">
        <v>0</v>
      </c>
      <c r="FZ151" s="18">
        <f t="shared" si="345"/>
        <v>1</v>
      </c>
      <c r="GA151" s="18">
        <v>0</v>
      </c>
      <c r="GB151" s="18">
        <v>0</v>
      </c>
      <c r="GC151" s="18" t="s">
        <v>198</v>
      </c>
      <c r="GD151" s="18">
        <f t="shared" si="397"/>
        <v>0</v>
      </c>
      <c r="GE151" s="18" t="s">
        <v>299</v>
      </c>
      <c r="GF151" s="18">
        <f t="shared" si="397"/>
        <v>2</v>
      </c>
      <c r="GG151" s="18" t="s">
        <v>198</v>
      </c>
      <c r="GH151" s="18">
        <f t="shared" si="346"/>
        <v>0</v>
      </c>
      <c r="GI151" s="18" t="s">
        <v>7330</v>
      </c>
      <c r="GJ151" s="18">
        <f t="shared" si="398"/>
        <v>0</v>
      </c>
      <c r="GK151" s="18" t="s">
        <v>4378</v>
      </c>
      <c r="GL151" s="18">
        <f t="shared" si="398"/>
        <v>1</v>
      </c>
      <c r="GM151" s="228" t="s">
        <v>198</v>
      </c>
      <c r="GN151" s="18">
        <f t="shared" si="399"/>
        <v>2</v>
      </c>
      <c r="GQ151" s="18" t="str">
        <f t="shared" si="400"/>
        <v>L</v>
      </c>
      <c r="GR151" s="18">
        <f t="shared" si="401"/>
        <v>0</v>
      </c>
      <c r="GS151" s="18">
        <f t="shared" si="402"/>
        <v>5</v>
      </c>
      <c r="GT151" s="21" t="str">
        <f t="shared" si="403"/>
        <v>L</v>
      </c>
      <c r="GZ151" s="18" t="s">
        <v>0</v>
      </c>
      <c r="HB151" s="21" t="s">
        <v>133</v>
      </c>
      <c r="HD151" s="21" t="str">
        <f t="shared" si="404"/>
        <v>L</v>
      </c>
      <c r="HF151" s="21" t="s">
        <v>198</v>
      </c>
      <c r="HH151" s="69" t="str">
        <f t="shared" si="405"/>
        <v>L</v>
      </c>
      <c r="HK151" s="201"/>
      <c r="HL151" s="201"/>
      <c r="HM151" s="201" t="s">
        <v>7353</v>
      </c>
      <c r="HN151" s="69" t="s">
        <v>133</v>
      </c>
      <c r="HO151" s="72"/>
      <c r="HP151" s="72"/>
      <c r="HQ151" s="72"/>
      <c r="HR151" s="72"/>
      <c r="HS151" s="72"/>
      <c r="HT151" s="72"/>
      <c r="HU151" s="72"/>
      <c r="HV151" s="72"/>
      <c r="HW151" s="72"/>
      <c r="HX151" s="72"/>
      <c r="HY151" s="72"/>
      <c r="IA151" s="21" t="s">
        <v>198</v>
      </c>
      <c r="IC151" s="21" t="s">
        <v>198</v>
      </c>
      <c r="IE151" s="68"/>
      <c r="IF151" s="69" t="s">
        <v>133</v>
      </c>
      <c r="II151" s="21" t="s">
        <v>198</v>
      </c>
      <c r="IK151" s="21" t="s">
        <v>198</v>
      </c>
      <c r="IM151" s="21" t="s">
        <v>198</v>
      </c>
      <c r="IO151" s="21" t="s">
        <v>198</v>
      </c>
      <c r="IQ151" s="17" t="str">
        <f t="shared" si="406"/>
        <v/>
      </c>
      <c r="IS151" s="17" t="str">
        <f t="shared" si="406"/>
        <v/>
      </c>
      <c r="IU151" s="17" t="str">
        <f t="shared" si="347"/>
        <v/>
      </c>
      <c r="IV151" s="72"/>
      <c r="IW151" s="72"/>
      <c r="IX151" s="72"/>
      <c r="IY151" s="72"/>
      <c r="IZ151" s="72" t="str">
        <f t="shared" si="407"/>
        <v/>
      </c>
      <c r="JA151" s="72" t="str">
        <f t="shared" si="408"/>
        <v/>
      </c>
      <c r="JB151" s="72"/>
      <c r="JC151" s="72" t="str">
        <f t="shared" si="348"/>
        <v/>
      </c>
      <c r="JD151" s="72"/>
      <c r="JE151" s="72" t="str">
        <f t="shared" si="349"/>
        <v/>
      </c>
      <c r="JF151" s="72"/>
      <c r="JG151" s="72"/>
      <c r="JH151" s="72"/>
      <c r="JI151" s="72" t="str">
        <f t="shared" si="350"/>
        <v/>
      </c>
      <c r="JJ151" s="72" t="str">
        <f t="shared" si="409"/>
        <v/>
      </c>
      <c r="JL151" s="17" t="str">
        <f t="shared" si="351"/>
        <v/>
      </c>
      <c r="JN151" s="17" t="str">
        <f t="shared" si="352"/>
        <v/>
      </c>
      <c r="JP151" s="17" t="str">
        <f t="shared" si="353"/>
        <v/>
      </c>
      <c r="JR151" s="17" t="str">
        <f t="shared" si="354"/>
        <v/>
      </c>
      <c r="JT151" s="17" t="str">
        <f t="shared" si="355"/>
        <v/>
      </c>
      <c r="JV151" s="17" t="str">
        <f t="shared" si="356"/>
        <v/>
      </c>
      <c r="JX151" s="17" t="str">
        <f t="shared" si="357"/>
        <v/>
      </c>
      <c r="JY151" s="72"/>
      <c r="JZ151" s="72"/>
      <c r="KA151" s="72"/>
      <c r="KB151" s="72"/>
      <c r="KC151" s="72"/>
      <c r="KD151" s="72" t="str">
        <f t="shared" si="410"/>
        <v/>
      </c>
      <c r="KE151" s="72" t="str">
        <f t="shared" si="411"/>
        <v/>
      </c>
      <c r="KF151" s="72"/>
      <c r="KG151" s="72" t="str">
        <f t="shared" si="358"/>
        <v/>
      </c>
      <c r="KH151" s="72"/>
      <c r="KI151" s="72" t="str">
        <f t="shared" si="359"/>
        <v/>
      </c>
      <c r="KJ151" s="72"/>
      <c r="KK151" s="72" t="str">
        <f t="shared" si="360"/>
        <v/>
      </c>
      <c r="KL151" s="72"/>
      <c r="KM151" s="72" t="s">
        <v>0</v>
      </c>
      <c r="KN151" s="72"/>
      <c r="KO151" s="72" t="s">
        <v>0</v>
      </c>
      <c r="KP151" s="72"/>
      <c r="KQ151" s="72" t="s">
        <v>0</v>
      </c>
      <c r="KR151" s="72"/>
      <c r="KS151" s="72">
        <f t="shared" si="412"/>
        <v>1</v>
      </c>
      <c r="KT151" s="72"/>
      <c r="KU151" s="72" t="str">
        <f t="shared" si="361"/>
        <v/>
      </c>
      <c r="KV151" s="72"/>
      <c r="KW151" s="72"/>
      <c r="KX151" s="72" t="str">
        <f t="shared" si="413"/>
        <v/>
      </c>
      <c r="KY151" s="72"/>
      <c r="KZ151" s="72"/>
      <c r="LA151" s="72"/>
      <c r="LB151" s="72" t="str">
        <f t="shared" si="414"/>
        <v/>
      </c>
      <c r="LD151" s="17" t="str">
        <f t="shared" si="362"/>
        <v/>
      </c>
      <c r="LF151" s="17" t="str">
        <f t="shared" si="363"/>
        <v/>
      </c>
      <c r="LH151" s="17" t="str">
        <f t="shared" si="364"/>
        <v/>
      </c>
      <c r="LJ151" s="17" t="str">
        <f t="shared" si="365"/>
        <v/>
      </c>
      <c r="LL151" s="17" t="str">
        <f t="shared" si="366"/>
        <v/>
      </c>
      <c r="LN151" s="17" t="str">
        <f t="shared" si="367"/>
        <v/>
      </c>
      <c r="LP151" s="17" t="str">
        <f t="shared" si="368"/>
        <v/>
      </c>
      <c r="LR151" s="17" t="str">
        <f t="shared" si="369"/>
        <v/>
      </c>
      <c r="LT151" s="17" t="str">
        <f t="shared" si="370"/>
        <v/>
      </c>
      <c r="LV151" s="17" t="str">
        <f t="shared" si="371"/>
        <v/>
      </c>
      <c r="LX151" s="17" t="str">
        <f t="shared" si="372"/>
        <v/>
      </c>
      <c r="LZ151" s="17" t="str">
        <f t="shared" si="373"/>
        <v/>
      </c>
      <c r="MB151" s="17" t="str">
        <f t="shared" si="415"/>
        <v/>
      </c>
      <c r="MD151" s="17" t="str">
        <f t="shared" si="374"/>
        <v/>
      </c>
      <c r="MF151" s="17" t="str">
        <f t="shared" si="375"/>
        <v/>
      </c>
      <c r="MH151" s="17" t="str">
        <f t="shared" si="376"/>
        <v/>
      </c>
      <c r="MJ151" s="17" t="str">
        <f t="shared" si="377"/>
        <v/>
      </c>
      <c r="ML151" s="17"/>
      <c r="MM151" s="18" t="s">
        <v>4317</v>
      </c>
      <c r="MN151" s="69">
        <f t="shared" si="416"/>
        <v>1</v>
      </c>
      <c r="MO151" s="21" t="str">
        <f t="shared" si="417"/>
        <v>L</v>
      </c>
      <c r="MQ151" s="17" t="str">
        <f t="shared" si="418"/>
        <v/>
      </c>
      <c r="MS151" s="17" t="str">
        <f t="shared" si="419"/>
        <v/>
      </c>
      <c r="MU151" s="17" t="str">
        <f t="shared" si="420"/>
        <v/>
      </c>
      <c r="MW151" s="17" t="str">
        <f t="shared" si="421"/>
        <v/>
      </c>
      <c r="MY151" s="17" t="str">
        <f t="shared" si="422"/>
        <v/>
      </c>
      <c r="NA151" s="17" t="str">
        <f t="shared" si="423"/>
        <v/>
      </c>
      <c r="NC151" s="17" t="str">
        <f t="shared" si="424"/>
        <v/>
      </c>
      <c r="NH151" s="18" t="str">
        <f t="shared" si="425"/>
        <v/>
      </c>
      <c r="NI151" s="18" t="str">
        <f t="shared" si="426"/>
        <v/>
      </c>
      <c r="NM151" s="18" t="str">
        <f t="shared" si="292"/>
        <v/>
      </c>
      <c r="NN151" s="18" t="str">
        <f t="shared" si="291"/>
        <v/>
      </c>
      <c r="NO151" s="21">
        <f t="shared" si="378"/>
        <v>0</v>
      </c>
      <c r="NP151" s="21" t="str">
        <f t="shared" si="427"/>
        <v>L</v>
      </c>
      <c r="NS151" s="18" t="s">
        <v>8479</v>
      </c>
      <c r="NX151" s="18">
        <f t="shared" si="379"/>
        <v>0</v>
      </c>
      <c r="NY151" s="18">
        <v>0</v>
      </c>
      <c r="NZ151" s="18">
        <v>1</v>
      </c>
      <c r="OA151" s="18">
        <v>0</v>
      </c>
      <c r="OB151" s="18">
        <v>0</v>
      </c>
      <c r="OC151" s="18">
        <v>0</v>
      </c>
      <c r="OD151" s="18">
        <v>1</v>
      </c>
      <c r="OE151" s="20">
        <f t="shared" si="386"/>
        <v>0</v>
      </c>
      <c r="OF151" s="69" t="str">
        <f>IF(OE151=0,"L",IF(OE151=1,"L",IF(OE151=2,"H",IF(OE151=3,"H",IF(OE151=4,"H",IF(OE151=5,"H"))))))</f>
        <v>L</v>
      </c>
      <c r="OG151" s="122"/>
      <c r="OH151" s="21" t="str">
        <f t="shared" si="387"/>
        <v>H</v>
      </c>
      <c r="OI151" s="69" t="str">
        <f t="shared" si="428"/>
        <v>L</v>
      </c>
      <c r="OQ151" s="18" t="s">
        <v>4680</v>
      </c>
      <c r="OS151" s="19" t="str">
        <f>IF(OK151="","NF",IF(OK151=" ","NF",IF(OK151="subsistence fisheries", "M", IF(OK151="commercial","H",IF(OK151="highly commercial","VH")))))</f>
        <v>NF</v>
      </c>
      <c r="OT151" s="18">
        <v>7.2118050257364903</v>
      </c>
      <c r="OU151" s="69" t="s">
        <v>299</v>
      </c>
      <c r="OV151" s="18">
        <v>1.42939798037211</v>
      </c>
      <c r="OW151" s="69" t="s">
        <v>299</v>
      </c>
      <c r="OX151" s="18">
        <v>4.5972226460774701</v>
      </c>
      <c r="OY151" s="69" t="s">
        <v>198</v>
      </c>
      <c r="OZ151" s="18">
        <v>21.805558522542299</v>
      </c>
      <c r="PA151" s="69" t="s">
        <v>299</v>
      </c>
      <c r="PB151" s="18">
        <v>6.5995362599690797</v>
      </c>
      <c r="PC151" s="69" t="s">
        <v>299</v>
      </c>
      <c r="PD151" s="69" t="s">
        <v>299</v>
      </c>
      <c r="PE151" s="69" t="s">
        <v>299</v>
      </c>
      <c r="PF151" s="18">
        <v>1.23379627863566</v>
      </c>
      <c r="PG151" s="69" t="s">
        <v>299</v>
      </c>
      <c r="PH151" s="69" t="s">
        <v>299</v>
      </c>
      <c r="PI151" s="69" t="s">
        <v>299</v>
      </c>
      <c r="PJ151" s="18">
        <v>2.7777767181396502</v>
      </c>
      <c r="PK151" s="69" t="s">
        <v>198</v>
      </c>
      <c r="PL151" s="69" t="s">
        <v>198</v>
      </c>
      <c r="PM151" s="69" t="s">
        <v>198</v>
      </c>
      <c r="PN151" s="18">
        <v>24.055558522542299</v>
      </c>
      <c r="PO151" s="69" t="s">
        <v>198</v>
      </c>
      <c r="PP151" s="69" t="s">
        <v>198</v>
      </c>
      <c r="PQ151" s="69" t="s">
        <v>198</v>
      </c>
      <c r="PR151" s="18">
        <v>4.3872048060099296</v>
      </c>
      <c r="PS151" s="69" t="s">
        <v>198</v>
      </c>
      <c r="PT151" s="18">
        <v>1.42939798037211</v>
      </c>
      <c r="PU151" s="69" t="s">
        <v>299</v>
      </c>
      <c r="PV151" s="18">
        <v>15.5574487050374</v>
      </c>
      <c r="PW151" s="69" t="s">
        <v>299</v>
      </c>
      <c r="PX151" s="18">
        <v>38.638886769612597</v>
      </c>
      <c r="PY151" s="69" t="s">
        <v>299</v>
      </c>
      <c r="PZ151" s="18">
        <v>5.1539344787597701</v>
      </c>
      <c r="QA151" s="69" t="s">
        <v>299</v>
      </c>
      <c r="QB151" s="18">
        <v>1.0613424777984599</v>
      </c>
      <c r="QC151" s="69" t="s">
        <v>299</v>
      </c>
      <c r="QD151" s="18">
        <v>3.0138886769612601</v>
      </c>
      <c r="QE151" s="69" t="s">
        <v>198</v>
      </c>
      <c r="QF151" s="18">
        <v>17.965277353922499</v>
      </c>
      <c r="QG151" s="69" t="s">
        <v>198</v>
      </c>
      <c r="QH151" s="18">
        <v>55.717592875162801</v>
      </c>
      <c r="QI151" s="69" t="s">
        <v>198</v>
      </c>
      <c r="QJ151" s="18">
        <v>12.715277671814</v>
      </c>
      <c r="QK151" s="69" t="s">
        <v>198</v>
      </c>
    </row>
    <row r="152" spans="1:453" s="18" customFormat="1" x14ac:dyDescent="0.25">
      <c r="A152" s="18" t="s">
        <v>127</v>
      </c>
      <c r="B152" s="18" t="s">
        <v>128</v>
      </c>
      <c r="C152" s="18" t="s">
        <v>129</v>
      </c>
      <c r="D152" s="18" t="s">
        <v>286</v>
      </c>
      <c r="E152" s="18" t="s">
        <v>403</v>
      </c>
      <c r="F152" s="58" t="s">
        <v>7331</v>
      </c>
      <c r="G152" s="18" t="s">
        <v>8480</v>
      </c>
      <c r="H152" s="58">
        <v>3039.6657489999998</v>
      </c>
      <c r="I152" s="58">
        <v>141000</v>
      </c>
      <c r="J152" s="60" t="str">
        <f t="shared" si="388"/>
        <v>L</v>
      </c>
      <c r="K152" s="60" t="str">
        <f t="shared" si="389"/>
        <v>L</v>
      </c>
      <c r="L152" s="60" t="str">
        <f t="shared" si="390"/>
        <v>L</v>
      </c>
      <c r="M152" s="60" t="str">
        <f t="shared" si="391"/>
        <v>L</v>
      </c>
      <c r="N152" s="18" t="s">
        <v>132</v>
      </c>
      <c r="O152" s="21" t="s">
        <v>198</v>
      </c>
      <c r="T152" s="69" t="str">
        <f t="shared" si="392"/>
        <v>U</v>
      </c>
      <c r="U152" s="18" t="s">
        <v>134</v>
      </c>
      <c r="V152" s="63" t="s">
        <v>198</v>
      </c>
      <c r="X152" s="21" t="s">
        <v>133</v>
      </c>
      <c r="Y152" s="69" t="s">
        <v>7353</v>
      </c>
      <c r="Z152" s="69" t="str">
        <f t="shared" si="393"/>
        <v>U</v>
      </c>
      <c r="AA152" s="72"/>
      <c r="AB152" s="69" t="s">
        <v>198</v>
      </c>
      <c r="AC152" s="34">
        <v>5</v>
      </c>
      <c r="AD152" s="31"/>
      <c r="AE152" s="30"/>
      <c r="AF152" s="30"/>
      <c r="AG152" s="31"/>
      <c r="AH152" s="31"/>
      <c r="AI152" s="33"/>
      <c r="AJ152" s="33"/>
      <c r="AK152" s="33"/>
      <c r="AL152" s="33"/>
      <c r="AM152" s="33"/>
      <c r="AN152" s="222"/>
      <c r="AO152" s="228" t="s">
        <v>133</v>
      </c>
      <c r="AP152" s="31"/>
      <c r="AQ152" s="31"/>
      <c r="AR152" s="31"/>
      <c r="AS152" s="31"/>
      <c r="AT152" s="31"/>
      <c r="AU152" s="31"/>
      <c r="AV152" s="53" t="s">
        <v>198</v>
      </c>
      <c r="AW152" s="30"/>
      <c r="AX152" s="53" t="str">
        <f t="shared" si="429"/>
        <v>U</v>
      </c>
      <c r="AY152" s="31"/>
      <c r="AZ152" s="31"/>
      <c r="BA152" s="31"/>
      <c r="BB152" s="31"/>
      <c r="BC152" s="31"/>
      <c r="BD152" s="31"/>
      <c r="BE152" s="31"/>
      <c r="BF152" s="31"/>
      <c r="BH152" s="17" t="str">
        <f t="shared" si="394"/>
        <v/>
      </c>
      <c r="BI152" s="18" t="s">
        <v>8334</v>
      </c>
      <c r="BJ152" s="17">
        <f t="shared" si="394"/>
        <v>1</v>
      </c>
      <c r="BL152" s="17" t="str">
        <f t="shared" si="293"/>
        <v/>
      </c>
      <c r="BN152" s="17" t="str">
        <f t="shared" si="294"/>
        <v/>
      </c>
      <c r="BP152" s="17" t="str">
        <f t="shared" si="295"/>
        <v/>
      </c>
      <c r="BR152" s="17" t="str">
        <f t="shared" si="296"/>
        <v/>
      </c>
      <c r="BT152" s="17" t="str">
        <f t="shared" si="297"/>
        <v/>
      </c>
      <c r="BV152" s="17" t="str">
        <f t="shared" si="298"/>
        <v/>
      </c>
      <c r="BX152" s="17" t="str">
        <f t="shared" si="299"/>
        <v/>
      </c>
      <c r="BZ152" s="17" t="str">
        <f t="shared" si="300"/>
        <v/>
      </c>
      <c r="CB152" s="17" t="str">
        <f t="shared" si="301"/>
        <v/>
      </c>
      <c r="CD152" s="17" t="str">
        <f t="shared" si="302"/>
        <v/>
      </c>
      <c r="CF152" s="17" t="str">
        <f t="shared" si="303"/>
        <v/>
      </c>
      <c r="CH152" s="17" t="str">
        <f t="shared" si="304"/>
        <v/>
      </c>
      <c r="CJ152" s="17" t="str">
        <f t="shared" si="305"/>
        <v/>
      </c>
      <c r="CL152" s="17" t="str">
        <f t="shared" si="306"/>
        <v/>
      </c>
      <c r="CN152" s="17" t="str">
        <f t="shared" si="307"/>
        <v/>
      </c>
      <c r="CP152" s="17" t="str">
        <f t="shared" si="308"/>
        <v/>
      </c>
      <c r="CR152" s="17" t="str">
        <f t="shared" si="309"/>
        <v/>
      </c>
      <c r="CT152" s="17" t="str">
        <f t="shared" si="310"/>
        <v/>
      </c>
      <c r="CV152" s="17" t="str">
        <f t="shared" si="311"/>
        <v/>
      </c>
      <c r="CX152" s="17" t="str">
        <f t="shared" si="312"/>
        <v/>
      </c>
      <c r="CZ152" s="17" t="str">
        <f t="shared" si="313"/>
        <v/>
      </c>
      <c r="DB152" s="17" t="str">
        <f t="shared" si="314"/>
        <v/>
      </c>
      <c r="DD152" s="17" t="str">
        <f t="shared" si="315"/>
        <v/>
      </c>
      <c r="DF152" s="17" t="str">
        <f t="shared" si="316"/>
        <v/>
      </c>
      <c r="DH152" s="17" t="str">
        <f t="shared" si="317"/>
        <v/>
      </c>
      <c r="DJ152" s="17" t="str">
        <f t="shared" si="318"/>
        <v/>
      </c>
      <c r="DL152" s="17" t="str">
        <f t="shared" si="319"/>
        <v/>
      </c>
      <c r="DN152" s="17" t="str">
        <f t="shared" si="320"/>
        <v/>
      </c>
      <c r="DO152" s="18" t="s">
        <v>8337</v>
      </c>
      <c r="DP152" s="17">
        <f t="shared" si="321"/>
        <v>1</v>
      </c>
      <c r="DR152" s="17" t="str">
        <f t="shared" si="322"/>
        <v/>
      </c>
      <c r="DT152" s="17" t="str">
        <f t="shared" si="323"/>
        <v/>
      </c>
      <c r="DV152" s="17" t="str">
        <f t="shared" si="324"/>
        <v/>
      </c>
      <c r="DX152" s="17" t="str">
        <f t="shared" si="325"/>
        <v/>
      </c>
      <c r="DZ152" s="17" t="str">
        <f t="shared" si="326"/>
        <v/>
      </c>
      <c r="EB152" s="17" t="str">
        <f t="shared" si="327"/>
        <v/>
      </c>
      <c r="ED152" s="17" t="str">
        <f t="shared" si="328"/>
        <v/>
      </c>
      <c r="EF152" s="17" t="str">
        <f t="shared" si="329"/>
        <v/>
      </c>
      <c r="EH152" s="17" t="str">
        <f t="shared" si="330"/>
        <v/>
      </c>
      <c r="EJ152" s="17" t="str">
        <f t="shared" si="331"/>
        <v/>
      </c>
      <c r="EL152" s="17" t="str">
        <f t="shared" si="332"/>
        <v/>
      </c>
      <c r="EN152" s="17" t="str">
        <f t="shared" si="333"/>
        <v/>
      </c>
      <c r="EP152" s="17" t="str">
        <f t="shared" si="334"/>
        <v/>
      </c>
      <c r="ER152" s="17" t="str">
        <f t="shared" si="335"/>
        <v/>
      </c>
      <c r="ET152" s="17" t="str">
        <f t="shared" si="336"/>
        <v/>
      </c>
      <c r="EV152" s="17" t="str">
        <f t="shared" si="337"/>
        <v/>
      </c>
      <c r="EX152" s="17" t="str">
        <f t="shared" si="338"/>
        <v/>
      </c>
      <c r="EZ152" s="17" t="str">
        <f t="shared" si="339"/>
        <v/>
      </c>
      <c r="FB152" s="17" t="str">
        <f t="shared" si="340"/>
        <v/>
      </c>
      <c r="FD152" s="17" t="str">
        <f t="shared" si="341"/>
        <v/>
      </c>
      <c r="FE152" s="17" t="s">
        <v>7353</v>
      </c>
      <c r="FF152" s="17" t="s">
        <v>7353</v>
      </c>
      <c r="FG152" s="17" t="s">
        <v>7353</v>
      </c>
      <c r="FH152" s="17" t="s">
        <v>7353</v>
      </c>
      <c r="FI152" s="17" t="s">
        <v>7353</v>
      </c>
      <c r="FJ152" s="17" t="s">
        <v>7353</v>
      </c>
      <c r="FK152" s="17" t="s">
        <v>7353</v>
      </c>
      <c r="FL152" s="17" t="s">
        <v>7353</v>
      </c>
      <c r="FM152" s="18" t="s">
        <v>5791</v>
      </c>
      <c r="FN152" s="18">
        <f t="shared" si="395"/>
        <v>0.5</v>
      </c>
      <c r="FO152" s="18">
        <f t="shared" si="342"/>
        <v>1</v>
      </c>
      <c r="FP152" s="18">
        <f t="shared" si="343"/>
        <v>2</v>
      </c>
      <c r="FQ152" s="18">
        <f t="shared" si="344"/>
        <v>1</v>
      </c>
      <c r="FR152" s="18">
        <f t="shared" si="396"/>
        <v>0.5</v>
      </c>
      <c r="FS152" s="9" t="s">
        <v>198</v>
      </c>
      <c r="FU152" s="21" t="s">
        <v>198</v>
      </c>
      <c r="FW152" s="21" t="s">
        <v>198</v>
      </c>
      <c r="FX152" s="18">
        <v>0</v>
      </c>
      <c r="FY152" s="18">
        <v>0</v>
      </c>
      <c r="FZ152" s="18">
        <f t="shared" si="345"/>
        <v>1</v>
      </c>
      <c r="GA152" s="18">
        <v>0</v>
      </c>
      <c r="GB152" s="18">
        <v>0</v>
      </c>
      <c r="GC152" s="18" t="s">
        <v>198</v>
      </c>
      <c r="GD152" s="18">
        <f t="shared" si="397"/>
        <v>0</v>
      </c>
      <c r="GE152" s="18" t="s">
        <v>198</v>
      </c>
      <c r="GF152" s="18">
        <f t="shared" si="397"/>
        <v>0</v>
      </c>
      <c r="GG152" s="18" t="s">
        <v>198</v>
      </c>
      <c r="GH152" s="18">
        <f t="shared" si="346"/>
        <v>0</v>
      </c>
      <c r="GI152" s="18" t="s">
        <v>4378</v>
      </c>
      <c r="GJ152" s="18">
        <f t="shared" si="398"/>
        <v>1</v>
      </c>
      <c r="GK152" s="18" t="s">
        <v>4378</v>
      </c>
      <c r="GL152" s="18">
        <f t="shared" si="398"/>
        <v>1</v>
      </c>
      <c r="GM152" s="228" t="s">
        <v>198</v>
      </c>
      <c r="GN152" s="18">
        <f t="shared" si="399"/>
        <v>2</v>
      </c>
      <c r="GQ152" s="18" t="str">
        <f t="shared" si="400"/>
        <v>L</v>
      </c>
      <c r="GR152" s="18">
        <f t="shared" si="401"/>
        <v>0</v>
      </c>
      <c r="GS152" s="18">
        <f t="shared" si="402"/>
        <v>4</v>
      </c>
      <c r="GT152" s="21" t="str">
        <f t="shared" si="403"/>
        <v>L</v>
      </c>
      <c r="GZ152" s="18" t="s">
        <v>0</v>
      </c>
      <c r="HB152" s="21" t="s">
        <v>133</v>
      </c>
      <c r="HD152" s="21" t="str">
        <f t="shared" si="404"/>
        <v>L</v>
      </c>
      <c r="HF152" s="21" t="s">
        <v>198</v>
      </c>
      <c r="HH152" s="69" t="str">
        <f t="shared" si="405"/>
        <v>L</v>
      </c>
      <c r="HK152" s="201"/>
      <c r="HL152" s="201"/>
      <c r="HM152" s="201" t="s">
        <v>7353</v>
      </c>
      <c r="HN152" s="69" t="s">
        <v>133</v>
      </c>
      <c r="HO152" s="72"/>
      <c r="HP152" s="72"/>
      <c r="HQ152" s="72"/>
      <c r="HR152" s="72"/>
      <c r="HS152" s="72"/>
      <c r="HT152" s="72"/>
      <c r="HU152" s="72"/>
      <c r="HV152" s="72"/>
      <c r="HW152" s="72"/>
      <c r="HX152" s="72"/>
      <c r="HY152" s="72"/>
      <c r="IA152" s="21" t="s">
        <v>198</v>
      </c>
      <c r="IC152" s="21" t="s">
        <v>198</v>
      </c>
      <c r="IE152" s="68"/>
      <c r="IF152" s="69" t="s">
        <v>133</v>
      </c>
      <c r="IG152" s="18" t="s">
        <v>6941</v>
      </c>
      <c r="II152" s="21" t="s">
        <v>198</v>
      </c>
      <c r="IK152" s="21" t="s">
        <v>198</v>
      </c>
      <c r="IM152" s="21" t="s">
        <v>198</v>
      </c>
      <c r="IO152" s="21" t="s">
        <v>198</v>
      </c>
      <c r="IQ152" s="17" t="str">
        <f t="shared" si="406"/>
        <v/>
      </c>
      <c r="IS152" s="17" t="str">
        <f t="shared" si="406"/>
        <v/>
      </c>
      <c r="IU152" s="17" t="str">
        <f t="shared" si="347"/>
        <v/>
      </c>
      <c r="IV152" s="72"/>
      <c r="IW152" s="72"/>
      <c r="IX152" s="72"/>
      <c r="IY152" s="72"/>
      <c r="IZ152" s="72" t="str">
        <f t="shared" si="407"/>
        <v/>
      </c>
      <c r="JA152" s="72" t="str">
        <f t="shared" si="408"/>
        <v/>
      </c>
      <c r="JB152" s="72"/>
      <c r="JC152" s="72" t="str">
        <f t="shared" si="348"/>
        <v/>
      </c>
      <c r="JD152" s="72"/>
      <c r="JE152" s="72" t="str">
        <f t="shared" si="349"/>
        <v/>
      </c>
      <c r="JF152" s="72"/>
      <c r="JG152" s="72"/>
      <c r="JH152" s="72"/>
      <c r="JI152" s="72" t="str">
        <f t="shared" si="350"/>
        <v/>
      </c>
      <c r="JJ152" s="72" t="str">
        <f t="shared" si="409"/>
        <v/>
      </c>
      <c r="JL152" s="17" t="str">
        <f t="shared" si="351"/>
        <v/>
      </c>
      <c r="JM152" s="18" t="s">
        <v>7974</v>
      </c>
      <c r="JN152" s="17">
        <f t="shared" si="352"/>
        <v>1</v>
      </c>
      <c r="JP152" s="17" t="str">
        <f t="shared" si="353"/>
        <v/>
      </c>
      <c r="JR152" s="17" t="str">
        <f t="shared" si="354"/>
        <v/>
      </c>
      <c r="JT152" s="17" t="str">
        <f t="shared" si="355"/>
        <v/>
      </c>
      <c r="JV152" s="17" t="str">
        <f t="shared" si="356"/>
        <v/>
      </c>
      <c r="JX152" s="17" t="str">
        <f t="shared" si="357"/>
        <v/>
      </c>
      <c r="JY152" s="72"/>
      <c r="JZ152" s="72"/>
      <c r="KA152" s="72"/>
      <c r="KB152" s="72"/>
      <c r="KC152" s="72"/>
      <c r="KD152" s="72" t="str">
        <f t="shared" si="410"/>
        <v/>
      </c>
      <c r="KE152" s="72" t="str">
        <f t="shared" si="411"/>
        <v/>
      </c>
      <c r="KF152" s="72"/>
      <c r="KG152" s="72" t="str">
        <f t="shared" si="358"/>
        <v/>
      </c>
      <c r="KH152" s="72"/>
      <c r="KI152" s="72" t="str">
        <f t="shared" si="359"/>
        <v/>
      </c>
      <c r="KJ152" s="72"/>
      <c r="KK152" s="72" t="str">
        <f t="shared" si="360"/>
        <v/>
      </c>
      <c r="KL152" s="72"/>
      <c r="KM152" s="72" t="s">
        <v>0</v>
      </c>
      <c r="KN152" s="72"/>
      <c r="KO152" s="72" t="s">
        <v>0</v>
      </c>
      <c r="KP152" s="72"/>
      <c r="KQ152" s="72" t="s">
        <v>0</v>
      </c>
      <c r="KR152" s="72"/>
      <c r="KS152" s="72">
        <f t="shared" si="412"/>
        <v>1</v>
      </c>
      <c r="KT152" s="72"/>
      <c r="KU152" s="72" t="str">
        <f t="shared" si="361"/>
        <v/>
      </c>
      <c r="KV152" s="72"/>
      <c r="KW152" s="72"/>
      <c r="KX152" s="72" t="str">
        <f t="shared" si="413"/>
        <v/>
      </c>
      <c r="KY152" s="72"/>
      <c r="KZ152" s="72"/>
      <c r="LA152" s="72"/>
      <c r="LB152" s="72" t="str">
        <f t="shared" si="414"/>
        <v/>
      </c>
      <c r="LD152" s="17" t="str">
        <f t="shared" si="362"/>
        <v/>
      </c>
      <c r="LF152" s="17" t="str">
        <f t="shared" si="363"/>
        <v/>
      </c>
      <c r="LH152" s="17" t="str">
        <f t="shared" si="364"/>
        <v/>
      </c>
      <c r="LJ152" s="17" t="str">
        <f t="shared" si="365"/>
        <v/>
      </c>
      <c r="LL152" s="17" t="str">
        <f t="shared" si="366"/>
        <v/>
      </c>
      <c r="LN152" s="17" t="str">
        <f t="shared" si="367"/>
        <v/>
      </c>
      <c r="LP152" s="17" t="str">
        <f t="shared" si="368"/>
        <v/>
      </c>
      <c r="LR152" s="17" t="str">
        <f t="shared" si="369"/>
        <v/>
      </c>
      <c r="LT152" s="17" t="str">
        <f t="shared" si="370"/>
        <v/>
      </c>
      <c r="LV152" s="17" t="str">
        <f t="shared" si="371"/>
        <v/>
      </c>
      <c r="LX152" s="17" t="str">
        <f t="shared" si="372"/>
        <v/>
      </c>
      <c r="LZ152" s="17" t="str">
        <f t="shared" si="373"/>
        <v/>
      </c>
      <c r="MB152" s="17" t="str">
        <f t="shared" si="415"/>
        <v/>
      </c>
      <c r="MD152" s="17" t="str">
        <f t="shared" si="374"/>
        <v/>
      </c>
      <c r="MF152" s="17" t="str">
        <f t="shared" si="375"/>
        <v/>
      </c>
      <c r="MH152" s="17" t="str">
        <f t="shared" si="376"/>
        <v/>
      </c>
      <c r="MJ152" s="17" t="str">
        <f t="shared" si="377"/>
        <v/>
      </c>
      <c r="ML152" s="17"/>
      <c r="MM152" s="18" t="s">
        <v>4319</v>
      </c>
      <c r="MN152" s="69">
        <f t="shared" si="416"/>
        <v>2</v>
      </c>
      <c r="MO152" s="21" t="str">
        <f t="shared" si="417"/>
        <v>L</v>
      </c>
      <c r="MQ152" s="17" t="str">
        <f t="shared" si="418"/>
        <v/>
      </c>
      <c r="MS152" s="17" t="str">
        <f t="shared" si="419"/>
        <v/>
      </c>
      <c r="MU152" s="17" t="str">
        <f t="shared" si="420"/>
        <v/>
      </c>
      <c r="MW152" s="17" t="str">
        <f t="shared" si="421"/>
        <v/>
      </c>
      <c r="MY152" s="17" t="str">
        <f t="shared" si="422"/>
        <v/>
      </c>
      <c r="NA152" s="17" t="str">
        <f t="shared" si="423"/>
        <v/>
      </c>
      <c r="NC152" s="17" t="str">
        <f t="shared" si="424"/>
        <v/>
      </c>
      <c r="NH152" s="18" t="str">
        <f t="shared" si="425"/>
        <v/>
      </c>
      <c r="NI152" s="18" t="str">
        <f t="shared" si="426"/>
        <v/>
      </c>
      <c r="NM152" s="18" t="str">
        <f t="shared" si="292"/>
        <v/>
      </c>
      <c r="NN152" s="18" t="str">
        <f t="shared" si="291"/>
        <v/>
      </c>
      <c r="NO152" s="21">
        <f t="shared" si="378"/>
        <v>0</v>
      </c>
      <c r="NP152" s="21" t="str">
        <f t="shared" si="427"/>
        <v>L</v>
      </c>
      <c r="NX152" s="18">
        <f t="shared" si="379"/>
        <v>0</v>
      </c>
      <c r="NY152" s="18">
        <v>0</v>
      </c>
      <c r="NZ152" s="18">
        <v>0</v>
      </c>
      <c r="OA152" s="18">
        <v>0</v>
      </c>
      <c r="OB152" s="18">
        <v>0</v>
      </c>
      <c r="OC152" s="18">
        <v>0</v>
      </c>
      <c r="OD152" s="18">
        <v>0</v>
      </c>
      <c r="OE152" s="20">
        <f t="shared" si="386"/>
        <v>0</v>
      </c>
      <c r="OF152" s="69" t="str">
        <f>IF(OE152=0,"L",IF(OE152=1,"L",IF(OE152=2,"H",IF(OE152=3,"H",IF(OE152=4,"H",IF(OE152=5,"H"))))))</f>
        <v>L</v>
      </c>
      <c r="OG152" s="122"/>
      <c r="OH152" s="21" t="str">
        <f t="shared" si="387"/>
        <v>L</v>
      </c>
      <c r="OI152" s="69" t="str">
        <f t="shared" si="428"/>
        <v>L</v>
      </c>
      <c r="OQ152" s="18" t="s">
        <v>4680</v>
      </c>
      <c r="OS152" s="19" t="str">
        <f>IF(OK152="","NF",IF(OK152=" ","NF",IF(OK152="subsistence fisheries", "M", IF(OK152="commercial","H",IF(OK152="highly commercial","VH")))))</f>
        <v>NF</v>
      </c>
      <c r="OT152" s="18">
        <v>1.95486259460449</v>
      </c>
      <c r="OU152" s="69" t="s">
        <v>198</v>
      </c>
      <c r="OV152" s="18">
        <v>1.13541659712791</v>
      </c>
      <c r="OW152" s="69" t="s">
        <v>299</v>
      </c>
      <c r="OX152" s="18">
        <v>2.40625</v>
      </c>
      <c r="OY152" s="69" t="s">
        <v>198</v>
      </c>
      <c r="OZ152" s="18">
        <v>27.4270839691162</v>
      </c>
      <c r="PA152" s="69" t="s">
        <v>299</v>
      </c>
      <c r="PB152" s="18">
        <v>2.3524303436279301</v>
      </c>
      <c r="PC152" s="69" t="s">
        <v>198</v>
      </c>
      <c r="PD152" s="69" t="s">
        <v>198</v>
      </c>
      <c r="PE152" s="69" t="s">
        <v>198</v>
      </c>
      <c r="PF152" s="18">
        <v>1.36805555224419</v>
      </c>
      <c r="PG152" s="69" t="s">
        <v>299</v>
      </c>
      <c r="PH152" s="69" t="s">
        <v>299</v>
      </c>
      <c r="PI152" s="69" t="s">
        <v>299</v>
      </c>
      <c r="PJ152" s="18">
        <v>1.5208330154418901</v>
      </c>
      <c r="PK152" s="69" t="s">
        <v>198</v>
      </c>
      <c r="PL152" s="69" t="s">
        <v>198</v>
      </c>
      <c r="PM152" s="69" t="s">
        <v>198</v>
      </c>
      <c r="PN152" s="18">
        <v>29.770835876464801</v>
      </c>
      <c r="PO152" s="69" t="s">
        <v>299</v>
      </c>
      <c r="PP152" s="69" t="s">
        <v>299</v>
      </c>
      <c r="PQ152" s="69" t="s">
        <v>299</v>
      </c>
      <c r="PR152" s="18">
        <v>8.1016421318054199</v>
      </c>
      <c r="PS152" s="69" t="s">
        <v>299</v>
      </c>
      <c r="PT152" s="18">
        <v>1.13541659712791</v>
      </c>
      <c r="PU152" s="69" t="s">
        <v>299</v>
      </c>
      <c r="PV152" s="18">
        <v>6.3134450912475604</v>
      </c>
      <c r="PW152" s="69" t="s">
        <v>299</v>
      </c>
      <c r="PX152" s="18">
        <v>48.760421752929702</v>
      </c>
      <c r="PY152" s="69" t="s">
        <v>299</v>
      </c>
      <c r="PZ152" s="18">
        <v>0.99131965637206998</v>
      </c>
      <c r="QA152" s="69" t="s">
        <v>198</v>
      </c>
      <c r="QB152" s="18">
        <v>0.85937479138374295</v>
      </c>
      <c r="QC152" s="69" t="s">
        <v>299</v>
      </c>
      <c r="QD152" s="18">
        <v>2.2916669845581099</v>
      </c>
      <c r="QE152" s="69" t="s">
        <v>198</v>
      </c>
      <c r="QF152" s="18">
        <v>22.3125</v>
      </c>
      <c r="QG152" s="69" t="s">
        <v>299</v>
      </c>
      <c r="QH152" s="18">
        <v>83.402778625488295</v>
      </c>
      <c r="QI152" s="69" t="s">
        <v>198</v>
      </c>
      <c r="QJ152" s="18">
        <v>7.8072917163372004</v>
      </c>
      <c r="QK152" s="69" t="s">
        <v>198</v>
      </c>
    </row>
    <row r="153" spans="1:453" s="18" customFormat="1" x14ac:dyDescent="0.25">
      <c r="A153" s="18" t="s">
        <v>127</v>
      </c>
      <c r="B153" s="18" t="s">
        <v>128</v>
      </c>
      <c r="C153" s="18" t="s">
        <v>129</v>
      </c>
      <c r="D153" s="18" t="s">
        <v>286</v>
      </c>
      <c r="E153" s="18" t="s">
        <v>403</v>
      </c>
      <c r="F153" s="58" t="s">
        <v>428</v>
      </c>
      <c r="G153" s="18" t="s">
        <v>8480</v>
      </c>
      <c r="H153" s="58">
        <v>1281.760325</v>
      </c>
      <c r="I153" s="58">
        <v>49186.329510000003</v>
      </c>
      <c r="J153" s="60" t="str">
        <f t="shared" si="388"/>
        <v>H</v>
      </c>
      <c r="K153" s="60" t="str">
        <f t="shared" si="389"/>
        <v>L</v>
      </c>
      <c r="L153" s="60" t="str">
        <f t="shared" si="390"/>
        <v>L</v>
      </c>
      <c r="M153" s="60" t="str">
        <f t="shared" si="391"/>
        <v>L</v>
      </c>
      <c r="N153" s="18" t="s">
        <v>218</v>
      </c>
      <c r="O153" s="21" t="s">
        <v>133</v>
      </c>
      <c r="T153" s="69" t="str">
        <f t="shared" si="392"/>
        <v>U</v>
      </c>
      <c r="U153" s="18" t="s">
        <v>248</v>
      </c>
      <c r="V153" s="63" t="s">
        <v>4378</v>
      </c>
      <c r="X153" s="21" t="s">
        <v>133</v>
      </c>
      <c r="Y153" s="69" t="s">
        <v>7353</v>
      </c>
      <c r="Z153" s="69" t="str">
        <f t="shared" si="393"/>
        <v>U</v>
      </c>
      <c r="AA153" s="72"/>
      <c r="AB153" s="69" t="s">
        <v>198</v>
      </c>
      <c r="AC153" s="34">
        <v>4</v>
      </c>
      <c r="AD153" s="31"/>
      <c r="AE153" s="30"/>
      <c r="AF153" s="30"/>
      <c r="AG153" s="31"/>
      <c r="AH153" s="31"/>
      <c r="AI153" s="33"/>
      <c r="AJ153" s="33"/>
      <c r="AK153" s="33"/>
      <c r="AL153" s="33"/>
      <c r="AM153" s="33"/>
      <c r="AN153" s="222"/>
      <c r="AO153" s="228" t="s">
        <v>133</v>
      </c>
      <c r="AP153" s="31"/>
      <c r="AQ153" s="31"/>
      <c r="AR153" s="31"/>
      <c r="AS153" s="31"/>
      <c r="AT153" s="31"/>
      <c r="AU153" s="31"/>
      <c r="AV153" s="53" t="s">
        <v>198</v>
      </c>
      <c r="AW153" s="30"/>
      <c r="AX153" s="53" t="str">
        <f t="shared" si="429"/>
        <v>U</v>
      </c>
      <c r="AY153" s="31"/>
      <c r="AZ153" s="31"/>
      <c r="BA153" s="31"/>
      <c r="BB153" s="31"/>
      <c r="BC153" s="31"/>
      <c r="BD153" s="31"/>
      <c r="BE153" s="31"/>
      <c r="BF153" s="31"/>
      <c r="BH153" s="17" t="str">
        <f t="shared" si="394"/>
        <v/>
      </c>
      <c r="BJ153" s="17" t="str">
        <f t="shared" si="394"/>
        <v/>
      </c>
      <c r="BL153" s="17" t="str">
        <f t="shared" si="293"/>
        <v/>
      </c>
      <c r="BN153" s="17" t="str">
        <f t="shared" si="294"/>
        <v/>
      </c>
      <c r="BP153" s="17" t="str">
        <f t="shared" si="295"/>
        <v/>
      </c>
      <c r="BR153" s="17" t="str">
        <f t="shared" si="296"/>
        <v/>
      </c>
      <c r="BT153" s="17" t="str">
        <f t="shared" si="297"/>
        <v/>
      </c>
      <c r="BV153" s="17" t="str">
        <f t="shared" si="298"/>
        <v/>
      </c>
      <c r="BX153" s="17" t="str">
        <f t="shared" si="299"/>
        <v/>
      </c>
      <c r="BZ153" s="17" t="str">
        <f t="shared" si="300"/>
        <v/>
      </c>
      <c r="CB153" s="17" t="str">
        <f t="shared" si="301"/>
        <v/>
      </c>
      <c r="CD153" s="17" t="str">
        <f t="shared" si="302"/>
        <v/>
      </c>
      <c r="CF153" s="17" t="str">
        <f t="shared" si="303"/>
        <v/>
      </c>
      <c r="CH153" s="17" t="str">
        <f t="shared" si="304"/>
        <v/>
      </c>
      <c r="CJ153" s="17" t="str">
        <f t="shared" si="305"/>
        <v/>
      </c>
      <c r="CL153" s="17" t="str">
        <f t="shared" si="306"/>
        <v/>
      </c>
      <c r="CN153" s="17" t="str">
        <f t="shared" si="307"/>
        <v/>
      </c>
      <c r="CP153" s="17" t="str">
        <f t="shared" si="308"/>
        <v/>
      </c>
      <c r="CR153" s="17" t="str">
        <f t="shared" si="309"/>
        <v/>
      </c>
      <c r="CT153" s="17" t="str">
        <f t="shared" si="310"/>
        <v/>
      </c>
      <c r="CV153" s="17" t="str">
        <f t="shared" si="311"/>
        <v/>
      </c>
      <c r="CX153" s="17" t="str">
        <f t="shared" si="312"/>
        <v/>
      </c>
      <c r="CZ153" s="17" t="str">
        <f t="shared" si="313"/>
        <v/>
      </c>
      <c r="DB153" s="17" t="str">
        <f t="shared" si="314"/>
        <v/>
      </c>
      <c r="DD153" s="17" t="str">
        <f t="shared" si="315"/>
        <v/>
      </c>
      <c r="DF153" s="17" t="str">
        <f t="shared" si="316"/>
        <v/>
      </c>
      <c r="DH153" s="17" t="str">
        <f t="shared" si="317"/>
        <v/>
      </c>
      <c r="DJ153" s="17" t="str">
        <f t="shared" si="318"/>
        <v/>
      </c>
      <c r="DL153" s="17" t="str">
        <f t="shared" si="319"/>
        <v/>
      </c>
      <c r="DN153" s="17" t="str">
        <f t="shared" si="320"/>
        <v/>
      </c>
      <c r="DP153" s="17" t="str">
        <f t="shared" si="321"/>
        <v/>
      </c>
      <c r="DR153" s="17" t="str">
        <f t="shared" si="322"/>
        <v/>
      </c>
      <c r="DT153" s="17" t="str">
        <f t="shared" si="323"/>
        <v/>
      </c>
      <c r="DV153" s="17" t="str">
        <f t="shared" si="324"/>
        <v/>
      </c>
      <c r="DX153" s="17" t="str">
        <f t="shared" si="325"/>
        <v/>
      </c>
      <c r="DZ153" s="17" t="str">
        <f t="shared" si="326"/>
        <v/>
      </c>
      <c r="EB153" s="17" t="str">
        <f t="shared" si="327"/>
        <v/>
      </c>
      <c r="ED153" s="17" t="str">
        <f t="shared" si="328"/>
        <v/>
      </c>
      <c r="EF153" s="17" t="str">
        <f t="shared" si="329"/>
        <v/>
      </c>
      <c r="EH153" s="17" t="str">
        <f t="shared" si="330"/>
        <v/>
      </c>
      <c r="EJ153" s="17" t="str">
        <f t="shared" si="331"/>
        <v/>
      </c>
      <c r="EL153" s="17" t="str">
        <f t="shared" si="332"/>
        <v/>
      </c>
      <c r="EN153" s="17" t="str">
        <f t="shared" si="333"/>
        <v/>
      </c>
      <c r="EP153" s="17" t="str">
        <f t="shared" si="334"/>
        <v/>
      </c>
      <c r="ER153" s="17" t="str">
        <f t="shared" si="335"/>
        <v/>
      </c>
      <c r="ET153" s="17" t="str">
        <f t="shared" si="336"/>
        <v/>
      </c>
      <c r="EV153" s="17" t="str">
        <f t="shared" si="337"/>
        <v/>
      </c>
      <c r="EX153" s="17" t="str">
        <f t="shared" si="338"/>
        <v/>
      </c>
      <c r="EZ153" s="17" t="str">
        <f t="shared" si="339"/>
        <v/>
      </c>
      <c r="FB153" s="17" t="str">
        <f t="shared" si="340"/>
        <v/>
      </c>
      <c r="FD153" s="17" t="str">
        <f t="shared" si="341"/>
        <v/>
      </c>
      <c r="FE153" s="17" t="s">
        <v>7353</v>
      </c>
      <c r="FF153" s="17" t="s">
        <v>7353</v>
      </c>
      <c r="FG153" s="17" t="s">
        <v>7353</v>
      </c>
      <c r="FH153" s="17" t="s">
        <v>7353</v>
      </c>
      <c r="FI153" s="17" t="s">
        <v>7353</v>
      </c>
      <c r="FJ153" s="17" t="s">
        <v>7353</v>
      </c>
      <c r="FK153" s="17" t="s">
        <v>7353</v>
      </c>
      <c r="FL153" s="17" t="s">
        <v>7353</v>
      </c>
      <c r="FN153" s="18">
        <v>0</v>
      </c>
      <c r="FO153" s="18">
        <f t="shared" si="342"/>
        <v>0</v>
      </c>
      <c r="FP153" s="18">
        <f t="shared" si="343"/>
        <v>0</v>
      </c>
      <c r="FQ153" s="18">
        <f t="shared" si="344"/>
        <v>0</v>
      </c>
      <c r="FR153" s="18">
        <v>0</v>
      </c>
      <c r="FS153" s="9" t="s">
        <v>133</v>
      </c>
      <c r="FU153" s="21" t="s">
        <v>198</v>
      </c>
      <c r="FW153" s="21" t="s">
        <v>198</v>
      </c>
      <c r="FX153" s="18">
        <v>0</v>
      </c>
      <c r="FY153" s="18">
        <v>0</v>
      </c>
      <c r="FZ153" s="18">
        <f t="shared" si="345"/>
        <v>0</v>
      </c>
      <c r="GA153" s="18">
        <v>0</v>
      </c>
      <c r="GB153" s="18">
        <v>0</v>
      </c>
      <c r="GC153" s="18" t="s">
        <v>198</v>
      </c>
      <c r="GD153" s="18">
        <f t="shared" si="397"/>
        <v>0</v>
      </c>
      <c r="GE153" s="18" t="s">
        <v>133</v>
      </c>
      <c r="GF153" s="18">
        <f t="shared" si="397"/>
        <v>0</v>
      </c>
      <c r="GG153" s="18" t="s">
        <v>198</v>
      </c>
      <c r="GH153" s="18">
        <f t="shared" si="346"/>
        <v>0</v>
      </c>
      <c r="GI153" s="18" t="s">
        <v>4378</v>
      </c>
      <c r="GJ153" s="18">
        <f t="shared" si="398"/>
        <v>1</v>
      </c>
      <c r="GK153" s="18" t="s">
        <v>4378</v>
      </c>
      <c r="GL153" s="18">
        <f t="shared" si="398"/>
        <v>1</v>
      </c>
      <c r="GM153" s="228" t="s">
        <v>198</v>
      </c>
      <c r="GN153" s="18">
        <f t="shared" si="399"/>
        <v>2</v>
      </c>
      <c r="GQ153" s="18" t="str">
        <f t="shared" si="400"/>
        <v>L</v>
      </c>
      <c r="GR153" s="18">
        <f t="shared" si="401"/>
        <v>0</v>
      </c>
      <c r="GS153" s="18">
        <f t="shared" si="402"/>
        <v>4</v>
      </c>
      <c r="GT153" s="21" t="str">
        <f t="shared" si="403"/>
        <v>L</v>
      </c>
      <c r="GZ153" s="18" t="s">
        <v>0</v>
      </c>
      <c r="HB153" s="21" t="s">
        <v>133</v>
      </c>
      <c r="HD153" s="21" t="str">
        <f t="shared" si="404"/>
        <v>L</v>
      </c>
      <c r="HF153" s="21" t="s">
        <v>198</v>
      </c>
      <c r="HH153" s="69" t="str">
        <f t="shared" si="405"/>
        <v>L</v>
      </c>
      <c r="HK153" s="201"/>
      <c r="HL153" s="201"/>
      <c r="HM153" s="201" t="s">
        <v>7353</v>
      </c>
      <c r="HN153" s="69" t="s">
        <v>133</v>
      </c>
      <c r="HO153" s="72"/>
      <c r="HP153" s="72"/>
      <c r="HQ153" s="72"/>
      <c r="HR153" s="72"/>
      <c r="HS153" s="72"/>
      <c r="HT153" s="72"/>
      <c r="HU153" s="72"/>
      <c r="HV153" s="72"/>
      <c r="HW153" s="72"/>
      <c r="HX153" s="72"/>
      <c r="HY153" s="72"/>
      <c r="IA153" s="21" t="s">
        <v>198</v>
      </c>
      <c r="IC153" s="21" t="s">
        <v>198</v>
      </c>
      <c r="IE153" s="68"/>
      <c r="IF153" s="69" t="s">
        <v>133</v>
      </c>
      <c r="IG153" s="18" t="s">
        <v>6941</v>
      </c>
      <c r="II153" s="21" t="s">
        <v>198</v>
      </c>
      <c r="IK153" s="21" t="s">
        <v>198</v>
      </c>
      <c r="IM153" s="21" t="s">
        <v>198</v>
      </c>
      <c r="IO153" s="21" t="s">
        <v>198</v>
      </c>
      <c r="IQ153" s="17" t="str">
        <f t="shared" si="406"/>
        <v/>
      </c>
      <c r="IS153" s="17" t="str">
        <f t="shared" si="406"/>
        <v/>
      </c>
      <c r="IU153" s="17" t="str">
        <f t="shared" si="347"/>
        <v/>
      </c>
      <c r="IV153" s="72"/>
      <c r="IW153" s="72"/>
      <c r="IX153" s="72"/>
      <c r="IY153" s="72"/>
      <c r="IZ153" s="72" t="str">
        <f t="shared" si="407"/>
        <v/>
      </c>
      <c r="JA153" s="72" t="str">
        <f t="shared" si="408"/>
        <v/>
      </c>
      <c r="JB153" s="72"/>
      <c r="JC153" s="72" t="str">
        <f t="shared" si="348"/>
        <v/>
      </c>
      <c r="JD153" s="72"/>
      <c r="JE153" s="72" t="str">
        <f t="shared" si="349"/>
        <v/>
      </c>
      <c r="JF153" s="72"/>
      <c r="JG153" s="72"/>
      <c r="JH153" s="72"/>
      <c r="JI153" s="72" t="str">
        <f t="shared" si="350"/>
        <v/>
      </c>
      <c r="JJ153" s="72" t="str">
        <f t="shared" si="409"/>
        <v/>
      </c>
      <c r="JL153" s="17" t="str">
        <f t="shared" si="351"/>
        <v/>
      </c>
      <c r="JN153" s="17" t="str">
        <f t="shared" si="352"/>
        <v/>
      </c>
      <c r="JP153" s="17" t="str">
        <f t="shared" si="353"/>
        <v/>
      </c>
      <c r="JR153" s="17" t="str">
        <f t="shared" si="354"/>
        <v/>
      </c>
      <c r="JT153" s="17" t="str">
        <f t="shared" si="355"/>
        <v/>
      </c>
      <c r="JV153" s="17" t="str">
        <f t="shared" si="356"/>
        <v/>
      </c>
      <c r="JX153" s="17" t="str">
        <f t="shared" si="357"/>
        <v/>
      </c>
      <c r="JY153" s="72"/>
      <c r="JZ153" s="72"/>
      <c r="KA153" s="72"/>
      <c r="KB153" s="72"/>
      <c r="KC153" s="72"/>
      <c r="KD153" s="72" t="str">
        <f t="shared" si="410"/>
        <v/>
      </c>
      <c r="KE153" s="72" t="str">
        <f t="shared" si="411"/>
        <v/>
      </c>
      <c r="KF153" s="72"/>
      <c r="KG153" s="72" t="str">
        <f t="shared" si="358"/>
        <v/>
      </c>
      <c r="KH153" s="72"/>
      <c r="KI153" s="72" t="str">
        <f t="shared" si="359"/>
        <v/>
      </c>
      <c r="KJ153" s="72"/>
      <c r="KK153" s="72" t="str">
        <f t="shared" si="360"/>
        <v/>
      </c>
      <c r="KL153" s="72"/>
      <c r="KM153" s="72" t="s">
        <v>0</v>
      </c>
      <c r="KN153" s="72"/>
      <c r="KO153" s="72" t="s">
        <v>0</v>
      </c>
      <c r="KP153" s="72"/>
      <c r="KQ153" s="72" t="s">
        <v>0</v>
      </c>
      <c r="KR153" s="72"/>
      <c r="KS153" s="72">
        <f t="shared" si="412"/>
        <v>1</v>
      </c>
      <c r="KT153" s="72"/>
      <c r="KU153" s="72" t="str">
        <f t="shared" si="361"/>
        <v/>
      </c>
      <c r="KV153" s="72"/>
      <c r="KW153" s="72"/>
      <c r="KX153" s="72" t="str">
        <f t="shared" si="413"/>
        <v/>
      </c>
      <c r="KY153" s="72"/>
      <c r="KZ153" s="72"/>
      <c r="LA153" s="72"/>
      <c r="LB153" s="72" t="str">
        <f t="shared" si="414"/>
        <v/>
      </c>
      <c r="LD153" s="17" t="str">
        <f t="shared" si="362"/>
        <v/>
      </c>
      <c r="LF153" s="17" t="str">
        <f t="shared" si="363"/>
        <v/>
      </c>
      <c r="LH153" s="17" t="str">
        <f t="shared" si="364"/>
        <v/>
      </c>
      <c r="LJ153" s="17" t="str">
        <f t="shared" si="365"/>
        <v/>
      </c>
      <c r="LL153" s="17" t="str">
        <f t="shared" si="366"/>
        <v/>
      </c>
      <c r="LN153" s="17" t="str">
        <f t="shared" si="367"/>
        <v/>
      </c>
      <c r="LP153" s="17" t="str">
        <f t="shared" si="368"/>
        <v/>
      </c>
      <c r="LR153" s="17" t="str">
        <f t="shared" si="369"/>
        <v/>
      </c>
      <c r="LT153" s="17" t="str">
        <f t="shared" si="370"/>
        <v/>
      </c>
      <c r="LV153" s="17" t="str">
        <f t="shared" si="371"/>
        <v/>
      </c>
      <c r="LX153" s="17" t="str">
        <f t="shared" si="372"/>
        <v/>
      </c>
      <c r="LZ153" s="17" t="str">
        <f t="shared" si="373"/>
        <v/>
      </c>
      <c r="MB153" s="17" t="str">
        <f t="shared" si="415"/>
        <v/>
      </c>
      <c r="MD153" s="17" t="str">
        <f t="shared" si="374"/>
        <v/>
      </c>
      <c r="MF153" s="17" t="str">
        <f t="shared" si="375"/>
        <v/>
      </c>
      <c r="MH153" s="17" t="str">
        <f t="shared" si="376"/>
        <v/>
      </c>
      <c r="MJ153" s="17" t="str">
        <f t="shared" si="377"/>
        <v/>
      </c>
      <c r="ML153" s="17"/>
      <c r="MN153" s="69">
        <f t="shared" si="416"/>
        <v>1</v>
      </c>
      <c r="MO153" s="21" t="str">
        <f t="shared" si="417"/>
        <v>L</v>
      </c>
      <c r="MQ153" s="17" t="str">
        <f t="shared" si="418"/>
        <v/>
      </c>
      <c r="MS153" s="17" t="str">
        <f t="shared" si="419"/>
        <v/>
      </c>
      <c r="MU153" s="17" t="str">
        <f t="shared" si="420"/>
        <v/>
      </c>
      <c r="MW153" s="17" t="str">
        <f t="shared" si="421"/>
        <v/>
      </c>
      <c r="MY153" s="17" t="str">
        <f t="shared" si="422"/>
        <v/>
      </c>
      <c r="NA153" s="17" t="str">
        <f t="shared" si="423"/>
        <v/>
      </c>
      <c r="NC153" s="17" t="str">
        <f t="shared" si="424"/>
        <v/>
      </c>
      <c r="NH153" s="18" t="str">
        <f t="shared" si="425"/>
        <v/>
      </c>
      <c r="NI153" s="18" t="str">
        <f t="shared" si="426"/>
        <v/>
      </c>
      <c r="NM153" s="18" t="str">
        <f t="shared" si="292"/>
        <v/>
      </c>
      <c r="NN153" s="18" t="str">
        <f t="shared" si="291"/>
        <v/>
      </c>
      <c r="NO153" s="21">
        <f t="shared" si="378"/>
        <v>0</v>
      </c>
      <c r="NP153" s="21" t="str">
        <f t="shared" si="427"/>
        <v>L</v>
      </c>
      <c r="NX153" s="18">
        <f t="shared" si="379"/>
        <v>0</v>
      </c>
      <c r="NY153" s="18">
        <v>0</v>
      </c>
      <c r="NZ153" s="18">
        <v>0</v>
      </c>
      <c r="OA153" s="18">
        <v>0</v>
      </c>
      <c r="OB153" s="18">
        <v>0</v>
      </c>
      <c r="OC153" s="18">
        <v>0</v>
      </c>
      <c r="OD153" s="18">
        <v>0</v>
      </c>
      <c r="OE153" s="20">
        <f t="shared" si="386"/>
        <v>0</v>
      </c>
      <c r="OF153" s="69" t="str">
        <f>IF(OE153=0,"L",IF(OE153=1,"L",IF(OE153=2,"H",IF(OE153=3,"H",IF(OE153=4,"H",IF(OE153=5,"H"))))))</f>
        <v>L</v>
      </c>
      <c r="OG153" s="122"/>
      <c r="OH153" s="21" t="str">
        <f t="shared" si="387"/>
        <v>L</v>
      </c>
      <c r="OI153" s="69" t="str">
        <f t="shared" si="428"/>
        <v>L</v>
      </c>
      <c r="OQ153" s="18" t="s">
        <v>4680</v>
      </c>
      <c r="OS153" s="19" t="str">
        <f>IF(OK153="","NF",IF(OK153=" ","NF",IF(OK153="subsistence fisheries", "M", IF(OK153="commercial","H",IF(OK153="highly commercial","VH")))))</f>
        <v>NF</v>
      </c>
      <c r="OT153" s="18">
        <v>2.2916679382324201</v>
      </c>
      <c r="OU153" s="69" t="s">
        <v>198</v>
      </c>
      <c r="OV153" s="18">
        <v>1.2291667461395299</v>
      </c>
      <c r="OW153" s="69" t="s">
        <v>299</v>
      </c>
      <c r="OX153" s="18">
        <v>2.3541679382324201</v>
      </c>
      <c r="OY153" s="69" t="s">
        <v>198</v>
      </c>
      <c r="OZ153" s="18">
        <v>27.395832061767599</v>
      </c>
      <c r="PA153" s="69" t="s">
        <v>299</v>
      </c>
      <c r="PB153" s="18">
        <v>2.6006946563720699</v>
      </c>
      <c r="PC153" s="69" t="s">
        <v>198</v>
      </c>
      <c r="PD153" s="69" t="s">
        <v>198</v>
      </c>
      <c r="PE153" s="69" t="s">
        <v>198</v>
      </c>
      <c r="PF153" s="18">
        <v>1.5416668653488199</v>
      </c>
      <c r="PG153" s="69" t="s">
        <v>299</v>
      </c>
      <c r="PH153" s="69" t="s">
        <v>299</v>
      </c>
      <c r="PI153" s="69" t="s">
        <v>299</v>
      </c>
      <c r="PJ153" s="18">
        <v>1.5208320617675799</v>
      </c>
      <c r="PK153" s="69" t="s">
        <v>198</v>
      </c>
      <c r="PL153" s="69" t="s">
        <v>198</v>
      </c>
      <c r="PM153" s="69" t="s">
        <v>198</v>
      </c>
      <c r="PN153" s="18">
        <v>29.729167938232401</v>
      </c>
      <c r="PO153" s="69" t="s">
        <v>299</v>
      </c>
      <c r="PP153" s="69" t="s">
        <v>299</v>
      </c>
      <c r="PQ153" s="69" t="s">
        <v>299</v>
      </c>
      <c r="PR153" s="18">
        <v>8.6360502243041992</v>
      </c>
      <c r="PS153" s="69" t="s">
        <v>299</v>
      </c>
      <c r="PT153" s="18">
        <v>1.2291667461395299</v>
      </c>
      <c r="PU153" s="69" t="s">
        <v>299</v>
      </c>
      <c r="PV153" s="18">
        <v>6.3200740814209002</v>
      </c>
      <c r="PW153" s="69" t="s">
        <v>299</v>
      </c>
      <c r="PX153" s="18">
        <v>48.604171752929702</v>
      </c>
      <c r="PY153" s="69" t="s">
        <v>299</v>
      </c>
      <c r="PZ153" s="18">
        <v>1.3506946563720701</v>
      </c>
      <c r="QA153" s="69" t="s">
        <v>198</v>
      </c>
      <c r="QB153" s="18">
        <v>0.92708325386047397</v>
      </c>
      <c r="QC153" s="69" t="s">
        <v>299</v>
      </c>
      <c r="QD153" s="18">
        <v>2.27083396911621</v>
      </c>
      <c r="QE153" s="69" t="s">
        <v>198</v>
      </c>
      <c r="QF153" s="18">
        <v>22.270832061767599</v>
      </c>
      <c r="QG153" s="69" t="s">
        <v>299</v>
      </c>
      <c r="QH153" s="18">
        <v>85.378473281860394</v>
      </c>
      <c r="QI153" s="69" t="s">
        <v>198</v>
      </c>
      <c r="QJ153" s="18">
        <v>8.3194445371627808</v>
      </c>
      <c r="QK153" s="69" t="s">
        <v>198</v>
      </c>
    </row>
    <row r="154" spans="1:453" s="18" customFormat="1" x14ac:dyDescent="0.25">
      <c r="A154" s="18" t="s">
        <v>127</v>
      </c>
      <c r="B154" s="18" t="s">
        <v>128</v>
      </c>
      <c r="C154" s="18" t="s">
        <v>129</v>
      </c>
      <c r="D154" s="18" t="s">
        <v>286</v>
      </c>
      <c r="E154" s="18" t="s">
        <v>403</v>
      </c>
      <c r="F154" s="58" t="s">
        <v>429</v>
      </c>
      <c r="G154" s="18" t="s">
        <v>430</v>
      </c>
      <c r="H154" s="58">
        <v>35127.614917999999</v>
      </c>
      <c r="I154" s="58">
        <v>110000</v>
      </c>
      <c r="J154" s="60" t="str">
        <f t="shared" si="388"/>
        <v>L</v>
      </c>
      <c r="K154" s="60" t="str">
        <f t="shared" si="389"/>
        <v>L</v>
      </c>
      <c r="L154" s="60" t="str">
        <f t="shared" si="390"/>
        <v>L</v>
      </c>
      <c r="M154" s="60" t="str">
        <f t="shared" si="391"/>
        <v>L</v>
      </c>
      <c r="N154" s="18" t="s">
        <v>132</v>
      </c>
      <c r="O154" s="21" t="s">
        <v>198</v>
      </c>
      <c r="T154" s="69" t="str">
        <f t="shared" si="392"/>
        <v>U</v>
      </c>
      <c r="U154" s="18" t="s">
        <v>134</v>
      </c>
      <c r="V154" s="63" t="s">
        <v>198</v>
      </c>
      <c r="X154" s="21" t="s">
        <v>133</v>
      </c>
      <c r="Y154" s="69" t="s">
        <v>7353</v>
      </c>
      <c r="Z154" s="69" t="str">
        <f t="shared" si="393"/>
        <v>U</v>
      </c>
      <c r="AA154" s="72"/>
      <c r="AB154" s="69" t="s">
        <v>198</v>
      </c>
      <c r="AC154" s="34">
        <v>5.25</v>
      </c>
      <c r="AD154" s="31"/>
      <c r="AE154" s="30">
        <v>0.42</v>
      </c>
      <c r="AF154" s="30"/>
      <c r="AG154" s="31"/>
      <c r="AH154" s="31"/>
      <c r="AI154" s="33"/>
      <c r="AJ154" s="33"/>
      <c r="AK154" s="33"/>
      <c r="AL154" s="33"/>
      <c r="AM154" s="33"/>
      <c r="AN154" s="222"/>
      <c r="AO154" s="228" t="s">
        <v>133</v>
      </c>
      <c r="AP154" s="31"/>
      <c r="AQ154" s="31"/>
      <c r="AR154" s="31"/>
      <c r="AS154" s="31"/>
      <c r="AT154" s="31"/>
      <c r="AU154" s="31"/>
      <c r="AV154" s="53" t="s">
        <v>198</v>
      </c>
      <c r="AW154" s="30"/>
      <c r="AX154" s="53" t="str">
        <f t="shared" si="429"/>
        <v>U</v>
      </c>
      <c r="AY154" s="31"/>
      <c r="AZ154" s="31"/>
      <c r="BA154" s="31"/>
      <c r="BB154" s="31"/>
      <c r="BC154" s="31"/>
      <c r="BD154" s="31"/>
      <c r="BE154" s="31"/>
      <c r="BF154" s="31"/>
      <c r="BH154" s="17" t="str">
        <f t="shared" si="394"/>
        <v/>
      </c>
      <c r="BI154" s="18" t="s">
        <v>8245</v>
      </c>
      <c r="BJ154" s="17">
        <f t="shared" si="394"/>
        <v>1</v>
      </c>
      <c r="BK154" s="18" t="s">
        <v>8246</v>
      </c>
      <c r="BL154" s="17">
        <f t="shared" si="293"/>
        <v>1</v>
      </c>
      <c r="BM154" s="18" t="s">
        <v>8255</v>
      </c>
      <c r="BN154" s="17">
        <f t="shared" si="294"/>
        <v>1</v>
      </c>
      <c r="BO154" s="18" t="s">
        <v>8329</v>
      </c>
      <c r="BP154" s="17">
        <f t="shared" si="295"/>
        <v>1</v>
      </c>
      <c r="BR154" s="17" t="str">
        <f t="shared" si="296"/>
        <v/>
      </c>
      <c r="BT154" s="17" t="str">
        <f t="shared" si="297"/>
        <v/>
      </c>
      <c r="BV154" s="17" t="str">
        <f t="shared" si="298"/>
        <v/>
      </c>
      <c r="BX154" s="17" t="str">
        <f t="shared" si="299"/>
        <v/>
      </c>
      <c r="BZ154" s="17" t="str">
        <f t="shared" si="300"/>
        <v/>
      </c>
      <c r="CB154" s="17" t="str">
        <f t="shared" si="301"/>
        <v/>
      </c>
      <c r="CD154" s="17" t="str">
        <f t="shared" si="302"/>
        <v/>
      </c>
      <c r="CF154" s="17" t="str">
        <f t="shared" si="303"/>
        <v/>
      </c>
      <c r="CH154" s="17" t="str">
        <f t="shared" si="304"/>
        <v/>
      </c>
      <c r="CJ154" s="17" t="str">
        <f t="shared" si="305"/>
        <v/>
      </c>
      <c r="CL154" s="17" t="str">
        <f t="shared" si="306"/>
        <v/>
      </c>
      <c r="CN154" s="17" t="str">
        <f t="shared" si="307"/>
        <v/>
      </c>
      <c r="CP154" s="17" t="str">
        <f t="shared" si="308"/>
        <v/>
      </c>
      <c r="CR154" s="17" t="str">
        <f t="shared" si="309"/>
        <v/>
      </c>
      <c r="CT154" s="17" t="str">
        <f t="shared" si="310"/>
        <v/>
      </c>
      <c r="CV154" s="17" t="str">
        <f t="shared" si="311"/>
        <v/>
      </c>
      <c r="CX154" s="17" t="str">
        <f t="shared" si="312"/>
        <v/>
      </c>
      <c r="CZ154" s="17" t="str">
        <f t="shared" si="313"/>
        <v/>
      </c>
      <c r="DB154" s="17" t="str">
        <f t="shared" si="314"/>
        <v/>
      </c>
      <c r="DD154" s="17" t="str">
        <f t="shared" si="315"/>
        <v/>
      </c>
      <c r="DF154" s="17" t="str">
        <f t="shared" si="316"/>
        <v/>
      </c>
      <c r="DH154" s="17" t="str">
        <f t="shared" si="317"/>
        <v/>
      </c>
      <c r="DJ154" s="17" t="str">
        <f t="shared" si="318"/>
        <v/>
      </c>
      <c r="DL154" s="17" t="str">
        <f t="shared" si="319"/>
        <v/>
      </c>
      <c r="DN154" s="17" t="str">
        <f t="shared" si="320"/>
        <v/>
      </c>
      <c r="DP154" s="17" t="str">
        <f t="shared" si="321"/>
        <v/>
      </c>
      <c r="DR154" s="17" t="str">
        <f t="shared" si="322"/>
        <v/>
      </c>
      <c r="DS154" s="18" t="s">
        <v>8328</v>
      </c>
      <c r="DT154" s="17">
        <f t="shared" si="323"/>
        <v>1</v>
      </c>
      <c r="DV154" s="17" t="str">
        <f t="shared" si="324"/>
        <v/>
      </c>
      <c r="DX154" s="17" t="str">
        <f t="shared" si="325"/>
        <v/>
      </c>
      <c r="DZ154" s="17" t="str">
        <f t="shared" si="326"/>
        <v/>
      </c>
      <c r="EB154" s="17" t="str">
        <f t="shared" si="327"/>
        <v/>
      </c>
      <c r="ED154" s="17" t="str">
        <f t="shared" si="328"/>
        <v/>
      </c>
      <c r="EF154" s="17" t="str">
        <f t="shared" si="329"/>
        <v/>
      </c>
      <c r="EH154" s="17" t="str">
        <f t="shared" si="330"/>
        <v/>
      </c>
      <c r="EJ154" s="17" t="str">
        <f t="shared" si="331"/>
        <v/>
      </c>
      <c r="EL154" s="17" t="str">
        <f t="shared" si="332"/>
        <v/>
      </c>
      <c r="EN154" s="17" t="str">
        <f t="shared" si="333"/>
        <v/>
      </c>
      <c r="EP154" s="17" t="str">
        <f t="shared" si="334"/>
        <v/>
      </c>
      <c r="ER154" s="17" t="str">
        <f t="shared" si="335"/>
        <v/>
      </c>
      <c r="ET154" s="17" t="str">
        <f t="shared" si="336"/>
        <v/>
      </c>
      <c r="EV154" s="17" t="str">
        <f t="shared" si="337"/>
        <v/>
      </c>
      <c r="EX154" s="17" t="str">
        <f t="shared" si="338"/>
        <v/>
      </c>
      <c r="EZ154" s="17" t="str">
        <f t="shared" si="339"/>
        <v/>
      </c>
      <c r="FB154" s="17" t="str">
        <f t="shared" si="340"/>
        <v/>
      </c>
      <c r="FD154" s="17" t="str">
        <f t="shared" si="341"/>
        <v/>
      </c>
      <c r="FE154" s="17" t="s">
        <v>7353</v>
      </c>
      <c r="FF154" s="17" t="s">
        <v>7353</v>
      </c>
      <c r="FG154" s="17" t="s">
        <v>7353</v>
      </c>
      <c r="FH154" s="17" t="s">
        <v>7353</v>
      </c>
      <c r="FI154" s="17" t="s">
        <v>7353</v>
      </c>
      <c r="FJ154" s="17" t="s">
        <v>7353</v>
      </c>
      <c r="FK154" s="17" t="s">
        <v>7353</v>
      </c>
      <c r="FL154" s="17" t="s">
        <v>7353</v>
      </c>
      <c r="FM154" s="18" t="s">
        <v>5792</v>
      </c>
      <c r="FN154" s="18">
        <f t="shared" si="395"/>
        <v>0.6</v>
      </c>
      <c r="FO154" s="18">
        <f t="shared" si="342"/>
        <v>3</v>
      </c>
      <c r="FP154" s="18">
        <f t="shared" si="343"/>
        <v>5</v>
      </c>
      <c r="FQ154" s="18">
        <f t="shared" si="344"/>
        <v>1</v>
      </c>
      <c r="FR154" s="18">
        <f t="shared" si="396"/>
        <v>0.2</v>
      </c>
      <c r="FS154" s="9" t="s">
        <v>198</v>
      </c>
      <c r="FT154" s="18" t="s">
        <v>4863</v>
      </c>
      <c r="FU154" s="21" t="s">
        <v>299</v>
      </c>
      <c r="FW154" s="21" t="s">
        <v>198</v>
      </c>
      <c r="FX154" s="18">
        <v>0</v>
      </c>
      <c r="FY154" s="18">
        <v>0</v>
      </c>
      <c r="FZ154" s="18">
        <f t="shared" si="345"/>
        <v>0</v>
      </c>
      <c r="GA154" s="18">
        <v>0</v>
      </c>
      <c r="GB154" s="18">
        <v>0</v>
      </c>
      <c r="GC154" s="18" t="s">
        <v>198</v>
      </c>
      <c r="GD154" s="18">
        <f t="shared" si="397"/>
        <v>0</v>
      </c>
      <c r="GE154" s="18" t="s">
        <v>198</v>
      </c>
      <c r="GF154" s="18">
        <f t="shared" si="397"/>
        <v>0</v>
      </c>
      <c r="GG154" s="18" t="s">
        <v>198</v>
      </c>
      <c r="GH154" s="18">
        <f t="shared" si="346"/>
        <v>0</v>
      </c>
      <c r="GI154" s="18" t="s">
        <v>198</v>
      </c>
      <c r="GJ154" s="18">
        <f t="shared" si="398"/>
        <v>2</v>
      </c>
      <c r="GK154" s="18" t="s">
        <v>4378</v>
      </c>
      <c r="GL154" s="18">
        <f t="shared" si="398"/>
        <v>1</v>
      </c>
      <c r="GM154" s="228" t="s">
        <v>198</v>
      </c>
      <c r="GN154" s="18">
        <f t="shared" si="399"/>
        <v>2</v>
      </c>
      <c r="GQ154" s="18" t="str">
        <f t="shared" si="400"/>
        <v>L</v>
      </c>
      <c r="GR154" s="18">
        <f t="shared" si="401"/>
        <v>0</v>
      </c>
      <c r="GS154" s="18">
        <f t="shared" si="402"/>
        <v>5</v>
      </c>
      <c r="GT154" s="21" t="str">
        <f t="shared" si="403"/>
        <v>L</v>
      </c>
      <c r="GU154" s="18" t="s">
        <v>5241</v>
      </c>
      <c r="GW154" s="18" t="s">
        <v>515</v>
      </c>
      <c r="GY154" s="18" t="s">
        <v>431</v>
      </c>
      <c r="GZ154" s="18" t="s">
        <v>0</v>
      </c>
      <c r="HB154" s="21" t="s">
        <v>198</v>
      </c>
      <c r="HD154" s="21" t="str">
        <f t="shared" si="404"/>
        <v>L</v>
      </c>
      <c r="HF154" s="21" t="s">
        <v>198</v>
      </c>
      <c r="HH154" s="69" t="str">
        <f t="shared" si="405"/>
        <v>L</v>
      </c>
      <c r="HK154" s="201"/>
      <c r="HL154" s="201"/>
      <c r="HM154" s="201" t="s">
        <v>7353</v>
      </c>
      <c r="HN154" s="69" t="s">
        <v>133</v>
      </c>
      <c r="HO154" s="72" t="s">
        <v>136</v>
      </c>
      <c r="HP154" s="72" t="s">
        <v>166</v>
      </c>
      <c r="HQ154" s="72" t="s">
        <v>167</v>
      </c>
      <c r="HR154" s="72"/>
      <c r="HS154" s="72"/>
      <c r="HT154" s="72"/>
      <c r="HU154" s="72"/>
      <c r="HV154" s="72"/>
      <c r="HW154" s="72"/>
      <c r="HX154" s="72" t="s">
        <v>432</v>
      </c>
      <c r="HY154" s="72"/>
      <c r="IA154" s="21" t="s">
        <v>198</v>
      </c>
      <c r="IC154" s="21" t="s">
        <v>198</v>
      </c>
      <c r="ID154" s="18" t="s">
        <v>167</v>
      </c>
      <c r="IE154" s="68" t="s">
        <v>167</v>
      </c>
      <c r="IF154" s="69" t="s">
        <v>198</v>
      </c>
      <c r="II154" s="21" t="s">
        <v>198</v>
      </c>
      <c r="IK154" s="21" t="s">
        <v>198</v>
      </c>
      <c r="IM154" s="21" t="s">
        <v>198</v>
      </c>
      <c r="IO154" s="21" t="s">
        <v>198</v>
      </c>
      <c r="IQ154" s="17" t="str">
        <f t="shared" si="406"/>
        <v/>
      </c>
      <c r="IS154" s="17" t="str">
        <f t="shared" si="406"/>
        <v/>
      </c>
      <c r="IU154" s="17" t="str">
        <f t="shared" si="347"/>
        <v/>
      </c>
      <c r="IV154" s="72"/>
      <c r="IW154" s="72"/>
      <c r="IX154" s="72"/>
      <c r="IY154" s="72"/>
      <c r="IZ154" s="72" t="str">
        <f t="shared" si="407"/>
        <v/>
      </c>
      <c r="JA154" s="72" t="str">
        <f t="shared" si="408"/>
        <v/>
      </c>
      <c r="JB154" s="72"/>
      <c r="JC154" s="72" t="str">
        <f t="shared" si="348"/>
        <v/>
      </c>
      <c r="JD154" s="72"/>
      <c r="JE154" s="72" t="str">
        <f t="shared" si="349"/>
        <v/>
      </c>
      <c r="JF154" s="72"/>
      <c r="JG154" s="72"/>
      <c r="JH154" s="72"/>
      <c r="JI154" s="72" t="str">
        <f t="shared" si="350"/>
        <v/>
      </c>
      <c r="JJ154" s="72" t="str">
        <f t="shared" si="409"/>
        <v/>
      </c>
      <c r="JL154" s="17" t="str">
        <f t="shared" si="351"/>
        <v/>
      </c>
      <c r="JN154" s="17" t="str">
        <f t="shared" si="352"/>
        <v/>
      </c>
      <c r="JP154" s="17" t="str">
        <f t="shared" si="353"/>
        <v/>
      </c>
      <c r="JR154" s="17" t="str">
        <f t="shared" si="354"/>
        <v/>
      </c>
      <c r="JT154" s="17" t="str">
        <f t="shared" si="355"/>
        <v/>
      </c>
      <c r="JV154" s="17" t="str">
        <f t="shared" si="356"/>
        <v/>
      </c>
      <c r="JX154" s="17" t="str">
        <f t="shared" si="357"/>
        <v/>
      </c>
      <c r="JY154" s="72"/>
      <c r="JZ154" s="72"/>
      <c r="KA154" s="72"/>
      <c r="KB154" s="72"/>
      <c r="KC154" s="72"/>
      <c r="KD154" s="72" t="str">
        <f t="shared" si="410"/>
        <v/>
      </c>
      <c r="KE154" s="72" t="str">
        <f t="shared" si="411"/>
        <v/>
      </c>
      <c r="KF154" s="72"/>
      <c r="KG154" s="72" t="str">
        <f t="shared" si="358"/>
        <v/>
      </c>
      <c r="KH154" s="72"/>
      <c r="KI154" s="72" t="str">
        <f t="shared" si="359"/>
        <v/>
      </c>
      <c r="KJ154" s="72"/>
      <c r="KK154" s="72" t="str">
        <f t="shared" si="360"/>
        <v/>
      </c>
      <c r="KL154" s="72"/>
      <c r="KM154" s="72"/>
      <c r="KN154" s="72"/>
      <c r="KO154" s="72"/>
      <c r="KP154" s="72"/>
      <c r="KQ154" s="72"/>
      <c r="KR154" s="72"/>
      <c r="KS154" s="72" t="str">
        <f t="shared" si="412"/>
        <v/>
      </c>
      <c r="KT154" s="72"/>
      <c r="KU154" s="72" t="str">
        <f t="shared" si="361"/>
        <v/>
      </c>
      <c r="KV154" s="72"/>
      <c r="KW154" s="72"/>
      <c r="KX154" s="72" t="str">
        <f t="shared" si="413"/>
        <v/>
      </c>
      <c r="KY154" s="72"/>
      <c r="KZ154" s="72"/>
      <c r="LA154" s="72"/>
      <c r="LB154" s="72" t="str">
        <f t="shared" si="414"/>
        <v/>
      </c>
      <c r="LD154" s="17" t="str">
        <f t="shared" si="362"/>
        <v/>
      </c>
      <c r="LF154" s="17" t="str">
        <f t="shared" si="363"/>
        <v/>
      </c>
      <c r="LH154" s="17" t="str">
        <f t="shared" si="364"/>
        <v/>
      </c>
      <c r="LJ154" s="17" t="str">
        <f t="shared" si="365"/>
        <v/>
      </c>
      <c r="LL154" s="17" t="str">
        <f t="shared" si="366"/>
        <v/>
      </c>
      <c r="LN154" s="17" t="str">
        <f t="shared" si="367"/>
        <v/>
      </c>
      <c r="LP154" s="17" t="str">
        <f t="shared" si="368"/>
        <v/>
      </c>
      <c r="LR154" s="17" t="str">
        <f t="shared" si="369"/>
        <v/>
      </c>
      <c r="LT154" s="17" t="str">
        <f t="shared" si="370"/>
        <v/>
      </c>
      <c r="LV154" s="17" t="str">
        <f t="shared" si="371"/>
        <v/>
      </c>
      <c r="LX154" s="17" t="str">
        <f t="shared" si="372"/>
        <v/>
      </c>
      <c r="LZ154" s="17" t="str">
        <f t="shared" si="373"/>
        <v/>
      </c>
      <c r="MB154" s="17" t="str">
        <f t="shared" si="415"/>
        <v/>
      </c>
      <c r="MD154" s="17" t="str">
        <f t="shared" si="374"/>
        <v/>
      </c>
      <c r="MF154" s="17" t="str">
        <f t="shared" si="375"/>
        <v/>
      </c>
      <c r="MH154" s="17" t="str">
        <f t="shared" si="376"/>
        <v/>
      </c>
      <c r="MJ154" s="17" t="str">
        <f t="shared" si="377"/>
        <v/>
      </c>
      <c r="ML154" s="17"/>
      <c r="MM154" s="18" t="s">
        <v>162</v>
      </c>
      <c r="MN154" s="69">
        <f t="shared" si="416"/>
        <v>0</v>
      </c>
      <c r="MO154" s="21" t="str">
        <f t="shared" si="417"/>
        <v>L</v>
      </c>
      <c r="MQ154" s="17" t="str">
        <f t="shared" si="418"/>
        <v/>
      </c>
      <c r="MS154" s="17" t="str">
        <f t="shared" si="419"/>
        <v/>
      </c>
      <c r="MU154" s="17" t="str">
        <f t="shared" si="420"/>
        <v/>
      </c>
      <c r="MW154" s="17" t="str">
        <f t="shared" si="421"/>
        <v/>
      </c>
      <c r="MY154" s="17" t="str">
        <f t="shared" si="422"/>
        <v/>
      </c>
      <c r="NA154" s="17" t="str">
        <f t="shared" si="423"/>
        <v/>
      </c>
      <c r="NC154" s="17" t="str">
        <f t="shared" si="424"/>
        <v/>
      </c>
      <c r="NH154" s="18" t="str">
        <f t="shared" si="425"/>
        <v/>
      </c>
      <c r="NI154" s="18" t="str">
        <f t="shared" si="426"/>
        <v/>
      </c>
      <c r="NM154" s="18" t="str">
        <f t="shared" si="292"/>
        <v/>
      </c>
      <c r="NN154" s="18" t="str">
        <f t="shared" si="291"/>
        <v/>
      </c>
      <c r="NO154" s="21">
        <f t="shared" si="378"/>
        <v>0</v>
      </c>
      <c r="NP154" s="21" t="str">
        <f t="shared" si="427"/>
        <v>L</v>
      </c>
      <c r="NS154" s="18" t="s">
        <v>143</v>
      </c>
      <c r="NX154" s="18">
        <f t="shared" si="379"/>
        <v>0</v>
      </c>
      <c r="NY154" s="18">
        <f t="shared" ref="NY154:NZ156" si="432">IF(NR154="", 0,1)</f>
        <v>0</v>
      </c>
      <c r="NZ154" s="18">
        <f t="shared" si="432"/>
        <v>1</v>
      </c>
      <c r="OA154" s="18">
        <f t="shared" ref="OA154:OC156" si="433">IF(NU154="", 0,1)</f>
        <v>0</v>
      </c>
      <c r="OB154" s="18">
        <f t="shared" si="433"/>
        <v>0</v>
      </c>
      <c r="OC154" s="18">
        <f t="shared" si="433"/>
        <v>0</v>
      </c>
      <c r="OD154" s="18">
        <f>SUM(NX154:OC154)</f>
        <v>1</v>
      </c>
      <c r="OE154" s="20">
        <f t="shared" si="386"/>
        <v>0</v>
      </c>
      <c r="OF154" s="69" t="str">
        <f>IF(OE154=0,"L",IF(OE154=1,"L",IF(OE154=2,"H",IF(OE154=3,"H",IF(OE154=4,"H",IF(OE154=5,"H"))))))</f>
        <v>L</v>
      </c>
      <c r="OG154" s="122" t="s">
        <v>7329</v>
      </c>
      <c r="OH154" s="21" t="str">
        <f t="shared" si="387"/>
        <v>H</v>
      </c>
      <c r="OI154" s="69" t="str">
        <f t="shared" si="428"/>
        <v>L</v>
      </c>
      <c r="OQ154" s="18">
        <v>0</v>
      </c>
      <c r="OS154" s="19" t="str">
        <f>IF(OK154="","NF",IF(OK154=" ","NF",IF(OK154="subsistence fisheries", "M", IF(OK154="commercial","H",IF(OK154="highly commercial","VH")))))</f>
        <v>NF</v>
      </c>
      <c r="OT154" s="18">
        <v>1.55364043137123</v>
      </c>
      <c r="OU154" s="69" t="s">
        <v>198</v>
      </c>
      <c r="OV154" s="18">
        <v>0.68039587448383199</v>
      </c>
      <c r="OW154" s="69" t="s">
        <v>198</v>
      </c>
      <c r="OX154" s="18">
        <v>2.83045968242075</v>
      </c>
      <c r="OY154" s="69" t="s">
        <v>198</v>
      </c>
      <c r="OZ154" s="18">
        <v>25.445402298850599</v>
      </c>
      <c r="PA154" s="69" t="s">
        <v>299</v>
      </c>
      <c r="PB154" s="18">
        <v>1.62595783979043</v>
      </c>
      <c r="PC154" s="69" t="s">
        <v>198</v>
      </c>
      <c r="PD154" s="69" t="s">
        <v>198</v>
      </c>
      <c r="PE154" s="69" t="s">
        <v>198</v>
      </c>
      <c r="PF154" s="18">
        <v>0.81928478712323105</v>
      </c>
      <c r="PG154" s="69" t="s">
        <v>198</v>
      </c>
      <c r="PH154" s="69" t="s">
        <v>299</v>
      </c>
      <c r="PI154" s="69" t="s">
        <v>198</v>
      </c>
      <c r="PJ154" s="18">
        <v>2.8687736248147901</v>
      </c>
      <c r="PK154" s="69" t="s">
        <v>198</v>
      </c>
      <c r="PL154" s="69" t="s">
        <v>198</v>
      </c>
      <c r="PM154" s="69" t="s">
        <v>198</v>
      </c>
      <c r="PN154" s="18">
        <v>27.631225761325901</v>
      </c>
      <c r="PO154" s="69" t="s">
        <v>198</v>
      </c>
      <c r="PP154" s="69" t="s">
        <v>198</v>
      </c>
      <c r="PQ154" s="69" t="s">
        <v>198</v>
      </c>
      <c r="PR154" s="18">
        <v>8.5043100378979197</v>
      </c>
      <c r="PS154" s="69" t="s">
        <v>299</v>
      </c>
      <c r="PT154" s="18">
        <v>0.68039587448383199</v>
      </c>
      <c r="PU154" s="69" t="s">
        <v>198</v>
      </c>
      <c r="PV154" s="18">
        <v>7.2512185107702498</v>
      </c>
      <c r="PW154" s="69" t="s">
        <v>299</v>
      </c>
      <c r="PX154" s="18">
        <v>44.924328508048198</v>
      </c>
      <c r="PY154" s="69" t="s">
        <v>299</v>
      </c>
      <c r="PZ154" s="18">
        <v>1.4284803017802601</v>
      </c>
      <c r="QA154" s="69" t="s">
        <v>198</v>
      </c>
      <c r="QB154" s="18">
        <v>0.62244571488479095</v>
      </c>
      <c r="QC154" s="69" t="s">
        <v>198</v>
      </c>
      <c r="QD154" s="18">
        <v>2.1369731508452299</v>
      </c>
      <c r="QE154" s="69" t="s">
        <v>198</v>
      </c>
      <c r="QF154" s="18">
        <v>20.725094850035902</v>
      </c>
      <c r="QG154" s="69" t="s">
        <v>198</v>
      </c>
      <c r="QH154" s="18">
        <v>69.682471001285293</v>
      </c>
      <c r="QI154" s="69" t="s">
        <v>198</v>
      </c>
      <c r="QJ154" s="18">
        <v>6.9645593851462202</v>
      </c>
      <c r="QK154" s="69" t="s">
        <v>198</v>
      </c>
    </row>
    <row r="155" spans="1:453" s="18" customFormat="1" x14ac:dyDescent="0.25">
      <c r="A155" s="18" t="s">
        <v>127</v>
      </c>
      <c r="B155" s="18" t="s">
        <v>128</v>
      </c>
      <c r="C155" s="18" t="s">
        <v>129</v>
      </c>
      <c r="D155" s="18" t="s">
        <v>286</v>
      </c>
      <c r="E155" s="18" t="s">
        <v>403</v>
      </c>
      <c r="F155" s="58" t="s">
        <v>433</v>
      </c>
      <c r="H155" s="58">
        <v>7748.4064509999998</v>
      </c>
      <c r="I155" s="58">
        <v>12962.353940000001</v>
      </c>
      <c r="J155" s="60" t="str">
        <f t="shared" si="388"/>
        <v>L</v>
      </c>
      <c r="K155" s="60" t="str">
        <f t="shared" si="389"/>
        <v>H</v>
      </c>
      <c r="L155" s="60" t="str">
        <f t="shared" si="390"/>
        <v>L</v>
      </c>
      <c r="M155" s="60" t="str">
        <f t="shared" si="391"/>
        <v>L</v>
      </c>
      <c r="N155" s="18" t="s">
        <v>132</v>
      </c>
      <c r="O155" s="21" t="s">
        <v>198</v>
      </c>
      <c r="T155" s="69" t="str">
        <f t="shared" si="392"/>
        <v>U</v>
      </c>
      <c r="U155" s="18" t="s">
        <v>434</v>
      </c>
      <c r="V155" s="63" t="s">
        <v>198</v>
      </c>
      <c r="X155" s="21" t="s">
        <v>133</v>
      </c>
      <c r="Y155" s="69" t="s">
        <v>198</v>
      </c>
      <c r="Z155" s="69" t="str">
        <f t="shared" si="393"/>
        <v>L</v>
      </c>
      <c r="AA155" s="72" t="s">
        <v>4464</v>
      </c>
      <c r="AB155" s="69" t="s">
        <v>299</v>
      </c>
      <c r="AC155" s="34">
        <v>2.8</v>
      </c>
      <c r="AD155" s="31"/>
      <c r="AE155" s="30"/>
      <c r="AF155" s="30"/>
      <c r="AG155" s="31"/>
      <c r="AH155" s="31">
        <v>2.5</v>
      </c>
      <c r="AI155" s="33">
        <v>2.5</v>
      </c>
      <c r="AJ155" s="33"/>
      <c r="AK155" s="33"/>
      <c r="AL155" s="33"/>
      <c r="AM155" s="33"/>
      <c r="AN155" s="222"/>
      <c r="AO155" s="228" t="s">
        <v>133</v>
      </c>
      <c r="AP155" s="31"/>
      <c r="AQ155" s="31"/>
      <c r="AR155" s="31"/>
      <c r="AS155" s="31"/>
      <c r="AT155" s="31"/>
      <c r="AU155" s="31"/>
      <c r="AV155" s="53" t="s">
        <v>198</v>
      </c>
      <c r="AW155" s="30"/>
      <c r="AX155" s="53" t="str">
        <f t="shared" si="429"/>
        <v>U</v>
      </c>
      <c r="AY155" s="31"/>
      <c r="AZ155" s="31"/>
      <c r="BA155" s="31"/>
      <c r="BB155" s="31"/>
      <c r="BC155" s="31"/>
      <c r="BD155" s="31"/>
      <c r="BE155" s="31"/>
      <c r="BF155" s="31"/>
      <c r="BH155" s="17" t="str">
        <f t="shared" si="394"/>
        <v/>
      </c>
      <c r="BJ155" s="17" t="str">
        <f t="shared" si="394"/>
        <v/>
      </c>
      <c r="BK155" s="18" t="s">
        <v>8246</v>
      </c>
      <c r="BL155" s="17">
        <f t="shared" si="293"/>
        <v>1</v>
      </c>
      <c r="BN155" s="17" t="str">
        <f t="shared" si="294"/>
        <v/>
      </c>
      <c r="BP155" s="17" t="str">
        <f t="shared" si="295"/>
        <v/>
      </c>
      <c r="BR155" s="17" t="str">
        <f t="shared" si="296"/>
        <v/>
      </c>
      <c r="BT155" s="17" t="str">
        <f t="shared" si="297"/>
        <v/>
      </c>
      <c r="BV155" s="17" t="str">
        <f t="shared" si="298"/>
        <v/>
      </c>
      <c r="BX155" s="17" t="str">
        <f t="shared" si="299"/>
        <v/>
      </c>
      <c r="BZ155" s="17" t="str">
        <f t="shared" si="300"/>
        <v/>
      </c>
      <c r="CB155" s="17" t="str">
        <f t="shared" si="301"/>
        <v/>
      </c>
      <c r="CD155" s="17" t="str">
        <f t="shared" si="302"/>
        <v/>
      </c>
      <c r="CF155" s="17" t="str">
        <f t="shared" si="303"/>
        <v/>
      </c>
      <c r="CH155" s="17" t="str">
        <f t="shared" si="304"/>
        <v/>
      </c>
      <c r="CJ155" s="17" t="str">
        <f t="shared" si="305"/>
        <v/>
      </c>
      <c r="CL155" s="17" t="str">
        <f t="shared" si="306"/>
        <v/>
      </c>
      <c r="CN155" s="17" t="str">
        <f t="shared" si="307"/>
        <v/>
      </c>
      <c r="CP155" s="17" t="str">
        <f t="shared" si="308"/>
        <v/>
      </c>
      <c r="CR155" s="17" t="str">
        <f t="shared" si="309"/>
        <v/>
      </c>
      <c r="CT155" s="17" t="str">
        <f t="shared" si="310"/>
        <v/>
      </c>
      <c r="CV155" s="17" t="str">
        <f t="shared" si="311"/>
        <v/>
      </c>
      <c r="CX155" s="17" t="str">
        <f t="shared" si="312"/>
        <v/>
      </c>
      <c r="CZ155" s="17" t="str">
        <f t="shared" si="313"/>
        <v/>
      </c>
      <c r="DB155" s="17" t="str">
        <f t="shared" si="314"/>
        <v/>
      </c>
      <c r="DD155" s="17" t="str">
        <f t="shared" si="315"/>
        <v/>
      </c>
      <c r="DF155" s="17" t="str">
        <f t="shared" si="316"/>
        <v/>
      </c>
      <c r="DH155" s="17" t="str">
        <f t="shared" si="317"/>
        <v/>
      </c>
      <c r="DJ155" s="17" t="str">
        <f t="shared" si="318"/>
        <v/>
      </c>
      <c r="DL155" s="17" t="str">
        <f t="shared" si="319"/>
        <v/>
      </c>
      <c r="DN155" s="17" t="str">
        <f t="shared" si="320"/>
        <v/>
      </c>
      <c r="DP155" s="17" t="str">
        <f t="shared" si="321"/>
        <v/>
      </c>
      <c r="DR155" s="17" t="str">
        <f t="shared" si="322"/>
        <v/>
      </c>
      <c r="DT155" s="17" t="str">
        <f t="shared" si="323"/>
        <v/>
      </c>
      <c r="DV155" s="17" t="str">
        <f t="shared" si="324"/>
        <v/>
      </c>
      <c r="DX155" s="17" t="str">
        <f t="shared" si="325"/>
        <v/>
      </c>
      <c r="DZ155" s="17" t="str">
        <f t="shared" si="326"/>
        <v/>
      </c>
      <c r="EB155" s="17" t="str">
        <f t="shared" si="327"/>
        <v/>
      </c>
      <c r="ED155" s="17" t="str">
        <f t="shared" si="328"/>
        <v/>
      </c>
      <c r="EF155" s="17" t="str">
        <f t="shared" si="329"/>
        <v/>
      </c>
      <c r="EH155" s="17" t="str">
        <f t="shared" si="330"/>
        <v/>
      </c>
      <c r="EJ155" s="17" t="str">
        <f t="shared" si="331"/>
        <v/>
      </c>
      <c r="EL155" s="17" t="str">
        <f t="shared" si="332"/>
        <v/>
      </c>
      <c r="EN155" s="17" t="str">
        <f t="shared" si="333"/>
        <v/>
      </c>
      <c r="EP155" s="17" t="str">
        <f t="shared" si="334"/>
        <v/>
      </c>
      <c r="ER155" s="17" t="str">
        <f t="shared" si="335"/>
        <v/>
      </c>
      <c r="ET155" s="17" t="str">
        <f t="shared" si="336"/>
        <v/>
      </c>
      <c r="EV155" s="17" t="str">
        <f t="shared" si="337"/>
        <v/>
      </c>
      <c r="EX155" s="17" t="str">
        <f t="shared" si="338"/>
        <v/>
      </c>
      <c r="EZ155" s="17" t="str">
        <f t="shared" si="339"/>
        <v/>
      </c>
      <c r="FB155" s="17" t="str">
        <f t="shared" si="340"/>
        <v/>
      </c>
      <c r="FD155" s="17" t="str">
        <f t="shared" si="341"/>
        <v/>
      </c>
      <c r="FE155" s="17" t="s">
        <v>7353</v>
      </c>
      <c r="FF155" s="17" t="s">
        <v>7353</v>
      </c>
      <c r="FG155" s="17" t="s">
        <v>7353</v>
      </c>
      <c r="FH155" s="17" t="s">
        <v>7353</v>
      </c>
      <c r="FI155" s="17" t="s">
        <v>7353</v>
      </c>
      <c r="FJ155" s="17" t="s">
        <v>7353</v>
      </c>
      <c r="FK155" s="17" t="s">
        <v>7353</v>
      </c>
      <c r="FL155" s="17" t="s">
        <v>7353</v>
      </c>
      <c r="FM155" s="18" t="s">
        <v>5793</v>
      </c>
      <c r="FN155" s="18">
        <f t="shared" si="395"/>
        <v>1</v>
      </c>
      <c r="FO155" s="18">
        <f t="shared" si="342"/>
        <v>1</v>
      </c>
      <c r="FP155" s="18">
        <f t="shared" si="343"/>
        <v>1</v>
      </c>
      <c r="FQ155" s="18">
        <f t="shared" si="344"/>
        <v>0</v>
      </c>
      <c r="FR155" s="18">
        <f t="shared" si="396"/>
        <v>0</v>
      </c>
      <c r="FS155" s="9" t="s">
        <v>198</v>
      </c>
      <c r="FU155" s="21" t="s">
        <v>198</v>
      </c>
      <c r="FW155" s="21" t="s">
        <v>198</v>
      </c>
      <c r="FX155" s="18">
        <v>0</v>
      </c>
      <c r="FY155" s="18">
        <v>0</v>
      </c>
      <c r="FZ155" s="18">
        <f t="shared" si="345"/>
        <v>0</v>
      </c>
      <c r="GA155" s="18">
        <v>0</v>
      </c>
      <c r="GB155" s="18">
        <v>0</v>
      </c>
      <c r="GC155" s="18" t="s">
        <v>198</v>
      </c>
      <c r="GD155" s="18">
        <f t="shared" si="397"/>
        <v>0</v>
      </c>
      <c r="GE155" s="18" t="s">
        <v>198</v>
      </c>
      <c r="GF155" s="18">
        <f t="shared" si="397"/>
        <v>0</v>
      </c>
      <c r="GG155" s="18" t="s">
        <v>198</v>
      </c>
      <c r="GH155" s="18">
        <f t="shared" si="346"/>
        <v>0</v>
      </c>
      <c r="GI155" s="18" t="s">
        <v>7330</v>
      </c>
      <c r="GJ155" s="18">
        <f t="shared" si="398"/>
        <v>0</v>
      </c>
      <c r="GK155" s="18" t="s">
        <v>4378</v>
      </c>
      <c r="GL155" s="18">
        <f t="shared" si="398"/>
        <v>1</v>
      </c>
      <c r="GM155" s="228" t="s">
        <v>198</v>
      </c>
      <c r="GN155" s="18">
        <f t="shared" si="399"/>
        <v>2</v>
      </c>
      <c r="GQ155" s="18" t="str">
        <f t="shared" si="400"/>
        <v>L</v>
      </c>
      <c r="GR155" s="18">
        <f t="shared" si="401"/>
        <v>0</v>
      </c>
      <c r="GS155" s="18">
        <f t="shared" si="402"/>
        <v>3</v>
      </c>
      <c r="GT155" s="21" t="str">
        <f t="shared" si="403"/>
        <v>L</v>
      </c>
      <c r="GZ155" s="18" t="s">
        <v>0</v>
      </c>
      <c r="HB155" s="21" t="s">
        <v>133</v>
      </c>
      <c r="HD155" s="21" t="str">
        <f t="shared" si="404"/>
        <v>L</v>
      </c>
      <c r="HF155" s="21" t="s">
        <v>198</v>
      </c>
      <c r="HH155" s="69" t="str">
        <f t="shared" si="405"/>
        <v>L</v>
      </c>
      <c r="HK155" s="201"/>
      <c r="HL155" s="201"/>
      <c r="HM155" s="201" t="s">
        <v>7353</v>
      </c>
      <c r="HN155" s="69" t="s">
        <v>133</v>
      </c>
      <c r="HO155" s="72"/>
      <c r="HP155" s="72"/>
      <c r="HQ155" s="72"/>
      <c r="HR155" s="72"/>
      <c r="HS155" s="72" t="s">
        <v>6926</v>
      </c>
      <c r="HT155" s="72"/>
      <c r="HU155" s="72"/>
      <c r="HV155" s="72"/>
      <c r="HW155" s="72"/>
      <c r="HX155" s="72"/>
      <c r="HY155" s="72"/>
      <c r="IA155" s="21" t="s">
        <v>198</v>
      </c>
      <c r="IC155" s="21" t="s">
        <v>198</v>
      </c>
      <c r="IE155" s="68"/>
      <c r="IF155" s="69" t="s">
        <v>133</v>
      </c>
      <c r="II155" s="21" t="s">
        <v>198</v>
      </c>
      <c r="IK155" s="21" t="s">
        <v>198</v>
      </c>
      <c r="IM155" s="21" t="s">
        <v>198</v>
      </c>
      <c r="IO155" s="21" t="s">
        <v>198</v>
      </c>
      <c r="IQ155" s="17" t="str">
        <f t="shared" si="406"/>
        <v/>
      </c>
      <c r="IS155" s="17" t="str">
        <f t="shared" si="406"/>
        <v/>
      </c>
      <c r="IU155" s="17" t="str">
        <f t="shared" si="347"/>
        <v/>
      </c>
      <c r="IV155" s="72"/>
      <c r="IW155" s="72"/>
      <c r="IX155" s="72"/>
      <c r="IY155" s="72"/>
      <c r="IZ155" s="72" t="str">
        <f t="shared" si="407"/>
        <v/>
      </c>
      <c r="JA155" s="72" t="str">
        <f t="shared" si="408"/>
        <v/>
      </c>
      <c r="JB155" s="72"/>
      <c r="JC155" s="72" t="str">
        <f t="shared" si="348"/>
        <v/>
      </c>
      <c r="JD155" s="72"/>
      <c r="JE155" s="72" t="str">
        <f t="shared" si="349"/>
        <v/>
      </c>
      <c r="JF155" s="72"/>
      <c r="JG155" s="72"/>
      <c r="JH155" s="72"/>
      <c r="JI155" s="72" t="str">
        <f t="shared" si="350"/>
        <v/>
      </c>
      <c r="JJ155" s="72" t="str">
        <f t="shared" si="409"/>
        <v/>
      </c>
      <c r="JL155" s="17" t="str">
        <f t="shared" si="351"/>
        <v/>
      </c>
      <c r="JN155" s="17" t="str">
        <f t="shared" si="352"/>
        <v/>
      </c>
      <c r="JP155" s="17" t="str">
        <f t="shared" si="353"/>
        <v/>
      </c>
      <c r="JR155" s="17" t="str">
        <f t="shared" si="354"/>
        <v/>
      </c>
      <c r="JT155" s="17" t="str">
        <f t="shared" si="355"/>
        <v/>
      </c>
      <c r="JV155" s="17" t="str">
        <f t="shared" si="356"/>
        <v/>
      </c>
      <c r="JX155" s="17" t="str">
        <f t="shared" si="357"/>
        <v/>
      </c>
      <c r="JY155" s="72"/>
      <c r="JZ155" s="72"/>
      <c r="KA155" s="72"/>
      <c r="KB155" s="72"/>
      <c r="KC155" s="72"/>
      <c r="KD155" s="72" t="str">
        <f t="shared" si="410"/>
        <v/>
      </c>
      <c r="KE155" s="72" t="str">
        <f t="shared" si="411"/>
        <v/>
      </c>
      <c r="KF155" s="72"/>
      <c r="KG155" s="72" t="str">
        <f t="shared" si="358"/>
        <v/>
      </c>
      <c r="KH155" s="72"/>
      <c r="KI155" s="72" t="str">
        <f t="shared" si="359"/>
        <v/>
      </c>
      <c r="KJ155" s="72"/>
      <c r="KK155" s="72" t="str">
        <f t="shared" si="360"/>
        <v/>
      </c>
      <c r="KL155" s="72"/>
      <c r="KM155" s="72"/>
      <c r="KN155" s="72"/>
      <c r="KO155" s="72"/>
      <c r="KP155" s="72"/>
      <c r="KQ155" s="72"/>
      <c r="KR155" s="72"/>
      <c r="KS155" s="72" t="str">
        <f t="shared" si="412"/>
        <v/>
      </c>
      <c r="KT155" s="72"/>
      <c r="KU155" s="72" t="str">
        <f t="shared" si="361"/>
        <v/>
      </c>
      <c r="KV155" s="72"/>
      <c r="KW155" s="72"/>
      <c r="KX155" s="72" t="str">
        <f t="shared" si="413"/>
        <v/>
      </c>
      <c r="KY155" s="72"/>
      <c r="KZ155" s="72"/>
      <c r="LA155" s="72"/>
      <c r="LB155" s="72" t="str">
        <f t="shared" si="414"/>
        <v/>
      </c>
      <c r="LD155" s="17" t="str">
        <f t="shared" si="362"/>
        <v/>
      </c>
      <c r="LF155" s="17" t="str">
        <f t="shared" si="363"/>
        <v/>
      </c>
      <c r="LH155" s="17" t="str">
        <f t="shared" si="364"/>
        <v/>
      </c>
      <c r="LJ155" s="17" t="str">
        <f t="shared" si="365"/>
        <v/>
      </c>
      <c r="LL155" s="17" t="str">
        <f t="shared" si="366"/>
        <v/>
      </c>
      <c r="LN155" s="17" t="str">
        <f t="shared" si="367"/>
        <v/>
      </c>
      <c r="LP155" s="17" t="str">
        <f t="shared" si="368"/>
        <v/>
      </c>
      <c r="LR155" s="17" t="str">
        <f t="shared" si="369"/>
        <v/>
      </c>
      <c r="LT155" s="17" t="str">
        <f t="shared" si="370"/>
        <v/>
      </c>
      <c r="LV155" s="17" t="str">
        <f t="shared" si="371"/>
        <v/>
      </c>
      <c r="LX155" s="17" t="str">
        <f t="shared" si="372"/>
        <v/>
      </c>
      <c r="LZ155" s="17" t="str">
        <f t="shared" si="373"/>
        <v/>
      </c>
      <c r="MB155" s="17" t="str">
        <f t="shared" si="415"/>
        <v/>
      </c>
      <c r="MD155" s="17" t="str">
        <f t="shared" si="374"/>
        <v/>
      </c>
      <c r="MF155" s="17" t="str">
        <f t="shared" si="375"/>
        <v/>
      </c>
      <c r="MH155" s="17" t="str">
        <f t="shared" si="376"/>
        <v/>
      </c>
      <c r="MJ155" s="17" t="str">
        <f t="shared" si="377"/>
        <v/>
      </c>
      <c r="ML155" s="17"/>
      <c r="MM155" s="18" t="s">
        <v>162</v>
      </c>
      <c r="MN155" s="69">
        <f t="shared" si="416"/>
        <v>0</v>
      </c>
      <c r="MO155" s="21" t="str">
        <f t="shared" si="417"/>
        <v>L</v>
      </c>
      <c r="MQ155" s="17" t="str">
        <f t="shared" si="418"/>
        <v/>
      </c>
      <c r="MS155" s="17" t="str">
        <f t="shared" si="419"/>
        <v/>
      </c>
      <c r="MU155" s="17" t="str">
        <f t="shared" si="420"/>
        <v/>
      </c>
      <c r="MW155" s="17" t="str">
        <f t="shared" si="421"/>
        <v/>
      </c>
      <c r="MY155" s="17" t="str">
        <f t="shared" si="422"/>
        <v/>
      </c>
      <c r="NA155" s="17" t="str">
        <f t="shared" si="423"/>
        <v/>
      </c>
      <c r="NC155" s="17" t="str">
        <f t="shared" si="424"/>
        <v/>
      </c>
      <c r="NH155" s="18" t="str">
        <f t="shared" si="425"/>
        <v/>
      </c>
      <c r="NI155" s="18" t="str">
        <f t="shared" si="426"/>
        <v/>
      </c>
      <c r="NM155" s="18" t="str">
        <f t="shared" si="292"/>
        <v/>
      </c>
      <c r="NN155" s="18" t="str">
        <f t="shared" si="291"/>
        <v/>
      </c>
      <c r="NO155" s="21">
        <f t="shared" si="378"/>
        <v>0</v>
      </c>
      <c r="NP155" s="21" t="str">
        <f t="shared" si="427"/>
        <v>L</v>
      </c>
      <c r="NX155" s="18">
        <f t="shared" si="379"/>
        <v>0</v>
      </c>
      <c r="NY155" s="18">
        <f t="shared" si="432"/>
        <v>0</v>
      </c>
      <c r="NZ155" s="18">
        <f t="shared" si="432"/>
        <v>0</v>
      </c>
      <c r="OA155" s="18">
        <f t="shared" si="433"/>
        <v>0</v>
      </c>
      <c r="OB155" s="18">
        <f t="shared" si="433"/>
        <v>0</v>
      </c>
      <c r="OC155" s="18">
        <f t="shared" si="433"/>
        <v>0</v>
      </c>
      <c r="OD155" s="18">
        <f>SUM(NX155:OC155)</f>
        <v>0</v>
      </c>
      <c r="OE155" s="20">
        <f t="shared" si="386"/>
        <v>0</v>
      </c>
      <c r="OF155" s="69" t="str">
        <f>IF(OE155=0,"L",IF(OE155=1,"L",IF(OE155=2,"H",IF(OE155=3,"H",IF(OE155=4,"H",IF(OE155=5,"H"))))))</f>
        <v>L</v>
      </c>
      <c r="OG155" s="122"/>
      <c r="OH155" s="21" t="str">
        <f t="shared" si="387"/>
        <v>L</v>
      </c>
      <c r="OI155" s="69" t="str">
        <f t="shared" si="428"/>
        <v>L</v>
      </c>
      <c r="OQ155" s="18">
        <v>0</v>
      </c>
      <c r="OS155" s="19" t="str">
        <f>IF(OK155="","NF",IF(OK155=" ","NF",IF(OK155="subsistence fisheries", "M", IF(OK155="commercial","H",IF(OK155="highly commercial","VH")))))</f>
        <v>NF</v>
      </c>
      <c r="OT155" s="18">
        <v>0.35307035948100801</v>
      </c>
      <c r="OU155" s="69" t="s">
        <v>198</v>
      </c>
      <c r="OV155" s="18">
        <v>0.40643275411505397</v>
      </c>
      <c r="OW155" s="69" t="s">
        <v>198</v>
      </c>
      <c r="OX155" s="18">
        <v>2.7236842105263199</v>
      </c>
      <c r="OY155" s="69" t="s">
        <v>198</v>
      </c>
      <c r="OZ155" s="18">
        <v>24.219302528782901</v>
      </c>
      <c r="PA155" s="69" t="s">
        <v>299</v>
      </c>
      <c r="PB155" s="18">
        <v>0.40350873846756802</v>
      </c>
      <c r="PC155" s="69" t="s">
        <v>198</v>
      </c>
      <c r="PD155" s="69" t="s">
        <v>198</v>
      </c>
      <c r="PE155" s="69" t="s">
        <v>198</v>
      </c>
      <c r="PF155" s="18">
        <v>0.60014621835005899</v>
      </c>
      <c r="PG155" s="69" t="s">
        <v>198</v>
      </c>
      <c r="PH155" s="69" t="s">
        <v>198</v>
      </c>
      <c r="PI155" s="69" t="s">
        <v>198</v>
      </c>
      <c r="PJ155" s="18">
        <v>2.3552632582815098</v>
      </c>
      <c r="PK155" s="69" t="s">
        <v>198</v>
      </c>
      <c r="PL155" s="69" t="s">
        <v>198</v>
      </c>
      <c r="PM155" s="69" t="s">
        <v>198</v>
      </c>
      <c r="PN155" s="18">
        <v>26.934210526315798</v>
      </c>
      <c r="PO155" s="69" t="s">
        <v>198</v>
      </c>
      <c r="PP155" s="69" t="s">
        <v>198</v>
      </c>
      <c r="PQ155" s="69" t="s">
        <v>198</v>
      </c>
      <c r="PR155" s="18">
        <v>0.34748815235338698</v>
      </c>
      <c r="PS155" s="69" t="s">
        <v>198</v>
      </c>
      <c r="PT155" s="18">
        <v>0.40643275411505397</v>
      </c>
      <c r="PU155" s="69" t="s">
        <v>198</v>
      </c>
      <c r="PV155" s="18">
        <v>6.3189792633056596</v>
      </c>
      <c r="PW155" s="69" t="s">
        <v>299</v>
      </c>
      <c r="PX155" s="18">
        <v>42.8596544767681</v>
      </c>
      <c r="PY155" s="69" t="s">
        <v>299</v>
      </c>
      <c r="PZ155" s="18">
        <v>0.30555534362793002</v>
      </c>
      <c r="QA155" s="69" t="s">
        <v>198</v>
      </c>
      <c r="QB155" s="18">
        <v>0.39766083265605701</v>
      </c>
      <c r="QC155" s="69" t="s">
        <v>198</v>
      </c>
      <c r="QD155" s="18">
        <v>2.0394737845973001</v>
      </c>
      <c r="QE155" s="69" t="s">
        <v>198</v>
      </c>
      <c r="QF155" s="18">
        <v>20.157896343030401</v>
      </c>
      <c r="QG155" s="69" t="s">
        <v>198</v>
      </c>
      <c r="QH155" s="18">
        <v>13.233187273929</v>
      </c>
      <c r="QI155" s="69" t="s">
        <v>299</v>
      </c>
      <c r="QJ155" s="18">
        <v>5.2799707462913101</v>
      </c>
      <c r="QK155" s="69" t="s">
        <v>299</v>
      </c>
    </row>
    <row r="156" spans="1:453" s="18" customFormat="1" x14ac:dyDescent="0.25">
      <c r="A156" s="18" t="s">
        <v>127</v>
      </c>
      <c r="B156" s="18" t="s">
        <v>128</v>
      </c>
      <c r="C156" s="18" t="s">
        <v>129</v>
      </c>
      <c r="D156" s="18" t="s">
        <v>286</v>
      </c>
      <c r="E156" s="18" t="s">
        <v>403</v>
      </c>
      <c r="F156" s="58" t="s">
        <v>435</v>
      </c>
      <c r="G156" s="18" t="s">
        <v>8481</v>
      </c>
      <c r="H156" s="58">
        <v>92611.142481000003</v>
      </c>
      <c r="I156" s="58">
        <v>3970000</v>
      </c>
      <c r="J156" s="60" t="str">
        <f t="shared" si="388"/>
        <v>L</v>
      </c>
      <c r="K156" s="60" t="str">
        <f t="shared" si="389"/>
        <v>L</v>
      </c>
      <c r="L156" s="60" t="str">
        <f t="shared" si="390"/>
        <v>L</v>
      </c>
      <c r="M156" s="60" t="str">
        <f t="shared" si="391"/>
        <v>L</v>
      </c>
      <c r="N156" s="18" t="s">
        <v>132</v>
      </c>
      <c r="O156" s="21" t="s">
        <v>198</v>
      </c>
      <c r="T156" s="69" t="str">
        <f t="shared" si="392"/>
        <v>U</v>
      </c>
      <c r="U156" s="18" t="s">
        <v>134</v>
      </c>
      <c r="V156" s="63" t="s">
        <v>198</v>
      </c>
      <c r="X156" s="21" t="s">
        <v>133</v>
      </c>
      <c r="Y156" s="69" t="s">
        <v>7353</v>
      </c>
      <c r="Z156" s="69" t="str">
        <f t="shared" si="393"/>
        <v>U</v>
      </c>
      <c r="AA156" s="72"/>
      <c r="AB156" s="69" t="s">
        <v>198</v>
      </c>
      <c r="AC156" s="34">
        <v>7</v>
      </c>
      <c r="AD156" s="31"/>
      <c r="AE156" s="30"/>
      <c r="AF156" s="30"/>
      <c r="AG156" s="31"/>
      <c r="AH156" s="31"/>
      <c r="AI156" s="33"/>
      <c r="AJ156" s="33"/>
      <c r="AK156" s="33"/>
      <c r="AL156" s="33"/>
      <c r="AM156" s="33"/>
      <c r="AN156" s="222"/>
      <c r="AO156" s="228" t="s">
        <v>133</v>
      </c>
      <c r="AP156" s="31"/>
      <c r="AQ156" s="31"/>
      <c r="AR156" s="31"/>
      <c r="AS156" s="31"/>
      <c r="AT156" s="31"/>
      <c r="AU156" s="31"/>
      <c r="AV156" s="53" t="s">
        <v>198</v>
      </c>
      <c r="AW156" s="30"/>
      <c r="AX156" s="53" t="str">
        <f t="shared" si="429"/>
        <v>U</v>
      </c>
      <c r="AY156" s="31"/>
      <c r="AZ156" s="31"/>
      <c r="BA156" s="31"/>
      <c r="BB156" s="31"/>
      <c r="BC156" s="31"/>
      <c r="BD156" s="31"/>
      <c r="BE156" s="31"/>
      <c r="BF156" s="31"/>
      <c r="BH156" s="17" t="str">
        <f t="shared" si="394"/>
        <v/>
      </c>
      <c r="BI156" s="18" t="s">
        <v>8245</v>
      </c>
      <c r="BJ156" s="17">
        <f t="shared" si="394"/>
        <v>1</v>
      </c>
      <c r="BL156" s="17" t="str">
        <f t="shared" si="293"/>
        <v/>
      </c>
      <c r="BM156" s="18" t="s">
        <v>8255</v>
      </c>
      <c r="BN156" s="17">
        <f t="shared" si="294"/>
        <v>1</v>
      </c>
      <c r="BP156" s="17" t="str">
        <f t="shared" si="295"/>
        <v/>
      </c>
      <c r="BQ156" s="18" t="s">
        <v>8338</v>
      </c>
      <c r="BR156" s="17">
        <f t="shared" si="296"/>
        <v>1</v>
      </c>
      <c r="BT156" s="17" t="str">
        <f t="shared" si="297"/>
        <v/>
      </c>
      <c r="BV156" s="17" t="str">
        <f t="shared" si="298"/>
        <v/>
      </c>
      <c r="BX156" s="17" t="str">
        <f t="shared" si="299"/>
        <v/>
      </c>
      <c r="BZ156" s="17" t="str">
        <f t="shared" si="300"/>
        <v/>
      </c>
      <c r="CB156" s="17" t="str">
        <f t="shared" si="301"/>
        <v/>
      </c>
      <c r="CD156" s="17" t="str">
        <f t="shared" si="302"/>
        <v/>
      </c>
      <c r="CF156" s="17" t="str">
        <f t="shared" si="303"/>
        <v/>
      </c>
      <c r="CH156" s="17" t="str">
        <f t="shared" si="304"/>
        <v/>
      </c>
      <c r="CJ156" s="17" t="str">
        <f t="shared" si="305"/>
        <v/>
      </c>
      <c r="CL156" s="17" t="str">
        <f t="shared" si="306"/>
        <v/>
      </c>
      <c r="CN156" s="17" t="str">
        <f t="shared" si="307"/>
        <v/>
      </c>
      <c r="CP156" s="17" t="str">
        <f t="shared" si="308"/>
        <v/>
      </c>
      <c r="CR156" s="17" t="str">
        <f t="shared" si="309"/>
        <v/>
      </c>
      <c r="CT156" s="17" t="str">
        <f t="shared" si="310"/>
        <v/>
      </c>
      <c r="CV156" s="17" t="str">
        <f t="shared" si="311"/>
        <v/>
      </c>
      <c r="CX156" s="17" t="str">
        <f t="shared" si="312"/>
        <v/>
      </c>
      <c r="CZ156" s="17" t="str">
        <f t="shared" si="313"/>
        <v/>
      </c>
      <c r="DB156" s="17" t="str">
        <f t="shared" si="314"/>
        <v/>
      </c>
      <c r="DD156" s="17" t="str">
        <f t="shared" si="315"/>
        <v/>
      </c>
      <c r="DF156" s="17" t="str">
        <f t="shared" si="316"/>
        <v/>
      </c>
      <c r="DH156" s="17" t="str">
        <f t="shared" si="317"/>
        <v/>
      </c>
      <c r="DJ156" s="17" t="str">
        <f t="shared" si="318"/>
        <v/>
      </c>
      <c r="DL156" s="17" t="str">
        <f t="shared" si="319"/>
        <v/>
      </c>
      <c r="DN156" s="17" t="str">
        <f t="shared" si="320"/>
        <v/>
      </c>
      <c r="DO156" s="18" t="s">
        <v>8248</v>
      </c>
      <c r="DP156" s="17">
        <f t="shared" si="321"/>
        <v>1</v>
      </c>
      <c r="DR156" s="17" t="str">
        <f t="shared" si="322"/>
        <v/>
      </c>
      <c r="DS156" s="18" t="s">
        <v>8324</v>
      </c>
      <c r="DT156" s="17">
        <f t="shared" si="323"/>
        <v>1</v>
      </c>
      <c r="DV156" s="17" t="str">
        <f t="shared" si="324"/>
        <v/>
      </c>
      <c r="DW156" s="18" t="s">
        <v>8257</v>
      </c>
      <c r="DX156" s="17">
        <f t="shared" si="325"/>
        <v>1</v>
      </c>
      <c r="DZ156" s="17" t="str">
        <f t="shared" si="326"/>
        <v/>
      </c>
      <c r="EB156" s="17" t="str">
        <f t="shared" si="327"/>
        <v/>
      </c>
      <c r="EC156" s="18" t="s">
        <v>8339</v>
      </c>
      <c r="ED156" s="17">
        <f t="shared" si="328"/>
        <v>1</v>
      </c>
      <c r="EF156" s="17" t="str">
        <f t="shared" si="329"/>
        <v/>
      </c>
      <c r="EG156" s="18" t="s">
        <v>8340</v>
      </c>
      <c r="EH156" s="17">
        <f t="shared" si="330"/>
        <v>1</v>
      </c>
      <c r="EJ156" s="17" t="str">
        <f t="shared" si="331"/>
        <v/>
      </c>
      <c r="EL156" s="17" t="str">
        <f t="shared" si="332"/>
        <v/>
      </c>
      <c r="EN156" s="17" t="str">
        <f t="shared" si="333"/>
        <v/>
      </c>
      <c r="EP156" s="17" t="str">
        <f t="shared" si="334"/>
        <v/>
      </c>
      <c r="ER156" s="17" t="str">
        <f t="shared" si="335"/>
        <v/>
      </c>
      <c r="ET156" s="17" t="str">
        <f t="shared" si="336"/>
        <v/>
      </c>
      <c r="EV156" s="17" t="str">
        <f t="shared" si="337"/>
        <v/>
      </c>
      <c r="EX156" s="17" t="str">
        <f t="shared" si="338"/>
        <v/>
      </c>
      <c r="EZ156" s="17" t="str">
        <f t="shared" si="339"/>
        <v/>
      </c>
      <c r="FA156" s="18" t="s">
        <v>8341</v>
      </c>
      <c r="FB156" s="17">
        <f t="shared" si="340"/>
        <v>1</v>
      </c>
      <c r="FD156" s="17" t="str">
        <f t="shared" si="341"/>
        <v/>
      </c>
      <c r="FE156" s="17" t="s">
        <v>7353</v>
      </c>
      <c r="FF156" s="17" t="s">
        <v>7353</v>
      </c>
      <c r="FG156" s="17" t="s">
        <v>7353</v>
      </c>
      <c r="FH156" s="17" t="s">
        <v>7353</v>
      </c>
      <c r="FI156" s="17" t="s">
        <v>7353</v>
      </c>
      <c r="FJ156" s="17" t="s">
        <v>7353</v>
      </c>
      <c r="FK156" s="17" t="s">
        <v>7353</v>
      </c>
      <c r="FL156" s="17" t="s">
        <v>7353</v>
      </c>
      <c r="FM156" s="18" t="s">
        <v>5794</v>
      </c>
      <c r="FN156" s="18">
        <f t="shared" si="395"/>
        <v>0.22222222222222221</v>
      </c>
      <c r="FO156" s="18">
        <f t="shared" si="342"/>
        <v>2</v>
      </c>
      <c r="FP156" s="18">
        <f t="shared" si="343"/>
        <v>9</v>
      </c>
      <c r="FQ156" s="18">
        <f t="shared" si="344"/>
        <v>6</v>
      </c>
      <c r="FR156" s="18">
        <f t="shared" si="396"/>
        <v>0.66666666666666663</v>
      </c>
      <c r="FS156" s="9" t="s">
        <v>198</v>
      </c>
      <c r="FU156" s="21" t="s">
        <v>198</v>
      </c>
      <c r="FV156" s="18" t="s">
        <v>5794</v>
      </c>
      <c r="FW156" s="21" t="s">
        <v>299</v>
      </c>
      <c r="FX156" s="18">
        <v>0</v>
      </c>
      <c r="FY156" s="18">
        <v>1</v>
      </c>
      <c r="FZ156" s="18">
        <f t="shared" si="345"/>
        <v>2</v>
      </c>
      <c r="GA156" s="18">
        <v>1</v>
      </c>
      <c r="GB156" s="18">
        <v>1</v>
      </c>
      <c r="GC156" s="18" t="s">
        <v>198</v>
      </c>
      <c r="GD156" s="18">
        <f t="shared" si="397"/>
        <v>0</v>
      </c>
      <c r="GE156" s="18" t="s">
        <v>198</v>
      </c>
      <c r="GF156" s="18">
        <f t="shared" si="397"/>
        <v>0</v>
      </c>
      <c r="GG156" s="18" t="s">
        <v>198</v>
      </c>
      <c r="GH156" s="18">
        <f t="shared" si="346"/>
        <v>0</v>
      </c>
      <c r="GI156" s="18" t="s">
        <v>4378</v>
      </c>
      <c r="GJ156" s="18">
        <f t="shared" si="398"/>
        <v>1</v>
      </c>
      <c r="GK156" s="18" t="s">
        <v>4378</v>
      </c>
      <c r="GL156" s="18">
        <f t="shared" si="398"/>
        <v>1</v>
      </c>
      <c r="GM156" s="228" t="s">
        <v>198</v>
      </c>
      <c r="GN156" s="18">
        <f t="shared" si="399"/>
        <v>2</v>
      </c>
      <c r="GQ156" s="18" t="str">
        <f t="shared" si="400"/>
        <v>L</v>
      </c>
      <c r="GR156" s="18">
        <f t="shared" si="401"/>
        <v>0</v>
      </c>
      <c r="GS156" s="18">
        <f t="shared" si="402"/>
        <v>4</v>
      </c>
      <c r="GT156" s="21" t="str">
        <f t="shared" si="403"/>
        <v>L</v>
      </c>
      <c r="GZ156" s="18" t="s">
        <v>0</v>
      </c>
      <c r="HB156" s="21" t="s">
        <v>198</v>
      </c>
      <c r="HD156" s="21" t="str">
        <f t="shared" si="404"/>
        <v>L</v>
      </c>
      <c r="HF156" s="21" t="s">
        <v>198</v>
      </c>
      <c r="HH156" s="69" t="str">
        <f t="shared" si="405"/>
        <v>L</v>
      </c>
      <c r="HK156" s="201"/>
      <c r="HL156" s="201"/>
      <c r="HM156" s="201" t="s">
        <v>7353</v>
      </c>
      <c r="HN156" s="69" t="s">
        <v>133</v>
      </c>
      <c r="HO156" s="72" t="s">
        <v>136</v>
      </c>
      <c r="HP156" s="72" t="s">
        <v>166</v>
      </c>
      <c r="HQ156" s="72" t="s">
        <v>167</v>
      </c>
      <c r="HR156" s="72"/>
      <c r="HS156" s="72"/>
      <c r="HT156" s="72"/>
      <c r="HU156" s="72"/>
      <c r="HV156" s="72"/>
      <c r="HW156" s="72"/>
      <c r="HX156" s="72"/>
      <c r="HY156" s="72"/>
      <c r="IA156" s="21" t="s">
        <v>198</v>
      </c>
      <c r="IC156" s="21" t="s">
        <v>198</v>
      </c>
      <c r="IE156" s="68"/>
      <c r="IF156" s="69" t="s">
        <v>133</v>
      </c>
      <c r="IG156" s="18" t="s">
        <v>420</v>
      </c>
      <c r="II156" s="21" t="s">
        <v>198</v>
      </c>
      <c r="IK156" s="21" t="s">
        <v>198</v>
      </c>
      <c r="IM156" s="21" t="s">
        <v>198</v>
      </c>
      <c r="IO156" s="21" t="s">
        <v>198</v>
      </c>
      <c r="IQ156" s="17" t="str">
        <f t="shared" si="406"/>
        <v/>
      </c>
      <c r="IS156" s="17" t="str">
        <f t="shared" si="406"/>
        <v/>
      </c>
      <c r="IU156" s="17" t="str">
        <f t="shared" si="347"/>
        <v/>
      </c>
      <c r="IV156" s="72"/>
      <c r="IW156" s="72"/>
      <c r="IX156" s="72"/>
      <c r="IY156" s="72"/>
      <c r="IZ156" s="72" t="str">
        <f t="shared" si="407"/>
        <v/>
      </c>
      <c r="JA156" s="72" t="str">
        <f t="shared" si="408"/>
        <v/>
      </c>
      <c r="JB156" s="72"/>
      <c r="JC156" s="72" t="str">
        <f t="shared" si="348"/>
        <v/>
      </c>
      <c r="JD156" s="72"/>
      <c r="JE156" s="72" t="str">
        <f t="shared" si="349"/>
        <v/>
      </c>
      <c r="JF156" s="72"/>
      <c r="JG156" s="72"/>
      <c r="JH156" s="72"/>
      <c r="JI156" s="72" t="str">
        <f t="shared" si="350"/>
        <v/>
      </c>
      <c r="JJ156" s="72" t="str">
        <f t="shared" si="409"/>
        <v/>
      </c>
      <c r="JL156" s="17" t="str">
        <f t="shared" si="351"/>
        <v/>
      </c>
      <c r="JN156" s="17" t="str">
        <f t="shared" si="352"/>
        <v/>
      </c>
      <c r="JP156" s="17" t="str">
        <f t="shared" si="353"/>
        <v/>
      </c>
      <c r="JR156" s="17" t="str">
        <f t="shared" si="354"/>
        <v/>
      </c>
      <c r="JT156" s="17" t="str">
        <f t="shared" si="355"/>
        <v/>
      </c>
      <c r="JV156" s="17" t="str">
        <f t="shared" si="356"/>
        <v/>
      </c>
      <c r="JX156" s="17" t="str">
        <f t="shared" si="357"/>
        <v/>
      </c>
      <c r="JY156" s="72" t="s">
        <v>7894</v>
      </c>
      <c r="JZ156" s="72"/>
      <c r="KA156" s="72"/>
      <c r="KB156" s="72"/>
      <c r="KC156" s="72"/>
      <c r="KD156" s="72">
        <f t="shared" si="410"/>
        <v>1</v>
      </c>
      <c r="KE156" s="72" t="str">
        <f t="shared" si="411"/>
        <v/>
      </c>
      <c r="KF156" s="72"/>
      <c r="KG156" s="72" t="str">
        <f t="shared" si="358"/>
        <v/>
      </c>
      <c r="KH156" s="72"/>
      <c r="KI156" s="72" t="str">
        <f t="shared" si="359"/>
        <v/>
      </c>
      <c r="KJ156" s="72"/>
      <c r="KK156" s="72" t="str">
        <f t="shared" si="360"/>
        <v/>
      </c>
      <c r="KL156" s="72"/>
      <c r="KM156" s="72"/>
      <c r="KN156" s="72"/>
      <c r="KO156" s="72"/>
      <c r="KP156" s="72"/>
      <c r="KQ156" s="72"/>
      <c r="KR156" s="72"/>
      <c r="KS156" s="72" t="str">
        <f t="shared" si="412"/>
        <v/>
      </c>
      <c r="KT156" s="72"/>
      <c r="KU156" s="72" t="str">
        <f t="shared" si="361"/>
        <v/>
      </c>
      <c r="KV156" s="72"/>
      <c r="KW156" s="72"/>
      <c r="KX156" s="72" t="str">
        <f t="shared" si="413"/>
        <v/>
      </c>
      <c r="KY156" s="72"/>
      <c r="KZ156" s="72"/>
      <c r="LA156" s="72"/>
      <c r="LB156" s="72" t="str">
        <f t="shared" si="414"/>
        <v/>
      </c>
      <c r="LD156" s="17" t="str">
        <f t="shared" si="362"/>
        <v/>
      </c>
      <c r="LF156" s="17" t="str">
        <f t="shared" si="363"/>
        <v/>
      </c>
      <c r="LH156" s="17" t="str">
        <f t="shared" si="364"/>
        <v/>
      </c>
      <c r="LJ156" s="17" t="str">
        <f t="shared" si="365"/>
        <v/>
      </c>
      <c r="LL156" s="17" t="str">
        <f t="shared" si="366"/>
        <v/>
      </c>
      <c r="LN156" s="17" t="str">
        <f t="shared" si="367"/>
        <v/>
      </c>
      <c r="LP156" s="17" t="str">
        <f t="shared" si="368"/>
        <v/>
      </c>
      <c r="LR156" s="17" t="str">
        <f t="shared" si="369"/>
        <v/>
      </c>
      <c r="LT156" s="17" t="str">
        <f t="shared" si="370"/>
        <v/>
      </c>
      <c r="LV156" s="17" t="str">
        <f t="shared" si="371"/>
        <v/>
      </c>
      <c r="LX156" s="17" t="str">
        <f t="shared" si="372"/>
        <v/>
      </c>
      <c r="LZ156" s="17" t="str">
        <f t="shared" si="373"/>
        <v/>
      </c>
      <c r="MB156" s="17" t="str">
        <f t="shared" si="415"/>
        <v/>
      </c>
      <c r="MD156" s="17" t="str">
        <f t="shared" si="374"/>
        <v/>
      </c>
      <c r="MF156" s="17" t="str">
        <f t="shared" si="375"/>
        <v/>
      </c>
      <c r="MH156" s="17" t="str">
        <f t="shared" si="376"/>
        <v/>
      </c>
      <c r="MJ156" s="17" t="str">
        <f t="shared" si="377"/>
        <v/>
      </c>
      <c r="ML156" s="17"/>
      <c r="MM156" s="18" t="s">
        <v>162</v>
      </c>
      <c r="MN156" s="69">
        <f t="shared" si="416"/>
        <v>1</v>
      </c>
      <c r="MO156" s="21" t="str">
        <f t="shared" si="417"/>
        <v>L</v>
      </c>
      <c r="MQ156" s="17" t="str">
        <f t="shared" si="418"/>
        <v/>
      </c>
      <c r="MS156" s="17" t="str">
        <f t="shared" si="419"/>
        <v/>
      </c>
      <c r="MU156" s="17" t="str">
        <f t="shared" si="420"/>
        <v/>
      </c>
      <c r="MW156" s="17" t="str">
        <f t="shared" si="421"/>
        <v/>
      </c>
      <c r="MY156" s="17" t="str">
        <f t="shared" si="422"/>
        <v/>
      </c>
      <c r="MZ156" s="18" t="s">
        <v>8166</v>
      </c>
      <c r="NA156" s="17">
        <f t="shared" si="423"/>
        <v>1</v>
      </c>
      <c r="NC156" s="17" t="str">
        <f t="shared" si="424"/>
        <v/>
      </c>
      <c r="NH156" s="18" t="str">
        <f t="shared" si="425"/>
        <v/>
      </c>
      <c r="NI156" s="18" t="str">
        <f t="shared" si="426"/>
        <v/>
      </c>
      <c r="NM156" s="18" t="str">
        <f t="shared" si="292"/>
        <v/>
      </c>
      <c r="NN156" s="18" t="str">
        <f t="shared" si="291"/>
        <v/>
      </c>
      <c r="NO156" s="21">
        <f t="shared" si="378"/>
        <v>1</v>
      </c>
      <c r="NP156" s="21" t="str">
        <f t="shared" si="427"/>
        <v>L</v>
      </c>
      <c r="NS156" s="18" t="s">
        <v>143</v>
      </c>
      <c r="NT156" s="18" t="s">
        <v>190</v>
      </c>
      <c r="NX156" s="18">
        <f t="shared" si="379"/>
        <v>0</v>
      </c>
      <c r="NY156" s="18">
        <f t="shared" si="432"/>
        <v>0</v>
      </c>
      <c r="NZ156" s="18">
        <f t="shared" si="432"/>
        <v>1</v>
      </c>
      <c r="OA156" s="18">
        <f t="shared" si="433"/>
        <v>0</v>
      </c>
      <c r="OB156" s="18">
        <f t="shared" si="433"/>
        <v>0</v>
      </c>
      <c r="OC156" s="18">
        <f t="shared" si="433"/>
        <v>0</v>
      </c>
      <c r="OD156" s="18">
        <f>SUM(NX156:OC156)</f>
        <v>1</v>
      </c>
      <c r="OE156" s="20">
        <f t="shared" si="386"/>
        <v>2</v>
      </c>
      <c r="OF156" s="69" t="str">
        <f>IF(OE156=0,"L",IF(OE156=1,"L",IF(OE156=2,"H",IF(OE156=3,"H",IF(OE156=4,"H",IF(OE156=5,"H"))))))</f>
        <v>H</v>
      </c>
      <c r="OG156" s="122"/>
      <c r="OH156" s="21" t="str">
        <f t="shared" si="387"/>
        <v>H</v>
      </c>
      <c r="OI156" s="69" t="str">
        <f t="shared" si="428"/>
        <v>L</v>
      </c>
      <c r="OJ156" s="18" t="s">
        <v>4664</v>
      </c>
      <c r="OK156" s="18" t="s">
        <v>143</v>
      </c>
      <c r="OL156" s="18" t="s">
        <v>4662</v>
      </c>
      <c r="OQ156" s="18">
        <v>0</v>
      </c>
      <c r="OS156" s="19" t="str">
        <f>IF(OK156="","NF",IF(OK156=" ","NF",IF(OK156="subsistence fisheries", "M", IF(OK156="commercial","H",IF(OK156="highly commercial","VH")))))</f>
        <v>H</v>
      </c>
      <c r="OT156" s="18">
        <v>7.0983844958738098</v>
      </c>
      <c r="OU156" s="69" t="s">
        <v>299</v>
      </c>
      <c r="OV156" s="18">
        <v>0.82556290353447304</v>
      </c>
      <c r="OW156" s="69" t="s">
        <v>299</v>
      </c>
      <c r="OX156" s="18">
        <v>7.8043325903132104</v>
      </c>
      <c r="OY156" s="69" t="s">
        <v>299</v>
      </c>
      <c r="OZ156" s="18">
        <v>23.204110973206902</v>
      </c>
      <c r="PA156" s="69" t="s">
        <v>299</v>
      </c>
      <c r="PB156" s="18">
        <v>6.3680861889003104</v>
      </c>
      <c r="PC156" s="69" t="s">
        <v>299</v>
      </c>
      <c r="PD156" s="69" t="s">
        <v>299</v>
      </c>
      <c r="PE156" s="69" t="s">
        <v>299</v>
      </c>
      <c r="PF156" s="18">
        <v>1.0028144966663199</v>
      </c>
      <c r="PG156" s="69" t="s">
        <v>299</v>
      </c>
      <c r="PH156" s="69" t="s">
        <v>299</v>
      </c>
      <c r="PI156" s="69" t="s">
        <v>198</v>
      </c>
      <c r="PJ156" s="18">
        <v>7.2845091924793399</v>
      </c>
      <c r="PK156" s="69" t="s">
        <v>299</v>
      </c>
      <c r="PL156" s="69" t="s">
        <v>299</v>
      </c>
      <c r="PM156" s="69" t="s">
        <v>299</v>
      </c>
      <c r="PN156" s="18">
        <v>25.0370788574219</v>
      </c>
      <c r="PO156" s="69" t="s">
        <v>198</v>
      </c>
      <c r="PP156" s="69" t="s">
        <v>198</v>
      </c>
      <c r="PQ156" s="69" t="s">
        <v>198</v>
      </c>
      <c r="PR156" s="18">
        <v>13.726511085611101</v>
      </c>
      <c r="PS156" s="69" t="s">
        <v>299</v>
      </c>
      <c r="PT156" s="18">
        <v>0.82556290353447304</v>
      </c>
      <c r="PU156" s="69" t="s">
        <v>198</v>
      </c>
      <c r="PV156" s="18">
        <v>16.935121767321299</v>
      </c>
      <c r="PW156" s="69" t="s">
        <v>299</v>
      </c>
      <c r="PX156" s="18">
        <v>40.345448229281402</v>
      </c>
      <c r="PY156" s="69" t="s">
        <v>299</v>
      </c>
      <c r="PZ156" s="18">
        <v>5.6715617074840399</v>
      </c>
      <c r="QA156" s="69" t="s">
        <v>299</v>
      </c>
      <c r="QB156" s="18">
        <v>0.65632649980452595</v>
      </c>
      <c r="QC156" s="69" t="s">
        <v>198</v>
      </c>
      <c r="QD156" s="18">
        <v>6.59691671968032</v>
      </c>
      <c r="QE156" s="69" t="s">
        <v>299</v>
      </c>
      <c r="QF156" s="18">
        <v>18.8186498969662</v>
      </c>
      <c r="QG156" s="69" t="s">
        <v>198</v>
      </c>
      <c r="QH156" s="18">
        <v>117.898617631013</v>
      </c>
      <c r="QI156" s="69" t="s">
        <v>198</v>
      </c>
      <c r="QJ156" s="18">
        <v>10.0107684681594</v>
      </c>
      <c r="QK156" s="69" t="s">
        <v>198</v>
      </c>
    </row>
    <row r="157" spans="1:453" s="18" customFormat="1" x14ac:dyDescent="0.25">
      <c r="A157" s="18" t="s">
        <v>127</v>
      </c>
      <c r="B157" s="18" t="s">
        <v>128</v>
      </c>
      <c r="C157" s="18" t="s">
        <v>129</v>
      </c>
      <c r="D157" s="18" t="s">
        <v>286</v>
      </c>
      <c r="E157" s="18" t="s">
        <v>403</v>
      </c>
      <c r="F157" s="58" t="s">
        <v>436</v>
      </c>
      <c r="G157" s="18" t="s">
        <v>5260</v>
      </c>
      <c r="H157" s="58">
        <v>1100.3815529999999</v>
      </c>
      <c r="I157" s="58">
        <v>1774.196985</v>
      </c>
      <c r="J157" s="60" t="str">
        <f t="shared" si="388"/>
        <v>H</v>
      </c>
      <c r="K157" s="60" t="str">
        <f t="shared" si="389"/>
        <v>H</v>
      </c>
      <c r="L157" s="60" t="str">
        <f t="shared" si="390"/>
        <v>L</v>
      </c>
      <c r="M157" s="60" t="str">
        <f t="shared" si="391"/>
        <v>H</v>
      </c>
      <c r="N157" s="18" t="s">
        <v>151</v>
      </c>
      <c r="O157" s="21" t="s">
        <v>299</v>
      </c>
      <c r="T157" s="69" t="str">
        <f t="shared" si="392"/>
        <v>U</v>
      </c>
      <c r="U157" s="18" t="s">
        <v>248</v>
      </c>
      <c r="V157" s="63" t="s">
        <v>4378</v>
      </c>
      <c r="X157" s="21" t="s">
        <v>133</v>
      </c>
      <c r="Y157" s="69" t="s">
        <v>7353</v>
      </c>
      <c r="Z157" s="69" t="str">
        <f t="shared" si="393"/>
        <v>U</v>
      </c>
      <c r="AA157" s="72"/>
      <c r="AB157" s="69" t="s">
        <v>198</v>
      </c>
      <c r="AC157" s="34">
        <v>2.75</v>
      </c>
      <c r="AD157" s="31"/>
      <c r="AE157" s="30"/>
      <c r="AF157" s="30"/>
      <c r="AG157" s="31"/>
      <c r="AH157" s="31"/>
      <c r="AI157" s="33"/>
      <c r="AJ157" s="33"/>
      <c r="AK157" s="33"/>
      <c r="AL157" s="33"/>
      <c r="AM157" s="33"/>
      <c r="AN157" s="222"/>
      <c r="AO157" s="228" t="s">
        <v>133</v>
      </c>
      <c r="AP157" s="31"/>
      <c r="AQ157" s="31"/>
      <c r="AR157" s="31"/>
      <c r="AS157" s="31"/>
      <c r="AT157" s="31"/>
      <c r="AU157" s="31"/>
      <c r="AV157" s="53" t="s">
        <v>198</v>
      </c>
      <c r="AW157" s="30"/>
      <c r="AX157" s="53" t="str">
        <f t="shared" si="429"/>
        <v>U</v>
      </c>
      <c r="AY157" s="31"/>
      <c r="AZ157" s="31"/>
      <c r="BA157" s="31"/>
      <c r="BB157" s="31"/>
      <c r="BC157" s="31"/>
      <c r="BD157" s="31"/>
      <c r="BE157" s="31"/>
      <c r="BF157" s="31"/>
      <c r="BH157" s="17" t="str">
        <f t="shared" si="394"/>
        <v/>
      </c>
      <c r="BJ157" s="17" t="str">
        <f t="shared" si="394"/>
        <v/>
      </c>
      <c r="BL157" s="17" t="str">
        <f t="shared" si="293"/>
        <v/>
      </c>
      <c r="BN157" s="17" t="str">
        <f t="shared" si="294"/>
        <v/>
      </c>
      <c r="BP157" s="17" t="str">
        <f t="shared" si="295"/>
        <v/>
      </c>
      <c r="BR157" s="17" t="str">
        <f t="shared" si="296"/>
        <v/>
      </c>
      <c r="BT157" s="17" t="str">
        <f t="shared" si="297"/>
        <v/>
      </c>
      <c r="BV157" s="17" t="str">
        <f t="shared" si="298"/>
        <v/>
      </c>
      <c r="BX157" s="17" t="str">
        <f t="shared" si="299"/>
        <v/>
      </c>
      <c r="BZ157" s="17" t="str">
        <f t="shared" si="300"/>
        <v/>
      </c>
      <c r="CB157" s="17" t="str">
        <f t="shared" si="301"/>
        <v/>
      </c>
      <c r="CD157" s="17" t="str">
        <f t="shared" si="302"/>
        <v/>
      </c>
      <c r="CF157" s="17" t="str">
        <f t="shared" si="303"/>
        <v/>
      </c>
      <c r="CH157" s="17" t="str">
        <f t="shared" si="304"/>
        <v/>
      </c>
      <c r="CJ157" s="17" t="str">
        <f t="shared" si="305"/>
        <v/>
      </c>
      <c r="CL157" s="17" t="str">
        <f t="shared" si="306"/>
        <v/>
      </c>
      <c r="CN157" s="17" t="str">
        <f t="shared" si="307"/>
        <v/>
      </c>
      <c r="CP157" s="17" t="str">
        <f t="shared" si="308"/>
        <v/>
      </c>
      <c r="CR157" s="17" t="str">
        <f t="shared" si="309"/>
        <v/>
      </c>
      <c r="CT157" s="17" t="str">
        <f t="shared" si="310"/>
        <v/>
      </c>
      <c r="CV157" s="17" t="str">
        <f t="shared" si="311"/>
        <v/>
      </c>
      <c r="CX157" s="17" t="str">
        <f t="shared" si="312"/>
        <v/>
      </c>
      <c r="CZ157" s="17" t="str">
        <f t="shared" si="313"/>
        <v/>
      </c>
      <c r="DB157" s="17" t="str">
        <f t="shared" si="314"/>
        <v/>
      </c>
      <c r="DD157" s="17" t="str">
        <f t="shared" si="315"/>
        <v/>
      </c>
      <c r="DF157" s="17" t="str">
        <f t="shared" si="316"/>
        <v/>
      </c>
      <c r="DH157" s="17" t="str">
        <f t="shared" si="317"/>
        <v/>
      </c>
      <c r="DJ157" s="17" t="str">
        <f t="shared" si="318"/>
        <v/>
      </c>
      <c r="DL157" s="17" t="str">
        <f t="shared" si="319"/>
        <v/>
      </c>
      <c r="DN157" s="17" t="str">
        <f t="shared" si="320"/>
        <v/>
      </c>
      <c r="DO157" s="18" t="s">
        <v>8335</v>
      </c>
      <c r="DP157" s="17">
        <f t="shared" si="321"/>
        <v>1</v>
      </c>
      <c r="DR157" s="17" t="str">
        <f t="shared" si="322"/>
        <v/>
      </c>
      <c r="DS157" s="18" t="s">
        <v>8336</v>
      </c>
      <c r="DT157" s="17">
        <f t="shared" si="323"/>
        <v>1</v>
      </c>
      <c r="DV157" s="17" t="str">
        <f t="shared" si="324"/>
        <v/>
      </c>
      <c r="DX157" s="17" t="str">
        <f t="shared" si="325"/>
        <v/>
      </c>
      <c r="DZ157" s="17" t="str">
        <f t="shared" si="326"/>
        <v/>
      </c>
      <c r="EB157" s="17" t="str">
        <f t="shared" si="327"/>
        <v/>
      </c>
      <c r="ED157" s="17" t="str">
        <f t="shared" si="328"/>
        <v/>
      </c>
      <c r="EF157" s="17" t="str">
        <f t="shared" si="329"/>
        <v/>
      </c>
      <c r="EH157" s="17" t="str">
        <f t="shared" si="330"/>
        <v/>
      </c>
      <c r="EJ157" s="17" t="str">
        <f t="shared" si="331"/>
        <v/>
      </c>
      <c r="EL157" s="17" t="str">
        <f t="shared" si="332"/>
        <v/>
      </c>
      <c r="EN157" s="17" t="str">
        <f t="shared" si="333"/>
        <v/>
      </c>
      <c r="EP157" s="17" t="str">
        <f t="shared" si="334"/>
        <v/>
      </c>
      <c r="ER157" s="17" t="str">
        <f t="shared" si="335"/>
        <v/>
      </c>
      <c r="ET157" s="17" t="str">
        <f t="shared" si="336"/>
        <v/>
      </c>
      <c r="EV157" s="17" t="str">
        <f t="shared" si="337"/>
        <v/>
      </c>
      <c r="EX157" s="17" t="str">
        <f t="shared" si="338"/>
        <v/>
      </c>
      <c r="EZ157" s="17" t="str">
        <f t="shared" si="339"/>
        <v/>
      </c>
      <c r="FB157" s="17" t="str">
        <f t="shared" si="340"/>
        <v/>
      </c>
      <c r="FD157" s="17" t="str">
        <f t="shared" si="341"/>
        <v/>
      </c>
      <c r="FE157" s="17" t="s">
        <v>7353</v>
      </c>
      <c r="FF157" s="17" t="s">
        <v>7353</v>
      </c>
      <c r="FG157" s="17" t="s">
        <v>7353</v>
      </c>
      <c r="FH157" s="17" t="s">
        <v>7353</v>
      </c>
      <c r="FI157" s="17" t="s">
        <v>7353</v>
      </c>
      <c r="FJ157" s="17" t="s">
        <v>7353</v>
      </c>
      <c r="FK157" s="17" t="s">
        <v>7353</v>
      </c>
      <c r="FL157" s="17" t="s">
        <v>7353</v>
      </c>
      <c r="FM157" s="18" t="s">
        <v>7651</v>
      </c>
      <c r="FN157" s="18">
        <f t="shared" si="395"/>
        <v>0</v>
      </c>
      <c r="FO157" s="18">
        <f t="shared" si="342"/>
        <v>0</v>
      </c>
      <c r="FP157" s="18">
        <f t="shared" si="343"/>
        <v>2</v>
      </c>
      <c r="FQ157" s="18">
        <f t="shared" si="344"/>
        <v>2</v>
      </c>
      <c r="FR157" s="18">
        <f t="shared" si="396"/>
        <v>1</v>
      </c>
      <c r="FS157" s="9" t="s">
        <v>299</v>
      </c>
      <c r="FU157" s="21" t="s">
        <v>198</v>
      </c>
      <c r="FV157" s="18" t="s">
        <v>425</v>
      </c>
      <c r="FW157" s="21" t="s">
        <v>299</v>
      </c>
      <c r="FX157" s="18">
        <v>0</v>
      </c>
      <c r="FY157" s="18">
        <v>0</v>
      </c>
      <c r="FZ157" s="18">
        <f t="shared" si="345"/>
        <v>1</v>
      </c>
      <c r="GA157" s="18">
        <v>0</v>
      </c>
      <c r="GB157" s="18">
        <v>0</v>
      </c>
      <c r="GC157" s="18" t="s">
        <v>198</v>
      </c>
      <c r="GD157" s="18">
        <f t="shared" si="397"/>
        <v>0</v>
      </c>
      <c r="GE157" s="18" t="s">
        <v>299</v>
      </c>
      <c r="GF157" s="18">
        <f t="shared" si="397"/>
        <v>2</v>
      </c>
      <c r="GG157" s="18" t="s">
        <v>198</v>
      </c>
      <c r="GH157" s="18">
        <f t="shared" si="346"/>
        <v>0</v>
      </c>
      <c r="GI157" s="18" t="s">
        <v>4378</v>
      </c>
      <c r="GJ157" s="18">
        <f t="shared" si="398"/>
        <v>1</v>
      </c>
      <c r="GK157" s="18" t="s">
        <v>4378</v>
      </c>
      <c r="GL157" s="18">
        <f t="shared" si="398"/>
        <v>1</v>
      </c>
      <c r="GM157" s="228" t="s">
        <v>198</v>
      </c>
      <c r="GN157" s="18">
        <f t="shared" si="399"/>
        <v>2</v>
      </c>
      <c r="GQ157" s="18" t="str">
        <f t="shared" si="400"/>
        <v>L</v>
      </c>
      <c r="GR157" s="18">
        <f t="shared" si="401"/>
        <v>0</v>
      </c>
      <c r="GS157" s="18">
        <f t="shared" si="402"/>
        <v>6</v>
      </c>
      <c r="GT157" s="21" t="str">
        <f t="shared" si="403"/>
        <v>H</v>
      </c>
      <c r="GZ157" s="18" t="s">
        <v>0</v>
      </c>
      <c r="HB157" s="21" t="s">
        <v>133</v>
      </c>
      <c r="HD157" s="21" t="str">
        <f t="shared" si="404"/>
        <v>L</v>
      </c>
      <c r="HF157" s="21" t="s">
        <v>198</v>
      </c>
      <c r="HH157" s="69" t="str">
        <f t="shared" si="405"/>
        <v>L</v>
      </c>
      <c r="HK157" s="201"/>
      <c r="HL157" s="201"/>
      <c r="HM157" s="201" t="s">
        <v>7353</v>
      </c>
      <c r="HN157" s="69" t="s">
        <v>133</v>
      </c>
      <c r="HO157" s="72"/>
      <c r="HP157" s="72"/>
      <c r="HQ157" s="72"/>
      <c r="HR157" s="72"/>
      <c r="HS157" s="72"/>
      <c r="HT157" s="72"/>
      <c r="HU157" s="72"/>
      <c r="HV157" s="72"/>
      <c r="HW157" s="72"/>
      <c r="HX157" s="72"/>
      <c r="HY157" s="72"/>
      <c r="IA157" s="21" t="s">
        <v>198</v>
      </c>
      <c r="IC157" s="21" t="s">
        <v>198</v>
      </c>
      <c r="IE157" s="68"/>
      <c r="IF157" s="69" t="s">
        <v>133</v>
      </c>
      <c r="II157" s="21" t="s">
        <v>198</v>
      </c>
      <c r="IK157" s="21" t="s">
        <v>198</v>
      </c>
      <c r="IM157" s="21" t="s">
        <v>198</v>
      </c>
      <c r="IO157" s="21" t="s">
        <v>198</v>
      </c>
      <c r="IQ157" s="17" t="str">
        <f t="shared" si="406"/>
        <v/>
      </c>
      <c r="IS157" s="17" t="str">
        <f t="shared" si="406"/>
        <v/>
      </c>
      <c r="IU157" s="17" t="str">
        <f t="shared" si="347"/>
        <v/>
      </c>
      <c r="IV157" s="72"/>
      <c r="IW157" s="72"/>
      <c r="IX157" s="72"/>
      <c r="IY157" s="72"/>
      <c r="IZ157" s="72" t="str">
        <f t="shared" si="407"/>
        <v/>
      </c>
      <c r="JA157" s="72" t="str">
        <f t="shared" si="408"/>
        <v/>
      </c>
      <c r="JB157" s="72"/>
      <c r="JC157" s="72" t="str">
        <f t="shared" si="348"/>
        <v/>
      </c>
      <c r="JD157" s="72"/>
      <c r="JE157" s="72" t="str">
        <f t="shared" si="349"/>
        <v/>
      </c>
      <c r="JF157" s="72"/>
      <c r="JG157" s="72"/>
      <c r="JH157" s="72"/>
      <c r="JI157" s="72" t="str">
        <f t="shared" si="350"/>
        <v/>
      </c>
      <c r="JJ157" s="72" t="str">
        <f t="shared" si="409"/>
        <v/>
      </c>
      <c r="JL157" s="17" t="str">
        <f t="shared" si="351"/>
        <v/>
      </c>
      <c r="JN157" s="17" t="str">
        <f t="shared" si="352"/>
        <v/>
      </c>
      <c r="JP157" s="17" t="str">
        <f t="shared" si="353"/>
        <v/>
      </c>
      <c r="JR157" s="17" t="str">
        <f t="shared" si="354"/>
        <v/>
      </c>
      <c r="JT157" s="17" t="str">
        <f t="shared" si="355"/>
        <v/>
      </c>
      <c r="JV157" s="17" t="str">
        <f t="shared" si="356"/>
        <v/>
      </c>
      <c r="JX157" s="17" t="str">
        <f t="shared" si="357"/>
        <v/>
      </c>
      <c r="JY157" s="72"/>
      <c r="JZ157" s="72"/>
      <c r="KA157" s="72"/>
      <c r="KB157" s="72"/>
      <c r="KC157" s="72"/>
      <c r="KD157" s="72" t="str">
        <f t="shared" si="410"/>
        <v/>
      </c>
      <c r="KE157" s="72" t="str">
        <f t="shared" si="411"/>
        <v/>
      </c>
      <c r="KF157" s="72"/>
      <c r="KG157" s="72" t="str">
        <f t="shared" si="358"/>
        <v/>
      </c>
      <c r="KH157" s="72"/>
      <c r="KI157" s="72" t="str">
        <f t="shared" si="359"/>
        <v/>
      </c>
      <c r="KJ157" s="72"/>
      <c r="KK157" s="72" t="str">
        <f t="shared" si="360"/>
        <v/>
      </c>
      <c r="KL157" s="72"/>
      <c r="KM157" s="72" t="s">
        <v>0</v>
      </c>
      <c r="KN157" s="72"/>
      <c r="KO157" s="72" t="s">
        <v>0</v>
      </c>
      <c r="KP157" s="72"/>
      <c r="KQ157" s="72" t="s">
        <v>0</v>
      </c>
      <c r="KR157" s="72"/>
      <c r="KS157" s="72">
        <f t="shared" si="412"/>
        <v>1</v>
      </c>
      <c r="KT157" s="72" t="s">
        <v>7975</v>
      </c>
      <c r="KU157" s="72">
        <f t="shared" si="361"/>
        <v>1</v>
      </c>
      <c r="KV157" s="72"/>
      <c r="KW157" s="72"/>
      <c r="KX157" s="72" t="str">
        <f t="shared" si="413"/>
        <v/>
      </c>
      <c r="KY157" s="72"/>
      <c r="KZ157" s="72"/>
      <c r="LA157" s="72"/>
      <c r="LB157" s="72" t="str">
        <f t="shared" si="414"/>
        <v/>
      </c>
      <c r="LD157" s="17" t="str">
        <f t="shared" si="362"/>
        <v/>
      </c>
      <c r="LF157" s="17" t="str">
        <f t="shared" si="363"/>
        <v/>
      </c>
      <c r="LH157" s="17" t="str">
        <f t="shared" si="364"/>
        <v/>
      </c>
      <c r="LJ157" s="17" t="str">
        <f t="shared" si="365"/>
        <v/>
      </c>
      <c r="LL157" s="17" t="str">
        <f t="shared" si="366"/>
        <v/>
      </c>
      <c r="LN157" s="17" t="str">
        <f t="shared" si="367"/>
        <v/>
      </c>
      <c r="LP157" s="17" t="str">
        <f t="shared" si="368"/>
        <v/>
      </c>
      <c r="LR157" s="17" t="str">
        <f t="shared" si="369"/>
        <v/>
      </c>
      <c r="LT157" s="17" t="str">
        <f t="shared" si="370"/>
        <v/>
      </c>
      <c r="LV157" s="17" t="str">
        <f t="shared" si="371"/>
        <v/>
      </c>
      <c r="LX157" s="17" t="str">
        <f t="shared" si="372"/>
        <v/>
      </c>
      <c r="LZ157" s="17" t="str">
        <f t="shared" si="373"/>
        <v/>
      </c>
      <c r="MB157" s="17" t="str">
        <f t="shared" si="415"/>
        <v/>
      </c>
      <c r="MD157" s="17" t="str">
        <f t="shared" si="374"/>
        <v/>
      </c>
      <c r="MF157" s="17" t="str">
        <f t="shared" si="375"/>
        <v/>
      </c>
      <c r="MH157" s="17" t="str">
        <f t="shared" si="376"/>
        <v/>
      </c>
      <c r="MJ157" s="17" t="str">
        <f t="shared" si="377"/>
        <v/>
      </c>
      <c r="ML157" s="17"/>
      <c r="MN157" s="69">
        <f t="shared" si="416"/>
        <v>1</v>
      </c>
      <c r="MO157" s="21" t="str">
        <f t="shared" si="417"/>
        <v>L</v>
      </c>
      <c r="MQ157" s="17" t="str">
        <f t="shared" si="418"/>
        <v/>
      </c>
      <c r="MS157" s="17" t="str">
        <f t="shared" si="419"/>
        <v/>
      </c>
      <c r="MU157" s="17" t="str">
        <f t="shared" si="420"/>
        <v/>
      </c>
      <c r="MW157" s="17" t="str">
        <f t="shared" si="421"/>
        <v/>
      </c>
      <c r="MY157" s="17" t="str">
        <f t="shared" si="422"/>
        <v/>
      </c>
      <c r="NA157" s="17" t="str">
        <f t="shared" si="423"/>
        <v/>
      </c>
      <c r="NC157" s="17" t="str">
        <f t="shared" si="424"/>
        <v/>
      </c>
      <c r="NH157" s="18" t="str">
        <f t="shared" si="425"/>
        <v/>
      </c>
      <c r="NI157" s="18" t="str">
        <f t="shared" si="426"/>
        <v/>
      </c>
      <c r="NM157" s="18" t="str">
        <f t="shared" si="292"/>
        <v/>
      </c>
      <c r="NN157" s="18" t="str">
        <f t="shared" si="291"/>
        <v/>
      </c>
      <c r="NO157" s="21">
        <f t="shared" si="378"/>
        <v>0</v>
      </c>
      <c r="NP157" s="21" t="str">
        <f t="shared" si="427"/>
        <v>L</v>
      </c>
      <c r="NS157" s="18" t="s">
        <v>8479</v>
      </c>
      <c r="NX157" s="18">
        <f t="shared" si="379"/>
        <v>0</v>
      </c>
      <c r="NY157" s="18">
        <v>0</v>
      </c>
      <c r="NZ157" s="18">
        <v>1</v>
      </c>
      <c r="OA157" s="18">
        <v>0</v>
      </c>
      <c r="OB157" s="18">
        <v>0</v>
      </c>
      <c r="OC157" s="18">
        <v>0</v>
      </c>
      <c r="OD157" s="18">
        <v>1</v>
      </c>
      <c r="OE157" s="20">
        <f t="shared" si="386"/>
        <v>0</v>
      </c>
      <c r="OF157" s="69" t="str">
        <f>IF(OE157=0,"L",IF(OE157=1,"L",IF(OE157=2,"H",IF(OE157=3,"H",IF(OE157=4,"H",IF(OE157=5,"H"))))))</f>
        <v>L</v>
      </c>
      <c r="OG157" s="122"/>
      <c r="OH157" s="21" t="str">
        <f t="shared" si="387"/>
        <v>H</v>
      </c>
      <c r="OI157" s="69" t="str">
        <f t="shared" si="428"/>
        <v>L</v>
      </c>
      <c r="OQ157" s="18" t="s">
        <v>4680</v>
      </c>
      <c r="OS157" s="19" t="str">
        <f>IF(OK157="","NF",IF(OK157=" ","NF",IF(OK157="subsistence fisheries", "M", IF(OK157="commercial","H",IF(OK157="highly commercial","VH")))))</f>
        <v>NF</v>
      </c>
      <c r="OT157" s="18">
        <v>0.80092620849609397</v>
      </c>
      <c r="OU157" s="69" t="s">
        <v>198</v>
      </c>
      <c r="OV157" s="18">
        <v>0.59259255727132198</v>
      </c>
      <c r="OW157" s="69" t="s">
        <v>198</v>
      </c>
      <c r="OX157" s="18">
        <v>1.0277786254882799</v>
      </c>
      <c r="OY157" s="69" t="s">
        <v>198</v>
      </c>
      <c r="OZ157" s="18">
        <v>25.9444478352865</v>
      </c>
      <c r="PA157" s="69" t="s">
        <v>299</v>
      </c>
      <c r="PB157" s="18">
        <v>1.4768524169921899</v>
      </c>
      <c r="PC157" s="69" t="s">
        <v>198</v>
      </c>
      <c r="PD157" s="69" t="s">
        <v>198</v>
      </c>
      <c r="PE157" s="69" t="s">
        <v>198</v>
      </c>
      <c r="PF157" s="18">
        <v>0.58333333333333304</v>
      </c>
      <c r="PG157" s="69" t="s">
        <v>198</v>
      </c>
      <c r="PH157" s="69" t="s">
        <v>198</v>
      </c>
      <c r="PI157" s="69" t="s">
        <v>198</v>
      </c>
      <c r="PJ157" s="18">
        <v>0.75000254313151005</v>
      </c>
      <c r="PK157" s="69" t="s">
        <v>198</v>
      </c>
      <c r="PL157" s="69" t="s">
        <v>198</v>
      </c>
      <c r="PM157" s="69" t="s">
        <v>198</v>
      </c>
      <c r="PN157" s="18">
        <v>28.0277811686198</v>
      </c>
      <c r="PO157" s="69" t="s">
        <v>198</v>
      </c>
      <c r="PP157" s="69" t="s">
        <v>198</v>
      </c>
      <c r="PQ157" s="69" t="s">
        <v>198</v>
      </c>
      <c r="PR157" s="18">
        <v>4.2866185506184902</v>
      </c>
      <c r="PS157" s="69" t="s">
        <v>198</v>
      </c>
      <c r="PT157" s="18">
        <v>0.59259255727132198</v>
      </c>
      <c r="PU157" s="69" t="s">
        <v>198</v>
      </c>
      <c r="PV157" s="18">
        <v>6.1439412434895804</v>
      </c>
      <c r="PW157" s="69" t="s">
        <v>299</v>
      </c>
      <c r="PX157" s="18">
        <v>45.555567423502602</v>
      </c>
      <c r="PY157" s="69" t="s">
        <v>299</v>
      </c>
      <c r="PZ157" s="18">
        <v>0.88889058430989598</v>
      </c>
      <c r="QA157" s="69" t="s">
        <v>198</v>
      </c>
      <c r="QB157" s="18">
        <v>0.388888676961263</v>
      </c>
      <c r="QC157" s="69" t="s">
        <v>198</v>
      </c>
      <c r="QD157" s="18">
        <v>0.72222391764322902</v>
      </c>
      <c r="QE157" s="69" t="s">
        <v>198</v>
      </c>
      <c r="QF157" s="18">
        <v>21.3333333333333</v>
      </c>
      <c r="QG157" s="69" t="s">
        <v>198</v>
      </c>
      <c r="QH157" s="18">
        <v>74.125</v>
      </c>
      <c r="QI157" s="69" t="s">
        <v>198</v>
      </c>
      <c r="QJ157" s="18">
        <v>12.6666666666667</v>
      </c>
      <c r="QK157" s="69" t="s">
        <v>198</v>
      </c>
    </row>
    <row r="158" spans="1:453" s="18" customFormat="1" x14ac:dyDescent="0.25">
      <c r="A158" s="18" t="s">
        <v>127</v>
      </c>
      <c r="B158" s="18" t="s">
        <v>128</v>
      </c>
      <c r="C158" s="18" t="s">
        <v>129</v>
      </c>
      <c r="D158" s="18" t="s">
        <v>286</v>
      </c>
      <c r="E158" s="18" t="s">
        <v>403</v>
      </c>
      <c r="F158" s="58" t="s">
        <v>437</v>
      </c>
      <c r="G158" s="18" t="s">
        <v>8482</v>
      </c>
      <c r="H158" s="58">
        <v>15891.431649</v>
      </c>
      <c r="I158" s="58">
        <v>312000</v>
      </c>
      <c r="J158" s="60" t="str">
        <f t="shared" si="388"/>
        <v>L</v>
      </c>
      <c r="K158" s="60" t="str">
        <f t="shared" si="389"/>
        <v>L</v>
      </c>
      <c r="L158" s="60" t="str">
        <f t="shared" si="390"/>
        <v>L</v>
      </c>
      <c r="M158" s="60" t="str">
        <f t="shared" si="391"/>
        <v>L</v>
      </c>
      <c r="N158" s="18" t="s">
        <v>132</v>
      </c>
      <c r="O158" s="21" t="s">
        <v>198</v>
      </c>
      <c r="T158" s="69" t="str">
        <f t="shared" si="392"/>
        <v>U</v>
      </c>
      <c r="U158" s="18" t="s">
        <v>134</v>
      </c>
      <c r="V158" s="63" t="s">
        <v>198</v>
      </c>
      <c r="X158" s="21" t="s">
        <v>133</v>
      </c>
      <c r="Y158" s="69" t="s">
        <v>7353</v>
      </c>
      <c r="Z158" s="69" t="str">
        <f t="shared" si="393"/>
        <v>U</v>
      </c>
      <c r="AA158" s="72"/>
      <c r="AB158" s="69" t="s">
        <v>198</v>
      </c>
      <c r="AC158" s="34">
        <v>5.5</v>
      </c>
      <c r="AD158" s="31"/>
      <c r="AE158" s="30">
        <v>0.51</v>
      </c>
      <c r="AF158" s="30"/>
      <c r="AG158" s="31"/>
      <c r="AH158" s="31"/>
      <c r="AI158" s="33"/>
      <c r="AJ158" s="33"/>
      <c r="AK158" s="33"/>
      <c r="AL158" s="33"/>
      <c r="AM158" s="33"/>
      <c r="AN158" s="222"/>
      <c r="AO158" s="228" t="s">
        <v>133</v>
      </c>
      <c r="AP158" s="31"/>
      <c r="AQ158" s="31"/>
      <c r="AR158" s="31"/>
      <c r="AS158" s="31"/>
      <c r="AT158" s="31"/>
      <c r="AU158" s="31"/>
      <c r="AV158" s="53" t="s">
        <v>198</v>
      </c>
      <c r="AW158" s="30"/>
      <c r="AX158" s="53" t="str">
        <f t="shared" si="429"/>
        <v>U</v>
      </c>
      <c r="AY158" s="31"/>
      <c r="AZ158" s="31"/>
      <c r="BA158" s="31"/>
      <c r="BB158" s="31"/>
      <c r="BC158" s="31"/>
      <c r="BD158" s="31"/>
      <c r="BE158" s="31"/>
      <c r="BF158" s="31"/>
      <c r="BH158" s="17" t="str">
        <f t="shared" si="394"/>
        <v/>
      </c>
      <c r="BJ158" s="17" t="str">
        <f t="shared" si="394"/>
        <v/>
      </c>
      <c r="BL158" s="17" t="str">
        <f t="shared" si="293"/>
        <v/>
      </c>
      <c r="BM158" s="18" t="s">
        <v>8255</v>
      </c>
      <c r="BN158" s="17">
        <f t="shared" si="294"/>
        <v>1</v>
      </c>
      <c r="BP158" s="17" t="str">
        <f t="shared" si="295"/>
        <v/>
      </c>
      <c r="BR158" s="17" t="str">
        <f t="shared" si="296"/>
        <v/>
      </c>
      <c r="BT158" s="17" t="str">
        <f t="shared" si="297"/>
        <v/>
      </c>
      <c r="BV158" s="17" t="str">
        <f t="shared" si="298"/>
        <v/>
      </c>
      <c r="BX158" s="17" t="str">
        <f t="shared" si="299"/>
        <v/>
      </c>
      <c r="BZ158" s="17" t="str">
        <f t="shared" si="300"/>
        <v/>
      </c>
      <c r="CB158" s="17" t="str">
        <f t="shared" si="301"/>
        <v/>
      </c>
      <c r="CD158" s="17" t="str">
        <f t="shared" si="302"/>
        <v/>
      </c>
      <c r="CF158" s="17" t="str">
        <f t="shared" si="303"/>
        <v/>
      </c>
      <c r="CH158" s="17" t="str">
        <f t="shared" si="304"/>
        <v/>
      </c>
      <c r="CJ158" s="17" t="str">
        <f t="shared" si="305"/>
        <v/>
      </c>
      <c r="CL158" s="17" t="str">
        <f t="shared" si="306"/>
        <v/>
      </c>
      <c r="CN158" s="17" t="str">
        <f t="shared" si="307"/>
        <v/>
      </c>
      <c r="CP158" s="17" t="str">
        <f t="shared" si="308"/>
        <v/>
      </c>
      <c r="CR158" s="17" t="str">
        <f t="shared" si="309"/>
        <v/>
      </c>
      <c r="CT158" s="17" t="str">
        <f t="shared" si="310"/>
        <v/>
      </c>
      <c r="CV158" s="17" t="str">
        <f t="shared" si="311"/>
        <v/>
      </c>
      <c r="CX158" s="17" t="str">
        <f t="shared" si="312"/>
        <v/>
      </c>
      <c r="CZ158" s="17" t="str">
        <f t="shared" si="313"/>
        <v/>
      </c>
      <c r="DB158" s="17" t="str">
        <f t="shared" si="314"/>
        <v/>
      </c>
      <c r="DD158" s="17" t="str">
        <f t="shared" si="315"/>
        <v/>
      </c>
      <c r="DF158" s="17" t="str">
        <f t="shared" si="316"/>
        <v/>
      </c>
      <c r="DH158" s="17" t="str">
        <f t="shared" si="317"/>
        <v/>
      </c>
      <c r="DJ158" s="17" t="str">
        <f t="shared" si="318"/>
        <v/>
      </c>
      <c r="DL158" s="17" t="str">
        <f t="shared" si="319"/>
        <v/>
      </c>
      <c r="DN158" s="17" t="str">
        <f t="shared" si="320"/>
        <v/>
      </c>
      <c r="DO158" s="18" t="s">
        <v>8248</v>
      </c>
      <c r="DP158" s="17">
        <f t="shared" si="321"/>
        <v>1</v>
      </c>
      <c r="DR158" s="17" t="str">
        <f t="shared" si="322"/>
        <v/>
      </c>
      <c r="DT158" s="17" t="str">
        <f t="shared" si="323"/>
        <v/>
      </c>
      <c r="DU158" s="18" t="s">
        <v>8249</v>
      </c>
      <c r="DV158" s="17">
        <f t="shared" si="324"/>
        <v>1</v>
      </c>
      <c r="DW158" s="18" t="s">
        <v>8260</v>
      </c>
      <c r="DX158" s="17">
        <f t="shared" si="325"/>
        <v>1</v>
      </c>
      <c r="DZ158" s="17" t="str">
        <f t="shared" si="326"/>
        <v/>
      </c>
      <c r="EB158" s="17" t="str">
        <f t="shared" si="327"/>
        <v/>
      </c>
      <c r="ED158" s="17" t="str">
        <f t="shared" si="328"/>
        <v/>
      </c>
      <c r="EF158" s="17" t="str">
        <f t="shared" si="329"/>
        <v/>
      </c>
      <c r="EH158" s="17" t="str">
        <f t="shared" si="330"/>
        <v/>
      </c>
      <c r="EJ158" s="17" t="str">
        <f t="shared" si="331"/>
        <v/>
      </c>
      <c r="EL158" s="17" t="str">
        <f t="shared" si="332"/>
        <v/>
      </c>
      <c r="EN158" s="17" t="str">
        <f t="shared" si="333"/>
        <v/>
      </c>
      <c r="EP158" s="17" t="str">
        <f t="shared" si="334"/>
        <v/>
      </c>
      <c r="ER158" s="17" t="str">
        <f t="shared" si="335"/>
        <v/>
      </c>
      <c r="ET158" s="17" t="str">
        <f t="shared" si="336"/>
        <v/>
      </c>
      <c r="EV158" s="17" t="str">
        <f t="shared" si="337"/>
        <v/>
      </c>
      <c r="EX158" s="17" t="str">
        <f t="shared" si="338"/>
        <v/>
      </c>
      <c r="EZ158" s="17" t="str">
        <f t="shared" si="339"/>
        <v/>
      </c>
      <c r="FB158" s="17" t="str">
        <f t="shared" si="340"/>
        <v/>
      </c>
      <c r="FD158" s="17" t="str">
        <f t="shared" si="341"/>
        <v/>
      </c>
      <c r="FE158" s="17" t="s">
        <v>7353</v>
      </c>
      <c r="FF158" s="17" t="s">
        <v>7353</v>
      </c>
      <c r="FG158" s="17" t="s">
        <v>7353</v>
      </c>
      <c r="FH158" s="17" t="s">
        <v>7353</v>
      </c>
      <c r="FI158" s="17" t="s">
        <v>7353</v>
      </c>
      <c r="FJ158" s="17" t="s">
        <v>7353</v>
      </c>
      <c r="FK158" s="17" t="s">
        <v>7353</v>
      </c>
      <c r="FL158" s="17" t="s">
        <v>7353</v>
      </c>
      <c r="FM158" s="18" t="s">
        <v>5795</v>
      </c>
      <c r="FN158" s="18">
        <f t="shared" si="395"/>
        <v>0.25</v>
      </c>
      <c r="FO158" s="18">
        <f t="shared" si="342"/>
        <v>1</v>
      </c>
      <c r="FP158" s="18">
        <f t="shared" si="343"/>
        <v>4</v>
      </c>
      <c r="FQ158" s="18">
        <f t="shared" si="344"/>
        <v>3</v>
      </c>
      <c r="FR158" s="18">
        <f t="shared" si="396"/>
        <v>0.75</v>
      </c>
      <c r="FS158" s="9" t="s">
        <v>198</v>
      </c>
      <c r="FU158" s="21" t="s">
        <v>198</v>
      </c>
      <c r="FW158" s="21" t="s">
        <v>198</v>
      </c>
      <c r="FX158" s="18">
        <v>0</v>
      </c>
      <c r="FY158" s="18">
        <v>1</v>
      </c>
      <c r="FZ158" s="18">
        <f t="shared" si="345"/>
        <v>1</v>
      </c>
      <c r="GA158" s="18">
        <v>0</v>
      </c>
      <c r="GB158" s="18">
        <v>0</v>
      </c>
      <c r="GC158" s="18" t="s">
        <v>198</v>
      </c>
      <c r="GD158" s="18">
        <f t="shared" si="397"/>
        <v>0</v>
      </c>
      <c r="GE158" s="18" t="s">
        <v>198</v>
      </c>
      <c r="GF158" s="18">
        <f t="shared" si="397"/>
        <v>0</v>
      </c>
      <c r="GG158" s="18" t="s">
        <v>198</v>
      </c>
      <c r="GH158" s="18">
        <f t="shared" si="346"/>
        <v>0</v>
      </c>
      <c r="GI158" s="18" t="s">
        <v>7330</v>
      </c>
      <c r="GJ158" s="18">
        <f t="shared" si="398"/>
        <v>0</v>
      </c>
      <c r="GK158" s="18" t="s">
        <v>4378</v>
      </c>
      <c r="GL158" s="18">
        <f t="shared" si="398"/>
        <v>1</v>
      </c>
      <c r="GM158" s="228" t="s">
        <v>198</v>
      </c>
      <c r="GN158" s="18">
        <f t="shared" si="399"/>
        <v>2</v>
      </c>
      <c r="GQ158" s="18" t="str">
        <f t="shared" si="400"/>
        <v>L</v>
      </c>
      <c r="GR158" s="18">
        <f t="shared" si="401"/>
        <v>0</v>
      </c>
      <c r="GS158" s="18">
        <f t="shared" si="402"/>
        <v>3</v>
      </c>
      <c r="GT158" s="21" t="str">
        <f t="shared" si="403"/>
        <v>L</v>
      </c>
      <c r="GZ158" s="18" t="s">
        <v>0</v>
      </c>
      <c r="HB158" s="21" t="s">
        <v>133</v>
      </c>
      <c r="HD158" s="21" t="str">
        <f t="shared" si="404"/>
        <v>L</v>
      </c>
      <c r="HF158" s="21" t="s">
        <v>198</v>
      </c>
      <c r="HH158" s="69" t="str">
        <f t="shared" si="405"/>
        <v>L</v>
      </c>
      <c r="HK158" s="201"/>
      <c r="HL158" s="201"/>
      <c r="HM158" s="201" t="s">
        <v>7353</v>
      </c>
      <c r="HN158" s="69" t="s">
        <v>133</v>
      </c>
      <c r="HO158" s="72"/>
      <c r="HP158" s="72"/>
      <c r="HQ158" s="72"/>
      <c r="HR158" s="72"/>
      <c r="HS158" s="72"/>
      <c r="HT158" s="72"/>
      <c r="HU158" s="72"/>
      <c r="HV158" s="72"/>
      <c r="HW158" s="72"/>
      <c r="HX158" s="72" t="s">
        <v>432</v>
      </c>
      <c r="HY158" s="72"/>
      <c r="IA158" s="21" t="s">
        <v>198</v>
      </c>
      <c r="IC158" s="21" t="s">
        <v>198</v>
      </c>
      <c r="IE158" s="68"/>
      <c r="IF158" s="69" t="s">
        <v>133</v>
      </c>
      <c r="II158" s="21" t="s">
        <v>198</v>
      </c>
      <c r="IK158" s="21" t="s">
        <v>198</v>
      </c>
      <c r="IM158" s="21" t="s">
        <v>198</v>
      </c>
      <c r="IO158" s="21" t="s">
        <v>198</v>
      </c>
      <c r="IQ158" s="17" t="str">
        <f t="shared" si="406"/>
        <v/>
      </c>
      <c r="IS158" s="17" t="str">
        <f t="shared" si="406"/>
        <v/>
      </c>
      <c r="IU158" s="17" t="str">
        <f t="shared" si="347"/>
        <v/>
      </c>
      <c r="IV158" s="72" t="s">
        <v>7898</v>
      </c>
      <c r="IW158" s="72"/>
      <c r="IX158" s="72" t="s">
        <v>7899</v>
      </c>
      <c r="IY158" s="72"/>
      <c r="IZ158" s="72">
        <f t="shared" si="407"/>
        <v>1</v>
      </c>
      <c r="JA158" s="72" t="str">
        <f t="shared" si="408"/>
        <v/>
      </c>
      <c r="JB158" s="72"/>
      <c r="JC158" s="72" t="str">
        <f t="shared" si="348"/>
        <v/>
      </c>
      <c r="JD158" s="72"/>
      <c r="JE158" s="72" t="str">
        <f t="shared" si="349"/>
        <v/>
      </c>
      <c r="JF158" s="72"/>
      <c r="JG158" s="72"/>
      <c r="JH158" s="72"/>
      <c r="JI158" s="72" t="str">
        <f t="shared" si="350"/>
        <v/>
      </c>
      <c r="JJ158" s="72" t="str">
        <f t="shared" si="409"/>
        <v/>
      </c>
      <c r="JL158" s="17" t="str">
        <f t="shared" si="351"/>
        <v/>
      </c>
      <c r="JM158" s="18" t="s">
        <v>7912</v>
      </c>
      <c r="JN158" s="17">
        <f t="shared" si="352"/>
        <v>1</v>
      </c>
      <c r="JP158" s="17" t="str">
        <f t="shared" si="353"/>
        <v/>
      </c>
      <c r="JR158" s="17" t="str">
        <f t="shared" si="354"/>
        <v/>
      </c>
      <c r="JT158" s="17" t="str">
        <f t="shared" si="355"/>
        <v/>
      </c>
      <c r="JV158" s="17" t="str">
        <f t="shared" si="356"/>
        <v/>
      </c>
      <c r="JX158" s="17" t="str">
        <f t="shared" si="357"/>
        <v/>
      </c>
      <c r="JY158" s="72" t="s">
        <v>7894</v>
      </c>
      <c r="JZ158" s="72"/>
      <c r="KA158" s="72"/>
      <c r="KB158" s="72"/>
      <c r="KC158" s="72"/>
      <c r="KD158" s="72">
        <f t="shared" si="410"/>
        <v>1</v>
      </c>
      <c r="KE158" s="72" t="str">
        <f t="shared" si="411"/>
        <v/>
      </c>
      <c r="KF158" s="72"/>
      <c r="KG158" s="72" t="str">
        <f t="shared" si="358"/>
        <v/>
      </c>
      <c r="KH158" s="72"/>
      <c r="KI158" s="72" t="str">
        <f t="shared" si="359"/>
        <v/>
      </c>
      <c r="KJ158" s="72"/>
      <c r="KK158" s="72" t="str">
        <f t="shared" si="360"/>
        <v/>
      </c>
      <c r="KL158" s="72"/>
      <c r="KM158" s="72"/>
      <c r="KN158" s="72"/>
      <c r="KO158" s="72"/>
      <c r="KP158" s="72"/>
      <c r="KQ158" s="72"/>
      <c r="KR158" s="72"/>
      <c r="KS158" s="72" t="str">
        <f t="shared" si="412"/>
        <v/>
      </c>
      <c r="KT158" s="72"/>
      <c r="KU158" s="72" t="str">
        <f t="shared" si="361"/>
        <v/>
      </c>
      <c r="KV158" s="72"/>
      <c r="KW158" s="72"/>
      <c r="KX158" s="72" t="str">
        <f t="shared" si="413"/>
        <v/>
      </c>
      <c r="KY158" s="72"/>
      <c r="KZ158" s="72"/>
      <c r="LA158" s="72"/>
      <c r="LB158" s="72" t="str">
        <f t="shared" si="414"/>
        <v/>
      </c>
      <c r="LC158" s="18" t="s">
        <v>7900</v>
      </c>
      <c r="LD158" s="17">
        <f t="shared" si="362"/>
        <v>1</v>
      </c>
      <c r="LF158" s="17" t="str">
        <f t="shared" si="363"/>
        <v/>
      </c>
      <c r="LH158" s="17" t="str">
        <f t="shared" si="364"/>
        <v/>
      </c>
      <c r="LJ158" s="17" t="str">
        <f t="shared" si="365"/>
        <v/>
      </c>
      <c r="LL158" s="17" t="str">
        <f t="shared" si="366"/>
        <v/>
      </c>
      <c r="LN158" s="17" t="str">
        <f t="shared" si="367"/>
        <v/>
      </c>
      <c r="LO158" s="18" t="s">
        <v>7895</v>
      </c>
      <c r="LP158" s="17">
        <f t="shared" si="368"/>
        <v>1</v>
      </c>
      <c r="LR158" s="17" t="str">
        <f t="shared" si="369"/>
        <v/>
      </c>
      <c r="LT158" s="17" t="str">
        <f t="shared" si="370"/>
        <v/>
      </c>
      <c r="LV158" s="17" t="str">
        <f t="shared" si="371"/>
        <v/>
      </c>
      <c r="LX158" s="17" t="str">
        <f t="shared" si="372"/>
        <v/>
      </c>
      <c r="LZ158" s="17" t="str">
        <f t="shared" si="373"/>
        <v/>
      </c>
      <c r="MB158" s="17" t="str">
        <f t="shared" si="415"/>
        <v/>
      </c>
      <c r="MC158" s="18" t="s">
        <v>7971</v>
      </c>
      <c r="MD158" s="17">
        <f t="shared" si="374"/>
        <v>1</v>
      </c>
      <c r="MF158" s="17" t="str">
        <f t="shared" si="375"/>
        <v/>
      </c>
      <c r="MH158" s="17" t="str">
        <f t="shared" si="376"/>
        <v/>
      </c>
      <c r="MJ158" s="17" t="str">
        <f t="shared" si="377"/>
        <v/>
      </c>
      <c r="ML158" s="17"/>
      <c r="MM158" s="18" t="s">
        <v>162</v>
      </c>
      <c r="MN158" s="69">
        <f t="shared" si="416"/>
        <v>6</v>
      </c>
      <c r="MO158" s="21" t="str">
        <f t="shared" si="417"/>
        <v>M</v>
      </c>
      <c r="MQ158" s="17" t="str">
        <f t="shared" si="418"/>
        <v/>
      </c>
      <c r="MS158" s="17" t="str">
        <f t="shared" si="419"/>
        <v/>
      </c>
      <c r="MU158" s="17" t="str">
        <f t="shared" si="420"/>
        <v/>
      </c>
      <c r="MW158" s="17" t="str">
        <f t="shared" si="421"/>
        <v/>
      </c>
      <c r="MY158" s="17" t="str">
        <f t="shared" si="422"/>
        <v/>
      </c>
      <c r="MZ158" s="18" t="s">
        <v>8166</v>
      </c>
      <c r="NA158" s="17">
        <f t="shared" si="423"/>
        <v>1</v>
      </c>
      <c r="NB158" s="18" t="s">
        <v>8170</v>
      </c>
      <c r="NC158" s="17">
        <f t="shared" si="424"/>
        <v>1</v>
      </c>
      <c r="NH158" s="18" t="str">
        <f t="shared" si="425"/>
        <v/>
      </c>
      <c r="NI158" s="18" t="str">
        <f t="shared" si="426"/>
        <v/>
      </c>
      <c r="NM158" s="18" t="str">
        <f t="shared" si="292"/>
        <v/>
      </c>
      <c r="NN158" s="18" t="str">
        <f t="shared" si="291"/>
        <v/>
      </c>
      <c r="NO158" s="21">
        <f t="shared" si="378"/>
        <v>2</v>
      </c>
      <c r="NP158" s="21" t="str">
        <f t="shared" si="427"/>
        <v>H</v>
      </c>
      <c r="NS158" s="18" t="s">
        <v>143</v>
      </c>
      <c r="NX158" s="18">
        <f t="shared" si="379"/>
        <v>0</v>
      </c>
      <c r="NY158" s="18">
        <f t="shared" ref="NY158:NY221" si="434">IF(NR158="", 0,1)</f>
        <v>0</v>
      </c>
      <c r="NZ158" s="18">
        <f t="shared" ref="NZ158:NZ221" si="435">IF(NS158="", 0,1)</f>
        <v>1</v>
      </c>
      <c r="OA158" s="18">
        <f t="shared" ref="OA158:OA221" si="436">IF(NU158="", 0,1)</f>
        <v>0</v>
      </c>
      <c r="OB158" s="18">
        <f t="shared" ref="OB158:OB221" si="437">IF(NV158="", 0,1)</f>
        <v>0</v>
      </c>
      <c r="OC158" s="18">
        <f t="shared" ref="OC158:OC221" si="438">IF(NW158="", 0,1)</f>
        <v>0</v>
      </c>
      <c r="OD158" s="17">
        <f t="shared" ref="OD158:OD221" si="439">SUM(NX158:OC158)</f>
        <v>1</v>
      </c>
      <c r="OE158" s="20">
        <f t="shared" si="386"/>
        <v>0</v>
      </c>
      <c r="OF158" s="69" t="str">
        <f>IF(OE158=0,"L",IF(OE158=1,"L",IF(OE158=2,"H",IF(OE158=3,"H",IF(OE158=4,"H",IF(OE158=5,"H"))))))</f>
        <v>L</v>
      </c>
      <c r="OG158" s="122" t="s">
        <v>7329</v>
      </c>
      <c r="OH158" s="21" t="str">
        <f t="shared" si="387"/>
        <v>H</v>
      </c>
      <c r="OI158" s="69" t="str">
        <f t="shared" si="428"/>
        <v>L</v>
      </c>
      <c r="OJ158" s="17"/>
      <c r="OL158" s="17"/>
      <c r="OM158" s="17"/>
      <c r="OQ158" s="18">
        <v>0</v>
      </c>
      <c r="OS158" s="19" t="str">
        <f>IF(OK158="","NF",IF(OK158=" ","NF",IF(OK158="subsistence fisheries", "M", IF(OK158="commercial","H",IF(OK158="highly commercial","VH")))))</f>
        <v>NF</v>
      </c>
      <c r="OT158" s="18">
        <v>2.4788359233311201</v>
      </c>
      <c r="OU158" s="69" t="s">
        <v>198</v>
      </c>
      <c r="OV158" s="18">
        <v>0.79761908167884499</v>
      </c>
      <c r="OW158" s="69" t="s">
        <v>299</v>
      </c>
      <c r="OX158" s="18">
        <v>2.8928565979003902</v>
      </c>
      <c r="OY158" s="69" t="s">
        <v>198</v>
      </c>
      <c r="OZ158" s="18">
        <v>26.470238821847101</v>
      </c>
      <c r="PA158" s="69" t="s">
        <v>299</v>
      </c>
      <c r="PB158" s="18">
        <v>2.2668650945027702</v>
      </c>
      <c r="PC158" s="69" t="s">
        <v>198</v>
      </c>
      <c r="PD158" s="69" t="s">
        <v>198</v>
      </c>
      <c r="PE158" s="69" t="s">
        <v>198</v>
      </c>
      <c r="PF158" s="18">
        <v>0.78703707172757098</v>
      </c>
      <c r="PG158" s="69" t="s">
        <v>198</v>
      </c>
      <c r="PH158" s="69" t="s">
        <v>198</v>
      </c>
      <c r="PI158" s="69" t="s">
        <v>198</v>
      </c>
      <c r="PJ158" s="18">
        <v>3.2797619047619002</v>
      </c>
      <c r="PK158" s="69" t="s">
        <v>198</v>
      </c>
      <c r="PL158" s="69" t="s">
        <v>198</v>
      </c>
      <c r="PM158" s="69" t="s">
        <v>198</v>
      </c>
      <c r="PN158" s="18">
        <v>29.053571428571399</v>
      </c>
      <c r="PO158" s="69" t="s">
        <v>299</v>
      </c>
      <c r="PP158" s="69" t="s">
        <v>299</v>
      </c>
      <c r="PQ158" s="69" t="s">
        <v>198</v>
      </c>
      <c r="PR158" s="18">
        <v>2.3172201429094601</v>
      </c>
      <c r="PS158" s="69" t="s">
        <v>198</v>
      </c>
      <c r="PT158" s="18">
        <v>0.79761908167884499</v>
      </c>
      <c r="PU158" s="69" t="s">
        <v>198</v>
      </c>
      <c r="PV158" s="18">
        <v>11.297980717250301</v>
      </c>
      <c r="PW158" s="69" t="s">
        <v>299</v>
      </c>
      <c r="PX158" s="18">
        <v>46.2400806971959</v>
      </c>
      <c r="PY158" s="69" t="s">
        <v>299</v>
      </c>
      <c r="PZ158" s="18">
        <v>1.8630957376389301</v>
      </c>
      <c r="QA158" s="69" t="s">
        <v>198</v>
      </c>
      <c r="QB158" s="18">
        <v>0.73776458558582103</v>
      </c>
      <c r="QC158" s="69" t="s">
        <v>299</v>
      </c>
      <c r="QD158" s="18">
        <v>2.7083335149855801</v>
      </c>
      <c r="QE158" s="69" t="s">
        <v>198</v>
      </c>
      <c r="QF158" s="18">
        <v>21.8095238095238</v>
      </c>
      <c r="QG158" s="69" t="s">
        <v>299</v>
      </c>
      <c r="QH158" s="18">
        <v>41.052909851074197</v>
      </c>
      <c r="QI158" s="69" t="s">
        <v>299</v>
      </c>
      <c r="QJ158" s="18">
        <v>4.3763227803366496</v>
      </c>
      <c r="QK158" s="69" t="s">
        <v>299</v>
      </c>
    </row>
    <row r="159" spans="1:453" s="18" customFormat="1" x14ac:dyDescent="0.25">
      <c r="A159" s="18" t="s">
        <v>127</v>
      </c>
      <c r="B159" s="18" t="s">
        <v>128</v>
      </c>
      <c r="C159" s="18" t="s">
        <v>129</v>
      </c>
      <c r="D159" s="18" t="s">
        <v>286</v>
      </c>
      <c r="E159" s="18" t="s">
        <v>294</v>
      </c>
      <c r="F159" s="58" t="s">
        <v>438</v>
      </c>
      <c r="G159" s="18" t="s">
        <v>8483</v>
      </c>
      <c r="H159" s="58">
        <v>2154.4725979999998</v>
      </c>
      <c r="I159" s="58">
        <v>126000</v>
      </c>
      <c r="J159" s="60" t="str">
        <f t="shared" si="388"/>
        <v>L</v>
      </c>
      <c r="K159" s="60" t="str">
        <f t="shared" si="389"/>
        <v>L</v>
      </c>
      <c r="L159" s="60" t="str">
        <f t="shared" si="390"/>
        <v>L</v>
      </c>
      <c r="M159" s="60" t="str">
        <f t="shared" si="391"/>
        <v>L</v>
      </c>
      <c r="N159" s="18" t="s">
        <v>132</v>
      </c>
      <c r="O159" s="21" t="s">
        <v>198</v>
      </c>
      <c r="T159" s="69" t="str">
        <f t="shared" si="392"/>
        <v>U</v>
      </c>
      <c r="U159" s="18" t="s">
        <v>248</v>
      </c>
      <c r="V159" s="63" t="s">
        <v>4378</v>
      </c>
      <c r="X159" s="21" t="s">
        <v>133</v>
      </c>
      <c r="Y159" s="69" t="s">
        <v>7353</v>
      </c>
      <c r="Z159" s="69" t="str">
        <f t="shared" si="393"/>
        <v>U</v>
      </c>
      <c r="AA159" s="72"/>
      <c r="AB159" s="69" t="s">
        <v>198</v>
      </c>
      <c r="AC159" s="34">
        <v>7</v>
      </c>
      <c r="AD159" s="31"/>
      <c r="AE159" s="30"/>
      <c r="AF159" s="30"/>
      <c r="AG159" s="31"/>
      <c r="AH159" s="31"/>
      <c r="AI159" s="33"/>
      <c r="AJ159" s="33"/>
      <c r="AK159" s="33"/>
      <c r="AL159" s="33"/>
      <c r="AM159" s="33"/>
      <c r="AN159" s="222"/>
      <c r="AO159" s="228" t="s">
        <v>133</v>
      </c>
      <c r="AP159" s="31"/>
      <c r="AQ159" s="31"/>
      <c r="AR159" s="31"/>
      <c r="AS159" s="31"/>
      <c r="AT159" s="31"/>
      <c r="AU159" s="31"/>
      <c r="AV159" s="53" t="s">
        <v>198</v>
      </c>
      <c r="AW159" s="30"/>
      <c r="AX159" s="53" t="str">
        <f t="shared" si="429"/>
        <v>U</v>
      </c>
      <c r="AY159" s="31"/>
      <c r="AZ159" s="31"/>
      <c r="BA159" s="31"/>
      <c r="BB159" s="31"/>
      <c r="BC159" s="31"/>
      <c r="BD159" s="31"/>
      <c r="BE159" s="31"/>
      <c r="BF159" s="31"/>
      <c r="BH159" s="17" t="str">
        <f t="shared" si="394"/>
        <v/>
      </c>
      <c r="BI159" s="18" t="s">
        <v>8245</v>
      </c>
      <c r="BJ159" s="17">
        <f t="shared" si="394"/>
        <v>1</v>
      </c>
      <c r="BL159" s="17" t="str">
        <f t="shared" si="293"/>
        <v/>
      </c>
      <c r="BM159" s="18" t="s">
        <v>8255</v>
      </c>
      <c r="BN159" s="17">
        <f t="shared" si="294"/>
        <v>1</v>
      </c>
      <c r="BP159" s="17" t="str">
        <f t="shared" si="295"/>
        <v/>
      </c>
      <c r="BR159" s="17" t="str">
        <f t="shared" si="296"/>
        <v/>
      </c>
      <c r="BT159" s="17" t="str">
        <f t="shared" si="297"/>
        <v/>
      </c>
      <c r="BV159" s="17" t="str">
        <f t="shared" si="298"/>
        <v/>
      </c>
      <c r="BX159" s="17" t="str">
        <f t="shared" si="299"/>
        <v/>
      </c>
      <c r="BZ159" s="17" t="str">
        <f t="shared" si="300"/>
        <v/>
      </c>
      <c r="CB159" s="17" t="str">
        <f t="shared" si="301"/>
        <v/>
      </c>
      <c r="CD159" s="17" t="str">
        <f t="shared" si="302"/>
        <v/>
      </c>
      <c r="CF159" s="17" t="str">
        <f t="shared" si="303"/>
        <v/>
      </c>
      <c r="CH159" s="17" t="str">
        <f t="shared" si="304"/>
        <v/>
      </c>
      <c r="CJ159" s="17" t="str">
        <f t="shared" si="305"/>
        <v/>
      </c>
      <c r="CL159" s="17" t="str">
        <f t="shared" si="306"/>
        <v/>
      </c>
      <c r="CN159" s="17" t="str">
        <f t="shared" si="307"/>
        <v/>
      </c>
      <c r="CP159" s="17" t="str">
        <f t="shared" si="308"/>
        <v/>
      </c>
      <c r="CR159" s="17" t="str">
        <f t="shared" si="309"/>
        <v/>
      </c>
      <c r="CT159" s="17" t="str">
        <f t="shared" si="310"/>
        <v/>
      </c>
      <c r="CV159" s="17" t="str">
        <f t="shared" si="311"/>
        <v/>
      </c>
      <c r="CX159" s="17" t="str">
        <f t="shared" si="312"/>
        <v/>
      </c>
      <c r="CZ159" s="17" t="str">
        <f t="shared" si="313"/>
        <v/>
      </c>
      <c r="DB159" s="17" t="str">
        <f t="shared" si="314"/>
        <v/>
      </c>
      <c r="DD159" s="17" t="str">
        <f t="shared" si="315"/>
        <v/>
      </c>
      <c r="DF159" s="17" t="str">
        <f t="shared" si="316"/>
        <v/>
      </c>
      <c r="DH159" s="17" t="str">
        <f t="shared" si="317"/>
        <v/>
      </c>
      <c r="DJ159" s="17" t="str">
        <f t="shared" si="318"/>
        <v/>
      </c>
      <c r="DL159" s="17" t="str">
        <f t="shared" si="319"/>
        <v/>
      </c>
      <c r="DN159" s="17" t="str">
        <f t="shared" si="320"/>
        <v/>
      </c>
      <c r="DO159" s="18" t="s">
        <v>8256</v>
      </c>
      <c r="DP159" s="17">
        <f t="shared" si="321"/>
        <v>1</v>
      </c>
      <c r="DR159" s="17" t="str">
        <f t="shared" si="322"/>
        <v/>
      </c>
      <c r="DT159" s="17" t="str">
        <f t="shared" si="323"/>
        <v/>
      </c>
      <c r="DV159" s="17" t="str">
        <f t="shared" si="324"/>
        <v/>
      </c>
      <c r="DX159" s="17" t="str">
        <f t="shared" si="325"/>
        <v/>
      </c>
      <c r="DY159" s="18" t="s">
        <v>8322</v>
      </c>
      <c r="DZ159" s="17">
        <f t="shared" si="326"/>
        <v>1</v>
      </c>
      <c r="EB159" s="17" t="str">
        <f t="shared" si="327"/>
        <v/>
      </c>
      <c r="ED159" s="17" t="str">
        <f t="shared" si="328"/>
        <v/>
      </c>
      <c r="EF159" s="17" t="str">
        <f t="shared" si="329"/>
        <v/>
      </c>
      <c r="EH159" s="17" t="str">
        <f t="shared" si="330"/>
        <v/>
      </c>
      <c r="EJ159" s="17" t="str">
        <f t="shared" si="331"/>
        <v/>
      </c>
      <c r="EL159" s="17" t="str">
        <f t="shared" si="332"/>
        <v/>
      </c>
      <c r="EN159" s="17" t="str">
        <f t="shared" si="333"/>
        <v/>
      </c>
      <c r="EP159" s="17" t="str">
        <f t="shared" si="334"/>
        <v/>
      </c>
      <c r="ER159" s="17" t="str">
        <f t="shared" si="335"/>
        <v/>
      </c>
      <c r="ET159" s="17" t="str">
        <f t="shared" si="336"/>
        <v/>
      </c>
      <c r="EV159" s="17" t="str">
        <f t="shared" si="337"/>
        <v/>
      </c>
      <c r="EX159" s="17" t="str">
        <f t="shared" si="338"/>
        <v/>
      </c>
      <c r="EZ159" s="17" t="str">
        <f t="shared" si="339"/>
        <v/>
      </c>
      <c r="FB159" s="17" t="str">
        <f t="shared" si="340"/>
        <v/>
      </c>
      <c r="FD159" s="17" t="str">
        <f t="shared" si="341"/>
        <v/>
      </c>
      <c r="FE159" s="17" t="s">
        <v>7353</v>
      </c>
      <c r="FF159" s="17" t="s">
        <v>7353</v>
      </c>
      <c r="FG159" s="17" t="s">
        <v>7353</v>
      </c>
      <c r="FH159" s="17" t="s">
        <v>7353</v>
      </c>
      <c r="FI159" s="17" t="s">
        <v>7353</v>
      </c>
      <c r="FJ159" s="17" t="s">
        <v>7353</v>
      </c>
      <c r="FK159" s="17" t="s">
        <v>7353</v>
      </c>
      <c r="FL159" s="17" t="s">
        <v>7353</v>
      </c>
      <c r="FM159" s="18" t="s">
        <v>4911</v>
      </c>
      <c r="FN159" s="18">
        <f t="shared" si="395"/>
        <v>0.5</v>
      </c>
      <c r="FO159" s="18">
        <f t="shared" si="342"/>
        <v>2</v>
      </c>
      <c r="FP159" s="18">
        <f t="shared" si="343"/>
        <v>4</v>
      </c>
      <c r="FQ159" s="18">
        <f t="shared" si="344"/>
        <v>2</v>
      </c>
      <c r="FR159" s="18">
        <f t="shared" si="396"/>
        <v>0.5</v>
      </c>
      <c r="FS159" s="9" t="s">
        <v>198</v>
      </c>
      <c r="FU159" s="21" t="s">
        <v>198</v>
      </c>
      <c r="FV159" s="41" t="s">
        <v>9272</v>
      </c>
      <c r="FW159" s="21" t="s">
        <v>299</v>
      </c>
      <c r="FX159" s="18">
        <v>0</v>
      </c>
      <c r="FY159" s="18">
        <v>0</v>
      </c>
      <c r="FZ159" s="18">
        <f t="shared" si="345"/>
        <v>1</v>
      </c>
      <c r="GA159" s="18">
        <v>0</v>
      </c>
      <c r="GB159" s="18">
        <v>0</v>
      </c>
      <c r="GC159" s="18" t="s">
        <v>198</v>
      </c>
      <c r="GD159" s="18">
        <f t="shared" si="397"/>
        <v>0</v>
      </c>
      <c r="GE159" s="18" t="s">
        <v>198</v>
      </c>
      <c r="GF159" s="18">
        <f t="shared" si="397"/>
        <v>0</v>
      </c>
      <c r="GG159" s="18" t="s">
        <v>198</v>
      </c>
      <c r="GH159" s="18">
        <f t="shared" si="346"/>
        <v>0</v>
      </c>
      <c r="GI159" s="18" t="s">
        <v>198</v>
      </c>
      <c r="GJ159" s="18">
        <f t="shared" si="398"/>
        <v>2</v>
      </c>
      <c r="GK159" s="18" t="s">
        <v>4378</v>
      </c>
      <c r="GL159" s="18">
        <f t="shared" si="398"/>
        <v>1</v>
      </c>
      <c r="GM159" s="228" t="s">
        <v>198</v>
      </c>
      <c r="GN159" s="18">
        <f t="shared" si="399"/>
        <v>2</v>
      </c>
      <c r="GO159" s="18" t="s">
        <v>410</v>
      </c>
      <c r="GQ159" s="18" t="str">
        <f t="shared" si="400"/>
        <v>H</v>
      </c>
      <c r="GR159" s="18">
        <f t="shared" si="401"/>
        <v>1</v>
      </c>
      <c r="GS159" s="18">
        <f t="shared" si="402"/>
        <v>6</v>
      </c>
      <c r="GT159" s="21" t="str">
        <f t="shared" si="403"/>
        <v>H</v>
      </c>
      <c r="GZ159" s="18" t="s">
        <v>0</v>
      </c>
      <c r="HB159" s="21" t="s">
        <v>198</v>
      </c>
      <c r="HD159" s="21" t="str">
        <f t="shared" si="404"/>
        <v>L</v>
      </c>
      <c r="HF159" s="21" t="s">
        <v>198</v>
      </c>
      <c r="HH159" s="69" t="str">
        <f t="shared" si="405"/>
        <v>L</v>
      </c>
      <c r="HK159" s="201"/>
      <c r="HL159" s="201"/>
      <c r="HM159" s="48" t="s">
        <v>9235</v>
      </c>
      <c r="HN159" s="69" t="s">
        <v>198</v>
      </c>
      <c r="HO159" s="72" t="s">
        <v>136</v>
      </c>
      <c r="HP159" s="72" t="s">
        <v>166</v>
      </c>
      <c r="HQ159" s="72" t="s">
        <v>410</v>
      </c>
      <c r="HR159" s="72"/>
      <c r="HS159" s="72"/>
      <c r="HT159" s="72"/>
      <c r="HU159" s="72"/>
      <c r="HV159" s="72"/>
      <c r="HW159" s="72"/>
      <c r="HX159" s="72"/>
      <c r="HY159" s="72"/>
      <c r="IA159" s="21" t="s">
        <v>198</v>
      </c>
      <c r="IC159" s="21" t="s">
        <v>198</v>
      </c>
      <c r="IE159" s="68"/>
      <c r="IF159" s="69" t="s">
        <v>133</v>
      </c>
      <c r="IG159" s="18" t="s">
        <v>420</v>
      </c>
      <c r="II159" s="21" t="s">
        <v>198</v>
      </c>
      <c r="IK159" s="21" t="s">
        <v>198</v>
      </c>
      <c r="IM159" s="21" t="s">
        <v>198</v>
      </c>
      <c r="IO159" s="21" t="s">
        <v>198</v>
      </c>
      <c r="IQ159" s="17" t="str">
        <f t="shared" si="406"/>
        <v/>
      </c>
      <c r="IS159" s="17" t="str">
        <f t="shared" si="406"/>
        <v/>
      </c>
      <c r="IU159" s="17" t="str">
        <f t="shared" si="347"/>
        <v/>
      </c>
      <c r="IV159" s="72"/>
      <c r="IW159" s="72"/>
      <c r="IX159" s="72"/>
      <c r="IY159" s="72"/>
      <c r="IZ159" s="72" t="str">
        <f t="shared" si="407"/>
        <v/>
      </c>
      <c r="JA159" s="72" t="str">
        <f t="shared" si="408"/>
        <v/>
      </c>
      <c r="JB159" s="72"/>
      <c r="JC159" s="72" t="str">
        <f t="shared" si="348"/>
        <v/>
      </c>
      <c r="JD159" s="72"/>
      <c r="JE159" s="72" t="str">
        <f t="shared" si="349"/>
        <v/>
      </c>
      <c r="JF159" s="72"/>
      <c r="JG159" s="72"/>
      <c r="JH159" s="72"/>
      <c r="JI159" s="72" t="str">
        <f t="shared" si="350"/>
        <v/>
      </c>
      <c r="JJ159" s="72" t="str">
        <f t="shared" si="409"/>
        <v/>
      </c>
      <c r="JL159" s="17" t="str">
        <f t="shared" si="351"/>
        <v/>
      </c>
      <c r="JM159" s="18" t="s">
        <v>7912</v>
      </c>
      <c r="JN159" s="17">
        <f t="shared" si="352"/>
        <v>1</v>
      </c>
      <c r="JP159" s="17" t="str">
        <f t="shared" si="353"/>
        <v/>
      </c>
      <c r="JR159" s="17" t="str">
        <f t="shared" si="354"/>
        <v/>
      </c>
      <c r="JT159" s="17" t="str">
        <f t="shared" si="355"/>
        <v/>
      </c>
      <c r="JV159" s="17" t="str">
        <f t="shared" si="356"/>
        <v/>
      </c>
      <c r="JX159" s="17" t="str">
        <f t="shared" si="357"/>
        <v/>
      </c>
      <c r="JY159" s="72" t="s">
        <v>7894</v>
      </c>
      <c r="JZ159" s="72"/>
      <c r="KA159" s="72"/>
      <c r="KB159" s="72"/>
      <c r="KC159" s="72"/>
      <c r="KD159" s="72">
        <f t="shared" si="410"/>
        <v>1</v>
      </c>
      <c r="KE159" s="72" t="str">
        <f t="shared" si="411"/>
        <v/>
      </c>
      <c r="KF159" s="72"/>
      <c r="KG159" s="72" t="str">
        <f t="shared" si="358"/>
        <v/>
      </c>
      <c r="KH159" s="72"/>
      <c r="KI159" s="72" t="str">
        <f t="shared" si="359"/>
        <v/>
      </c>
      <c r="KJ159" s="72"/>
      <c r="KK159" s="72" t="str">
        <f t="shared" si="360"/>
        <v/>
      </c>
      <c r="KL159" s="72"/>
      <c r="KM159" s="72"/>
      <c r="KN159" s="72"/>
      <c r="KO159" s="72"/>
      <c r="KP159" s="72"/>
      <c r="KQ159" s="72"/>
      <c r="KR159" s="72"/>
      <c r="KS159" s="72" t="str">
        <f t="shared" si="412"/>
        <v/>
      </c>
      <c r="KT159" s="72"/>
      <c r="KU159" s="72" t="str">
        <f t="shared" si="361"/>
        <v/>
      </c>
      <c r="KV159" s="72"/>
      <c r="KW159" s="72"/>
      <c r="KX159" s="72" t="str">
        <f t="shared" si="413"/>
        <v/>
      </c>
      <c r="KY159" s="72"/>
      <c r="KZ159" s="72"/>
      <c r="LA159" s="72"/>
      <c r="LB159" s="72" t="str">
        <f t="shared" si="414"/>
        <v/>
      </c>
      <c r="LD159" s="17" t="str">
        <f t="shared" si="362"/>
        <v/>
      </c>
      <c r="LF159" s="17" t="str">
        <f t="shared" si="363"/>
        <v/>
      </c>
      <c r="LH159" s="17" t="str">
        <f t="shared" si="364"/>
        <v/>
      </c>
      <c r="LJ159" s="17" t="str">
        <f t="shared" si="365"/>
        <v/>
      </c>
      <c r="LL159" s="17" t="str">
        <f t="shared" si="366"/>
        <v/>
      </c>
      <c r="LN159" s="17" t="str">
        <f t="shared" si="367"/>
        <v/>
      </c>
      <c r="LP159" s="17" t="str">
        <f t="shared" si="368"/>
        <v/>
      </c>
      <c r="LR159" s="17" t="str">
        <f t="shared" si="369"/>
        <v/>
      </c>
      <c r="LT159" s="17" t="str">
        <f t="shared" si="370"/>
        <v/>
      </c>
      <c r="LV159" s="17" t="str">
        <f t="shared" si="371"/>
        <v/>
      </c>
      <c r="LX159" s="17" t="str">
        <f t="shared" si="372"/>
        <v/>
      </c>
      <c r="LZ159" s="17" t="str">
        <f t="shared" si="373"/>
        <v/>
      </c>
      <c r="MB159" s="17" t="str">
        <f t="shared" si="415"/>
        <v/>
      </c>
      <c r="MD159" s="17" t="str">
        <f t="shared" si="374"/>
        <v/>
      </c>
      <c r="MF159" s="17" t="str">
        <f t="shared" si="375"/>
        <v/>
      </c>
      <c r="MH159" s="17" t="str">
        <f t="shared" si="376"/>
        <v/>
      </c>
      <c r="MJ159" s="17" t="str">
        <f t="shared" si="377"/>
        <v/>
      </c>
      <c r="ML159" s="17"/>
      <c r="MM159" s="18" t="s">
        <v>162</v>
      </c>
      <c r="MN159" s="69">
        <f t="shared" si="416"/>
        <v>2</v>
      </c>
      <c r="MO159" s="21" t="str">
        <f t="shared" si="417"/>
        <v>L</v>
      </c>
      <c r="MQ159" s="17" t="str">
        <f t="shared" si="418"/>
        <v/>
      </c>
      <c r="MS159" s="17" t="str">
        <f t="shared" si="419"/>
        <v/>
      </c>
      <c r="MU159" s="17" t="str">
        <f t="shared" si="420"/>
        <v/>
      </c>
      <c r="MW159" s="17" t="str">
        <f t="shared" si="421"/>
        <v/>
      </c>
      <c r="MY159" s="17" t="str">
        <f t="shared" si="422"/>
        <v/>
      </c>
      <c r="MZ159" s="18" t="s">
        <v>8166</v>
      </c>
      <c r="NA159" s="17">
        <f t="shared" si="423"/>
        <v>1</v>
      </c>
      <c r="NC159" s="17" t="str">
        <f t="shared" si="424"/>
        <v/>
      </c>
      <c r="NH159" s="18" t="str">
        <f t="shared" si="425"/>
        <v/>
      </c>
      <c r="NI159" s="18" t="str">
        <f t="shared" si="426"/>
        <v/>
      </c>
      <c r="NM159" s="18" t="str">
        <f t="shared" si="292"/>
        <v/>
      </c>
      <c r="NN159" s="18" t="str">
        <f t="shared" si="291"/>
        <v/>
      </c>
      <c r="NO159" s="21">
        <f t="shared" si="378"/>
        <v>1</v>
      </c>
      <c r="NP159" s="21" t="str">
        <f t="shared" si="427"/>
        <v>L</v>
      </c>
      <c r="NS159" s="18" t="s">
        <v>143</v>
      </c>
      <c r="NX159" s="18">
        <f t="shared" si="379"/>
        <v>0</v>
      </c>
      <c r="NY159" s="18">
        <f t="shared" si="434"/>
        <v>0</v>
      </c>
      <c r="NZ159" s="18">
        <f t="shared" si="435"/>
        <v>1</v>
      </c>
      <c r="OA159" s="18">
        <f t="shared" si="436"/>
        <v>0</v>
      </c>
      <c r="OB159" s="18">
        <f t="shared" si="437"/>
        <v>0</v>
      </c>
      <c r="OC159" s="18">
        <f t="shared" si="438"/>
        <v>0</v>
      </c>
      <c r="OD159" s="17">
        <f t="shared" si="439"/>
        <v>1</v>
      </c>
      <c r="OE159" s="20">
        <f t="shared" si="386"/>
        <v>0</v>
      </c>
      <c r="OF159" s="69" t="str">
        <f>IF(OE159=0,"L",IF(OE159=1,"L",IF(OE159=2,"H",IF(OE159=3,"H",IF(OE159=4,"H",IF(OE159=5,"H"))))))</f>
        <v>L</v>
      </c>
      <c r="OG159" s="122"/>
      <c r="OH159" s="21" t="str">
        <f t="shared" si="387"/>
        <v>H</v>
      </c>
      <c r="OI159" s="69" t="str">
        <f t="shared" si="428"/>
        <v>L</v>
      </c>
      <c r="OJ159" s="17"/>
      <c r="OL159" s="17"/>
      <c r="OM159" s="17"/>
      <c r="OQ159" s="18">
        <v>0</v>
      </c>
      <c r="OS159" s="19" t="str">
        <f>IF(OK159="","NF",IF(OK159=" ","NF",IF(OK159="subsistence fisheries", "M", IF(OK159="commercial","H",IF(OK159="highly commercial","VH")))))</f>
        <v>NF</v>
      </c>
      <c r="OT159" s="18">
        <v>10.2488441467285</v>
      </c>
      <c r="OU159" s="69" t="s">
        <v>299</v>
      </c>
      <c r="OV159" s="18">
        <v>0.791666706403097</v>
      </c>
      <c r="OW159" s="69" t="s">
        <v>299</v>
      </c>
      <c r="OX159" s="18">
        <v>10.2847232818604</v>
      </c>
      <c r="OY159" s="69" t="s">
        <v>299</v>
      </c>
      <c r="OZ159" s="18">
        <v>24.055557250976602</v>
      </c>
      <c r="PA159" s="69" t="s">
        <v>299</v>
      </c>
      <c r="PB159" s="18">
        <v>10.8055572509766</v>
      </c>
      <c r="PC159" s="69" t="s">
        <v>299</v>
      </c>
      <c r="PD159" s="69" t="s">
        <v>299</v>
      </c>
      <c r="PE159" s="69" t="s">
        <v>299</v>
      </c>
      <c r="PF159" s="18">
        <v>0.85995372136433901</v>
      </c>
      <c r="PG159" s="69" t="s">
        <v>198</v>
      </c>
      <c r="PH159" s="69" t="s">
        <v>299</v>
      </c>
      <c r="PI159" s="69" t="s">
        <v>198</v>
      </c>
      <c r="PJ159" s="18">
        <v>11.888887405395501</v>
      </c>
      <c r="PK159" s="69" t="s">
        <v>299</v>
      </c>
      <c r="PL159" s="69" t="s">
        <v>299</v>
      </c>
      <c r="PM159" s="69" t="s">
        <v>299</v>
      </c>
      <c r="PN159" s="18">
        <v>26.354169209798201</v>
      </c>
      <c r="PO159" s="69" t="s">
        <v>198</v>
      </c>
      <c r="PP159" s="69" t="s">
        <v>198</v>
      </c>
      <c r="PQ159" s="69" t="s">
        <v>198</v>
      </c>
      <c r="PR159" s="18">
        <v>3.62436548868815</v>
      </c>
      <c r="PS159" s="69" t="s">
        <v>198</v>
      </c>
      <c r="PT159" s="18">
        <v>0.791666706403097</v>
      </c>
      <c r="PU159" s="69" t="s">
        <v>198</v>
      </c>
      <c r="PV159" s="18">
        <v>4.2575791676839199</v>
      </c>
      <c r="PW159" s="69" t="s">
        <v>198</v>
      </c>
      <c r="PX159" s="18">
        <v>43.145830790201799</v>
      </c>
      <c r="PY159" s="69" t="s">
        <v>299</v>
      </c>
      <c r="PZ159" s="18">
        <v>8.4189821879069004</v>
      </c>
      <c r="QA159" s="69" t="s">
        <v>299</v>
      </c>
      <c r="QB159" s="18">
        <v>0.66782414913177501</v>
      </c>
      <c r="QC159" s="69" t="s">
        <v>198</v>
      </c>
      <c r="QD159" s="18">
        <v>8.1319459279378297</v>
      </c>
      <c r="QE159" s="69" t="s">
        <v>299</v>
      </c>
      <c r="QF159" s="18">
        <v>19.729169209798201</v>
      </c>
      <c r="QG159" s="69" t="s">
        <v>198</v>
      </c>
      <c r="QH159" s="18">
        <v>115.187499364217</v>
      </c>
      <c r="QI159" s="69" t="s">
        <v>198</v>
      </c>
      <c r="QJ159" s="18">
        <v>10.670138835907</v>
      </c>
      <c r="QK159" s="69" t="s">
        <v>198</v>
      </c>
    </row>
    <row r="160" spans="1:453" s="18" customFormat="1" x14ac:dyDescent="0.25">
      <c r="A160" s="18" t="s">
        <v>127</v>
      </c>
      <c r="B160" s="18" t="s">
        <v>128</v>
      </c>
      <c r="C160" s="18" t="s">
        <v>129</v>
      </c>
      <c r="D160" s="18" t="s">
        <v>146</v>
      </c>
      <c r="E160" s="18" t="s">
        <v>147</v>
      </c>
      <c r="F160" s="58" t="s">
        <v>439</v>
      </c>
      <c r="H160" s="58">
        <v>29101.962625</v>
      </c>
      <c r="I160" s="58">
        <v>47544.390463999996</v>
      </c>
      <c r="J160" s="60" t="str">
        <f t="shared" si="388"/>
        <v>L</v>
      </c>
      <c r="K160" s="60" t="str">
        <f t="shared" si="389"/>
        <v>L</v>
      </c>
      <c r="L160" s="60" t="str">
        <f t="shared" si="390"/>
        <v>L</v>
      </c>
      <c r="M160" s="60" t="str">
        <f t="shared" si="391"/>
        <v>L</v>
      </c>
      <c r="N160" s="18" t="s">
        <v>132</v>
      </c>
      <c r="O160" s="21" t="s">
        <v>198</v>
      </c>
      <c r="P160" s="18">
        <v>2</v>
      </c>
      <c r="Q160" s="18">
        <v>10</v>
      </c>
      <c r="R160" s="18">
        <v>8</v>
      </c>
      <c r="S160" s="18">
        <v>6</v>
      </c>
      <c r="T160" s="69" t="str">
        <f t="shared" si="392"/>
        <v>L</v>
      </c>
      <c r="U160" s="18" t="s">
        <v>262</v>
      </c>
      <c r="V160" s="63" t="s">
        <v>4378</v>
      </c>
      <c r="X160" s="21" t="s">
        <v>133</v>
      </c>
      <c r="Y160" s="69" t="s">
        <v>198</v>
      </c>
      <c r="Z160" s="69" t="str">
        <f t="shared" si="393"/>
        <v>L</v>
      </c>
      <c r="AA160" s="72" t="s">
        <v>199</v>
      </c>
      <c r="AB160" s="69" t="s">
        <v>299</v>
      </c>
      <c r="AC160" s="34">
        <v>30</v>
      </c>
      <c r="AD160" s="31"/>
      <c r="AE160" s="30"/>
      <c r="AF160" s="30"/>
      <c r="AG160" s="31"/>
      <c r="AH160" s="31"/>
      <c r="AI160" s="33"/>
      <c r="AJ160" s="33"/>
      <c r="AK160" s="33"/>
      <c r="AL160" s="33"/>
      <c r="AM160" s="33"/>
      <c r="AN160" s="222"/>
      <c r="AO160" s="228" t="s">
        <v>133</v>
      </c>
      <c r="AP160" s="31"/>
      <c r="AQ160" s="31"/>
      <c r="AR160" s="31"/>
      <c r="AS160" s="31"/>
      <c r="AT160" s="31"/>
      <c r="AU160" s="31"/>
      <c r="AV160" s="53" t="s">
        <v>299</v>
      </c>
      <c r="AW160" s="30"/>
      <c r="AX160" s="53" t="str">
        <f t="shared" si="429"/>
        <v>U</v>
      </c>
      <c r="AY160" s="31"/>
      <c r="AZ160" s="31"/>
      <c r="BA160" s="31"/>
      <c r="BB160" s="31"/>
      <c r="BC160" s="31"/>
      <c r="BD160" s="31"/>
      <c r="BE160" s="31"/>
      <c r="BF160" s="31"/>
      <c r="BH160" s="17" t="str">
        <f t="shared" si="394"/>
        <v/>
      </c>
      <c r="BJ160" s="17" t="str">
        <f t="shared" si="394"/>
        <v/>
      </c>
      <c r="BK160" s="18" t="s">
        <v>8246</v>
      </c>
      <c r="BL160" s="17">
        <f t="shared" si="293"/>
        <v>1</v>
      </c>
      <c r="BN160" s="17" t="str">
        <f t="shared" si="294"/>
        <v/>
      </c>
      <c r="BP160" s="17" t="str">
        <f t="shared" si="295"/>
        <v/>
      </c>
      <c r="BR160" s="17" t="str">
        <f t="shared" si="296"/>
        <v/>
      </c>
      <c r="BT160" s="17" t="str">
        <f t="shared" si="297"/>
        <v/>
      </c>
      <c r="BV160" s="17" t="str">
        <f t="shared" si="298"/>
        <v/>
      </c>
      <c r="BX160" s="17" t="str">
        <f t="shared" si="299"/>
        <v/>
      </c>
      <c r="BZ160" s="17" t="str">
        <f t="shared" si="300"/>
        <v/>
      </c>
      <c r="CB160" s="17" t="str">
        <f t="shared" si="301"/>
        <v/>
      </c>
      <c r="CD160" s="17" t="str">
        <f t="shared" si="302"/>
        <v/>
      </c>
      <c r="CF160" s="17" t="str">
        <f t="shared" si="303"/>
        <v/>
      </c>
      <c r="CH160" s="17" t="str">
        <f t="shared" si="304"/>
        <v/>
      </c>
      <c r="CJ160" s="17" t="str">
        <f t="shared" si="305"/>
        <v/>
      </c>
      <c r="CL160" s="17" t="str">
        <f t="shared" si="306"/>
        <v/>
      </c>
      <c r="CN160" s="17" t="str">
        <f t="shared" si="307"/>
        <v/>
      </c>
      <c r="CP160" s="17" t="str">
        <f t="shared" si="308"/>
        <v/>
      </c>
      <c r="CR160" s="17" t="str">
        <f t="shared" si="309"/>
        <v/>
      </c>
      <c r="CT160" s="17" t="str">
        <f t="shared" si="310"/>
        <v/>
      </c>
      <c r="CV160" s="17" t="str">
        <f t="shared" si="311"/>
        <v/>
      </c>
      <c r="CX160" s="17" t="str">
        <f t="shared" si="312"/>
        <v/>
      </c>
      <c r="CZ160" s="17" t="str">
        <f t="shared" si="313"/>
        <v/>
      </c>
      <c r="DB160" s="17" t="str">
        <f t="shared" si="314"/>
        <v/>
      </c>
      <c r="DD160" s="17" t="str">
        <f t="shared" si="315"/>
        <v/>
      </c>
      <c r="DF160" s="17" t="str">
        <f t="shared" si="316"/>
        <v/>
      </c>
      <c r="DH160" s="17" t="str">
        <f t="shared" si="317"/>
        <v/>
      </c>
      <c r="DJ160" s="17" t="str">
        <f t="shared" si="318"/>
        <v/>
      </c>
      <c r="DL160" s="17" t="str">
        <f t="shared" si="319"/>
        <v/>
      </c>
      <c r="DN160" s="17" t="str">
        <f t="shared" si="320"/>
        <v/>
      </c>
      <c r="DP160" s="17" t="str">
        <f t="shared" si="321"/>
        <v/>
      </c>
      <c r="DR160" s="17" t="str">
        <f t="shared" si="322"/>
        <v/>
      </c>
      <c r="DT160" s="17" t="str">
        <f t="shared" si="323"/>
        <v/>
      </c>
      <c r="DV160" s="17" t="str">
        <f t="shared" si="324"/>
        <v/>
      </c>
      <c r="DX160" s="17" t="str">
        <f t="shared" si="325"/>
        <v/>
      </c>
      <c r="DZ160" s="17" t="str">
        <f t="shared" si="326"/>
        <v/>
      </c>
      <c r="EB160" s="17" t="str">
        <f t="shared" si="327"/>
        <v/>
      </c>
      <c r="ED160" s="17" t="str">
        <f t="shared" si="328"/>
        <v/>
      </c>
      <c r="EF160" s="17" t="str">
        <f t="shared" si="329"/>
        <v/>
      </c>
      <c r="EH160" s="17" t="str">
        <f t="shared" si="330"/>
        <v/>
      </c>
      <c r="EJ160" s="17" t="str">
        <f t="shared" si="331"/>
        <v/>
      </c>
      <c r="EL160" s="17" t="str">
        <f t="shared" si="332"/>
        <v/>
      </c>
      <c r="EN160" s="17" t="str">
        <f t="shared" si="333"/>
        <v/>
      </c>
      <c r="EP160" s="17" t="str">
        <f t="shared" si="334"/>
        <v/>
      </c>
      <c r="ER160" s="17" t="str">
        <f t="shared" si="335"/>
        <v/>
      </c>
      <c r="ET160" s="17" t="str">
        <f t="shared" si="336"/>
        <v/>
      </c>
      <c r="EV160" s="17" t="str">
        <f t="shared" si="337"/>
        <v/>
      </c>
      <c r="EX160" s="17" t="str">
        <f t="shared" si="338"/>
        <v/>
      </c>
      <c r="EZ160" s="17" t="str">
        <f t="shared" si="339"/>
        <v/>
      </c>
      <c r="FB160" s="17" t="str">
        <f t="shared" si="340"/>
        <v/>
      </c>
      <c r="FD160" s="17" t="str">
        <f t="shared" si="341"/>
        <v/>
      </c>
      <c r="FE160" s="17" t="s">
        <v>7353</v>
      </c>
      <c r="FF160" s="17" t="s">
        <v>7173</v>
      </c>
      <c r="FG160" s="17" t="s">
        <v>7353</v>
      </c>
      <c r="FH160" s="17" t="s">
        <v>7353</v>
      </c>
      <c r="FI160" s="17" t="s">
        <v>7353</v>
      </c>
      <c r="FJ160" s="17" t="s">
        <v>7353</v>
      </c>
      <c r="FK160" s="17" t="s">
        <v>7353</v>
      </c>
      <c r="FL160" s="17" t="s">
        <v>7353</v>
      </c>
      <c r="FM160" s="18" t="s">
        <v>5796</v>
      </c>
      <c r="FN160" s="18">
        <f t="shared" si="395"/>
        <v>1</v>
      </c>
      <c r="FO160" s="18">
        <f t="shared" si="342"/>
        <v>1</v>
      </c>
      <c r="FP160" s="18">
        <f t="shared" si="343"/>
        <v>1</v>
      </c>
      <c r="FQ160" s="18">
        <f t="shared" si="344"/>
        <v>0</v>
      </c>
      <c r="FR160" s="18">
        <f t="shared" si="396"/>
        <v>0</v>
      </c>
      <c r="FS160" s="9" t="s">
        <v>198</v>
      </c>
      <c r="FT160" s="18" t="s">
        <v>7805</v>
      </c>
      <c r="FU160" s="21" t="s">
        <v>299</v>
      </c>
      <c r="FV160" s="18" t="s">
        <v>7805</v>
      </c>
      <c r="FW160" s="21" t="s">
        <v>299</v>
      </c>
      <c r="FX160" s="18">
        <v>1</v>
      </c>
      <c r="FY160" s="18">
        <v>0</v>
      </c>
      <c r="FZ160" s="18">
        <f t="shared" si="345"/>
        <v>0</v>
      </c>
      <c r="GA160" s="18">
        <v>0</v>
      </c>
      <c r="GB160" s="18">
        <v>0</v>
      </c>
      <c r="GC160" s="18" t="s">
        <v>299</v>
      </c>
      <c r="GD160" s="18">
        <f t="shared" si="397"/>
        <v>2</v>
      </c>
      <c r="GE160" s="18" t="s">
        <v>198</v>
      </c>
      <c r="GF160" s="18">
        <f t="shared" si="397"/>
        <v>0</v>
      </c>
      <c r="GG160" s="18" t="s">
        <v>198</v>
      </c>
      <c r="GH160" s="18">
        <f t="shared" si="346"/>
        <v>0</v>
      </c>
      <c r="GI160" s="18" t="s">
        <v>4378</v>
      </c>
      <c r="GJ160" s="18">
        <f t="shared" si="398"/>
        <v>1</v>
      </c>
      <c r="GK160" s="18" t="s">
        <v>198</v>
      </c>
      <c r="GL160" s="18">
        <f t="shared" si="398"/>
        <v>2</v>
      </c>
      <c r="GM160" s="228" t="s">
        <v>198</v>
      </c>
      <c r="GN160" s="18">
        <f t="shared" si="399"/>
        <v>2</v>
      </c>
      <c r="GQ160" s="18" t="str">
        <f t="shared" si="400"/>
        <v>L</v>
      </c>
      <c r="GR160" s="18">
        <f t="shared" si="401"/>
        <v>0</v>
      </c>
      <c r="GS160" s="18">
        <f t="shared" si="402"/>
        <v>7</v>
      </c>
      <c r="GT160" s="21" t="str">
        <f t="shared" si="403"/>
        <v>H</v>
      </c>
      <c r="GU160" s="18" t="s">
        <v>5241</v>
      </c>
      <c r="GV160" s="18" t="s">
        <v>165</v>
      </c>
      <c r="GW160" s="18" t="s">
        <v>954</v>
      </c>
      <c r="GY160" s="25" t="s">
        <v>6680</v>
      </c>
      <c r="GZ160" s="18" t="s">
        <v>0</v>
      </c>
      <c r="HA160" s="18" t="s">
        <v>6680</v>
      </c>
      <c r="HB160" s="21" t="s">
        <v>299</v>
      </c>
      <c r="HD160" s="21" t="str">
        <f t="shared" si="404"/>
        <v>L</v>
      </c>
      <c r="HF160" s="21" t="s">
        <v>198</v>
      </c>
      <c r="HH160" s="69" t="str">
        <f t="shared" si="405"/>
        <v>L</v>
      </c>
      <c r="HK160" s="201"/>
      <c r="HL160" s="201"/>
      <c r="HM160" s="201" t="s">
        <v>7353</v>
      </c>
      <c r="HN160" s="69" t="s">
        <v>133</v>
      </c>
      <c r="HO160" s="72" t="s">
        <v>136</v>
      </c>
      <c r="HP160" s="72"/>
      <c r="HQ160" s="72"/>
      <c r="HR160" s="72"/>
      <c r="HS160" s="72" t="s">
        <v>440</v>
      </c>
      <c r="HT160" s="72"/>
      <c r="HU160" s="72"/>
      <c r="HV160" s="72"/>
      <c r="HW160" s="72"/>
      <c r="HX160" s="72"/>
      <c r="HY160" s="72"/>
      <c r="IA160" s="21" t="s">
        <v>198</v>
      </c>
      <c r="IC160" s="21" t="s">
        <v>198</v>
      </c>
      <c r="IE160" s="71" t="s">
        <v>9354</v>
      </c>
      <c r="IF160" s="69" t="s">
        <v>299</v>
      </c>
      <c r="II160" s="21" t="s">
        <v>198</v>
      </c>
      <c r="IK160" s="21" t="s">
        <v>198</v>
      </c>
      <c r="IM160" s="21" t="s">
        <v>198</v>
      </c>
      <c r="IO160" s="21" t="s">
        <v>198</v>
      </c>
      <c r="IQ160" s="17" t="str">
        <f t="shared" si="406"/>
        <v/>
      </c>
      <c r="IS160" s="17" t="str">
        <f t="shared" si="406"/>
        <v/>
      </c>
      <c r="IU160" s="17" t="str">
        <f t="shared" si="347"/>
        <v/>
      </c>
      <c r="IV160" s="72"/>
      <c r="IW160" s="72"/>
      <c r="IX160" s="72"/>
      <c r="IY160" s="72"/>
      <c r="IZ160" s="72" t="str">
        <f t="shared" si="407"/>
        <v/>
      </c>
      <c r="JA160" s="72" t="str">
        <f t="shared" si="408"/>
        <v/>
      </c>
      <c r="JB160" s="72"/>
      <c r="JC160" s="72" t="str">
        <f t="shared" si="348"/>
        <v/>
      </c>
      <c r="JD160" s="72"/>
      <c r="JE160" s="72" t="str">
        <f t="shared" si="349"/>
        <v/>
      </c>
      <c r="JF160" s="72"/>
      <c r="JG160" s="72"/>
      <c r="JH160" s="72"/>
      <c r="JI160" s="72" t="str">
        <f t="shared" si="350"/>
        <v/>
      </c>
      <c r="JJ160" s="72" t="str">
        <f t="shared" si="409"/>
        <v/>
      </c>
      <c r="JL160" s="17" t="str">
        <f t="shared" si="351"/>
        <v/>
      </c>
      <c r="JN160" s="17" t="str">
        <f t="shared" si="352"/>
        <v/>
      </c>
      <c r="JP160" s="17" t="str">
        <f t="shared" si="353"/>
        <v/>
      </c>
      <c r="JR160" s="17" t="str">
        <f t="shared" si="354"/>
        <v/>
      </c>
      <c r="JT160" s="17" t="str">
        <f t="shared" si="355"/>
        <v/>
      </c>
      <c r="JV160" s="17" t="str">
        <f t="shared" si="356"/>
        <v/>
      </c>
      <c r="JX160" s="17" t="str">
        <f t="shared" si="357"/>
        <v/>
      </c>
      <c r="JY160" s="72"/>
      <c r="JZ160" s="72"/>
      <c r="KA160" s="72"/>
      <c r="KB160" s="72"/>
      <c r="KC160" s="72"/>
      <c r="KD160" s="72" t="str">
        <f t="shared" si="410"/>
        <v/>
      </c>
      <c r="KE160" s="72" t="str">
        <f t="shared" si="411"/>
        <v/>
      </c>
      <c r="KF160" s="72"/>
      <c r="KG160" s="72" t="str">
        <f t="shared" si="358"/>
        <v/>
      </c>
      <c r="KH160" s="72"/>
      <c r="KI160" s="72" t="str">
        <f t="shared" si="359"/>
        <v/>
      </c>
      <c r="KJ160" s="72"/>
      <c r="KK160" s="72" t="str">
        <f t="shared" si="360"/>
        <v/>
      </c>
      <c r="KL160" s="72"/>
      <c r="KM160" s="72"/>
      <c r="KN160" s="72"/>
      <c r="KO160" s="72"/>
      <c r="KP160" s="72"/>
      <c r="KQ160" s="72"/>
      <c r="KR160" s="72"/>
      <c r="KS160" s="72" t="str">
        <f t="shared" si="412"/>
        <v/>
      </c>
      <c r="KT160" s="72"/>
      <c r="KU160" s="72" t="str">
        <f t="shared" si="361"/>
        <v/>
      </c>
      <c r="KV160" s="72"/>
      <c r="KW160" s="72"/>
      <c r="KX160" s="72" t="str">
        <f t="shared" si="413"/>
        <v/>
      </c>
      <c r="KY160" s="72"/>
      <c r="KZ160" s="72"/>
      <c r="LA160" s="72"/>
      <c r="LB160" s="72" t="str">
        <f t="shared" si="414"/>
        <v/>
      </c>
      <c r="LD160" s="17" t="str">
        <f t="shared" si="362"/>
        <v/>
      </c>
      <c r="LF160" s="17" t="str">
        <f t="shared" si="363"/>
        <v/>
      </c>
      <c r="LH160" s="17" t="str">
        <f t="shared" si="364"/>
        <v/>
      </c>
      <c r="LJ160" s="17" t="str">
        <f t="shared" si="365"/>
        <v/>
      </c>
      <c r="LL160" s="17" t="str">
        <f t="shared" si="366"/>
        <v/>
      </c>
      <c r="LN160" s="17" t="str">
        <f t="shared" si="367"/>
        <v/>
      </c>
      <c r="LP160" s="17" t="str">
        <f t="shared" si="368"/>
        <v/>
      </c>
      <c r="LR160" s="17" t="str">
        <f t="shared" si="369"/>
        <v/>
      </c>
      <c r="LT160" s="17" t="str">
        <f t="shared" si="370"/>
        <v/>
      </c>
      <c r="LV160" s="17" t="str">
        <f t="shared" si="371"/>
        <v/>
      </c>
      <c r="LX160" s="17" t="str">
        <f t="shared" si="372"/>
        <v/>
      </c>
      <c r="LZ160" s="17" t="str">
        <f t="shared" si="373"/>
        <v/>
      </c>
      <c r="MB160" s="17" t="str">
        <f t="shared" si="415"/>
        <v/>
      </c>
      <c r="MD160" s="17" t="str">
        <f t="shared" si="374"/>
        <v/>
      </c>
      <c r="MF160" s="17" t="str">
        <f t="shared" si="375"/>
        <v/>
      </c>
      <c r="MH160" s="17" t="str">
        <f t="shared" si="376"/>
        <v/>
      </c>
      <c r="MJ160" s="17" t="str">
        <f t="shared" si="377"/>
        <v/>
      </c>
      <c r="ML160" s="17"/>
      <c r="MM160" s="18" t="s">
        <v>162</v>
      </c>
      <c r="MN160" s="69">
        <f t="shared" si="416"/>
        <v>0</v>
      </c>
      <c r="MO160" s="21" t="str">
        <f t="shared" si="417"/>
        <v>L</v>
      </c>
      <c r="MQ160" s="17" t="str">
        <f t="shared" si="418"/>
        <v/>
      </c>
      <c r="MS160" s="17" t="str">
        <f t="shared" si="419"/>
        <v/>
      </c>
      <c r="MU160" s="17" t="str">
        <f t="shared" si="420"/>
        <v/>
      </c>
      <c r="MW160" s="17" t="str">
        <f t="shared" si="421"/>
        <v/>
      </c>
      <c r="MY160" s="17" t="str">
        <f t="shared" si="422"/>
        <v/>
      </c>
      <c r="NA160" s="17" t="str">
        <f t="shared" si="423"/>
        <v/>
      </c>
      <c r="NC160" s="17" t="str">
        <f t="shared" si="424"/>
        <v/>
      </c>
      <c r="NH160" s="18" t="str">
        <f t="shared" si="425"/>
        <v/>
      </c>
      <c r="NI160" s="18" t="str">
        <f t="shared" si="426"/>
        <v/>
      </c>
      <c r="NM160" s="18" t="str">
        <f t="shared" si="292"/>
        <v/>
      </c>
      <c r="NN160" s="18" t="str">
        <f t="shared" si="291"/>
        <v/>
      </c>
      <c r="NO160" s="21">
        <f t="shared" si="378"/>
        <v>0</v>
      </c>
      <c r="NP160" s="21" t="str">
        <f t="shared" si="427"/>
        <v>L</v>
      </c>
      <c r="NS160" s="18" t="s">
        <v>143</v>
      </c>
      <c r="NT160" s="18" t="s">
        <v>201</v>
      </c>
      <c r="NX160" s="18">
        <f t="shared" si="379"/>
        <v>0</v>
      </c>
      <c r="NY160" s="18">
        <f t="shared" si="434"/>
        <v>0</v>
      </c>
      <c r="NZ160" s="18">
        <f t="shared" si="435"/>
        <v>1</v>
      </c>
      <c r="OA160" s="18">
        <f t="shared" si="436"/>
        <v>0</v>
      </c>
      <c r="OB160" s="18">
        <f t="shared" si="437"/>
        <v>0</v>
      </c>
      <c r="OC160" s="18">
        <f t="shared" si="438"/>
        <v>0</v>
      </c>
      <c r="OD160" s="17">
        <f t="shared" si="439"/>
        <v>1</v>
      </c>
      <c r="OE160" s="20">
        <f t="shared" si="386"/>
        <v>2</v>
      </c>
      <c r="OF160" s="69" t="str">
        <f>IF(OE160=0,"L",IF(OE160=1,"L",IF(OE160=2,"H",IF(OE160=3,"H",IF(OE160=4,"H",IF(OE160=5,"H"))))))</f>
        <v>H</v>
      </c>
      <c r="OG160" s="122"/>
      <c r="OH160" s="21" t="str">
        <f t="shared" si="387"/>
        <v>H</v>
      </c>
      <c r="OI160" s="69" t="str">
        <f t="shared" si="428"/>
        <v>L</v>
      </c>
      <c r="OJ160" s="17" t="s">
        <v>4664</v>
      </c>
      <c r="OK160" s="18" t="s">
        <v>143</v>
      </c>
      <c r="OL160" s="17" t="s">
        <v>4662</v>
      </c>
      <c r="OM160" s="17"/>
      <c r="OQ160" s="18">
        <v>0</v>
      </c>
      <c r="OS160" s="19" t="str">
        <f>IF(OK160="","NF",IF(OK160=" ","NF",IF(OK160="subsistence fisheries", "M", IF(OK160="commercial","H",IF(OK160="highly commercial","VH")))))</f>
        <v>H</v>
      </c>
      <c r="OT160" s="18">
        <v>4.2899547211111404</v>
      </c>
      <c r="OU160" s="69" t="s">
        <v>299</v>
      </c>
      <c r="OV160" s="18">
        <v>0.267884528800233</v>
      </c>
      <c r="OW160" s="69" t="s">
        <v>198</v>
      </c>
      <c r="OX160" s="18">
        <v>5.4942923767925897</v>
      </c>
      <c r="OY160" s="69" t="s">
        <v>299</v>
      </c>
      <c r="OZ160" s="18">
        <v>24.106166682831201</v>
      </c>
      <c r="PA160" s="69" t="s">
        <v>299</v>
      </c>
      <c r="PB160" s="18">
        <v>4.5175043393487799</v>
      </c>
      <c r="PC160" s="69" t="s">
        <v>299</v>
      </c>
      <c r="PD160" s="69" t="s">
        <v>299</v>
      </c>
      <c r="PE160" s="69" t="s">
        <v>198</v>
      </c>
      <c r="PF160" s="18">
        <v>0.26807471497418101</v>
      </c>
      <c r="PG160" s="69" t="s">
        <v>198</v>
      </c>
      <c r="PH160" s="69" t="s">
        <v>198</v>
      </c>
      <c r="PI160" s="69" t="s">
        <v>198</v>
      </c>
      <c r="PJ160" s="18">
        <v>5.9691780821917799</v>
      </c>
      <c r="PK160" s="69" t="s">
        <v>299</v>
      </c>
      <c r="PL160" s="69" t="s">
        <v>299</v>
      </c>
      <c r="PM160" s="69" t="s">
        <v>299</v>
      </c>
      <c r="PN160" s="18">
        <v>26.0513700720382</v>
      </c>
      <c r="PO160" s="69" t="s">
        <v>198</v>
      </c>
      <c r="PP160" s="69" t="s">
        <v>198</v>
      </c>
      <c r="PQ160" s="69" t="s">
        <v>198</v>
      </c>
      <c r="PR160" s="18">
        <v>12.5728867413246</v>
      </c>
      <c r="PS160" s="69" t="s">
        <v>299</v>
      </c>
      <c r="PT160" s="18">
        <v>0.267884528800233</v>
      </c>
      <c r="PU160" s="69" t="s">
        <v>198</v>
      </c>
      <c r="PV160" s="18">
        <v>3.86239101462168</v>
      </c>
      <c r="PW160" s="69" t="s">
        <v>198</v>
      </c>
      <c r="PX160" s="18">
        <v>42.356164801610703</v>
      </c>
      <c r="PY160" s="69" t="s">
        <v>299</v>
      </c>
      <c r="PZ160" s="18">
        <v>4.1666671543905203</v>
      </c>
      <c r="QA160" s="69" t="s">
        <v>299</v>
      </c>
      <c r="QB160" s="18">
        <v>0.21289988739849799</v>
      </c>
      <c r="QC160" s="69" t="s">
        <v>198</v>
      </c>
      <c r="QD160" s="18">
        <v>5.4360728851736404</v>
      </c>
      <c r="QE160" s="69" t="s">
        <v>299</v>
      </c>
      <c r="QF160" s="18">
        <v>19.7534252846078</v>
      </c>
      <c r="QG160" s="69" t="s">
        <v>198</v>
      </c>
      <c r="QH160" s="18">
        <v>102.634323224629</v>
      </c>
      <c r="QI160" s="69" t="s">
        <v>198</v>
      </c>
      <c r="QJ160" s="18">
        <v>16.8620623758394</v>
      </c>
      <c r="QK160" s="69" t="s">
        <v>198</v>
      </c>
    </row>
    <row r="161" spans="1:453" s="18" customFormat="1" x14ac:dyDescent="0.25">
      <c r="A161" s="18" t="s">
        <v>127</v>
      </c>
      <c r="B161" s="18" t="s">
        <v>128</v>
      </c>
      <c r="C161" s="18" t="s">
        <v>129</v>
      </c>
      <c r="D161" s="18" t="s">
        <v>130</v>
      </c>
      <c r="E161" s="18" t="s">
        <v>443</v>
      </c>
      <c r="F161" s="58" t="s">
        <v>442</v>
      </c>
      <c r="G161" s="18" t="s">
        <v>8484</v>
      </c>
      <c r="H161" s="58">
        <v>1639.1250199999999</v>
      </c>
      <c r="I161" s="58">
        <v>51706.428538</v>
      </c>
      <c r="J161" s="60" t="str">
        <f t="shared" si="388"/>
        <v>H</v>
      </c>
      <c r="K161" s="60" t="str">
        <f t="shared" si="389"/>
        <v>L</v>
      </c>
      <c r="L161" s="60" t="str">
        <f t="shared" si="390"/>
        <v>L</v>
      </c>
      <c r="M161" s="60" t="str">
        <f t="shared" si="391"/>
        <v>L</v>
      </c>
      <c r="N161" s="18" t="s">
        <v>218</v>
      </c>
      <c r="O161" s="21" t="s">
        <v>133</v>
      </c>
      <c r="T161" s="69" t="str">
        <f t="shared" si="392"/>
        <v>U</v>
      </c>
      <c r="U161" s="18" t="s">
        <v>434</v>
      </c>
      <c r="V161" s="63" t="s">
        <v>198</v>
      </c>
      <c r="X161" s="21" t="s">
        <v>133</v>
      </c>
      <c r="Y161" s="69" t="s">
        <v>7353</v>
      </c>
      <c r="Z161" s="69" t="str">
        <f t="shared" si="393"/>
        <v>U</v>
      </c>
      <c r="AA161" s="72"/>
      <c r="AB161" s="69" t="s">
        <v>198</v>
      </c>
      <c r="AC161" s="34">
        <v>50.85</v>
      </c>
      <c r="AD161" s="31"/>
      <c r="AE161" s="30"/>
      <c r="AF161" s="30"/>
      <c r="AG161" s="31"/>
      <c r="AH161" s="31"/>
      <c r="AI161" s="33"/>
      <c r="AJ161" s="33"/>
      <c r="AK161" s="33"/>
      <c r="AL161" s="33"/>
      <c r="AM161" s="33"/>
      <c r="AN161" s="222"/>
      <c r="AO161" s="228" t="s">
        <v>133</v>
      </c>
      <c r="AP161" s="31"/>
      <c r="AQ161" s="31"/>
      <c r="AR161" s="31"/>
      <c r="AS161" s="31"/>
      <c r="AT161" s="31"/>
      <c r="AU161" s="31"/>
      <c r="AV161" s="53" t="s">
        <v>299</v>
      </c>
      <c r="AW161" s="30"/>
      <c r="AX161" s="53" t="str">
        <f t="shared" si="429"/>
        <v>U</v>
      </c>
      <c r="AY161" s="31"/>
      <c r="AZ161" s="31"/>
      <c r="BA161" s="31"/>
      <c r="BB161" s="31"/>
      <c r="BC161" s="31"/>
      <c r="BD161" s="31"/>
      <c r="BE161" s="31"/>
      <c r="BF161" s="31"/>
      <c r="BH161" s="17" t="str">
        <f t="shared" si="394"/>
        <v/>
      </c>
      <c r="BI161" s="18" t="s">
        <v>8245</v>
      </c>
      <c r="BJ161" s="17">
        <f t="shared" si="394"/>
        <v>1</v>
      </c>
      <c r="BL161" s="17" t="str">
        <f t="shared" si="293"/>
        <v/>
      </c>
      <c r="BN161" s="17" t="str">
        <f t="shared" si="294"/>
        <v/>
      </c>
      <c r="BP161" s="17" t="str">
        <f t="shared" si="295"/>
        <v/>
      </c>
      <c r="BR161" s="17" t="str">
        <f t="shared" si="296"/>
        <v/>
      </c>
      <c r="BT161" s="17" t="str">
        <f t="shared" si="297"/>
        <v/>
      </c>
      <c r="BV161" s="17" t="str">
        <f t="shared" si="298"/>
        <v/>
      </c>
      <c r="BX161" s="17" t="str">
        <f t="shared" si="299"/>
        <v/>
      </c>
      <c r="BZ161" s="17" t="str">
        <f t="shared" si="300"/>
        <v/>
      </c>
      <c r="CB161" s="17" t="str">
        <f t="shared" si="301"/>
        <v/>
      </c>
      <c r="CD161" s="17" t="str">
        <f t="shared" si="302"/>
        <v/>
      </c>
      <c r="CF161" s="17" t="str">
        <f t="shared" si="303"/>
        <v/>
      </c>
      <c r="CH161" s="17" t="str">
        <f t="shared" si="304"/>
        <v/>
      </c>
      <c r="CJ161" s="17" t="str">
        <f t="shared" si="305"/>
        <v/>
      </c>
      <c r="CL161" s="17" t="str">
        <f t="shared" si="306"/>
        <v/>
      </c>
      <c r="CN161" s="17" t="str">
        <f t="shared" si="307"/>
        <v/>
      </c>
      <c r="CP161" s="17" t="str">
        <f t="shared" si="308"/>
        <v/>
      </c>
      <c r="CR161" s="17" t="str">
        <f t="shared" si="309"/>
        <v/>
      </c>
      <c r="CT161" s="17" t="str">
        <f t="shared" si="310"/>
        <v/>
      </c>
      <c r="CV161" s="17" t="str">
        <f t="shared" si="311"/>
        <v/>
      </c>
      <c r="CX161" s="17" t="str">
        <f t="shared" si="312"/>
        <v/>
      </c>
      <c r="CZ161" s="17" t="str">
        <f t="shared" si="313"/>
        <v/>
      </c>
      <c r="DB161" s="17" t="str">
        <f t="shared" si="314"/>
        <v/>
      </c>
      <c r="DD161" s="17" t="str">
        <f t="shared" si="315"/>
        <v/>
      </c>
      <c r="DF161" s="17" t="str">
        <f t="shared" si="316"/>
        <v/>
      </c>
      <c r="DH161" s="17" t="str">
        <f t="shared" si="317"/>
        <v/>
      </c>
      <c r="DJ161" s="17" t="str">
        <f t="shared" si="318"/>
        <v/>
      </c>
      <c r="DL161" s="17" t="str">
        <f t="shared" si="319"/>
        <v/>
      </c>
      <c r="DN161" s="17" t="str">
        <f t="shared" si="320"/>
        <v/>
      </c>
      <c r="DP161" s="17" t="str">
        <f t="shared" si="321"/>
        <v/>
      </c>
      <c r="DR161" s="17" t="str">
        <f t="shared" si="322"/>
        <v/>
      </c>
      <c r="DT161" s="17" t="str">
        <f t="shared" si="323"/>
        <v/>
      </c>
      <c r="DV161" s="17" t="str">
        <f t="shared" si="324"/>
        <v/>
      </c>
      <c r="DX161" s="17" t="str">
        <f t="shared" si="325"/>
        <v/>
      </c>
      <c r="DZ161" s="17" t="str">
        <f t="shared" si="326"/>
        <v/>
      </c>
      <c r="EB161" s="17" t="str">
        <f t="shared" si="327"/>
        <v/>
      </c>
      <c r="ED161" s="17" t="str">
        <f t="shared" si="328"/>
        <v/>
      </c>
      <c r="EF161" s="17" t="str">
        <f t="shared" si="329"/>
        <v/>
      </c>
      <c r="EG161" s="18" t="s">
        <v>8342</v>
      </c>
      <c r="EH161" s="17">
        <f t="shared" si="330"/>
        <v>1</v>
      </c>
      <c r="EJ161" s="17" t="str">
        <f t="shared" si="331"/>
        <v/>
      </c>
      <c r="EL161" s="17" t="str">
        <f t="shared" si="332"/>
        <v/>
      </c>
      <c r="EN161" s="17" t="str">
        <f t="shared" si="333"/>
        <v/>
      </c>
      <c r="EP161" s="17" t="str">
        <f t="shared" si="334"/>
        <v/>
      </c>
      <c r="ER161" s="17" t="str">
        <f t="shared" si="335"/>
        <v/>
      </c>
      <c r="ET161" s="17" t="str">
        <f t="shared" si="336"/>
        <v/>
      </c>
      <c r="EV161" s="17" t="str">
        <f t="shared" si="337"/>
        <v/>
      </c>
      <c r="EX161" s="17" t="str">
        <f t="shared" si="338"/>
        <v/>
      </c>
      <c r="EZ161" s="17" t="str">
        <f t="shared" si="339"/>
        <v/>
      </c>
      <c r="FB161" s="17" t="str">
        <f t="shared" si="340"/>
        <v/>
      </c>
      <c r="FD161" s="17" t="str">
        <f t="shared" si="341"/>
        <v/>
      </c>
      <c r="FE161" s="17" t="s">
        <v>7575</v>
      </c>
      <c r="FF161" s="17" t="s">
        <v>7353</v>
      </c>
      <c r="FG161" s="17" t="s">
        <v>7571</v>
      </c>
      <c r="FH161" s="17" t="s">
        <v>7353</v>
      </c>
      <c r="FI161" s="17" t="s">
        <v>7353</v>
      </c>
      <c r="FJ161" s="17" t="s">
        <v>7353</v>
      </c>
      <c r="FK161" s="17" t="s">
        <v>7353</v>
      </c>
      <c r="FL161" s="17" t="s">
        <v>7353</v>
      </c>
      <c r="FM161" s="18" t="s">
        <v>7577</v>
      </c>
      <c r="FN161" s="18">
        <f t="shared" si="395"/>
        <v>0.5</v>
      </c>
      <c r="FO161" s="18">
        <f t="shared" si="342"/>
        <v>1</v>
      </c>
      <c r="FP161" s="18">
        <f t="shared" si="343"/>
        <v>2</v>
      </c>
      <c r="FQ161" s="18">
        <f t="shared" si="344"/>
        <v>1</v>
      </c>
      <c r="FR161" s="18">
        <f t="shared" si="396"/>
        <v>0.5</v>
      </c>
      <c r="FS161" s="9" t="s">
        <v>198</v>
      </c>
      <c r="FU161" s="21" t="s">
        <v>198</v>
      </c>
      <c r="FW161" s="21" t="s">
        <v>198</v>
      </c>
      <c r="FX161" s="18">
        <v>0</v>
      </c>
      <c r="FY161" s="18">
        <v>0</v>
      </c>
      <c r="FZ161" s="18">
        <f t="shared" si="345"/>
        <v>0</v>
      </c>
      <c r="GA161" s="18">
        <v>0</v>
      </c>
      <c r="GB161" s="18">
        <v>1</v>
      </c>
      <c r="GC161" s="18" t="s">
        <v>198</v>
      </c>
      <c r="GD161" s="18">
        <f t="shared" si="397"/>
        <v>0</v>
      </c>
      <c r="GE161" s="18" t="s">
        <v>198</v>
      </c>
      <c r="GF161" s="18">
        <f t="shared" si="397"/>
        <v>0</v>
      </c>
      <c r="GG161" s="18" t="s">
        <v>198</v>
      </c>
      <c r="GH161" s="18">
        <f t="shared" si="346"/>
        <v>0</v>
      </c>
      <c r="GI161" s="18" t="s">
        <v>7330</v>
      </c>
      <c r="GJ161" s="18">
        <f t="shared" si="398"/>
        <v>0</v>
      </c>
      <c r="GK161" s="18" t="s">
        <v>4378</v>
      </c>
      <c r="GL161" s="18">
        <f t="shared" si="398"/>
        <v>1</v>
      </c>
      <c r="GM161" s="228" t="s">
        <v>198</v>
      </c>
      <c r="GN161" s="18">
        <f t="shared" si="399"/>
        <v>2</v>
      </c>
      <c r="GQ161" s="18" t="str">
        <f t="shared" si="400"/>
        <v>L</v>
      </c>
      <c r="GR161" s="18">
        <f t="shared" si="401"/>
        <v>0</v>
      </c>
      <c r="GS161" s="18">
        <f t="shared" si="402"/>
        <v>3</v>
      </c>
      <c r="GT161" s="21" t="str">
        <f t="shared" si="403"/>
        <v>L</v>
      </c>
      <c r="GU161" s="18" t="s">
        <v>5241</v>
      </c>
      <c r="GV161" s="18" t="s">
        <v>177</v>
      </c>
      <c r="GW161" s="18" t="s">
        <v>457</v>
      </c>
      <c r="GY161" s="18" t="s">
        <v>444</v>
      </c>
      <c r="GZ161" s="18" t="s">
        <v>0</v>
      </c>
      <c r="HB161" s="21" t="s">
        <v>198</v>
      </c>
      <c r="HD161" s="21" t="str">
        <f t="shared" si="404"/>
        <v>L</v>
      </c>
      <c r="HF161" s="21" t="s">
        <v>198</v>
      </c>
      <c r="HH161" s="69" t="str">
        <f t="shared" si="405"/>
        <v>L</v>
      </c>
      <c r="HK161" s="201"/>
      <c r="HL161" s="201"/>
      <c r="HM161" s="201" t="s">
        <v>7353</v>
      </c>
      <c r="HN161" s="69" t="s">
        <v>133</v>
      </c>
      <c r="HO161" s="72"/>
      <c r="HP161" s="72"/>
      <c r="HQ161" s="72"/>
      <c r="HR161" s="72"/>
      <c r="HS161" s="72"/>
      <c r="HT161" s="72"/>
      <c r="HU161" s="72"/>
      <c r="HV161" s="72"/>
      <c r="HW161" s="72"/>
      <c r="HX161" s="72"/>
      <c r="HY161" s="72"/>
      <c r="IA161" s="21" t="s">
        <v>198</v>
      </c>
      <c r="IC161" s="21" t="s">
        <v>198</v>
      </c>
      <c r="IE161" s="68"/>
      <c r="IF161" s="69" t="s">
        <v>133</v>
      </c>
      <c r="II161" s="21" t="s">
        <v>198</v>
      </c>
      <c r="IK161" s="21" t="s">
        <v>198</v>
      </c>
      <c r="IM161" s="21" t="s">
        <v>198</v>
      </c>
      <c r="IO161" s="21" t="s">
        <v>198</v>
      </c>
      <c r="IQ161" s="17" t="str">
        <f t="shared" si="406"/>
        <v/>
      </c>
      <c r="IS161" s="17" t="str">
        <f t="shared" si="406"/>
        <v/>
      </c>
      <c r="IU161" s="17" t="str">
        <f t="shared" si="347"/>
        <v/>
      </c>
      <c r="IV161" s="72"/>
      <c r="IW161" s="72"/>
      <c r="IX161" s="72"/>
      <c r="IY161" s="72"/>
      <c r="IZ161" s="72" t="str">
        <f t="shared" si="407"/>
        <v/>
      </c>
      <c r="JA161" s="72" t="str">
        <f t="shared" si="408"/>
        <v/>
      </c>
      <c r="JB161" s="72"/>
      <c r="JC161" s="72" t="str">
        <f t="shared" si="348"/>
        <v/>
      </c>
      <c r="JD161" s="72"/>
      <c r="JE161" s="72" t="str">
        <f t="shared" si="349"/>
        <v/>
      </c>
      <c r="JF161" s="72"/>
      <c r="JG161" s="72"/>
      <c r="JH161" s="72"/>
      <c r="JI161" s="72" t="str">
        <f t="shared" si="350"/>
        <v/>
      </c>
      <c r="JJ161" s="72" t="str">
        <f t="shared" si="409"/>
        <v/>
      </c>
      <c r="JL161" s="17" t="str">
        <f t="shared" si="351"/>
        <v/>
      </c>
      <c r="JN161" s="17" t="str">
        <f t="shared" si="352"/>
        <v/>
      </c>
      <c r="JP161" s="17" t="str">
        <f t="shared" si="353"/>
        <v/>
      </c>
      <c r="JR161" s="17" t="str">
        <f t="shared" si="354"/>
        <v/>
      </c>
      <c r="JT161" s="17" t="str">
        <f t="shared" si="355"/>
        <v/>
      </c>
      <c r="JV161" s="17" t="str">
        <f t="shared" si="356"/>
        <v/>
      </c>
      <c r="JX161" s="17" t="str">
        <f t="shared" si="357"/>
        <v/>
      </c>
      <c r="JY161" s="72" t="s">
        <v>7894</v>
      </c>
      <c r="JZ161" s="72"/>
      <c r="KA161" s="72"/>
      <c r="KB161" s="72" t="s">
        <v>7916</v>
      </c>
      <c r="KC161" s="72"/>
      <c r="KD161" s="72">
        <f t="shared" si="410"/>
        <v>1</v>
      </c>
      <c r="KE161" s="72" t="str">
        <f t="shared" si="411"/>
        <v/>
      </c>
      <c r="KF161" s="72"/>
      <c r="KG161" s="72" t="str">
        <f t="shared" si="358"/>
        <v/>
      </c>
      <c r="KH161" s="72"/>
      <c r="KI161" s="72" t="str">
        <f t="shared" si="359"/>
        <v/>
      </c>
      <c r="KJ161" s="72"/>
      <c r="KK161" s="72" t="str">
        <f t="shared" si="360"/>
        <v/>
      </c>
      <c r="KL161" s="72"/>
      <c r="KM161" s="72"/>
      <c r="KN161" s="72"/>
      <c r="KO161" s="72"/>
      <c r="KP161" s="72"/>
      <c r="KQ161" s="72"/>
      <c r="KR161" s="72"/>
      <c r="KS161" s="72" t="str">
        <f t="shared" si="412"/>
        <v/>
      </c>
      <c r="KT161" s="72"/>
      <c r="KU161" s="72" t="str">
        <f t="shared" si="361"/>
        <v/>
      </c>
      <c r="KV161" s="72"/>
      <c r="KW161" s="72"/>
      <c r="KX161" s="72" t="str">
        <f t="shared" si="413"/>
        <v/>
      </c>
      <c r="KY161" s="72"/>
      <c r="KZ161" s="72"/>
      <c r="LA161" s="72"/>
      <c r="LB161" s="72" t="str">
        <f t="shared" si="414"/>
        <v/>
      </c>
      <c r="LD161" s="17" t="str">
        <f t="shared" si="362"/>
        <v/>
      </c>
      <c r="LF161" s="17" t="str">
        <f t="shared" si="363"/>
        <v/>
      </c>
      <c r="LH161" s="17" t="str">
        <f t="shared" si="364"/>
        <v/>
      </c>
      <c r="LJ161" s="17" t="str">
        <f t="shared" si="365"/>
        <v/>
      </c>
      <c r="LL161" s="17" t="str">
        <f t="shared" si="366"/>
        <v/>
      </c>
      <c r="LN161" s="17" t="str">
        <f t="shared" si="367"/>
        <v/>
      </c>
      <c r="LO161" s="18" t="s">
        <v>7895</v>
      </c>
      <c r="LP161" s="17">
        <f t="shared" si="368"/>
        <v>1</v>
      </c>
      <c r="LR161" s="17" t="str">
        <f t="shared" si="369"/>
        <v/>
      </c>
      <c r="LT161" s="17" t="str">
        <f t="shared" si="370"/>
        <v/>
      </c>
      <c r="LV161" s="17" t="str">
        <f t="shared" si="371"/>
        <v/>
      </c>
      <c r="LX161" s="17" t="str">
        <f t="shared" si="372"/>
        <v/>
      </c>
      <c r="LZ161" s="17" t="str">
        <f t="shared" si="373"/>
        <v/>
      </c>
      <c r="MB161" s="17" t="str">
        <f t="shared" si="415"/>
        <v/>
      </c>
      <c r="MD161" s="17" t="str">
        <f t="shared" si="374"/>
        <v/>
      </c>
      <c r="MF161" s="17" t="str">
        <f t="shared" si="375"/>
        <v/>
      </c>
      <c r="MH161" s="17" t="str">
        <f t="shared" si="376"/>
        <v/>
      </c>
      <c r="MJ161" s="17" t="str">
        <f t="shared" si="377"/>
        <v/>
      </c>
      <c r="ML161" s="17"/>
      <c r="MN161" s="69">
        <f t="shared" si="416"/>
        <v>2</v>
      </c>
      <c r="MO161" s="21" t="str">
        <f t="shared" si="417"/>
        <v>L</v>
      </c>
      <c r="MQ161" s="17" t="str">
        <f t="shared" si="418"/>
        <v/>
      </c>
      <c r="MS161" s="17" t="str">
        <f t="shared" si="419"/>
        <v/>
      </c>
      <c r="MU161" s="17" t="str">
        <f t="shared" si="420"/>
        <v/>
      </c>
      <c r="MW161" s="17" t="str">
        <f t="shared" si="421"/>
        <v/>
      </c>
      <c r="MY161" s="17" t="str">
        <f t="shared" si="422"/>
        <v/>
      </c>
      <c r="MZ161" s="18" t="s">
        <v>8166</v>
      </c>
      <c r="NA161" s="17">
        <f t="shared" si="423"/>
        <v>1</v>
      </c>
      <c r="NC161" s="17" t="str">
        <f t="shared" si="424"/>
        <v/>
      </c>
      <c r="NH161" s="18" t="str">
        <f t="shared" si="425"/>
        <v/>
      </c>
      <c r="NI161" s="18" t="str">
        <f t="shared" si="426"/>
        <v/>
      </c>
      <c r="NM161" s="18" t="str">
        <f t="shared" si="292"/>
        <v/>
      </c>
      <c r="NN161" s="18" t="str">
        <f t="shared" si="291"/>
        <v/>
      </c>
      <c r="NO161" s="21">
        <f t="shared" si="378"/>
        <v>1</v>
      </c>
      <c r="NP161" s="21" t="str">
        <f t="shared" si="427"/>
        <v>L</v>
      </c>
      <c r="NX161" s="18">
        <f t="shared" si="379"/>
        <v>0</v>
      </c>
      <c r="NY161" s="18">
        <f t="shared" si="434"/>
        <v>0</v>
      </c>
      <c r="NZ161" s="18">
        <f t="shared" si="435"/>
        <v>0</v>
      </c>
      <c r="OA161" s="18">
        <f t="shared" si="436"/>
        <v>0</v>
      </c>
      <c r="OB161" s="18">
        <f t="shared" si="437"/>
        <v>0</v>
      </c>
      <c r="OC161" s="18">
        <f t="shared" si="438"/>
        <v>0</v>
      </c>
      <c r="OD161" s="17">
        <f t="shared" si="439"/>
        <v>0</v>
      </c>
      <c r="OE161" s="20">
        <f t="shared" si="386"/>
        <v>2</v>
      </c>
      <c r="OF161" s="69" t="str">
        <f>IF(OE161=0,"L",IF(OE161=1,"L",IF(OE161=2,"H",IF(OE161=3,"H",IF(OE161=4,"H",IF(OE161=5,"H"))))))</f>
        <v>H</v>
      </c>
      <c r="OG161" s="122"/>
      <c r="OH161" s="21" t="str">
        <f t="shared" si="387"/>
        <v>L</v>
      </c>
      <c r="OI161" s="69" t="str">
        <f t="shared" si="428"/>
        <v>L</v>
      </c>
      <c r="OJ161" s="17" t="s">
        <v>4664</v>
      </c>
      <c r="OK161" s="18" t="s">
        <v>143</v>
      </c>
      <c r="OL161" s="17" t="s">
        <v>4662</v>
      </c>
      <c r="OM161" s="17"/>
      <c r="ON161" s="18" t="s">
        <v>445</v>
      </c>
      <c r="OP161" s="18" t="s">
        <v>446</v>
      </c>
      <c r="OQ161" s="18">
        <v>3</v>
      </c>
      <c r="OR161" s="18" t="s">
        <v>8485</v>
      </c>
      <c r="OS161" s="19" t="str">
        <f>IF(OK161="","NF",IF(OK161=" ","NF",IF(OK161="subsistence fisheries", "M", IF(OK161="commercial","H",IF(OK161="highly commercial","VH")))))</f>
        <v>H</v>
      </c>
      <c r="OT161" s="18">
        <v>2.84920637948172</v>
      </c>
      <c r="OU161" s="69" t="s">
        <v>198</v>
      </c>
      <c r="OV161" s="18">
        <v>0.307539803641183</v>
      </c>
      <c r="OW161" s="69" t="s">
        <v>198</v>
      </c>
      <c r="OX161" s="18">
        <v>2.51190458025251</v>
      </c>
      <c r="OY161" s="69" t="s">
        <v>198</v>
      </c>
      <c r="OZ161" s="18">
        <v>21.1071450369699</v>
      </c>
      <c r="PA161" s="69" t="s">
        <v>198</v>
      </c>
      <c r="PB161" s="18">
        <v>2.9523811340332</v>
      </c>
      <c r="PC161" s="69" t="s">
        <v>198</v>
      </c>
      <c r="PD161" s="69" t="s">
        <v>198</v>
      </c>
      <c r="PE161" s="69" t="s">
        <v>198</v>
      </c>
      <c r="PF161" s="18">
        <v>0.29960318974086197</v>
      </c>
      <c r="PG161" s="69" t="s">
        <v>198</v>
      </c>
      <c r="PH161" s="69" t="s">
        <v>198</v>
      </c>
      <c r="PI161" s="69" t="s">
        <v>198</v>
      </c>
      <c r="PJ161" s="18">
        <v>1.3452382768903499</v>
      </c>
      <c r="PK161" s="69" t="s">
        <v>198</v>
      </c>
      <c r="PL161" s="69" t="s">
        <v>198</v>
      </c>
      <c r="PM161" s="69" t="s">
        <v>198</v>
      </c>
      <c r="PN161" s="18">
        <v>23.035718645368298</v>
      </c>
      <c r="PO161" s="69" t="s">
        <v>198</v>
      </c>
      <c r="PP161" s="69" t="s">
        <v>198</v>
      </c>
      <c r="PQ161" s="69" t="s">
        <v>198</v>
      </c>
      <c r="PR161" s="18">
        <v>3.0292211260114401</v>
      </c>
      <c r="PS161" s="69" t="s">
        <v>198</v>
      </c>
      <c r="PT161" s="18">
        <v>0.307539803641183</v>
      </c>
      <c r="PU161" s="69" t="s">
        <v>198</v>
      </c>
      <c r="PV161" s="18">
        <v>8.1385285513741596</v>
      </c>
      <c r="PW161" s="69" t="s">
        <v>299</v>
      </c>
      <c r="PX161" s="18">
        <v>37.25</v>
      </c>
      <c r="PY161" s="69" t="s">
        <v>299</v>
      </c>
      <c r="PZ161" s="18">
        <v>2.5634929112025699</v>
      </c>
      <c r="QA161" s="69" t="s">
        <v>198</v>
      </c>
      <c r="QB161" s="18">
        <v>0.204365185328892</v>
      </c>
      <c r="QC161" s="69" t="s">
        <v>198</v>
      </c>
      <c r="QD161" s="18">
        <v>2.21428516932896</v>
      </c>
      <c r="QE161" s="69" t="s">
        <v>198</v>
      </c>
      <c r="QF161" s="18">
        <v>17.238102504185299</v>
      </c>
      <c r="QG161" s="69" t="s">
        <v>198</v>
      </c>
      <c r="QH161" s="18">
        <v>40.654761450631298</v>
      </c>
      <c r="QI161" s="69" t="s">
        <v>299</v>
      </c>
      <c r="QJ161" s="18">
        <v>10.916666712079699</v>
      </c>
      <c r="QK161" s="69" t="s">
        <v>198</v>
      </c>
    </row>
    <row r="162" spans="1:453" s="18" customFormat="1" x14ac:dyDescent="0.25">
      <c r="A162" s="18" t="s">
        <v>127</v>
      </c>
      <c r="B162" s="18" t="s">
        <v>128</v>
      </c>
      <c r="C162" s="18" t="s">
        <v>129</v>
      </c>
      <c r="D162" s="18" t="s">
        <v>130</v>
      </c>
      <c r="E162" s="18" t="s">
        <v>443</v>
      </c>
      <c r="F162" s="58" t="s">
        <v>447</v>
      </c>
      <c r="G162" s="18" t="s">
        <v>8486</v>
      </c>
      <c r="H162" s="58">
        <v>88816.627242000002</v>
      </c>
      <c r="I162" s="58">
        <v>2190000</v>
      </c>
      <c r="J162" s="60" t="str">
        <f t="shared" si="388"/>
        <v>L</v>
      </c>
      <c r="K162" s="60" t="str">
        <f t="shared" si="389"/>
        <v>L</v>
      </c>
      <c r="L162" s="60" t="str">
        <f t="shared" si="390"/>
        <v>L</v>
      </c>
      <c r="M162" s="60" t="str">
        <f t="shared" si="391"/>
        <v>L</v>
      </c>
      <c r="N162" s="18" t="s">
        <v>211</v>
      </c>
      <c r="O162" s="21" t="s">
        <v>198</v>
      </c>
      <c r="T162" s="69" t="str">
        <f t="shared" si="392"/>
        <v>U</v>
      </c>
      <c r="U162" s="18" t="s">
        <v>409</v>
      </c>
      <c r="V162" s="63" t="s">
        <v>198</v>
      </c>
      <c r="X162" s="21" t="s">
        <v>133</v>
      </c>
      <c r="Y162" s="69" t="s">
        <v>7353</v>
      </c>
      <c r="Z162" s="69" t="str">
        <f t="shared" si="393"/>
        <v>U</v>
      </c>
      <c r="AA162" s="72"/>
      <c r="AB162" s="69" t="s">
        <v>198</v>
      </c>
      <c r="AC162" s="34">
        <v>165</v>
      </c>
      <c r="AD162" s="31"/>
      <c r="AE162" s="30"/>
      <c r="AF162" s="30"/>
      <c r="AG162" s="31"/>
      <c r="AH162" s="31"/>
      <c r="AI162" s="33"/>
      <c r="AJ162" s="33"/>
      <c r="AK162" s="33"/>
      <c r="AL162" s="33"/>
      <c r="AM162" s="33"/>
      <c r="AN162" s="222"/>
      <c r="AO162" s="228" t="s">
        <v>133</v>
      </c>
      <c r="AP162" s="31"/>
      <c r="AQ162" s="31"/>
      <c r="AR162" s="31"/>
      <c r="AS162" s="31"/>
      <c r="AT162" s="31"/>
      <c r="AU162" s="31"/>
      <c r="AV162" s="53" t="s">
        <v>299</v>
      </c>
      <c r="AW162" s="30"/>
      <c r="AX162" s="53" t="str">
        <f t="shared" si="429"/>
        <v>U</v>
      </c>
      <c r="AY162" s="31"/>
      <c r="AZ162" s="31"/>
      <c r="BA162" s="31"/>
      <c r="BB162" s="31"/>
      <c r="BC162" s="31"/>
      <c r="BD162" s="31"/>
      <c r="BE162" s="31"/>
      <c r="BF162" s="31"/>
      <c r="BH162" s="17" t="str">
        <f t="shared" si="394"/>
        <v/>
      </c>
      <c r="BI162" s="18" t="s">
        <v>8245</v>
      </c>
      <c r="BJ162" s="17">
        <f t="shared" si="394"/>
        <v>1</v>
      </c>
      <c r="BL162" s="17" t="str">
        <f t="shared" si="293"/>
        <v/>
      </c>
      <c r="BN162" s="17" t="str">
        <f t="shared" si="294"/>
        <v/>
      </c>
      <c r="BP162" s="17" t="str">
        <f t="shared" si="295"/>
        <v/>
      </c>
      <c r="BR162" s="17" t="str">
        <f t="shared" si="296"/>
        <v/>
      </c>
      <c r="BT162" s="17" t="str">
        <f t="shared" si="297"/>
        <v/>
      </c>
      <c r="BV162" s="17" t="str">
        <f t="shared" si="298"/>
        <v/>
      </c>
      <c r="BX162" s="17" t="str">
        <f t="shared" si="299"/>
        <v/>
      </c>
      <c r="BZ162" s="17" t="str">
        <f t="shared" si="300"/>
        <v/>
      </c>
      <c r="CB162" s="17" t="str">
        <f t="shared" si="301"/>
        <v/>
      </c>
      <c r="CD162" s="17" t="str">
        <f t="shared" si="302"/>
        <v/>
      </c>
      <c r="CF162" s="17" t="str">
        <f t="shared" si="303"/>
        <v/>
      </c>
      <c r="CH162" s="17" t="str">
        <f t="shared" si="304"/>
        <v/>
      </c>
      <c r="CJ162" s="17" t="str">
        <f t="shared" si="305"/>
        <v/>
      </c>
      <c r="CL162" s="17" t="str">
        <f t="shared" si="306"/>
        <v/>
      </c>
      <c r="CN162" s="17" t="str">
        <f t="shared" si="307"/>
        <v/>
      </c>
      <c r="CP162" s="17" t="str">
        <f t="shared" si="308"/>
        <v/>
      </c>
      <c r="CR162" s="17" t="str">
        <f t="shared" si="309"/>
        <v/>
      </c>
      <c r="CT162" s="17" t="str">
        <f t="shared" si="310"/>
        <v/>
      </c>
      <c r="CV162" s="17" t="str">
        <f t="shared" si="311"/>
        <v/>
      </c>
      <c r="CX162" s="17" t="str">
        <f t="shared" si="312"/>
        <v/>
      </c>
      <c r="CZ162" s="17" t="str">
        <f t="shared" si="313"/>
        <v/>
      </c>
      <c r="DB162" s="17" t="str">
        <f t="shared" si="314"/>
        <v/>
      </c>
      <c r="DD162" s="17" t="str">
        <f t="shared" si="315"/>
        <v/>
      </c>
      <c r="DF162" s="17" t="str">
        <f t="shared" si="316"/>
        <v/>
      </c>
      <c r="DH162" s="17" t="str">
        <f t="shared" si="317"/>
        <v/>
      </c>
      <c r="DJ162" s="17" t="str">
        <f t="shared" si="318"/>
        <v/>
      </c>
      <c r="DL162" s="17" t="str">
        <f t="shared" si="319"/>
        <v/>
      </c>
      <c r="DN162" s="17" t="str">
        <f t="shared" si="320"/>
        <v/>
      </c>
      <c r="DO162" s="18" t="s">
        <v>8256</v>
      </c>
      <c r="DP162" s="17">
        <f t="shared" si="321"/>
        <v>1</v>
      </c>
      <c r="DR162" s="17" t="str">
        <f t="shared" si="322"/>
        <v/>
      </c>
      <c r="DT162" s="17" t="str">
        <f t="shared" si="323"/>
        <v/>
      </c>
      <c r="DV162" s="17" t="str">
        <f t="shared" si="324"/>
        <v/>
      </c>
      <c r="DX162" s="17" t="str">
        <f t="shared" si="325"/>
        <v/>
      </c>
      <c r="DZ162" s="17" t="str">
        <f t="shared" si="326"/>
        <v/>
      </c>
      <c r="EB162" s="17" t="str">
        <f t="shared" si="327"/>
        <v/>
      </c>
      <c r="ED162" s="17" t="str">
        <f t="shared" si="328"/>
        <v/>
      </c>
      <c r="EF162" s="17" t="str">
        <f t="shared" si="329"/>
        <v/>
      </c>
      <c r="EG162" s="18" t="s">
        <v>8342</v>
      </c>
      <c r="EH162" s="17">
        <f t="shared" si="330"/>
        <v>1</v>
      </c>
      <c r="EJ162" s="17" t="str">
        <f t="shared" si="331"/>
        <v/>
      </c>
      <c r="EL162" s="17" t="str">
        <f t="shared" si="332"/>
        <v/>
      </c>
      <c r="EN162" s="17" t="str">
        <f t="shared" si="333"/>
        <v/>
      </c>
      <c r="EP162" s="17" t="str">
        <f t="shared" si="334"/>
        <v/>
      </c>
      <c r="ER162" s="17" t="str">
        <f t="shared" si="335"/>
        <v/>
      </c>
      <c r="ET162" s="17" t="str">
        <f t="shared" si="336"/>
        <v/>
      </c>
      <c r="EV162" s="17" t="str">
        <f t="shared" si="337"/>
        <v/>
      </c>
      <c r="EX162" s="17" t="str">
        <f t="shared" si="338"/>
        <v/>
      </c>
      <c r="EZ162" s="17" t="str">
        <f t="shared" si="339"/>
        <v/>
      </c>
      <c r="FB162" s="17" t="str">
        <f t="shared" si="340"/>
        <v/>
      </c>
      <c r="FC162" s="18" t="s">
        <v>8343</v>
      </c>
      <c r="FD162" s="17">
        <f t="shared" si="341"/>
        <v>1</v>
      </c>
      <c r="FE162" s="17" t="s">
        <v>7353</v>
      </c>
      <c r="FF162" s="17" t="s">
        <v>7353</v>
      </c>
      <c r="FG162" s="17" t="s">
        <v>7353</v>
      </c>
      <c r="FH162" s="17" t="s">
        <v>7353</v>
      </c>
      <c r="FI162" s="17" t="s">
        <v>7353</v>
      </c>
      <c r="FJ162" s="17" t="s">
        <v>7353</v>
      </c>
      <c r="FK162" s="17" t="s">
        <v>7353</v>
      </c>
      <c r="FL162" s="17" t="s">
        <v>7353</v>
      </c>
      <c r="FM162" s="18" t="s">
        <v>5074</v>
      </c>
      <c r="FN162" s="18">
        <f t="shared" si="395"/>
        <v>0.25</v>
      </c>
      <c r="FO162" s="18">
        <f t="shared" si="342"/>
        <v>1</v>
      </c>
      <c r="FP162" s="18">
        <f t="shared" si="343"/>
        <v>4</v>
      </c>
      <c r="FQ162" s="18">
        <f t="shared" si="344"/>
        <v>3</v>
      </c>
      <c r="FR162" s="18">
        <f t="shared" si="396"/>
        <v>0.75</v>
      </c>
      <c r="FS162" s="9" t="s">
        <v>198</v>
      </c>
      <c r="FU162" s="21" t="s">
        <v>198</v>
      </c>
      <c r="FW162" s="21" t="s">
        <v>198</v>
      </c>
      <c r="FX162" s="18">
        <v>0</v>
      </c>
      <c r="FY162" s="18">
        <v>0</v>
      </c>
      <c r="FZ162" s="18">
        <f t="shared" si="345"/>
        <v>1</v>
      </c>
      <c r="GA162" s="18">
        <v>0</v>
      </c>
      <c r="GB162" s="18">
        <v>1</v>
      </c>
      <c r="GC162" s="18" t="s">
        <v>198</v>
      </c>
      <c r="GD162" s="18">
        <f t="shared" si="397"/>
        <v>0</v>
      </c>
      <c r="GE162" s="18" t="s">
        <v>198</v>
      </c>
      <c r="GF162" s="18">
        <f t="shared" si="397"/>
        <v>0</v>
      </c>
      <c r="GG162" s="18" t="s">
        <v>198</v>
      </c>
      <c r="GH162" s="18">
        <f t="shared" si="346"/>
        <v>0</v>
      </c>
      <c r="GI162" s="18" t="s">
        <v>4378</v>
      </c>
      <c r="GJ162" s="18">
        <f t="shared" si="398"/>
        <v>1</v>
      </c>
      <c r="GK162" s="18" t="s">
        <v>198</v>
      </c>
      <c r="GL162" s="18">
        <f t="shared" si="398"/>
        <v>2</v>
      </c>
      <c r="GM162" s="228" t="s">
        <v>198</v>
      </c>
      <c r="GN162" s="18">
        <f t="shared" si="399"/>
        <v>2</v>
      </c>
      <c r="GO162" s="18" t="s">
        <v>448</v>
      </c>
      <c r="GQ162" s="18" t="str">
        <f t="shared" si="400"/>
        <v>H</v>
      </c>
      <c r="GR162" s="18">
        <f t="shared" si="401"/>
        <v>1</v>
      </c>
      <c r="GS162" s="18">
        <f t="shared" si="402"/>
        <v>6</v>
      </c>
      <c r="GT162" s="21" t="str">
        <f t="shared" si="403"/>
        <v>H</v>
      </c>
      <c r="GZ162" s="18" t="s">
        <v>0</v>
      </c>
      <c r="HB162" s="21" t="s">
        <v>198</v>
      </c>
      <c r="HD162" s="21" t="str">
        <f t="shared" si="404"/>
        <v>L</v>
      </c>
      <c r="HF162" s="21" t="s">
        <v>198</v>
      </c>
      <c r="HH162" s="69" t="str">
        <f t="shared" si="405"/>
        <v>L</v>
      </c>
      <c r="HK162" s="201"/>
      <c r="HL162" s="201"/>
      <c r="HM162" s="201" t="s">
        <v>7353</v>
      </c>
      <c r="HN162" s="69" t="s">
        <v>133</v>
      </c>
      <c r="HO162" s="72" t="s">
        <v>136</v>
      </c>
      <c r="HP162" s="72" t="s">
        <v>155</v>
      </c>
      <c r="HQ162" s="72" t="s">
        <v>448</v>
      </c>
      <c r="HR162" s="72"/>
      <c r="HS162" s="72"/>
      <c r="HT162" s="72"/>
      <c r="HU162" s="72"/>
      <c r="HV162" s="72"/>
      <c r="HW162" s="72"/>
      <c r="HX162" s="72"/>
      <c r="HY162" s="72"/>
      <c r="IA162" s="21" t="s">
        <v>198</v>
      </c>
      <c r="IC162" s="21" t="s">
        <v>198</v>
      </c>
      <c r="IE162" s="68"/>
      <c r="IF162" s="69" t="s">
        <v>133</v>
      </c>
      <c r="IG162" s="18" t="s">
        <v>9249</v>
      </c>
      <c r="IH162" s="18" t="s">
        <v>9249</v>
      </c>
      <c r="II162" s="21" t="s">
        <v>299</v>
      </c>
      <c r="IK162" s="21" t="s">
        <v>198</v>
      </c>
      <c r="IM162" s="21" t="s">
        <v>198</v>
      </c>
      <c r="IO162" s="21" t="s">
        <v>198</v>
      </c>
      <c r="IQ162" s="17" t="str">
        <f t="shared" si="406"/>
        <v/>
      </c>
      <c r="IS162" s="17" t="str">
        <f t="shared" si="406"/>
        <v/>
      </c>
      <c r="IU162" s="17" t="str">
        <f t="shared" si="347"/>
        <v/>
      </c>
      <c r="IV162" s="72"/>
      <c r="IW162" s="72"/>
      <c r="IX162" s="72"/>
      <c r="IY162" s="72"/>
      <c r="IZ162" s="72" t="str">
        <f t="shared" si="407"/>
        <v/>
      </c>
      <c r="JA162" s="72" t="str">
        <f t="shared" si="408"/>
        <v/>
      </c>
      <c r="JB162" s="72"/>
      <c r="JC162" s="72" t="str">
        <f t="shared" si="348"/>
        <v/>
      </c>
      <c r="JD162" s="72"/>
      <c r="JE162" s="72" t="str">
        <f t="shared" si="349"/>
        <v/>
      </c>
      <c r="JF162" s="72"/>
      <c r="JG162" s="72"/>
      <c r="JH162" s="72"/>
      <c r="JI162" s="72" t="str">
        <f t="shared" si="350"/>
        <v/>
      </c>
      <c r="JJ162" s="72" t="str">
        <f t="shared" si="409"/>
        <v/>
      </c>
      <c r="JL162" s="17" t="str">
        <f t="shared" si="351"/>
        <v/>
      </c>
      <c r="JN162" s="17" t="str">
        <f t="shared" si="352"/>
        <v/>
      </c>
      <c r="JP162" s="17" t="str">
        <f t="shared" si="353"/>
        <v/>
      </c>
      <c r="JR162" s="17" t="str">
        <f t="shared" si="354"/>
        <v/>
      </c>
      <c r="JT162" s="17" t="str">
        <f t="shared" si="355"/>
        <v/>
      </c>
      <c r="JV162" s="17" t="str">
        <f t="shared" si="356"/>
        <v/>
      </c>
      <c r="JX162" s="17" t="str">
        <f t="shared" si="357"/>
        <v/>
      </c>
      <c r="JY162" s="72"/>
      <c r="JZ162" s="72"/>
      <c r="KA162" s="72"/>
      <c r="KB162" s="72"/>
      <c r="KC162" s="72"/>
      <c r="KD162" s="72" t="str">
        <f t="shared" si="410"/>
        <v/>
      </c>
      <c r="KE162" s="72" t="str">
        <f t="shared" si="411"/>
        <v/>
      </c>
      <c r="KF162" s="72"/>
      <c r="KG162" s="72" t="str">
        <f t="shared" si="358"/>
        <v/>
      </c>
      <c r="KH162" s="72"/>
      <c r="KI162" s="72" t="str">
        <f t="shared" si="359"/>
        <v/>
      </c>
      <c r="KJ162" s="72"/>
      <c r="KK162" s="72" t="str">
        <f t="shared" si="360"/>
        <v/>
      </c>
      <c r="KL162" s="72"/>
      <c r="KM162" s="72"/>
      <c r="KN162" s="72"/>
      <c r="KO162" s="72"/>
      <c r="KP162" s="72"/>
      <c r="KQ162" s="72"/>
      <c r="KR162" s="72"/>
      <c r="KS162" s="72" t="str">
        <f t="shared" si="412"/>
        <v/>
      </c>
      <c r="KT162" s="72"/>
      <c r="KU162" s="72" t="str">
        <f t="shared" si="361"/>
        <v/>
      </c>
      <c r="KV162" s="72"/>
      <c r="KW162" s="72"/>
      <c r="KX162" s="72" t="str">
        <f t="shared" si="413"/>
        <v/>
      </c>
      <c r="KY162" s="72"/>
      <c r="KZ162" s="72" t="s">
        <v>5261</v>
      </c>
      <c r="LA162" s="72"/>
      <c r="LB162" s="72">
        <f t="shared" si="414"/>
        <v>1</v>
      </c>
      <c r="LD162" s="17" t="str">
        <f t="shared" si="362"/>
        <v/>
      </c>
      <c r="LF162" s="17" t="str">
        <f t="shared" si="363"/>
        <v/>
      </c>
      <c r="LH162" s="17" t="str">
        <f t="shared" si="364"/>
        <v/>
      </c>
      <c r="LJ162" s="17" t="str">
        <f t="shared" si="365"/>
        <v/>
      </c>
      <c r="LL162" s="17" t="str">
        <f t="shared" si="366"/>
        <v/>
      </c>
      <c r="LN162" s="17" t="str">
        <f t="shared" si="367"/>
        <v/>
      </c>
      <c r="LO162" s="18" t="s">
        <v>7895</v>
      </c>
      <c r="LP162" s="17">
        <f t="shared" si="368"/>
        <v>1</v>
      </c>
      <c r="LR162" s="17" t="str">
        <f t="shared" si="369"/>
        <v/>
      </c>
      <c r="LT162" s="17" t="str">
        <f t="shared" si="370"/>
        <v/>
      </c>
      <c r="LV162" s="17" t="str">
        <f t="shared" si="371"/>
        <v/>
      </c>
      <c r="LX162" s="17" t="str">
        <f t="shared" si="372"/>
        <v/>
      </c>
      <c r="LZ162" s="17" t="str">
        <f t="shared" si="373"/>
        <v/>
      </c>
      <c r="MB162" s="17" t="str">
        <f t="shared" si="415"/>
        <v/>
      </c>
      <c r="MD162" s="17" t="str">
        <f t="shared" si="374"/>
        <v/>
      </c>
      <c r="MF162" s="17" t="str">
        <f t="shared" si="375"/>
        <v/>
      </c>
      <c r="MH162" s="17" t="str">
        <f t="shared" si="376"/>
        <v/>
      </c>
      <c r="MJ162" s="17" t="str">
        <f t="shared" si="377"/>
        <v/>
      </c>
      <c r="ML162" s="17"/>
      <c r="MM162" s="18" t="s">
        <v>196</v>
      </c>
      <c r="MN162" s="69">
        <f t="shared" si="416"/>
        <v>2</v>
      </c>
      <c r="MO162" s="21" t="str">
        <f t="shared" si="417"/>
        <v>L</v>
      </c>
      <c r="MQ162" s="17" t="str">
        <f t="shared" si="418"/>
        <v/>
      </c>
      <c r="MS162" s="17" t="str">
        <f t="shared" si="419"/>
        <v/>
      </c>
      <c r="MU162" s="17" t="str">
        <f t="shared" si="420"/>
        <v/>
      </c>
      <c r="MW162" s="17" t="str">
        <f t="shared" si="421"/>
        <v/>
      </c>
      <c r="MX162" s="18" t="s">
        <v>8171</v>
      </c>
      <c r="MY162" s="17">
        <f t="shared" si="422"/>
        <v>1</v>
      </c>
      <c r="MZ162" s="18" t="s">
        <v>8166</v>
      </c>
      <c r="NA162" s="17">
        <f t="shared" si="423"/>
        <v>1</v>
      </c>
      <c r="NB162" s="18" t="s">
        <v>449</v>
      </c>
      <c r="NC162" s="17">
        <f t="shared" si="424"/>
        <v>1</v>
      </c>
      <c r="NH162" s="18" t="str">
        <f t="shared" si="425"/>
        <v/>
      </c>
      <c r="NI162" s="18" t="str">
        <f t="shared" si="426"/>
        <v/>
      </c>
      <c r="NM162" s="18" t="str">
        <f t="shared" si="292"/>
        <v/>
      </c>
      <c r="NN162" s="18" t="str">
        <f t="shared" si="291"/>
        <v/>
      </c>
      <c r="NO162" s="21">
        <f t="shared" si="378"/>
        <v>3</v>
      </c>
      <c r="NP162" s="21" t="str">
        <f t="shared" si="427"/>
        <v>H</v>
      </c>
      <c r="NX162" s="18">
        <f t="shared" si="379"/>
        <v>0</v>
      </c>
      <c r="NY162" s="18">
        <f t="shared" si="434"/>
        <v>0</v>
      </c>
      <c r="NZ162" s="18">
        <f t="shared" si="435"/>
        <v>0</v>
      </c>
      <c r="OA162" s="18">
        <f t="shared" si="436"/>
        <v>0</v>
      </c>
      <c r="OB162" s="18">
        <f t="shared" si="437"/>
        <v>0</v>
      </c>
      <c r="OC162" s="18">
        <f t="shared" si="438"/>
        <v>0</v>
      </c>
      <c r="OD162" s="17">
        <f t="shared" si="439"/>
        <v>0</v>
      </c>
      <c r="OE162" s="20">
        <f t="shared" si="386"/>
        <v>3</v>
      </c>
      <c r="OF162" s="69" t="str">
        <f>IF(OE162=0,"L",IF(OE162=1,"L",IF(OE162=2,"H",IF(OE162=3,"H",IF(OE162=4,"H",IF(OE162=5,"H"))))))</f>
        <v>H</v>
      </c>
      <c r="OG162" s="122"/>
      <c r="OH162" s="21" t="str">
        <f t="shared" si="387"/>
        <v>L</v>
      </c>
      <c r="OI162" s="69" t="str">
        <f t="shared" si="428"/>
        <v>L</v>
      </c>
      <c r="OJ162" s="17" t="s">
        <v>4664</v>
      </c>
      <c r="OK162" s="18" t="s">
        <v>171</v>
      </c>
      <c r="OL162" s="17" t="s">
        <v>4662</v>
      </c>
      <c r="OM162" s="17" t="s">
        <v>4663</v>
      </c>
      <c r="ON162" s="18" t="s">
        <v>445</v>
      </c>
      <c r="OP162" s="18" t="s">
        <v>446</v>
      </c>
      <c r="OQ162" s="18">
        <v>0</v>
      </c>
      <c r="OS162" s="19" t="str">
        <f>IF(OK162="","NF",IF(OK162=" ","NF",IF(OK162="subsistence fisheries", "M", IF(OK162="commercial","H",IF(OK162="highly commercial","VH")))))</f>
        <v>VH</v>
      </c>
      <c r="OT162" s="18">
        <v>1.8310288057199</v>
      </c>
      <c r="OU162" s="69" t="s">
        <v>198</v>
      </c>
      <c r="OV162" s="18">
        <v>0.92314404543205197</v>
      </c>
      <c r="OW162" s="69" t="s">
        <v>299</v>
      </c>
      <c r="OX162" s="18">
        <v>1.4555309064719699</v>
      </c>
      <c r="OY162" s="69" t="s">
        <v>198</v>
      </c>
      <c r="OZ162" s="18">
        <v>28.308295758850399</v>
      </c>
      <c r="PA162" s="69" t="s">
        <v>299</v>
      </c>
      <c r="PB162" s="18">
        <v>1.9552817152219999</v>
      </c>
      <c r="PC162" s="69" t="s">
        <v>198</v>
      </c>
      <c r="PD162" s="69" t="s">
        <v>198</v>
      </c>
      <c r="PE162" s="69" t="s">
        <v>198</v>
      </c>
      <c r="PF162" s="18">
        <v>0.87095176371758298</v>
      </c>
      <c r="PG162" s="69" t="s">
        <v>198</v>
      </c>
      <c r="PH162" s="69" t="s">
        <v>299</v>
      </c>
      <c r="PI162" s="69" t="s">
        <v>198</v>
      </c>
      <c r="PJ162" s="18">
        <v>1.9603885599316</v>
      </c>
      <c r="PK162" s="69" t="s">
        <v>198</v>
      </c>
      <c r="PL162" s="69" t="s">
        <v>198</v>
      </c>
      <c r="PM162" s="69" t="s">
        <v>198</v>
      </c>
      <c r="PN162" s="18">
        <v>31.070626844739699</v>
      </c>
      <c r="PO162" s="69" t="s">
        <v>299</v>
      </c>
      <c r="PP162" s="69" t="s">
        <v>299</v>
      </c>
      <c r="PQ162" s="69" t="s">
        <v>299</v>
      </c>
      <c r="PR162" s="18">
        <v>7.1947728486339102</v>
      </c>
      <c r="PS162" s="69" t="s">
        <v>299</v>
      </c>
      <c r="PT162" s="18">
        <v>0.92314404543205197</v>
      </c>
      <c r="PU162" s="69" t="s">
        <v>198</v>
      </c>
      <c r="PV162" s="18">
        <v>4.9656204771033297</v>
      </c>
      <c r="PW162" s="69" t="s">
        <v>198</v>
      </c>
      <c r="PX162" s="18">
        <v>49.932735631284203</v>
      </c>
      <c r="PY162" s="69" t="s">
        <v>299</v>
      </c>
      <c r="PZ162" s="18">
        <v>1.66274278580875</v>
      </c>
      <c r="QA162" s="69" t="s">
        <v>198</v>
      </c>
      <c r="QB162" s="18">
        <v>0.70222971364521702</v>
      </c>
      <c r="QC162" s="69" t="s">
        <v>299</v>
      </c>
      <c r="QD162" s="18">
        <v>1.3841555813502799</v>
      </c>
      <c r="QE162" s="69" t="s">
        <v>198</v>
      </c>
      <c r="QF162" s="18">
        <v>23.154708657029499</v>
      </c>
      <c r="QG162" s="69" t="s">
        <v>299</v>
      </c>
      <c r="QH162" s="18">
        <v>58.573617345014497</v>
      </c>
      <c r="QI162" s="69" t="s">
        <v>198</v>
      </c>
      <c r="QJ162" s="18">
        <v>18.981626788596898</v>
      </c>
      <c r="QK162" s="69" t="s">
        <v>198</v>
      </c>
    </row>
    <row r="163" spans="1:453" s="18" customFormat="1" x14ac:dyDescent="0.25">
      <c r="A163" s="18" t="s">
        <v>127</v>
      </c>
      <c r="B163" s="18" t="s">
        <v>128</v>
      </c>
      <c r="C163" s="18" t="s">
        <v>129</v>
      </c>
      <c r="D163" s="18" t="s">
        <v>160</v>
      </c>
      <c r="E163" s="18" t="s">
        <v>161</v>
      </c>
      <c r="F163" s="58" t="s">
        <v>450</v>
      </c>
      <c r="H163" s="58">
        <v>23442.026817000002</v>
      </c>
      <c r="I163" s="58">
        <v>126000</v>
      </c>
      <c r="J163" s="60" t="str">
        <f t="shared" si="388"/>
        <v>L</v>
      </c>
      <c r="K163" s="60" t="str">
        <f t="shared" si="389"/>
        <v>L</v>
      </c>
      <c r="L163" s="60" t="str">
        <f t="shared" si="390"/>
        <v>L</v>
      </c>
      <c r="M163" s="60" t="str">
        <f t="shared" si="391"/>
        <v>L</v>
      </c>
      <c r="N163" s="18" t="s">
        <v>151</v>
      </c>
      <c r="O163" s="21" t="s">
        <v>299</v>
      </c>
      <c r="T163" s="69" t="str">
        <f t="shared" si="392"/>
        <v>U</v>
      </c>
      <c r="U163" s="18" t="s">
        <v>303</v>
      </c>
      <c r="V163" s="64" t="s">
        <v>4378</v>
      </c>
      <c r="X163" s="21" t="s">
        <v>133</v>
      </c>
      <c r="Y163" s="69" t="s">
        <v>7353</v>
      </c>
      <c r="Z163" s="69" t="str">
        <f t="shared" si="393"/>
        <v>U</v>
      </c>
      <c r="AA163" s="72" t="s">
        <v>4466</v>
      </c>
      <c r="AB163" s="69" t="s">
        <v>299</v>
      </c>
      <c r="AC163" s="34">
        <v>10.848000000000001</v>
      </c>
      <c r="AD163" s="31"/>
      <c r="AE163" s="30"/>
      <c r="AF163" s="30"/>
      <c r="AG163" s="31"/>
      <c r="AH163" s="31"/>
      <c r="AI163" s="33"/>
      <c r="AJ163" s="33">
        <v>550</v>
      </c>
      <c r="AK163" s="33">
        <v>380</v>
      </c>
      <c r="AL163" s="33"/>
      <c r="AM163" s="33">
        <v>465</v>
      </c>
      <c r="AN163" s="222"/>
      <c r="AO163" s="228" t="s">
        <v>133</v>
      </c>
      <c r="AP163" s="31"/>
      <c r="AQ163" s="31"/>
      <c r="AR163" s="31"/>
      <c r="AS163" s="31"/>
      <c r="AT163" s="31"/>
      <c r="AU163" s="31"/>
      <c r="AV163" s="53" t="s">
        <v>198</v>
      </c>
      <c r="AW163" s="30"/>
      <c r="AX163" s="53" t="str">
        <f t="shared" si="429"/>
        <v>U</v>
      </c>
      <c r="AY163" s="31"/>
      <c r="AZ163" s="31"/>
      <c r="BA163" s="31"/>
      <c r="BB163" s="31"/>
      <c r="BC163" s="31"/>
      <c r="BD163" s="31"/>
      <c r="BE163" s="31"/>
      <c r="BF163" s="31"/>
      <c r="BH163" s="17" t="str">
        <f t="shared" si="394"/>
        <v/>
      </c>
      <c r="BI163" s="18" t="s">
        <v>8245</v>
      </c>
      <c r="BJ163" s="17">
        <f t="shared" si="394"/>
        <v>1</v>
      </c>
      <c r="BL163" s="17" t="str">
        <f t="shared" si="293"/>
        <v/>
      </c>
      <c r="BN163" s="17" t="str">
        <f t="shared" si="294"/>
        <v/>
      </c>
      <c r="BP163" s="17" t="str">
        <f t="shared" si="295"/>
        <v/>
      </c>
      <c r="BR163" s="17" t="str">
        <f t="shared" si="296"/>
        <v/>
      </c>
      <c r="BT163" s="17" t="str">
        <f t="shared" si="297"/>
        <v/>
      </c>
      <c r="BV163" s="17" t="str">
        <f t="shared" si="298"/>
        <v/>
      </c>
      <c r="BX163" s="17" t="str">
        <f t="shared" si="299"/>
        <v/>
      </c>
      <c r="BZ163" s="17" t="str">
        <f t="shared" si="300"/>
        <v/>
      </c>
      <c r="CB163" s="17" t="str">
        <f t="shared" si="301"/>
        <v/>
      </c>
      <c r="CD163" s="17" t="str">
        <f t="shared" si="302"/>
        <v/>
      </c>
      <c r="CF163" s="17" t="str">
        <f t="shared" si="303"/>
        <v/>
      </c>
      <c r="CH163" s="17" t="str">
        <f t="shared" si="304"/>
        <v/>
      </c>
      <c r="CJ163" s="17" t="str">
        <f t="shared" si="305"/>
        <v/>
      </c>
      <c r="CL163" s="17" t="str">
        <f t="shared" si="306"/>
        <v/>
      </c>
      <c r="CN163" s="17" t="str">
        <f t="shared" si="307"/>
        <v/>
      </c>
      <c r="CP163" s="17" t="str">
        <f t="shared" si="308"/>
        <v/>
      </c>
      <c r="CR163" s="17" t="str">
        <f t="shared" si="309"/>
        <v/>
      </c>
      <c r="CT163" s="17" t="str">
        <f t="shared" si="310"/>
        <v/>
      </c>
      <c r="CV163" s="17" t="str">
        <f t="shared" si="311"/>
        <v/>
      </c>
      <c r="CX163" s="17" t="str">
        <f t="shared" si="312"/>
        <v/>
      </c>
      <c r="CZ163" s="17" t="str">
        <f t="shared" si="313"/>
        <v/>
      </c>
      <c r="DB163" s="17" t="str">
        <f t="shared" si="314"/>
        <v/>
      </c>
      <c r="DD163" s="17" t="str">
        <f t="shared" si="315"/>
        <v/>
      </c>
      <c r="DF163" s="17" t="str">
        <f t="shared" si="316"/>
        <v/>
      </c>
      <c r="DH163" s="17" t="str">
        <f t="shared" si="317"/>
        <v/>
      </c>
      <c r="DJ163" s="17" t="str">
        <f t="shared" si="318"/>
        <v/>
      </c>
      <c r="DL163" s="17" t="str">
        <f t="shared" si="319"/>
        <v/>
      </c>
      <c r="DN163" s="17" t="str">
        <f t="shared" si="320"/>
        <v/>
      </c>
      <c r="DP163" s="17" t="str">
        <f t="shared" si="321"/>
        <v/>
      </c>
      <c r="DR163" s="17" t="str">
        <f t="shared" si="322"/>
        <v/>
      </c>
      <c r="DT163" s="17" t="str">
        <f t="shared" si="323"/>
        <v/>
      </c>
      <c r="DV163" s="17" t="str">
        <f t="shared" si="324"/>
        <v/>
      </c>
      <c r="DX163" s="17" t="str">
        <f t="shared" si="325"/>
        <v/>
      </c>
      <c r="DZ163" s="17" t="str">
        <f t="shared" si="326"/>
        <v/>
      </c>
      <c r="EB163" s="17" t="str">
        <f t="shared" si="327"/>
        <v/>
      </c>
      <c r="ED163" s="17" t="str">
        <f t="shared" si="328"/>
        <v/>
      </c>
      <c r="EF163" s="17" t="str">
        <f t="shared" si="329"/>
        <v/>
      </c>
      <c r="EH163" s="17" t="str">
        <f t="shared" si="330"/>
        <v/>
      </c>
      <c r="EJ163" s="17" t="str">
        <f t="shared" si="331"/>
        <v/>
      </c>
      <c r="EL163" s="17" t="str">
        <f t="shared" si="332"/>
        <v/>
      </c>
      <c r="EN163" s="17" t="str">
        <f t="shared" si="333"/>
        <v/>
      </c>
      <c r="EP163" s="17" t="str">
        <f t="shared" si="334"/>
        <v/>
      </c>
      <c r="ER163" s="17" t="str">
        <f t="shared" si="335"/>
        <v/>
      </c>
      <c r="ET163" s="17" t="str">
        <f t="shared" si="336"/>
        <v/>
      </c>
      <c r="EV163" s="17" t="str">
        <f t="shared" si="337"/>
        <v/>
      </c>
      <c r="EX163" s="17" t="str">
        <f t="shared" si="338"/>
        <v/>
      </c>
      <c r="EZ163" s="17" t="str">
        <f t="shared" si="339"/>
        <v/>
      </c>
      <c r="FB163" s="17" t="str">
        <f t="shared" si="340"/>
        <v/>
      </c>
      <c r="FD163" s="17" t="str">
        <f t="shared" si="341"/>
        <v/>
      </c>
      <c r="FE163" s="17" t="s">
        <v>7353</v>
      </c>
      <c r="FF163" s="17" t="s">
        <v>7353</v>
      </c>
      <c r="FG163" s="17" t="s">
        <v>7353</v>
      </c>
      <c r="FH163" s="17" t="s">
        <v>7353</v>
      </c>
      <c r="FI163" s="17" t="s">
        <v>7353</v>
      </c>
      <c r="FJ163" s="17" t="s">
        <v>7353</v>
      </c>
      <c r="FK163" s="17" t="s">
        <v>7353</v>
      </c>
      <c r="FL163" s="17" t="s">
        <v>7353</v>
      </c>
      <c r="FM163" s="18" t="s">
        <v>451</v>
      </c>
      <c r="FN163" s="18">
        <f t="shared" si="395"/>
        <v>1</v>
      </c>
      <c r="FO163" s="18">
        <f t="shared" si="342"/>
        <v>1</v>
      </c>
      <c r="FP163" s="18">
        <f t="shared" si="343"/>
        <v>1</v>
      </c>
      <c r="FQ163" s="18">
        <f t="shared" si="344"/>
        <v>0</v>
      </c>
      <c r="FR163" s="18">
        <f t="shared" si="396"/>
        <v>0</v>
      </c>
      <c r="FS163" s="9" t="s">
        <v>198</v>
      </c>
      <c r="FU163" s="21" t="s">
        <v>198</v>
      </c>
      <c r="FW163" s="21" t="s">
        <v>198</v>
      </c>
      <c r="FX163" s="18">
        <v>0</v>
      </c>
      <c r="FY163" s="18">
        <v>0</v>
      </c>
      <c r="FZ163" s="18">
        <f t="shared" si="345"/>
        <v>0</v>
      </c>
      <c r="GA163" s="18">
        <v>0</v>
      </c>
      <c r="GB163" s="18">
        <v>0</v>
      </c>
      <c r="GC163" s="18" t="s">
        <v>198</v>
      </c>
      <c r="GD163" s="18">
        <f t="shared" si="397"/>
        <v>0</v>
      </c>
      <c r="GE163" s="18" t="s">
        <v>198</v>
      </c>
      <c r="GF163" s="18">
        <f t="shared" si="397"/>
        <v>0</v>
      </c>
      <c r="GG163" s="18" t="s">
        <v>198</v>
      </c>
      <c r="GH163" s="18">
        <f t="shared" si="346"/>
        <v>0</v>
      </c>
      <c r="GI163" s="18" t="s">
        <v>198</v>
      </c>
      <c r="GJ163" s="18">
        <f t="shared" si="398"/>
        <v>2</v>
      </c>
      <c r="GK163" s="18" t="s">
        <v>4378</v>
      </c>
      <c r="GL163" s="18">
        <f t="shared" si="398"/>
        <v>1</v>
      </c>
      <c r="GM163" s="228" t="s">
        <v>198</v>
      </c>
      <c r="GN163" s="18">
        <f t="shared" si="399"/>
        <v>2</v>
      </c>
      <c r="GQ163" s="18" t="str">
        <f t="shared" si="400"/>
        <v>L</v>
      </c>
      <c r="GR163" s="18">
        <f t="shared" si="401"/>
        <v>0</v>
      </c>
      <c r="GS163" s="18">
        <f t="shared" si="402"/>
        <v>5</v>
      </c>
      <c r="GT163" s="21" t="str">
        <f t="shared" si="403"/>
        <v>L</v>
      </c>
      <c r="GU163" s="18" t="s">
        <v>5241</v>
      </c>
      <c r="GV163" s="18" t="s">
        <v>177</v>
      </c>
      <c r="GW163" s="18" t="s">
        <v>6677</v>
      </c>
      <c r="GY163" s="18" t="s">
        <v>6414</v>
      </c>
      <c r="GZ163" s="18" t="s">
        <v>0</v>
      </c>
      <c r="HB163" s="21" t="s">
        <v>198</v>
      </c>
      <c r="HD163" s="21" t="str">
        <f t="shared" si="404"/>
        <v>L</v>
      </c>
      <c r="HF163" s="21" t="s">
        <v>198</v>
      </c>
      <c r="HH163" s="69" t="str">
        <f t="shared" si="405"/>
        <v>L</v>
      </c>
      <c r="HI163" s="18">
        <v>1</v>
      </c>
      <c r="HK163" s="201" t="s">
        <v>0</v>
      </c>
      <c r="HL163" s="201">
        <v>1</v>
      </c>
      <c r="HM163" s="201" t="s">
        <v>7383</v>
      </c>
      <c r="HN163" s="69" t="s">
        <v>299</v>
      </c>
      <c r="HO163" s="72" t="s">
        <v>136</v>
      </c>
      <c r="HP163" s="72" t="s">
        <v>166</v>
      </c>
      <c r="HQ163" s="72" t="s">
        <v>167</v>
      </c>
      <c r="HR163" s="72"/>
      <c r="HS163" s="72" t="s">
        <v>452</v>
      </c>
      <c r="HT163" s="72"/>
      <c r="HU163" s="72"/>
      <c r="HV163" s="72"/>
      <c r="HW163" s="72"/>
      <c r="HX163" s="72" t="s">
        <v>453</v>
      </c>
      <c r="HY163" s="72" t="s">
        <v>0</v>
      </c>
      <c r="HZ163" s="18" t="s">
        <v>9254</v>
      </c>
      <c r="IA163" s="21" t="s">
        <v>299</v>
      </c>
      <c r="IC163" s="21" t="s">
        <v>198</v>
      </c>
      <c r="ID163" s="18" t="s">
        <v>167</v>
      </c>
      <c r="IE163" s="68" t="s">
        <v>167</v>
      </c>
      <c r="IF163" s="69" t="s">
        <v>198</v>
      </c>
      <c r="II163" s="21" t="s">
        <v>198</v>
      </c>
      <c r="IK163" s="21" t="s">
        <v>198</v>
      </c>
      <c r="IM163" s="21" t="s">
        <v>198</v>
      </c>
      <c r="IO163" s="21" t="s">
        <v>198</v>
      </c>
      <c r="IP163" s="18" t="s">
        <v>7923</v>
      </c>
      <c r="IQ163" s="17">
        <f t="shared" si="406"/>
        <v>1</v>
      </c>
      <c r="IS163" s="17" t="str">
        <f t="shared" si="406"/>
        <v/>
      </c>
      <c r="IU163" s="17" t="str">
        <f t="shared" si="347"/>
        <v/>
      </c>
      <c r="IV163" s="72"/>
      <c r="IW163" s="72"/>
      <c r="IX163" s="72"/>
      <c r="IY163" s="72"/>
      <c r="IZ163" s="72" t="str">
        <f t="shared" si="407"/>
        <v/>
      </c>
      <c r="JA163" s="72" t="str">
        <f t="shared" si="408"/>
        <v/>
      </c>
      <c r="JB163" s="72"/>
      <c r="JC163" s="72" t="str">
        <f t="shared" si="348"/>
        <v/>
      </c>
      <c r="JD163" s="72"/>
      <c r="JE163" s="72" t="str">
        <f t="shared" si="349"/>
        <v/>
      </c>
      <c r="JF163" s="72"/>
      <c r="JG163" s="72"/>
      <c r="JH163" s="72"/>
      <c r="JI163" s="72" t="str">
        <f t="shared" si="350"/>
        <v/>
      </c>
      <c r="JJ163" s="72" t="str">
        <f t="shared" si="409"/>
        <v/>
      </c>
      <c r="JL163" s="17" t="str">
        <f t="shared" si="351"/>
        <v/>
      </c>
      <c r="JN163" s="17" t="str">
        <f t="shared" si="352"/>
        <v/>
      </c>
      <c r="JP163" s="17" t="str">
        <f t="shared" si="353"/>
        <v/>
      </c>
      <c r="JR163" s="17" t="str">
        <f t="shared" si="354"/>
        <v/>
      </c>
      <c r="JT163" s="17" t="str">
        <f t="shared" si="355"/>
        <v/>
      </c>
      <c r="JV163" s="17" t="str">
        <f t="shared" si="356"/>
        <v/>
      </c>
      <c r="JX163" s="17" t="str">
        <f t="shared" si="357"/>
        <v/>
      </c>
      <c r="JY163" s="72" t="s">
        <v>7894</v>
      </c>
      <c r="JZ163" s="72"/>
      <c r="KA163" s="72"/>
      <c r="KB163" s="72"/>
      <c r="KC163" s="72"/>
      <c r="KD163" s="72">
        <f t="shared" si="410"/>
        <v>1</v>
      </c>
      <c r="KE163" s="72" t="str">
        <f t="shared" si="411"/>
        <v/>
      </c>
      <c r="KF163" s="72"/>
      <c r="KG163" s="72" t="str">
        <f t="shared" si="358"/>
        <v/>
      </c>
      <c r="KH163" s="72"/>
      <c r="KI163" s="72" t="str">
        <f t="shared" si="359"/>
        <v/>
      </c>
      <c r="KJ163" s="72"/>
      <c r="KK163" s="72" t="str">
        <f t="shared" si="360"/>
        <v/>
      </c>
      <c r="KL163" s="72"/>
      <c r="KM163" s="72"/>
      <c r="KN163" s="72"/>
      <c r="KO163" s="72"/>
      <c r="KP163" s="72"/>
      <c r="KQ163" s="72"/>
      <c r="KR163" s="72"/>
      <c r="KS163" s="72" t="str">
        <f t="shared" si="412"/>
        <v/>
      </c>
      <c r="KT163" s="72"/>
      <c r="KU163" s="72" t="str">
        <f t="shared" si="361"/>
        <v/>
      </c>
      <c r="KV163" s="72"/>
      <c r="KW163" s="72"/>
      <c r="KX163" s="72" t="str">
        <f t="shared" si="413"/>
        <v/>
      </c>
      <c r="KY163" s="72"/>
      <c r="KZ163" s="72"/>
      <c r="LA163" s="72"/>
      <c r="LB163" s="72" t="str">
        <f t="shared" si="414"/>
        <v/>
      </c>
      <c r="LD163" s="17" t="str">
        <f t="shared" si="362"/>
        <v/>
      </c>
      <c r="LF163" s="17" t="str">
        <f t="shared" si="363"/>
        <v/>
      </c>
      <c r="LH163" s="17" t="str">
        <f t="shared" si="364"/>
        <v/>
      </c>
      <c r="LI163" s="18" t="s">
        <v>7901</v>
      </c>
      <c r="LJ163" s="17">
        <f t="shared" si="365"/>
        <v>1</v>
      </c>
      <c r="LL163" s="17" t="str">
        <f t="shared" si="366"/>
        <v/>
      </c>
      <c r="LN163" s="17" t="str">
        <f t="shared" si="367"/>
        <v/>
      </c>
      <c r="LP163" s="17" t="str">
        <f t="shared" si="368"/>
        <v/>
      </c>
      <c r="LR163" s="17" t="str">
        <f t="shared" si="369"/>
        <v/>
      </c>
      <c r="LT163" s="17" t="str">
        <f t="shared" si="370"/>
        <v/>
      </c>
      <c r="LV163" s="17" t="str">
        <f t="shared" si="371"/>
        <v/>
      </c>
      <c r="LX163" s="17" t="str">
        <f t="shared" si="372"/>
        <v/>
      </c>
      <c r="LZ163" s="17" t="str">
        <f t="shared" si="373"/>
        <v/>
      </c>
      <c r="MB163" s="17" t="str">
        <f t="shared" si="415"/>
        <v/>
      </c>
      <c r="MC163" s="18" t="s">
        <v>7897</v>
      </c>
      <c r="MD163" s="17">
        <f t="shared" si="374"/>
        <v>1</v>
      </c>
      <c r="MF163" s="17" t="str">
        <f t="shared" si="375"/>
        <v/>
      </c>
      <c r="MH163" s="17" t="str">
        <f t="shared" si="376"/>
        <v/>
      </c>
      <c r="MJ163" s="17" t="str">
        <f t="shared" si="377"/>
        <v/>
      </c>
      <c r="ML163" s="17"/>
      <c r="MM163" s="18" t="s">
        <v>196</v>
      </c>
      <c r="MN163" s="69">
        <f t="shared" si="416"/>
        <v>4</v>
      </c>
      <c r="MO163" s="21" t="str">
        <f t="shared" si="417"/>
        <v>M</v>
      </c>
      <c r="MQ163" s="17" t="str">
        <f t="shared" si="418"/>
        <v/>
      </c>
      <c r="MS163" s="17" t="str">
        <f t="shared" si="419"/>
        <v/>
      </c>
      <c r="MU163" s="17" t="str">
        <f t="shared" si="420"/>
        <v/>
      </c>
      <c r="MW163" s="17" t="str">
        <f t="shared" si="421"/>
        <v/>
      </c>
      <c r="MY163" s="17" t="str">
        <f t="shared" si="422"/>
        <v/>
      </c>
      <c r="MZ163" s="18" t="s">
        <v>8166</v>
      </c>
      <c r="NA163" s="17">
        <f t="shared" si="423"/>
        <v>1</v>
      </c>
      <c r="NC163" s="17" t="str">
        <f t="shared" si="424"/>
        <v/>
      </c>
      <c r="NH163" s="18" t="str">
        <f t="shared" si="425"/>
        <v/>
      </c>
      <c r="NI163" s="18" t="str">
        <f t="shared" si="426"/>
        <v/>
      </c>
      <c r="NM163" s="18" t="str">
        <f t="shared" si="292"/>
        <v/>
      </c>
      <c r="NN163" s="18" t="str">
        <f t="shared" si="291"/>
        <v/>
      </c>
      <c r="NO163" s="21">
        <f t="shared" si="378"/>
        <v>1</v>
      </c>
      <c r="NP163" s="21" t="str">
        <f t="shared" si="427"/>
        <v>L</v>
      </c>
      <c r="NS163" s="18" t="s">
        <v>143</v>
      </c>
      <c r="NT163" s="18" t="s">
        <v>190</v>
      </c>
      <c r="NV163" s="18" t="s">
        <v>454</v>
      </c>
      <c r="NX163" s="18">
        <f t="shared" si="379"/>
        <v>0</v>
      </c>
      <c r="NY163" s="18">
        <f t="shared" si="434"/>
        <v>0</v>
      </c>
      <c r="NZ163" s="18">
        <f t="shared" si="435"/>
        <v>1</v>
      </c>
      <c r="OA163" s="18">
        <f t="shared" si="436"/>
        <v>0</v>
      </c>
      <c r="OB163" s="18">
        <f t="shared" si="437"/>
        <v>1</v>
      </c>
      <c r="OC163" s="18">
        <f t="shared" si="438"/>
        <v>0</v>
      </c>
      <c r="OD163" s="17">
        <f t="shared" si="439"/>
        <v>2</v>
      </c>
      <c r="OE163" s="20">
        <f t="shared" si="386"/>
        <v>3</v>
      </c>
      <c r="OF163" s="69" t="str">
        <f>IF(OE163=0,"L",IF(OE163=1,"L",IF(OE163=2,"H",IF(OE163=3,"H",IF(OE163=4,"H",IF(OE163=5,"H"))))))</f>
        <v>H</v>
      </c>
      <c r="OG163" s="122"/>
      <c r="OH163" s="21" t="str">
        <f t="shared" si="387"/>
        <v>H</v>
      </c>
      <c r="OI163" s="69" t="str">
        <f t="shared" si="428"/>
        <v>H</v>
      </c>
      <c r="OJ163" s="17" t="s">
        <v>4664</v>
      </c>
      <c r="OK163" s="18" t="s">
        <v>171</v>
      </c>
      <c r="OL163" s="17" t="s">
        <v>4662</v>
      </c>
      <c r="OM163" s="17" t="s">
        <v>4663</v>
      </c>
      <c r="OQ163" s="18">
        <v>0</v>
      </c>
      <c r="OS163" s="19" t="str">
        <f>IF(OK163="","NF",IF(OK163=" ","NF",IF(OK163="subsistence fisheries", "M", IF(OK163="commercial","H",IF(OK163="highly commercial","VH")))))</f>
        <v>VH</v>
      </c>
      <c r="OT163" s="18">
        <v>11.657150127269601</v>
      </c>
      <c r="OU163" s="69" t="s">
        <v>299</v>
      </c>
      <c r="OV163" s="18">
        <v>1.2186213952523699</v>
      </c>
      <c r="OW163" s="69" t="s">
        <v>299</v>
      </c>
      <c r="OX163" s="18">
        <v>8.2453717832212092</v>
      </c>
      <c r="OY163" s="69" t="s">
        <v>299</v>
      </c>
      <c r="OZ163" s="18">
        <v>23.172839694553002</v>
      </c>
      <c r="PA163" s="69" t="s">
        <v>299</v>
      </c>
      <c r="PB163" s="18">
        <v>8.4439312970196791</v>
      </c>
      <c r="PC163" s="69" t="s">
        <v>299</v>
      </c>
      <c r="PD163" s="69" t="s">
        <v>299</v>
      </c>
      <c r="PE163" s="69" t="s">
        <v>299</v>
      </c>
      <c r="PF163" s="18">
        <v>1.39429018232558</v>
      </c>
      <c r="PG163" s="69" t="s">
        <v>299</v>
      </c>
      <c r="PH163" s="69" t="s">
        <v>299</v>
      </c>
      <c r="PI163" s="69" t="s">
        <v>299</v>
      </c>
      <c r="PJ163" s="18">
        <v>6.0154339825665497</v>
      </c>
      <c r="PK163" s="69" t="s">
        <v>299</v>
      </c>
      <c r="PL163" s="69" t="s">
        <v>299</v>
      </c>
      <c r="PM163" s="69" t="s">
        <v>299</v>
      </c>
      <c r="PN163" s="18">
        <v>24.9043240017361</v>
      </c>
      <c r="PO163" s="69" t="s">
        <v>198</v>
      </c>
      <c r="PP163" s="69" t="s">
        <v>198</v>
      </c>
      <c r="PQ163" s="69" t="s">
        <v>198</v>
      </c>
      <c r="PR163" s="18">
        <v>9.6326685304994903</v>
      </c>
      <c r="PS163" s="69" t="s">
        <v>299</v>
      </c>
      <c r="PT163" s="18">
        <v>1.2186213952523699</v>
      </c>
      <c r="PU163" s="69" t="s">
        <v>299</v>
      </c>
      <c r="PV163" s="18">
        <v>13.550504472520601</v>
      </c>
      <c r="PW163" s="69" t="s">
        <v>299</v>
      </c>
      <c r="PX163" s="18">
        <v>40.1188286675347</v>
      </c>
      <c r="PY163" s="69" t="s">
        <v>299</v>
      </c>
      <c r="PZ163" s="18">
        <v>8.0537564312970193</v>
      </c>
      <c r="QA163" s="69" t="s">
        <v>299</v>
      </c>
      <c r="QB163" s="18">
        <v>0.85596714196381696</v>
      </c>
      <c r="QC163" s="69" t="s">
        <v>299</v>
      </c>
      <c r="QD163" s="18">
        <v>6.5061730278862804</v>
      </c>
      <c r="QE163" s="69" t="s">
        <v>299</v>
      </c>
      <c r="QF163" s="18">
        <v>18.6867302788628</v>
      </c>
      <c r="QG163" s="69" t="s">
        <v>198</v>
      </c>
      <c r="QH163" s="18">
        <v>132.38631622879601</v>
      </c>
      <c r="QI163" s="69" t="s">
        <v>198</v>
      </c>
      <c r="QJ163" s="18">
        <v>7.85005139421534</v>
      </c>
      <c r="QK163" s="69" t="s">
        <v>198</v>
      </c>
    </row>
    <row r="164" spans="1:453" s="18" customFormat="1" x14ac:dyDescent="0.25">
      <c r="A164" s="18" t="s">
        <v>127</v>
      </c>
      <c r="B164" s="18" t="s">
        <v>128</v>
      </c>
      <c r="C164" s="18" t="s">
        <v>129</v>
      </c>
      <c r="D164" s="18" t="s">
        <v>146</v>
      </c>
      <c r="E164" s="18" t="s">
        <v>147</v>
      </c>
      <c r="F164" s="58" t="s">
        <v>455</v>
      </c>
      <c r="H164" s="58">
        <v>23361.267790000002</v>
      </c>
      <c r="I164" s="58">
        <v>345000</v>
      </c>
      <c r="J164" s="60" t="str">
        <f t="shared" si="388"/>
        <v>L</v>
      </c>
      <c r="K164" s="60" t="str">
        <f t="shared" si="389"/>
        <v>L</v>
      </c>
      <c r="L164" s="60" t="str">
        <f t="shared" si="390"/>
        <v>L</v>
      </c>
      <c r="M164" s="60" t="str">
        <f t="shared" si="391"/>
        <v>L</v>
      </c>
      <c r="N164" s="18" t="s">
        <v>132</v>
      </c>
      <c r="O164" s="21" t="s">
        <v>198</v>
      </c>
      <c r="P164" s="18">
        <v>0</v>
      </c>
      <c r="Q164" s="18">
        <v>20</v>
      </c>
      <c r="R164" s="18">
        <v>20</v>
      </c>
      <c r="S164" s="18">
        <v>15</v>
      </c>
      <c r="T164" s="69" t="str">
        <f t="shared" si="392"/>
        <v>L</v>
      </c>
      <c r="U164" s="18" t="s">
        <v>134</v>
      </c>
      <c r="V164" s="63" t="s">
        <v>198</v>
      </c>
      <c r="X164" s="21" t="s">
        <v>133</v>
      </c>
      <c r="Y164" s="69" t="s">
        <v>198</v>
      </c>
      <c r="Z164" s="69" t="str">
        <f t="shared" si="393"/>
        <v>L</v>
      </c>
      <c r="AA164" s="72" t="s">
        <v>4474</v>
      </c>
      <c r="AB164" s="69" t="s">
        <v>299</v>
      </c>
      <c r="AC164" s="34">
        <v>21.47</v>
      </c>
      <c r="AD164" s="31"/>
      <c r="AE164" s="30"/>
      <c r="AF164" s="30"/>
      <c r="AG164" s="31"/>
      <c r="AH164" s="31"/>
      <c r="AI164" s="33"/>
      <c r="AJ164" s="33"/>
      <c r="AK164" s="33"/>
      <c r="AL164" s="33"/>
      <c r="AM164" s="33"/>
      <c r="AN164" s="222"/>
      <c r="AO164" s="228" t="s">
        <v>133</v>
      </c>
      <c r="AP164" s="31"/>
      <c r="AQ164" s="31"/>
      <c r="AR164" s="31"/>
      <c r="AS164" s="31"/>
      <c r="AT164" s="31"/>
      <c r="AU164" s="31"/>
      <c r="AV164" s="53" t="s">
        <v>299</v>
      </c>
      <c r="AW164" s="30"/>
      <c r="AX164" s="53" t="str">
        <f t="shared" si="429"/>
        <v>U</v>
      </c>
      <c r="AY164" s="31"/>
      <c r="AZ164" s="31"/>
      <c r="BA164" s="31"/>
      <c r="BB164" s="31"/>
      <c r="BC164" s="31"/>
      <c r="BD164" s="31"/>
      <c r="BE164" s="31"/>
      <c r="BF164" s="31"/>
      <c r="BH164" s="17" t="str">
        <f t="shared" si="394"/>
        <v/>
      </c>
      <c r="BJ164" s="17" t="str">
        <f t="shared" si="394"/>
        <v/>
      </c>
      <c r="BK164" s="18" t="s">
        <v>8246</v>
      </c>
      <c r="BL164" s="17">
        <f t="shared" si="293"/>
        <v>1</v>
      </c>
      <c r="BM164" s="18" t="s">
        <v>8255</v>
      </c>
      <c r="BN164" s="17">
        <f t="shared" si="294"/>
        <v>1</v>
      </c>
      <c r="BO164" s="18" t="s">
        <v>8329</v>
      </c>
      <c r="BP164" s="17">
        <f t="shared" si="295"/>
        <v>1</v>
      </c>
      <c r="BR164" s="17" t="str">
        <f t="shared" si="296"/>
        <v/>
      </c>
      <c r="BT164" s="17" t="str">
        <f t="shared" si="297"/>
        <v/>
      </c>
      <c r="BV164" s="17" t="str">
        <f t="shared" si="298"/>
        <v/>
      </c>
      <c r="BX164" s="17" t="str">
        <f t="shared" si="299"/>
        <v/>
      </c>
      <c r="BZ164" s="17" t="str">
        <f t="shared" si="300"/>
        <v/>
      </c>
      <c r="CB164" s="17" t="str">
        <f t="shared" si="301"/>
        <v/>
      </c>
      <c r="CD164" s="17" t="str">
        <f t="shared" si="302"/>
        <v/>
      </c>
      <c r="CF164" s="17" t="str">
        <f t="shared" si="303"/>
        <v/>
      </c>
      <c r="CH164" s="17" t="str">
        <f t="shared" si="304"/>
        <v/>
      </c>
      <c r="CJ164" s="17" t="str">
        <f t="shared" si="305"/>
        <v/>
      </c>
      <c r="CL164" s="17" t="str">
        <f t="shared" si="306"/>
        <v/>
      </c>
      <c r="CN164" s="17" t="str">
        <f t="shared" si="307"/>
        <v/>
      </c>
      <c r="CP164" s="17" t="str">
        <f t="shared" si="308"/>
        <v/>
      </c>
      <c r="CR164" s="17" t="str">
        <f t="shared" si="309"/>
        <v/>
      </c>
      <c r="CT164" s="17" t="str">
        <f t="shared" si="310"/>
        <v/>
      </c>
      <c r="CV164" s="17" t="str">
        <f t="shared" si="311"/>
        <v/>
      </c>
      <c r="CX164" s="17" t="str">
        <f t="shared" si="312"/>
        <v/>
      </c>
      <c r="CZ164" s="17" t="str">
        <f t="shared" si="313"/>
        <v/>
      </c>
      <c r="DB164" s="17" t="str">
        <f t="shared" si="314"/>
        <v/>
      </c>
      <c r="DD164" s="17" t="str">
        <f t="shared" si="315"/>
        <v/>
      </c>
      <c r="DF164" s="17" t="str">
        <f t="shared" si="316"/>
        <v/>
      </c>
      <c r="DH164" s="17" t="str">
        <f t="shared" si="317"/>
        <v/>
      </c>
      <c r="DJ164" s="17" t="str">
        <f t="shared" si="318"/>
        <v/>
      </c>
      <c r="DL164" s="17" t="str">
        <f t="shared" si="319"/>
        <v/>
      </c>
      <c r="DN164" s="17" t="str">
        <f t="shared" si="320"/>
        <v/>
      </c>
      <c r="DP164" s="17" t="str">
        <f t="shared" si="321"/>
        <v/>
      </c>
      <c r="DR164" s="17" t="str">
        <f t="shared" si="322"/>
        <v/>
      </c>
      <c r="DT164" s="17" t="str">
        <f t="shared" si="323"/>
        <v/>
      </c>
      <c r="DV164" s="17" t="str">
        <f t="shared" si="324"/>
        <v/>
      </c>
      <c r="DX164" s="17" t="str">
        <f t="shared" si="325"/>
        <v/>
      </c>
      <c r="DZ164" s="17" t="str">
        <f t="shared" si="326"/>
        <v/>
      </c>
      <c r="EB164" s="17" t="str">
        <f t="shared" si="327"/>
        <v/>
      </c>
      <c r="ED164" s="17" t="str">
        <f t="shared" si="328"/>
        <v/>
      </c>
      <c r="EF164" s="17" t="str">
        <f t="shared" si="329"/>
        <v/>
      </c>
      <c r="EH164" s="17" t="str">
        <f t="shared" si="330"/>
        <v/>
      </c>
      <c r="EJ164" s="17" t="str">
        <f t="shared" si="331"/>
        <v/>
      </c>
      <c r="EL164" s="17" t="str">
        <f t="shared" si="332"/>
        <v/>
      </c>
      <c r="EN164" s="17" t="str">
        <f t="shared" si="333"/>
        <v/>
      </c>
      <c r="EP164" s="17" t="str">
        <f t="shared" si="334"/>
        <v/>
      </c>
      <c r="ER164" s="17" t="str">
        <f t="shared" si="335"/>
        <v/>
      </c>
      <c r="ET164" s="17" t="str">
        <f t="shared" si="336"/>
        <v/>
      </c>
      <c r="EV164" s="17" t="str">
        <f t="shared" si="337"/>
        <v/>
      </c>
      <c r="EX164" s="17" t="str">
        <f t="shared" si="338"/>
        <v/>
      </c>
      <c r="EZ164" s="17" t="str">
        <f t="shared" si="339"/>
        <v/>
      </c>
      <c r="FB164" s="17" t="str">
        <f t="shared" si="340"/>
        <v/>
      </c>
      <c r="FD164" s="17" t="str">
        <f t="shared" si="341"/>
        <v/>
      </c>
      <c r="FE164" s="17" t="s">
        <v>7353</v>
      </c>
      <c r="FF164" s="17" t="s">
        <v>7173</v>
      </c>
      <c r="FG164" s="17" t="s">
        <v>7353</v>
      </c>
      <c r="FH164" s="17" t="s">
        <v>7353</v>
      </c>
      <c r="FI164" s="17" t="s">
        <v>7353</v>
      </c>
      <c r="FJ164" s="17" t="s">
        <v>7353</v>
      </c>
      <c r="FK164" s="17" t="s">
        <v>7353</v>
      </c>
      <c r="FL164" s="17" t="s">
        <v>7353</v>
      </c>
      <c r="FM164" s="18" t="s">
        <v>5797</v>
      </c>
      <c r="FN164" s="18">
        <f t="shared" si="395"/>
        <v>0.66666666666666663</v>
      </c>
      <c r="FO164" s="18">
        <f t="shared" si="342"/>
        <v>2</v>
      </c>
      <c r="FP164" s="18">
        <f t="shared" si="343"/>
        <v>3</v>
      </c>
      <c r="FQ164" s="18">
        <f t="shared" si="344"/>
        <v>0</v>
      </c>
      <c r="FR164" s="18">
        <f t="shared" si="396"/>
        <v>0</v>
      </c>
      <c r="FS164" s="9" t="s">
        <v>198</v>
      </c>
      <c r="FU164" s="21" t="s">
        <v>198</v>
      </c>
      <c r="FW164" s="21" t="s">
        <v>198</v>
      </c>
      <c r="FX164" s="18">
        <v>0</v>
      </c>
      <c r="FY164" s="18">
        <v>0</v>
      </c>
      <c r="FZ164" s="18">
        <f t="shared" si="345"/>
        <v>0</v>
      </c>
      <c r="GA164" s="18">
        <v>0</v>
      </c>
      <c r="GB164" s="18">
        <v>0</v>
      </c>
      <c r="GC164" s="18" t="s">
        <v>299</v>
      </c>
      <c r="GD164" s="18">
        <f t="shared" si="397"/>
        <v>2</v>
      </c>
      <c r="GE164" s="18" t="s">
        <v>198</v>
      </c>
      <c r="GF164" s="18">
        <f t="shared" si="397"/>
        <v>0</v>
      </c>
      <c r="GG164" s="18" t="s">
        <v>198</v>
      </c>
      <c r="GH164" s="18">
        <f t="shared" si="346"/>
        <v>0</v>
      </c>
      <c r="GI164" s="18" t="s">
        <v>7330</v>
      </c>
      <c r="GJ164" s="18">
        <f t="shared" si="398"/>
        <v>0</v>
      </c>
      <c r="GK164" s="18" t="s">
        <v>4378</v>
      </c>
      <c r="GL164" s="18">
        <f t="shared" si="398"/>
        <v>1</v>
      </c>
      <c r="GM164" s="228" t="s">
        <v>198</v>
      </c>
      <c r="GN164" s="18">
        <f t="shared" si="399"/>
        <v>2</v>
      </c>
      <c r="GO164" s="18" t="s">
        <v>156</v>
      </c>
      <c r="GQ164" s="18" t="str">
        <f t="shared" si="400"/>
        <v>H</v>
      </c>
      <c r="GR164" s="18">
        <f t="shared" si="401"/>
        <v>1</v>
      </c>
      <c r="GS164" s="18">
        <f t="shared" si="402"/>
        <v>6</v>
      </c>
      <c r="GT164" s="21" t="str">
        <f t="shared" si="403"/>
        <v>H</v>
      </c>
      <c r="GU164" s="18" t="s">
        <v>5241</v>
      </c>
      <c r="GV164" s="18" t="s">
        <v>165</v>
      </c>
      <c r="GW164" s="18" t="s">
        <v>515</v>
      </c>
      <c r="GY164" s="25" t="s">
        <v>6415</v>
      </c>
      <c r="GZ164" s="18" t="s">
        <v>0</v>
      </c>
      <c r="HA164" s="18" t="s">
        <v>6415</v>
      </c>
      <c r="HB164" s="21" t="s">
        <v>299</v>
      </c>
      <c r="HD164" s="21" t="str">
        <f t="shared" si="404"/>
        <v>L</v>
      </c>
      <c r="HF164" s="21" t="s">
        <v>198</v>
      </c>
      <c r="HH164" s="69" t="str">
        <f t="shared" si="405"/>
        <v>L</v>
      </c>
      <c r="HK164" s="201"/>
      <c r="HL164" s="201"/>
      <c r="HM164" s="201" t="s">
        <v>7353</v>
      </c>
      <c r="HN164" s="69" t="s">
        <v>133</v>
      </c>
      <c r="HO164" s="72" t="s">
        <v>154</v>
      </c>
      <c r="HP164" s="72" t="s">
        <v>155</v>
      </c>
      <c r="HQ164" s="72" t="s">
        <v>156</v>
      </c>
      <c r="HR164" s="72"/>
      <c r="HS164" s="72"/>
      <c r="HT164" s="72"/>
      <c r="HU164" s="72"/>
      <c r="HV164" s="72"/>
      <c r="HW164" s="72"/>
      <c r="HX164" s="72"/>
      <c r="HY164" s="72"/>
      <c r="IA164" s="21" t="s">
        <v>198</v>
      </c>
      <c r="IC164" s="21" t="s">
        <v>198</v>
      </c>
      <c r="IE164" s="71"/>
      <c r="IF164" s="69" t="s">
        <v>133</v>
      </c>
      <c r="II164" s="21" t="s">
        <v>198</v>
      </c>
      <c r="IK164" s="21" t="s">
        <v>198</v>
      </c>
      <c r="IM164" s="21" t="s">
        <v>198</v>
      </c>
      <c r="IN164" s="18" t="s">
        <v>5263</v>
      </c>
      <c r="IO164" s="21" t="s">
        <v>299</v>
      </c>
      <c r="IQ164" s="17" t="str">
        <f t="shared" si="406"/>
        <v/>
      </c>
      <c r="IS164" s="17" t="str">
        <f t="shared" si="406"/>
        <v/>
      </c>
      <c r="IU164" s="17" t="str">
        <f t="shared" si="347"/>
        <v/>
      </c>
      <c r="IV164" s="72"/>
      <c r="IW164" s="72"/>
      <c r="IX164" s="72"/>
      <c r="IY164" s="72"/>
      <c r="IZ164" s="72" t="str">
        <f t="shared" si="407"/>
        <v/>
      </c>
      <c r="JA164" s="72" t="str">
        <f t="shared" si="408"/>
        <v/>
      </c>
      <c r="JB164" s="72"/>
      <c r="JC164" s="72" t="str">
        <f t="shared" si="348"/>
        <v/>
      </c>
      <c r="JD164" s="72"/>
      <c r="JE164" s="72" t="str">
        <f t="shared" si="349"/>
        <v/>
      </c>
      <c r="JF164" s="72"/>
      <c r="JG164" s="72"/>
      <c r="JH164" s="72"/>
      <c r="JI164" s="72" t="str">
        <f t="shared" si="350"/>
        <v/>
      </c>
      <c r="JJ164" s="72" t="str">
        <f t="shared" si="409"/>
        <v/>
      </c>
      <c r="JL164" s="17" t="str">
        <f t="shared" si="351"/>
        <v/>
      </c>
      <c r="JN164" s="17" t="str">
        <f t="shared" si="352"/>
        <v/>
      </c>
      <c r="JP164" s="17" t="str">
        <f t="shared" si="353"/>
        <v/>
      </c>
      <c r="JR164" s="17" t="str">
        <f t="shared" si="354"/>
        <v/>
      </c>
      <c r="JT164" s="17" t="str">
        <f t="shared" si="355"/>
        <v/>
      </c>
      <c r="JV164" s="17" t="str">
        <f t="shared" si="356"/>
        <v/>
      </c>
      <c r="JX164" s="17" t="str">
        <f t="shared" si="357"/>
        <v/>
      </c>
      <c r="JY164" s="72"/>
      <c r="JZ164" s="72"/>
      <c r="KA164" s="72"/>
      <c r="KB164" s="72"/>
      <c r="KC164" s="72"/>
      <c r="KD164" s="72" t="str">
        <f t="shared" si="410"/>
        <v/>
      </c>
      <c r="KE164" s="72" t="str">
        <f t="shared" si="411"/>
        <v/>
      </c>
      <c r="KF164" s="72"/>
      <c r="KG164" s="72" t="str">
        <f t="shared" si="358"/>
        <v/>
      </c>
      <c r="KH164" s="72"/>
      <c r="KI164" s="72" t="str">
        <f t="shared" si="359"/>
        <v/>
      </c>
      <c r="KJ164" s="72"/>
      <c r="KK164" s="72" t="str">
        <f t="shared" si="360"/>
        <v/>
      </c>
      <c r="KL164" s="72"/>
      <c r="KM164" s="72"/>
      <c r="KN164" s="72"/>
      <c r="KO164" s="72"/>
      <c r="KP164" s="72"/>
      <c r="KQ164" s="72"/>
      <c r="KR164" s="72"/>
      <c r="KS164" s="72" t="str">
        <f t="shared" si="412"/>
        <v/>
      </c>
      <c r="KT164" s="72"/>
      <c r="KU164" s="72" t="str">
        <f t="shared" si="361"/>
        <v/>
      </c>
      <c r="KV164" s="72" t="s">
        <v>7976</v>
      </c>
      <c r="KW164" s="72" t="s">
        <v>2460</v>
      </c>
      <c r="KX164" s="72">
        <f t="shared" si="413"/>
        <v>1</v>
      </c>
      <c r="KY164" s="72"/>
      <c r="KZ164" s="72" t="s">
        <v>7977</v>
      </c>
      <c r="LA164" s="72"/>
      <c r="LB164" s="72">
        <f t="shared" si="414"/>
        <v>1</v>
      </c>
      <c r="LD164" s="17" t="str">
        <f t="shared" si="362"/>
        <v/>
      </c>
      <c r="LF164" s="17" t="str">
        <f t="shared" si="363"/>
        <v/>
      </c>
      <c r="LH164" s="17" t="str">
        <f t="shared" si="364"/>
        <v/>
      </c>
      <c r="LJ164" s="17" t="str">
        <f t="shared" si="365"/>
        <v/>
      </c>
      <c r="LL164" s="17" t="str">
        <f t="shared" si="366"/>
        <v/>
      </c>
      <c r="LN164" s="17" t="str">
        <f t="shared" si="367"/>
        <v/>
      </c>
      <c r="LO164" s="18" t="s">
        <v>7895</v>
      </c>
      <c r="LP164" s="17">
        <f t="shared" si="368"/>
        <v>1</v>
      </c>
      <c r="LR164" s="17" t="str">
        <f t="shared" si="369"/>
        <v/>
      </c>
      <c r="LT164" s="17" t="str">
        <f t="shared" si="370"/>
        <v/>
      </c>
      <c r="LV164" s="17" t="str">
        <f t="shared" si="371"/>
        <v/>
      </c>
      <c r="LX164" s="17" t="str">
        <f t="shared" si="372"/>
        <v/>
      </c>
      <c r="LZ164" s="17" t="str">
        <f t="shared" si="373"/>
        <v/>
      </c>
      <c r="MB164" s="17" t="str">
        <f t="shared" si="415"/>
        <v/>
      </c>
      <c r="MD164" s="17" t="str">
        <f t="shared" si="374"/>
        <v/>
      </c>
      <c r="MF164" s="17" t="str">
        <f t="shared" si="375"/>
        <v/>
      </c>
      <c r="MG164" s="17"/>
      <c r="MH164" s="17" t="str">
        <f t="shared" si="376"/>
        <v/>
      </c>
      <c r="MI164" s="17"/>
      <c r="MJ164" s="17" t="str">
        <f t="shared" si="377"/>
        <v/>
      </c>
      <c r="ML164" s="17"/>
      <c r="MM164" s="18" t="s">
        <v>162</v>
      </c>
      <c r="MN164" s="69">
        <f t="shared" si="416"/>
        <v>3</v>
      </c>
      <c r="MO164" s="21" t="str">
        <f t="shared" si="417"/>
        <v>M</v>
      </c>
      <c r="MQ164" s="17" t="str">
        <f t="shared" si="418"/>
        <v/>
      </c>
      <c r="MS164" s="17" t="str">
        <f t="shared" si="419"/>
        <v/>
      </c>
      <c r="MU164" s="17" t="str">
        <f t="shared" si="420"/>
        <v/>
      </c>
      <c r="MW164" s="17" t="str">
        <f t="shared" si="421"/>
        <v/>
      </c>
      <c r="MY164" s="17" t="str">
        <f t="shared" si="422"/>
        <v/>
      </c>
      <c r="NA164" s="17" t="str">
        <f t="shared" si="423"/>
        <v/>
      </c>
      <c r="NC164" s="17" t="str">
        <f t="shared" si="424"/>
        <v/>
      </c>
      <c r="NH164" s="18" t="str">
        <f t="shared" si="425"/>
        <v/>
      </c>
      <c r="NI164" s="18" t="str">
        <f t="shared" si="426"/>
        <v/>
      </c>
      <c r="NM164" s="18" t="str">
        <f t="shared" si="292"/>
        <v/>
      </c>
      <c r="NN164" s="18" t="str">
        <f t="shared" si="291"/>
        <v/>
      </c>
      <c r="NO164" s="21">
        <f t="shared" si="378"/>
        <v>0</v>
      </c>
      <c r="NP164" s="21" t="str">
        <f t="shared" si="427"/>
        <v>L</v>
      </c>
      <c r="NS164" s="18" t="s">
        <v>143</v>
      </c>
      <c r="NX164" s="18">
        <f t="shared" si="379"/>
        <v>0</v>
      </c>
      <c r="NY164" s="18">
        <f t="shared" si="434"/>
        <v>0</v>
      </c>
      <c r="NZ164" s="18">
        <f t="shared" si="435"/>
        <v>1</v>
      </c>
      <c r="OA164" s="18">
        <f t="shared" si="436"/>
        <v>0</v>
      </c>
      <c r="OB164" s="18">
        <f t="shared" si="437"/>
        <v>0</v>
      </c>
      <c r="OC164" s="18">
        <f t="shared" si="438"/>
        <v>0</v>
      </c>
      <c r="OD164" s="17">
        <f t="shared" si="439"/>
        <v>1</v>
      </c>
      <c r="OE164" s="20">
        <f t="shared" ref="OE164:OE194" si="440">IF(OK164="",0,IF(OK164=" ",0,IF(OK164="subsistence fisheries",1,IF(OK164="commercial",2,IF(OK164="highly commercial",3)))))</f>
        <v>0</v>
      </c>
      <c r="OF164" s="69" t="str">
        <f>IF(OE164=0,"L",IF(OE164=1,"L",IF(OE164=2,"H",IF(OE164=3,"H",IF(OE164=4,"H",IF(OE164=5,"H"))))))</f>
        <v>L</v>
      </c>
      <c r="OG164" s="122" t="s">
        <v>7329</v>
      </c>
      <c r="OH164" s="21" t="str">
        <f t="shared" si="387"/>
        <v>H</v>
      </c>
      <c r="OI164" s="69" t="str">
        <f t="shared" si="428"/>
        <v>L</v>
      </c>
      <c r="OJ164" s="17"/>
      <c r="OL164" s="17"/>
      <c r="OM164" s="17"/>
      <c r="OQ164" s="18">
        <v>5</v>
      </c>
      <c r="OR164" s="18" t="s">
        <v>8487</v>
      </c>
      <c r="OS164" s="19" t="str">
        <f>IF(OK164="","NF",IF(OK164=" ","NF",IF(OK164="subsistence fisheries", "M", IF(OK164="commercial","H",IF(OK164="highly commercial","VH")))))</f>
        <v>NF</v>
      </c>
      <c r="OT164" s="18">
        <v>2.4632767499503401</v>
      </c>
      <c r="OU164" s="69" t="s">
        <v>198</v>
      </c>
      <c r="OV164" s="18">
        <v>0.84463281146550595</v>
      </c>
      <c r="OW164" s="69" t="s">
        <v>299</v>
      </c>
      <c r="OX164" s="18">
        <v>3.0776834002995899</v>
      </c>
      <c r="OY164" s="69" t="s">
        <v>198</v>
      </c>
      <c r="OZ164" s="18">
        <v>26.3728821318028</v>
      </c>
      <c r="PA164" s="69" t="s">
        <v>299</v>
      </c>
      <c r="PB164" s="18">
        <v>2.29237291368388</v>
      </c>
      <c r="PC164" s="69" t="s">
        <v>198</v>
      </c>
      <c r="PD164" s="69" t="s">
        <v>198</v>
      </c>
      <c r="PE164" s="69" t="s">
        <v>198</v>
      </c>
      <c r="PF164" s="18">
        <v>0.84157254332203002</v>
      </c>
      <c r="PG164" s="69" t="s">
        <v>198</v>
      </c>
      <c r="PH164" s="69" t="s">
        <v>299</v>
      </c>
      <c r="PI164" s="69" t="s">
        <v>198</v>
      </c>
      <c r="PJ164" s="18">
        <v>3.50706210378873</v>
      </c>
      <c r="PK164" s="69" t="s">
        <v>198</v>
      </c>
      <c r="PL164" s="69" t="s">
        <v>198</v>
      </c>
      <c r="PM164" s="69" t="s">
        <v>198</v>
      </c>
      <c r="PN164" s="18">
        <v>28.963276491326798</v>
      </c>
      <c r="PO164" s="69" t="s">
        <v>299</v>
      </c>
      <c r="PP164" s="69" t="s">
        <v>299</v>
      </c>
      <c r="PQ164" s="69" t="s">
        <v>198</v>
      </c>
      <c r="PR164" s="18">
        <v>2.4580766063625501</v>
      </c>
      <c r="PS164" s="69" t="s">
        <v>198</v>
      </c>
      <c r="PT164" s="18">
        <v>0.84463281146550595</v>
      </c>
      <c r="PU164" s="69" t="s">
        <v>198</v>
      </c>
      <c r="PV164" s="18">
        <v>11.436313047247401</v>
      </c>
      <c r="PW164" s="69" t="s">
        <v>299</v>
      </c>
      <c r="PX164" s="18">
        <v>45.984463707875399</v>
      </c>
      <c r="PY164" s="69" t="s">
        <v>299</v>
      </c>
      <c r="PZ164" s="18">
        <v>1.9114879026251299</v>
      </c>
      <c r="QA164" s="69" t="s">
        <v>198</v>
      </c>
      <c r="QB164" s="18">
        <v>0.74599816839573796</v>
      </c>
      <c r="QC164" s="69" t="s">
        <v>299</v>
      </c>
      <c r="QD164" s="18">
        <v>2.88135580289162</v>
      </c>
      <c r="QE164" s="69" t="s">
        <v>198</v>
      </c>
      <c r="QF164" s="18">
        <v>21.672316470388601</v>
      </c>
      <c r="QG164" s="69" t="s">
        <v>299</v>
      </c>
      <c r="QH164" s="18">
        <v>40.691854735552297</v>
      </c>
      <c r="QI164" s="69" t="s">
        <v>299</v>
      </c>
      <c r="QJ164" s="18">
        <v>4.8825329926054399</v>
      </c>
      <c r="QK164" s="69" t="s">
        <v>299</v>
      </c>
    </row>
    <row r="165" spans="1:453" s="18" customFormat="1" x14ac:dyDescent="0.25">
      <c r="A165" s="18" t="s">
        <v>127</v>
      </c>
      <c r="B165" s="18" t="s">
        <v>128</v>
      </c>
      <c r="C165" s="18" t="s">
        <v>129</v>
      </c>
      <c r="D165" s="18" t="s">
        <v>146</v>
      </c>
      <c r="E165" s="18" t="s">
        <v>147</v>
      </c>
      <c r="F165" s="58" t="s">
        <v>456</v>
      </c>
      <c r="H165" s="58">
        <v>2802.253788</v>
      </c>
      <c r="I165" s="58">
        <v>37305.877099999998</v>
      </c>
      <c r="J165" s="60" t="str">
        <f t="shared" si="388"/>
        <v>L</v>
      </c>
      <c r="K165" s="60" t="str">
        <f t="shared" si="389"/>
        <v>L</v>
      </c>
      <c r="L165" s="60" t="str">
        <f t="shared" si="390"/>
        <v>L</v>
      </c>
      <c r="M165" s="60" t="str">
        <f t="shared" si="391"/>
        <v>L</v>
      </c>
      <c r="N165" s="18" t="s">
        <v>132</v>
      </c>
      <c r="O165" s="21" t="s">
        <v>198</v>
      </c>
      <c r="T165" s="69" t="str">
        <f t="shared" si="392"/>
        <v>U</v>
      </c>
      <c r="U165" s="18" t="s">
        <v>557</v>
      </c>
      <c r="V165" s="63" t="s">
        <v>4378</v>
      </c>
      <c r="X165" s="21" t="s">
        <v>133</v>
      </c>
      <c r="Y165" s="69" t="s">
        <v>198</v>
      </c>
      <c r="Z165" s="69" t="str">
        <f t="shared" si="393"/>
        <v>L</v>
      </c>
      <c r="AA165" s="72" t="s">
        <v>5264</v>
      </c>
      <c r="AB165" s="69" t="s">
        <v>299</v>
      </c>
      <c r="AC165" s="34">
        <v>13.56</v>
      </c>
      <c r="AD165" s="31"/>
      <c r="AE165" s="30"/>
      <c r="AF165" s="30"/>
      <c r="AG165" s="31"/>
      <c r="AH165" s="31"/>
      <c r="AI165" s="33"/>
      <c r="AJ165" s="33"/>
      <c r="AK165" s="33"/>
      <c r="AL165" s="33"/>
      <c r="AM165" s="33"/>
      <c r="AN165" s="222"/>
      <c r="AO165" s="228" t="s">
        <v>133</v>
      </c>
      <c r="AP165" s="31"/>
      <c r="AQ165" s="31"/>
      <c r="AR165" s="31"/>
      <c r="AS165" s="31"/>
      <c r="AT165" s="31"/>
      <c r="AU165" s="31"/>
      <c r="AV165" s="53" t="s">
        <v>299</v>
      </c>
      <c r="AW165" s="30"/>
      <c r="AX165" s="53" t="str">
        <f t="shared" si="429"/>
        <v>U</v>
      </c>
      <c r="AY165" s="31"/>
      <c r="AZ165" s="31"/>
      <c r="BA165" s="31"/>
      <c r="BB165" s="31"/>
      <c r="BC165" s="31"/>
      <c r="BD165" s="31"/>
      <c r="BE165" s="31"/>
      <c r="BF165" s="31"/>
      <c r="BH165" s="17" t="str">
        <f t="shared" si="394"/>
        <v/>
      </c>
      <c r="BI165" s="18" t="s">
        <v>8245</v>
      </c>
      <c r="BJ165" s="17">
        <f t="shared" si="394"/>
        <v>1</v>
      </c>
      <c r="BL165" s="17" t="str">
        <f t="shared" si="293"/>
        <v/>
      </c>
      <c r="BN165" s="17" t="str">
        <f t="shared" si="294"/>
        <v/>
      </c>
      <c r="BP165" s="17" t="str">
        <f t="shared" si="295"/>
        <v/>
      </c>
      <c r="BR165" s="17" t="str">
        <f t="shared" si="296"/>
        <v/>
      </c>
      <c r="BT165" s="17" t="str">
        <f t="shared" si="297"/>
        <v/>
      </c>
      <c r="BV165" s="17" t="str">
        <f t="shared" si="298"/>
        <v/>
      </c>
      <c r="BX165" s="17" t="str">
        <f t="shared" si="299"/>
        <v/>
      </c>
      <c r="BZ165" s="17" t="str">
        <f t="shared" si="300"/>
        <v/>
      </c>
      <c r="CB165" s="17" t="str">
        <f t="shared" si="301"/>
        <v/>
      </c>
      <c r="CD165" s="17" t="str">
        <f t="shared" si="302"/>
        <v/>
      </c>
      <c r="CF165" s="17" t="str">
        <f t="shared" si="303"/>
        <v/>
      </c>
      <c r="CH165" s="17" t="str">
        <f t="shared" si="304"/>
        <v/>
      </c>
      <c r="CJ165" s="17" t="str">
        <f t="shared" si="305"/>
        <v/>
      </c>
      <c r="CL165" s="17" t="str">
        <f t="shared" si="306"/>
        <v/>
      </c>
      <c r="CN165" s="17" t="str">
        <f t="shared" si="307"/>
        <v/>
      </c>
      <c r="CP165" s="17" t="str">
        <f t="shared" si="308"/>
        <v/>
      </c>
      <c r="CR165" s="17" t="str">
        <f t="shared" si="309"/>
        <v/>
      </c>
      <c r="CT165" s="17" t="str">
        <f t="shared" si="310"/>
        <v/>
      </c>
      <c r="CV165" s="17" t="str">
        <f t="shared" si="311"/>
        <v/>
      </c>
      <c r="CX165" s="17" t="str">
        <f t="shared" si="312"/>
        <v/>
      </c>
      <c r="CZ165" s="17" t="str">
        <f t="shared" si="313"/>
        <v/>
      </c>
      <c r="DB165" s="17" t="str">
        <f t="shared" si="314"/>
        <v/>
      </c>
      <c r="DD165" s="17" t="str">
        <f t="shared" si="315"/>
        <v/>
      </c>
      <c r="DF165" s="17" t="str">
        <f t="shared" si="316"/>
        <v/>
      </c>
      <c r="DH165" s="17" t="str">
        <f t="shared" si="317"/>
        <v/>
      </c>
      <c r="DJ165" s="17" t="str">
        <f t="shared" si="318"/>
        <v/>
      </c>
      <c r="DL165" s="17" t="str">
        <f t="shared" si="319"/>
        <v/>
      </c>
      <c r="DN165" s="17" t="str">
        <f t="shared" si="320"/>
        <v/>
      </c>
      <c r="DP165" s="17" t="str">
        <f t="shared" si="321"/>
        <v/>
      </c>
      <c r="DR165" s="17" t="str">
        <f t="shared" si="322"/>
        <v/>
      </c>
      <c r="DT165" s="17" t="str">
        <f t="shared" si="323"/>
        <v/>
      </c>
      <c r="DV165" s="17" t="str">
        <f t="shared" si="324"/>
        <v/>
      </c>
      <c r="DX165" s="17" t="str">
        <f t="shared" si="325"/>
        <v/>
      </c>
      <c r="DZ165" s="17" t="str">
        <f t="shared" si="326"/>
        <v/>
      </c>
      <c r="EB165" s="17" t="str">
        <f t="shared" si="327"/>
        <v/>
      </c>
      <c r="ED165" s="17" t="str">
        <f t="shared" si="328"/>
        <v/>
      </c>
      <c r="EF165" s="17" t="str">
        <f t="shared" si="329"/>
        <v/>
      </c>
      <c r="EH165" s="17" t="str">
        <f t="shared" si="330"/>
        <v/>
      </c>
      <c r="EJ165" s="17" t="str">
        <f t="shared" si="331"/>
        <v/>
      </c>
      <c r="EL165" s="17" t="str">
        <f t="shared" si="332"/>
        <v/>
      </c>
      <c r="EN165" s="17" t="str">
        <f t="shared" si="333"/>
        <v/>
      </c>
      <c r="EP165" s="17" t="str">
        <f t="shared" si="334"/>
        <v/>
      </c>
      <c r="ER165" s="17" t="str">
        <f t="shared" si="335"/>
        <v/>
      </c>
      <c r="ET165" s="17" t="str">
        <f t="shared" si="336"/>
        <v/>
      </c>
      <c r="EV165" s="17" t="str">
        <f t="shared" si="337"/>
        <v/>
      </c>
      <c r="EX165" s="17" t="str">
        <f t="shared" si="338"/>
        <v/>
      </c>
      <c r="EZ165" s="17" t="str">
        <f t="shared" si="339"/>
        <v/>
      </c>
      <c r="FB165" s="17" t="str">
        <f t="shared" si="340"/>
        <v/>
      </c>
      <c r="FD165" s="17" t="str">
        <f t="shared" si="341"/>
        <v/>
      </c>
      <c r="FE165" s="17" t="s">
        <v>7353</v>
      </c>
      <c r="FF165" s="17" t="s">
        <v>7353</v>
      </c>
      <c r="FG165" s="17" t="s">
        <v>7353</v>
      </c>
      <c r="FH165" s="17" t="s">
        <v>7353</v>
      </c>
      <c r="FI165" s="17" t="s">
        <v>7353</v>
      </c>
      <c r="FJ165" s="17" t="s">
        <v>7353</v>
      </c>
      <c r="FK165" s="17" t="s">
        <v>7353</v>
      </c>
      <c r="FL165" s="17" t="s">
        <v>7353</v>
      </c>
      <c r="FM165" s="18" t="s">
        <v>5798</v>
      </c>
      <c r="FN165" s="18">
        <f t="shared" si="395"/>
        <v>1</v>
      </c>
      <c r="FO165" s="18">
        <f t="shared" si="342"/>
        <v>1</v>
      </c>
      <c r="FP165" s="18">
        <f t="shared" si="343"/>
        <v>1</v>
      </c>
      <c r="FQ165" s="18">
        <f t="shared" si="344"/>
        <v>0</v>
      </c>
      <c r="FR165" s="18">
        <f t="shared" si="396"/>
        <v>0</v>
      </c>
      <c r="FS165" s="9" t="s">
        <v>198</v>
      </c>
      <c r="FU165" s="21" t="s">
        <v>198</v>
      </c>
      <c r="FW165" s="21" t="s">
        <v>198</v>
      </c>
      <c r="FX165" s="18">
        <v>0</v>
      </c>
      <c r="FY165" s="18">
        <v>0</v>
      </c>
      <c r="FZ165" s="18">
        <f t="shared" si="345"/>
        <v>0</v>
      </c>
      <c r="GA165" s="18">
        <v>0</v>
      </c>
      <c r="GB165" s="18">
        <v>0</v>
      </c>
      <c r="GC165" s="18" t="s">
        <v>198</v>
      </c>
      <c r="GD165" s="18">
        <f t="shared" si="397"/>
        <v>0</v>
      </c>
      <c r="GE165" s="18" t="s">
        <v>198</v>
      </c>
      <c r="GF165" s="18">
        <f t="shared" si="397"/>
        <v>0</v>
      </c>
      <c r="GG165" s="18" t="s">
        <v>198</v>
      </c>
      <c r="GH165" s="18">
        <f t="shared" si="346"/>
        <v>0</v>
      </c>
      <c r="GI165" s="18" t="s">
        <v>4378</v>
      </c>
      <c r="GJ165" s="18">
        <f t="shared" si="398"/>
        <v>1</v>
      </c>
      <c r="GK165" s="18" t="s">
        <v>299</v>
      </c>
      <c r="GL165" s="18">
        <f t="shared" si="398"/>
        <v>0</v>
      </c>
      <c r="GM165" s="228" t="s">
        <v>198</v>
      </c>
      <c r="GN165" s="18">
        <f t="shared" si="399"/>
        <v>2</v>
      </c>
      <c r="GQ165" s="18" t="str">
        <f t="shared" si="400"/>
        <v>L</v>
      </c>
      <c r="GR165" s="18">
        <f t="shared" si="401"/>
        <v>0</v>
      </c>
      <c r="GS165" s="18">
        <f t="shared" si="402"/>
        <v>3</v>
      </c>
      <c r="GT165" s="21" t="str">
        <f t="shared" si="403"/>
        <v>L</v>
      </c>
      <c r="GW165" s="18" t="s">
        <v>515</v>
      </c>
      <c r="GZ165" s="18" t="s">
        <v>0</v>
      </c>
      <c r="HB165" s="21" t="s">
        <v>133</v>
      </c>
      <c r="HD165" s="21" t="str">
        <f t="shared" si="404"/>
        <v>L</v>
      </c>
      <c r="HF165" s="21" t="s">
        <v>198</v>
      </c>
      <c r="HH165" s="69" t="str">
        <f t="shared" si="405"/>
        <v>L</v>
      </c>
      <c r="HK165" s="201"/>
      <c r="HL165" s="201"/>
      <c r="HM165" s="201" t="s">
        <v>7353</v>
      </c>
      <c r="HN165" s="69" t="s">
        <v>133</v>
      </c>
      <c r="HO165" s="72" t="s">
        <v>136</v>
      </c>
      <c r="HP165" s="72" t="s">
        <v>155</v>
      </c>
      <c r="HQ165" s="72"/>
      <c r="HR165" s="72"/>
      <c r="HS165" s="72"/>
      <c r="HT165" s="72"/>
      <c r="HU165" s="72"/>
      <c r="HV165" s="72"/>
      <c r="HW165" s="72"/>
      <c r="HX165" s="72"/>
      <c r="HY165" s="72"/>
      <c r="IA165" s="21" t="s">
        <v>198</v>
      </c>
      <c r="IC165" s="21" t="s">
        <v>198</v>
      </c>
      <c r="IE165" s="71"/>
      <c r="IF165" s="69" t="s">
        <v>133</v>
      </c>
      <c r="II165" s="21" t="s">
        <v>198</v>
      </c>
      <c r="IK165" s="21" t="s">
        <v>198</v>
      </c>
      <c r="IM165" s="21" t="s">
        <v>198</v>
      </c>
      <c r="IN165" s="18" t="s">
        <v>5263</v>
      </c>
      <c r="IO165" s="21" t="s">
        <v>299</v>
      </c>
      <c r="IQ165" s="17" t="str">
        <f t="shared" si="406"/>
        <v/>
      </c>
      <c r="IS165" s="17" t="str">
        <f t="shared" si="406"/>
        <v/>
      </c>
      <c r="IU165" s="17" t="str">
        <f t="shared" si="347"/>
        <v/>
      </c>
      <c r="IV165" s="72" t="s">
        <v>7978</v>
      </c>
      <c r="IW165" s="72" t="s">
        <v>7979</v>
      </c>
      <c r="IX165" s="72" t="s">
        <v>7980</v>
      </c>
      <c r="IY165" s="72"/>
      <c r="IZ165" s="72">
        <f t="shared" si="407"/>
        <v>1</v>
      </c>
      <c r="JA165" s="72" t="str">
        <f t="shared" si="408"/>
        <v/>
      </c>
      <c r="JB165" s="72"/>
      <c r="JC165" s="72" t="str">
        <f t="shared" si="348"/>
        <v/>
      </c>
      <c r="JD165" s="72"/>
      <c r="JE165" s="72" t="str">
        <f t="shared" si="349"/>
        <v/>
      </c>
      <c r="JF165" s="72"/>
      <c r="JG165" s="72"/>
      <c r="JH165" s="72"/>
      <c r="JI165" s="72" t="str">
        <f t="shared" si="350"/>
        <v/>
      </c>
      <c r="JJ165" s="72" t="str">
        <f t="shared" si="409"/>
        <v/>
      </c>
      <c r="JL165" s="17" t="str">
        <f t="shared" si="351"/>
        <v/>
      </c>
      <c r="JN165" s="17" t="str">
        <f t="shared" si="352"/>
        <v/>
      </c>
      <c r="JP165" s="17" t="str">
        <f t="shared" si="353"/>
        <v/>
      </c>
      <c r="JR165" s="17" t="str">
        <f t="shared" si="354"/>
        <v/>
      </c>
      <c r="JT165" s="17" t="str">
        <f t="shared" si="355"/>
        <v/>
      </c>
      <c r="JV165" s="17" t="str">
        <f t="shared" si="356"/>
        <v/>
      </c>
      <c r="JX165" s="17" t="str">
        <f t="shared" si="357"/>
        <v/>
      </c>
      <c r="JY165" s="72"/>
      <c r="JZ165" s="72"/>
      <c r="KA165" s="72"/>
      <c r="KB165" s="72"/>
      <c r="KC165" s="72"/>
      <c r="KD165" s="72" t="str">
        <f t="shared" si="410"/>
        <v/>
      </c>
      <c r="KE165" s="72" t="str">
        <f t="shared" si="411"/>
        <v/>
      </c>
      <c r="KF165" s="72"/>
      <c r="KG165" s="72" t="str">
        <f t="shared" si="358"/>
        <v/>
      </c>
      <c r="KH165" s="72"/>
      <c r="KI165" s="72" t="str">
        <f t="shared" si="359"/>
        <v/>
      </c>
      <c r="KJ165" s="72"/>
      <c r="KK165" s="72" t="str">
        <f t="shared" si="360"/>
        <v/>
      </c>
      <c r="KL165" s="72"/>
      <c r="KM165" s="72"/>
      <c r="KN165" s="72"/>
      <c r="KO165" s="72"/>
      <c r="KP165" s="72"/>
      <c r="KQ165" s="72"/>
      <c r="KR165" s="72"/>
      <c r="KS165" s="72" t="str">
        <f t="shared" si="412"/>
        <v/>
      </c>
      <c r="KT165" s="72"/>
      <c r="KU165" s="72" t="str">
        <f t="shared" si="361"/>
        <v/>
      </c>
      <c r="KV165" s="72"/>
      <c r="KW165" s="72"/>
      <c r="KX165" s="72" t="str">
        <f t="shared" si="413"/>
        <v/>
      </c>
      <c r="KY165" s="72"/>
      <c r="KZ165" s="72"/>
      <c r="LA165" s="72"/>
      <c r="LB165" s="72" t="str">
        <f t="shared" si="414"/>
        <v/>
      </c>
      <c r="LD165" s="17" t="str">
        <f t="shared" si="362"/>
        <v/>
      </c>
      <c r="LF165" s="17" t="str">
        <f t="shared" si="363"/>
        <v/>
      </c>
      <c r="LH165" s="17" t="str">
        <f t="shared" si="364"/>
        <v/>
      </c>
      <c r="LJ165" s="17" t="str">
        <f t="shared" si="365"/>
        <v/>
      </c>
      <c r="LL165" s="17" t="str">
        <f t="shared" si="366"/>
        <v/>
      </c>
      <c r="LN165" s="17" t="str">
        <f t="shared" si="367"/>
        <v/>
      </c>
      <c r="LO165" s="18" t="s">
        <v>7981</v>
      </c>
      <c r="LP165" s="17">
        <f t="shared" si="368"/>
        <v>1</v>
      </c>
      <c r="LR165" s="17" t="str">
        <f t="shared" si="369"/>
        <v/>
      </c>
      <c r="LT165" s="17" t="str">
        <f t="shared" si="370"/>
        <v/>
      </c>
      <c r="LV165" s="17" t="str">
        <f t="shared" si="371"/>
        <v/>
      </c>
      <c r="LX165" s="17" t="str">
        <f t="shared" si="372"/>
        <v/>
      </c>
      <c r="LZ165" s="17" t="str">
        <f t="shared" si="373"/>
        <v/>
      </c>
      <c r="MB165" s="17" t="str">
        <f t="shared" si="415"/>
        <v/>
      </c>
      <c r="MD165" s="17" t="str">
        <f t="shared" si="374"/>
        <v/>
      </c>
      <c r="MF165" s="17" t="str">
        <f t="shared" si="375"/>
        <v/>
      </c>
      <c r="MG165" s="17"/>
      <c r="MH165" s="17" t="str">
        <f t="shared" si="376"/>
        <v/>
      </c>
      <c r="MI165" s="17"/>
      <c r="MJ165" s="17" t="str">
        <f t="shared" si="377"/>
        <v/>
      </c>
      <c r="ML165" s="17"/>
      <c r="MM165" s="18" t="s">
        <v>162</v>
      </c>
      <c r="MN165" s="69">
        <f t="shared" si="416"/>
        <v>2</v>
      </c>
      <c r="MO165" s="21" t="str">
        <f t="shared" si="417"/>
        <v>L</v>
      </c>
      <c r="MQ165" s="17" t="str">
        <f t="shared" si="418"/>
        <v/>
      </c>
      <c r="MS165" s="17" t="str">
        <f t="shared" si="419"/>
        <v/>
      </c>
      <c r="MU165" s="17" t="str">
        <f t="shared" si="420"/>
        <v/>
      </c>
      <c r="MW165" s="17" t="str">
        <f t="shared" si="421"/>
        <v/>
      </c>
      <c r="MY165" s="17" t="str">
        <f t="shared" si="422"/>
        <v/>
      </c>
      <c r="MZ165" s="18" t="s">
        <v>8185</v>
      </c>
      <c r="NA165" s="17">
        <f t="shared" si="423"/>
        <v>1</v>
      </c>
      <c r="NC165" s="17" t="str">
        <f t="shared" si="424"/>
        <v/>
      </c>
      <c r="NH165" s="18" t="str">
        <f t="shared" si="425"/>
        <v/>
      </c>
      <c r="NI165" s="18" t="str">
        <f t="shared" si="426"/>
        <v/>
      </c>
      <c r="NM165" s="18" t="str">
        <f t="shared" si="292"/>
        <v/>
      </c>
      <c r="NN165" s="18" t="str">
        <f t="shared" si="291"/>
        <v/>
      </c>
      <c r="NO165" s="21">
        <f t="shared" si="378"/>
        <v>1</v>
      </c>
      <c r="NP165" s="21" t="str">
        <f t="shared" si="427"/>
        <v>L</v>
      </c>
      <c r="NS165" s="18" t="s">
        <v>143</v>
      </c>
      <c r="NX165" s="18">
        <f t="shared" si="379"/>
        <v>0</v>
      </c>
      <c r="NY165" s="18">
        <f t="shared" si="434"/>
        <v>0</v>
      </c>
      <c r="NZ165" s="18">
        <f t="shared" si="435"/>
        <v>1</v>
      </c>
      <c r="OA165" s="18">
        <f t="shared" si="436"/>
        <v>0</v>
      </c>
      <c r="OB165" s="18">
        <f t="shared" si="437"/>
        <v>0</v>
      </c>
      <c r="OC165" s="18">
        <f t="shared" si="438"/>
        <v>0</v>
      </c>
      <c r="OD165" s="17">
        <f t="shared" si="439"/>
        <v>1</v>
      </c>
      <c r="OE165" s="20">
        <f t="shared" si="440"/>
        <v>0</v>
      </c>
      <c r="OF165" s="69" t="str">
        <f>IF(OE165=0,"L",IF(OE165=1,"L",IF(OE165=2,"H",IF(OE165=3,"H",IF(OE165=4,"H",IF(OE165=5,"H"))))))</f>
        <v>L</v>
      </c>
      <c r="OG165" s="122" t="s">
        <v>7329</v>
      </c>
      <c r="OH165" s="21" t="str">
        <f t="shared" si="387"/>
        <v>H</v>
      </c>
      <c r="OI165" s="69" t="str">
        <f t="shared" si="428"/>
        <v>L</v>
      </c>
      <c r="OJ165" s="17"/>
      <c r="OL165" s="17"/>
      <c r="OM165" s="17"/>
      <c r="OQ165" s="18">
        <v>0</v>
      </c>
      <c r="OS165" s="19" t="str">
        <f>IF(OK165="","NF",IF(OK165=" ","NF",IF(OK165="subsistence fisheries", "M", IF(OK165="commercial","H",IF(OK165="highly commercial","VH")))))</f>
        <v>NF</v>
      </c>
      <c r="OT165" s="18">
        <v>1.6884920937674399</v>
      </c>
      <c r="OU165" s="69" t="s">
        <v>198</v>
      </c>
      <c r="OV165" s="18">
        <v>0.40674604688371901</v>
      </c>
      <c r="OW165" s="69" t="s">
        <v>198</v>
      </c>
      <c r="OX165" s="18">
        <v>2.5833358764648402</v>
      </c>
      <c r="OY165" s="69" t="s">
        <v>198</v>
      </c>
      <c r="OZ165" s="18">
        <v>26.1428549630301</v>
      </c>
      <c r="PA165" s="69" t="s">
        <v>299</v>
      </c>
      <c r="PB165" s="18">
        <v>1.0476199558803001</v>
      </c>
      <c r="PC165" s="69" t="s">
        <v>198</v>
      </c>
      <c r="PD165" s="69" t="s">
        <v>198</v>
      </c>
      <c r="PE165" s="69" t="s">
        <v>198</v>
      </c>
      <c r="PF165" s="18">
        <v>0.44642860548836799</v>
      </c>
      <c r="PG165" s="69" t="s">
        <v>198</v>
      </c>
      <c r="PH165" s="69" t="s">
        <v>198</v>
      </c>
      <c r="PI165" s="69" t="s">
        <v>198</v>
      </c>
      <c r="PJ165" s="18">
        <v>1.01190839494978</v>
      </c>
      <c r="PK165" s="69" t="s">
        <v>198</v>
      </c>
      <c r="PL165" s="69" t="s">
        <v>198</v>
      </c>
      <c r="PM165" s="69" t="s">
        <v>198</v>
      </c>
      <c r="PN165" s="18">
        <v>28.654758998325899</v>
      </c>
      <c r="PO165" s="69" t="s">
        <v>299</v>
      </c>
      <c r="PP165" s="69" t="s">
        <v>299</v>
      </c>
      <c r="PQ165" s="69" t="s">
        <v>198</v>
      </c>
      <c r="PR165" s="18">
        <v>5.1056989942278204</v>
      </c>
      <c r="PS165" s="69" t="s">
        <v>299</v>
      </c>
      <c r="PT165" s="18">
        <v>0.40674604688371901</v>
      </c>
      <c r="PU165" s="69" t="s">
        <v>198</v>
      </c>
      <c r="PV165" s="18">
        <v>13.9826823643276</v>
      </c>
      <c r="PW165" s="69" t="s">
        <v>299</v>
      </c>
      <c r="PX165" s="18">
        <v>45.392854963030103</v>
      </c>
      <c r="PY165" s="69" t="s">
        <v>299</v>
      </c>
      <c r="PZ165" s="18">
        <v>1.3174601963588199</v>
      </c>
      <c r="QA165" s="69" t="s">
        <v>198</v>
      </c>
      <c r="QB165" s="18">
        <v>0.33134923662458099</v>
      </c>
      <c r="QC165" s="69" t="s">
        <v>198</v>
      </c>
      <c r="QD165" s="18">
        <v>2.7500010899134999</v>
      </c>
      <c r="QE165" s="69" t="s">
        <v>198</v>
      </c>
      <c r="QF165" s="18">
        <v>21.690473284040198</v>
      </c>
      <c r="QG165" s="69" t="s">
        <v>299</v>
      </c>
      <c r="QH165" s="18">
        <v>42.146824972970101</v>
      </c>
      <c r="QI165" s="69" t="s">
        <v>299</v>
      </c>
      <c r="QJ165" s="18">
        <v>2.1369047505515</v>
      </c>
      <c r="QK165" s="69" t="s">
        <v>299</v>
      </c>
    </row>
    <row r="166" spans="1:453" s="18" customFormat="1" x14ac:dyDescent="0.25">
      <c r="A166" s="18" t="s">
        <v>127</v>
      </c>
      <c r="B166" s="18" t="s">
        <v>128</v>
      </c>
      <c r="C166" s="18" t="s">
        <v>129</v>
      </c>
      <c r="D166" s="18" t="s">
        <v>146</v>
      </c>
      <c r="E166" s="18" t="s">
        <v>147</v>
      </c>
      <c r="F166" s="58" t="s">
        <v>458</v>
      </c>
      <c r="G166" s="18" t="s">
        <v>8488</v>
      </c>
      <c r="H166" s="58">
        <v>2902.973892</v>
      </c>
      <c r="I166" s="58">
        <v>87458.616167</v>
      </c>
      <c r="J166" s="60" t="str">
        <f t="shared" si="388"/>
        <v>L</v>
      </c>
      <c r="K166" s="60" t="str">
        <f t="shared" si="389"/>
        <v>L</v>
      </c>
      <c r="L166" s="60" t="str">
        <f t="shared" si="390"/>
        <v>L</v>
      </c>
      <c r="M166" s="60" t="str">
        <f t="shared" si="391"/>
        <v>L</v>
      </c>
      <c r="N166" s="18" t="s">
        <v>132</v>
      </c>
      <c r="O166" s="21" t="s">
        <v>198</v>
      </c>
      <c r="T166" s="69" t="str">
        <f t="shared" si="392"/>
        <v>U</v>
      </c>
      <c r="U166" s="18" t="s">
        <v>262</v>
      </c>
      <c r="V166" s="63" t="s">
        <v>4378</v>
      </c>
      <c r="X166" s="21" t="s">
        <v>133</v>
      </c>
      <c r="Y166" s="69" t="s">
        <v>7353</v>
      </c>
      <c r="Z166" s="69" t="str">
        <f t="shared" si="393"/>
        <v>U</v>
      </c>
      <c r="AA166" s="72"/>
      <c r="AB166" s="69" t="s">
        <v>198</v>
      </c>
      <c r="AC166" s="34">
        <v>14.69</v>
      </c>
      <c r="AD166" s="31"/>
      <c r="AE166" s="30"/>
      <c r="AF166" s="30"/>
      <c r="AG166" s="31"/>
      <c r="AH166" s="31"/>
      <c r="AI166" s="33"/>
      <c r="AJ166" s="33"/>
      <c r="AK166" s="33"/>
      <c r="AL166" s="33"/>
      <c r="AM166" s="33"/>
      <c r="AN166" s="222"/>
      <c r="AO166" s="228" t="s">
        <v>133</v>
      </c>
      <c r="AP166" s="31"/>
      <c r="AQ166" s="31"/>
      <c r="AR166" s="31"/>
      <c r="AS166" s="31"/>
      <c r="AT166" s="31"/>
      <c r="AU166" s="31"/>
      <c r="AV166" s="53" t="s">
        <v>299</v>
      </c>
      <c r="AW166" s="30"/>
      <c r="AX166" s="53" t="str">
        <f t="shared" si="429"/>
        <v>U</v>
      </c>
      <c r="AY166" s="31"/>
      <c r="AZ166" s="31"/>
      <c r="BA166" s="31"/>
      <c r="BB166" s="31"/>
      <c r="BC166" s="31"/>
      <c r="BD166" s="31"/>
      <c r="BE166" s="31"/>
      <c r="BF166" s="31"/>
      <c r="BH166" s="17" t="str">
        <f t="shared" si="394"/>
        <v/>
      </c>
      <c r="BI166" s="18" t="s">
        <v>8245</v>
      </c>
      <c r="BJ166" s="17">
        <f t="shared" si="394"/>
        <v>1</v>
      </c>
      <c r="BL166" s="17" t="str">
        <f t="shared" si="293"/>
        <v/>
      </c>
      <c r="BN166" s="17" t="str">
        <f t="shared" si="294"/>
        <v/>
      </c>
      <c r="BP166" s="17" t="str">
        <f t="shared" si="295"/>
        <v/>
      </c>
      <c r="BR166" s="17" t="str">
        <f t="shared" si="296"/>
        <v/>
      </c>
      <c r="BT166" s="17" t="str">
        <f t="shared" si="297"/>
        <v/>
      </c>
      <c r="BV166" s="17" t="str">
        <f t="shared" si="298"/>
        <v/>
      </c>
      <c r="BX166" s="17" t="str">
        <f t="shared" si="299"/>
        <v/>
      </c>
      <c r="BZ166" s="17" t="str">
        <f t="shared" si="300"/>
        <v/>
      </c>
      <c r="CB166" s="17" t="str">
        <f t="shared" si="301"/>
        <v/>
      </c>
      <c r="CD166" s="17" t="str">
        <f t="shared" si="302"/>
        <v/>
      </c>
      <c r="CF166" s="17" t="str">
        <f t="shared" si="303"/>
        <v/>
      </c>
      <c r="CH166" s="17" t="str">
        <f t="shared" si="304"/>
        <v/>
      </c>
      <c r="CJ166" s="17" t="str">
        <f t="shared" si="305"/>
        <v/>
      </c>
      <c r="CL166" s="17" t="str">
        <f t="shared" si="306"/>
        <v/>
      </c>
      <c r="CN166" s="17" t="str">
        <f t="shared" si="307"/>
        <v/>
      </c>
      <c r="CP166" s="17" t="str">
        <f t="shared" si="308"/>
        <v/>
      </c>
      <c r="CR166" s="17" t="str">
        <f t="shared" si="309"/>
        <v/>
      </c>
      <c r="CT166" s="17" t="str">
        <f t="shared" si="310"/>
        <v/>
      </c>
      <c r="CV166" s="17" t="str">
        <f t="shared" si="311"/>
        <v/>
      </c>
      <c r="CX166" s="17" t="str">
        <f t="shared" si="312"/>
        <v/>
      </c>
      <c r="CZ166" s="17" t="str">
        <f t="shared" si="313"/>
        <v/>
      </c>
      <c r="DB166" s="17" t="str">
        <f t="shared" si="314"/>
        <v/>
      </c>
      <c r="DD166" s="17" t="str">
        <f t="shared" si="315"/>
        <v/>
      </c>
      <c r="DF166" s="17" t="str">
        <f t="shared" si="316"/>
        <v/>
      </c>
      <c r="DH166" s="17" t="str">
        <f t="shared" si="317"/>
        <v/>
      </c>
      <c r="DJ166" s="17" t="str">
        <f t="shared" si="318"/>
        <v/>
      </c>
      <c r="DL166" s="17" t="str">
        <f t="shared" si="319"/>
        <v/>
      </c>
      <c r="DN166" s="17" t="str">
        <f t="shared" si="320"/>
        <v/>
      </c>
      <c r="DP166" s="17" t="str">
        <f t="shared" si="321"/>
        <v/>
      </c>
      <c r="DR166" s="17" t="str">
        <f t="shared" si="322"/>
        <v/>
      </c>
      <c r="DT166" s="17" t="str">
        <f t="shared" si="323"/>
        <v/>
      </c>
      <c r="DV166" s="17" t="str">
        <f t="shared" si="324"/>
        <v/>
      </c>
      <c r="DX166" s="17" t="str">
        <f t="shared" si="325"/>
        <v/>
      </c>
      <c r="DZ166" s="17" t="str">
        <f t="shared" si="326"/>
        <v/>
      </c>
      <c r="EB166" s="17" t="str">
        <f t="shared" si="327"/>
        <v/>
      </c>
      <c r="ED166" s="17" t="str">
        <f t="shared" si="328"/>
        <v/>
      </c>
      <c r="EF166" s="17" t="str">
        <f t="shared" si="329"/>
        <v/>
      </c>
      <c r="EH166" s="17" t="str">
        <f t="shared" si="330"/>
        <v/>
      </c>
      <c r="EJ166" s="17" t="str">
        <f t="shared" si="331"/>
        <v/>
      </c>
      <c r="EL166" s="17" t="str">
        <f t="shared" si="332"/>
        <v/>
      </c>
      <c r="EN166" s="17" t="str">
        <f t="shared" si="333"/>
        <v/>
      </c>
      <c r="EP166" s="17" t="str">
        <f t="shared" si="334"/>
        <v/>
      </c>
      <c r="ER166" s="17" t="str">
        <f t="shared" si="335"/>
        <v/>
      </c>
      <c r="ET166" s="17" t="str">
        <f t="shared" si="336"/>
        <v/>
      </c>
      <c r="EV166" s="17" t="str">
        <f t="shared" si="337"/>
        <v/>
      </c>
      <c r="EX166" s="17" t="str">
        <f t="shared" si="338"/>
        <v/>
      </c>
      <c r="EZ166" s="17" t="str">
        <f t="shared" si="339"/>
        <v/>
      </c>
      <c r="FB166" s="17" t="str">
        <f t="shared" si="340"/>
        <v/>
      </c>
      <c r="FD166" s="17" t="str">
        <f t="shared" si="341"/>
        <v/>
      </c>
      <c r="FE166" s="17" t="s">
        <v>7353</v>
      </c>
      <c r="FF166" s="17" t="s">
        <v>7353</v>
      </c>
      <c r="FG166" s="17" t="s">
        <v>7353</v>
      </c>
      <c r="FH166" s="17" t="s">
        <v>7353</v>
      </c>
      <c r="FI166" s="17" t="s">
        <v>7353</v>
      </c>
      <c r="FJ166" s="17" t="s">
        <v>7353</v>
      </c>
      <c r="FK166" s="17" t="s">
        <v>7353</v>
      </c>
      <c r="FL166" s="17" t="s">
        <v>7353</v>
      </c>
      <c r="FM166" s="18" t="s">
        <v>4861</v>
      </c>
      <c r="FN166" s="18">
        <f t="shared" si="395"/>
        <v>1</v>
      </c>
      <c r="FO166" s="18">
        <f t="shared" si="342"/>
        <v>1</v>
      </c>
      <c r="FP166" s="18">
        <f t="shared" si="343"/>
        <v>1</v>
      </c>
      <c r="FQ166" s="18">
        <f t="shared" si="344"/>
        <v>0</v>
      </c>
      <c r="FR166" s="18">
        <f t="shared" si="396"/>
        <v>0</v>
      </c>
      <c r="FS166" s="9" t="s">
        <v>198</v>
      </c>
      <c r="FU166" s="21" t="s">
        <v>198</v>
      </c>
      <c r="FW166" s="21" t="s">
        <v>198</v>
      </c>
      <c r="FX166" s="18">
        <v>0</v>
      </c>
      <c r="FY166" s="18">
        <v>0</v>
      </c>
      <c r="FZ166" s="18">
        <f t="shared" si="345"/>
        <v>0</v>
      </c>
      <c r="GA166" s="18">
        <v>0</v>
      </c>
      <c r="GB166" s="18">
        <v>0</v>
      </c>
      <c r="GC166" s="18" t="s">
        <v>198</v>
      </c>
      <c r="GD166" s="18">
        <f t="shared" si="397"/>
        <v>0</v>
      </c>
      <c r="GE166" s="18" t="s">
        <v>198</v>
      </c>
      <c r="GF166" s="18">
        <f t="shared" si="397"/>
        <v>0</v>
      </c>
      <c r="GG166" s="18" t="s">
        <v>198</v>
      </c>
      <c r="GH166" s="18">
        <f t="shared" si="346"/>
        <v>0</v>
      </c>
      <c r="GI166" s="18" t="s">
        <v>198</v>
      </c>
      <c r="GJ166" s="18">
        <f t="shared" si="398"/>
        <v>2</v>
      </c>
      <c r="GK166" s="18" t="s">
        <v>4378</v>
      </c>
      <c r="GL166" s="18">
        <f t="shared" si="398"/>
        <v>1</v>
      </c>
      <c r="GM166" s="228" t="s">
        <v>198</v>
      </c>
      <c r="GN166" s="18">
        <f t="shared" si="399"/>
        <v>2</v>
      </c>
      <c r="GQ166" s="18" t="str">
        <f t="shared" si="400"/>
        <v>L</v>
      </c>
      <c r="GR166" s="18">
        <f t="shared" si="401"/>
        <v>0</v>
      </c>
      <c r="GS166" s="18">
        <f t="shared" si="402"/>
        <v>5</v>
      </c>
      <c r="GT166" s="21" t="str">
        <f t="shared" si="403"/>
        <v>L</v>
      </c>
      <c r="GW166" s="18" t="s">
        <v>515</v>
      </c>
      <c r="GZ166" s="18" t="s">
        <v>0</v>
      </c>
      <c r="HB166" s="21" t="s">
        <v>133</v>
      </c>
      <c r="HD166" s="21" t="str">
        <f t="shared" si="404"/>
        <v>L</v>
      </c>
      <c r="HF166" s="21" t="s">
        <v>198</v>
      </c>
      <c r="HH166" s="69" t="str">
        <f t="shared" si="405"/>
        <v>L</v>
      </c>
      <c r="HK166" s="201"/>
      <c r="HL166" s="201"/>
      <c r="HM166" s="201" t="s">
        <v>7353</v>
      </c>
      <c r="HN166" s="69" t="s">
        <v>133</v>
      </c>
      <c r="HO166" s="72" t="s">
        <v>136</v>
      </c>
      <c r="HP166" s="72" t="s">
        <v>155</v>
      </c>
      <c r="HQ166" s="72"/>
      <c r="HR166" s="72"/>
      <c r="HS166" s="72"/>
      <c r="HT166" s="72"/>
      <c r="HU166" s="72"/>
      <c r="HV166" s="72"/>
      <c r="HW166" s="72"/>
      <c r="HX166" s="72"/>
      <c r="HY166" s="72"/>
      <c r="IA166" s="21" t="s">
        <v>198</v>
      </c>
      <c r="IC166" s="21" t="s">
        <v>198</v>
      </c>
      <c r="IE166" s="71"/>
      <c r="IF166" s="69" t="s">
        <v>133</v>
      </c>
      <c r="II166" s="21" t="s">
        <v>198</v>
      </c>
      <c r="IK166" s="21" t="s">
        <v>198</v>
      </c>
      <c r="IM166" s="21" t="s">
        <v>198</v>
      </c>
      <c r="IN166" s="18" t="s">
        <v>5263</v>
      </c>
      <c r="IO166" s="21" t="s">
        <v>299</v>
      </c>
      <c r="IQ166" s="17" t="str">
        <f t="shared" si="406"/>
        <v/>
      </c>
      <c r="IS166" s="17" t="str">
        <f t="shared" si="406"/>
        <v/>
      </c>
      <c r="IU166" s="17" t="str">
        <f t="shared" si="347"/>
        <v/>
      </c>
      <c r="IV166" s="72"/>
      <c r="IW166" s="72"/>
      <c r="IX166" s="72"/>
      <c r="IY166" s="72"/>
      <c r="IZ166" s="72" t="str">
        <f t="shared" si="407"/>
        <v/>
      </c>
      <c r="JA166" s="72" t="str">
        <f t="shared" si="408"/>
        <v/>
      </c>
      <c r="JB166" s="72"/>
      <c r="JC166" s="72" t="str">
        <f t="shared" si="348"/>
        <v/>
      </c>
      <c r="JD166" s="72"/>
      <c r="JE166" s="72" t="str">
        <f t="shared" si="349"/>
        <v/>
      </c>
      <c r="JF166" s="72"/>
      <c r="JG166" s="72"/>
      <c r="JH166" s="72"/>
      <c r="JI166" s="72" t="str">
        <f t="shared" si="350"/>
        <v/>
      </c>
      <c r="JJ166" s="72" t="str">
        <f t="shared" si="409"/>
        <v/>
      </c>
      <c r="JL166" s="17" t="str">
        <f t="shared" si="351"/>
        <v/>
      </c>
      <c r="JN166" s="17" t="str">
        <f t="shared" si="352"/>
        <v/>
      </c>
      <c r="JP166" s="17" t="str">
        <f t="shared" si="353"/>
        <v/>
      </c>
      <c r="JR166" s="17" t="str">
        <f t="shared" si="354"/>
        <v/>
      </c>
      <c r="JT166" s="17" t="str">
        <f t="shared" si="355"/>
        <v/>
      </c>
      <c r="JV166" s="17" t="str">
        <f t="shared" si="356"/>
        <v/>
      </c>
      <c r="JX166" s="17" t="str">
        <f t="shared" si="357"/>
        <v/>
      </c>
      <c r="JY166" s="72"/>
      <c r="JZ166" s="72"/>
      <c r="KA166" s="72"/>
      <c r="KB166" s="72"/>
      <c r="KC166" s="72"/>
      <c r="KD166" s="72" t="str">
        <f t="shared" si="410"/>
        <v/>
      </c>
      <c r="KE166" s="72" t="str">
        <f t="shared" si="411"/>
        <v/>
      </c>
      <c r="KF166" s="72"/>
      <c r="KG166" s="72" t="str">
        <f t="shared" si="358"/>
        <v/>
      </c>
      <c r="KH166" s="72"/>
      <c r="KI166" s="72" t="str">
        <f t="shared" si="359"/>
        <v/>
      </c>
      <c r="KJ166" s="72"/>
      <c r="KK166" s="72" t="str">
        <f t="shared" si="360"/>
        <v/>
      </c>
      <c r="KL166" s="72"/>
      <c r="KM166" s="72"/>
      <c r="KN166" s="72"/>
      <c r="KO166" s="72"/>
      <c r="KP166" s="72"/>
      <c r="KQ166" s="72"/>
      <c r="KR166" s="72"/>
      <c r="KS166" s="72" t="str">
        <f t="shared" si="412"/>
        <v/>
      </c>
      <c r="KT166" s="72"/>
      <c r="KU166" s="72" t="str">
        <f t="shared" si="361"/>
        <v/>
      </c>
      <c r="KV166" s="72"/>
      <c r="KW166" s="72"/>
      <c r="KX166" s="72" t="str">
        <f t="shared" si="413"/>
        <v/>
      </c>
      <c r="KY166" s="72"/>
      <c r="KZ166" s="72"/>
      <c r="LA166" s="72"/>
      <c r="LB166" s="72" t="str">
        <f t="shared" si="414"/>
        <v/>
      </c>
      <c r="LD166" s="17" t="str">
        <f t="shared" si="362"/>
        <v/>
      </c>
      <c r="LF166" s="17" t="str">
        <f t="shared" si="363"/>
        <v/>
      </c>
      <c r="LH166" s="17" t="str">
        <f t="shared" si="364"/>
        <v/>
      </c>
      <c r="LJ166" s="17" t="str">
        <f t="shared" si="365"/>
        <v/>
      </c>
      <c r="LL166" s="17" t="str">
        <f t="shared" si="366"/>
        <v/>
      </c>
      <c r="LN166" s="17" t="str">
        <f t="shared" si="367"/>
        <v/>
      </c>
      <c r="LO166" s="18" t="s">
        <v>7981</v>
      </c>
      <c r="LP166" s="17">
        <f t="shared" si="368"/>
        <v>1</v>
      </c>
      <c r="LR166" s="17" t="str">
        <f t="shared" si="369"/>
        <v/>
      </c>
      <c r="LT166" s="17" t="str">
        <f t="shared" si="370"/>
        <v/>
      </c>
      <c r="LV166" s="17" t="str">
        <f t="shared" si="371"/>
        <v/>
      </c>
      <c r="LX166" s="17" t="str">
        <f t="shared" si="372"/>
        <v/>
      </c>
      <c r="LZ166" s="17" t="str">
        <f t="shared" si="373"/>
        <v/>
      </c>
      <c r="MB166" s="17" t="str">
        <f t="shared" si="415"/>
        <v/>
      </c>
      <c r="MD166" s="17" t="str">
        <f t="shared" si="374"/>
        <v/>
      </c>
      <c r="MF166" s="17" t="str">
        <f t="shared" si="375"/>
        <v/>
      </c>
      <c r="MG166" s="17"/>
      <c r="MH166" s="17" t="str">
        <f t="shared" si="376"/>
        <v/>
      </c>
      <c r="MI166" s="17"/>
      <c r="MJ166" s="17" t="str">
        <f t="shared" si="377"/>
        <v/>
      </c>
      <c r="ML166" s="17"/>
      <c r="MM166" s="18" t="s">
        <v>162</v>
      </c>
      <c r="MN166" s="69">
        <f t="shared" si="416"/>
        <v>1</v>
      </c>
      <c r="MO166" s="21" t="str">
        <f t="shared" si="417"/>
        <v>L</v>
      </c>
      <c r="MQ166" s="17" t="str">
        <f t="shared" si="418"/>
        <v/>
      </c>
      <c r="MS166" s="17" t="str">
        <f t="shared" si="419"/>
        <v/>
      </c>
      <c r="MU166" s="17" t="str">
        <f t="shared" si="420"/>
        <v/>
      </c>
      <c r="MW166" s="17" t="str">
        <f t="shared" si="421"/>
        <v/>
      </c>
      <c r="MY166" s="17" t="str">
        <f t="shared" si="422"/>
        <v/>
      </c>
      <c r="MZ166" s="18" t="s">
        <v>8166</v>
      </c>
      <c r="NA166" s="17">
        <f t="shared" si="423"/>
        <v>1</v>
      </c>
      <c r="NC166" s="17" t="str">
        <f t="shared" si="424"/>
        <v/>
      </c>
      <c r="NH166" s="18" t="str">
        <f t="shared" si="425"/>
        <v/>
      </c>
      <c r="NI166" s="18" t="str">
        <f t="shared" si="426"/>
        <v/>
      </c>
      <c r="NM166" s="18" t="str">
        <f t="shared" si="292"/>
        <v/>
      </c>
      <c r="NN166" s="18" t="str">
        <f t="shared" si="291"/>
        <v/>
      </c>
      <c r="NO166" s="21">
        <f t="shared" si="378"/>
        <v>1</v>
      </c>
      <c r="NP166" s="21" t="str">
        <f t="shared" si="427"/>
        <v>L</v>
      </c>
      <c r="NS166" s="18" t="s">
        <v>143</v>
      </c>
      <c r="NX166" s="18">
        <f t="shared" si="379"/>
        <v>0</v>
      </c>
      <c r="NY166" s="18">
        <f t="shared" si="434"/>
        <v>0</v>
      </c>
      <c r="NZ166" s="18">
        <f t="shared" si="435"/>
        <v>1</v>
      </c>
      <c r="OA166" s="18">
        <f t="shared" si="436"/>
        <v>0</v>
      </c>
      <c r="OB166" s="18">
        <f t="shared" si="437"/>
        <v>0</v>
      </c>
      <c r="OC166" s="18">
        <f t="shared" si="438"/>
        <v>0</v>
      </c>
      <c r="OD166" s="17">
        <f t="shared" si="439"/>
        <v>1</v>
      </c>
      <c r="OE166" s="20">
        <f t="shared" si="440"/>
        <v>1</v>
      </c>
      <c r="OF166" s="69" t="str">
        <f>IF(OE166=0,"L",IF(OE166=1,"L",IF(OE166=2,"H",IF(OE166=3,"H",IF(OE166=4,"H",IF(OE166=5,"H"))))))</f>
        <v>L</v>
      </c>
      <c r="OG166" s="122" t="s">
        <v>7329</v>
      </c>
      <c r="OH166" s="21" t="str">
        <f t="shared" si="387"/>
        <v>H</v>
      </c>
      <c r="OI166" s="69" t="str">
        <f t="shared" si="428"/>
        <v>L</v>
      </c>
      <c r="OJ166" s="17" t="s">
        <v>4664</v>
      </c>
      <c r="OK166" s="18" t="s">
        <v>461</v>
      </c>
      <c r="OL166" s="17" t="s">
        <v>4662</v>
      </c>
      <c r="OM166" s="17"/>
      <c r="OQ166" s="18">
        <v>2</v>
      </c>
      <c r="OR166" s="18" t="s">
        <v>8489</v>
      </c>
      <c r="OS166" s="19" t="str">
        <f>IF(OK166="","NF",IF(OK166=" ","NF",IF(OK166="subsistence fisheries", "M", IF(OK166="commercial","H",IF(OK166="highly commercial","VH")))))</f>
        <v>M</v>
      </c>
      <c r="OT166" s="18">
        <v>2.2430572509765598</v>
      </c>
      <c r="OU166" s="69" t="s">
        <v>198</v>
      </c>
      <c r="OV166" s="18">
        <v>0.93055567145347595</v>
      </c>
      <c r="OW166" s="69" t="s">
        <v>299</v>
      </c>
      <c r="OX166" s="18">
        <v>2.47916603088379</v>
      </c>
      <c r="OY166" s="69" t="s">
        <v>198</v>
      </c>
      <c r="OZ166" s="18">
        <v>26.4583339691162</v>
      </c>
      <c r="PA166" s="69" t="s">
        <v>299</v>
      </c>
      <c r="PB166" s="18">
        <v>2.0190997123718302</v>
      </c>
      <c r="PC166" s="69" t="s">
        <v>198</v>
      </c>
      <c r="PD166" s="69" t="s">
        <v>198</v>
      </c>
      <c r="PE166" s="69" t="s">
        <v>198</v>
      </c>
      <c r="PF166" s="18">
        <v>1.0555556118488301</v>
      </c>
      <c r="PG166" s="69" t="s">
        <v>299</v>
      </c>
      <c r="PH166" s="69" t="s">
        <v>299</v>
      </c>
      <c r="PI166" s="69" t="s">
        <v>198</v>
      </c>
      <c r="PJ166" s="18">
        <v>2.3958320617675799</v>
      </c>
      <c r="PK166" s="69" t="s">
        <v>198</v>
      </c>
      <c r="PL166" s="69" t="s">
        <v>198</v>
      </c>
      <c r="PM166" s="69" t="s">
        <v>198</v>
      </c>
      <c r="PN166" s="18">
        <v>28.854167938232401</v>
      </c>
      <c r="PO166" s="69" t="s">
        <v>299</v>
      </c>
      <c r="PP166" s="69" t="s">
        <v>299</v>
      </c>
      <c r="PQ166" s="69" t="s">
        <v>198</v>
      </c>
      <c r="PR166" s="18">
        <v>7.2831439971923801</v>
      </c>
      <c r="PS166" s="69" t="s">
        <v>299</v>
      </c>
      <c r="PT166" s="18">
        <v>0.93055567145347595</v>
      </c>
      <c r="PU166" s="69" t="s">
        <v>198</v>
      </c>
      <c r="PV166" s="18">
        <v>8.5861749649047905</v>
      </c>
      <c r="PW166" s="69" t="s">
        <v>299</v>
      </c>
      <c r="PX166" s="18">
        <v>46.625</v>
      </c>
      <c r="PY166" s="69" t="s">
        <v>299</v>
      </c>
      <c r="PZ166" s="18">
        <v>2.27083492279053</v>
      </c>
      <c r="QA166" s="69" t="s">
        <v>198</v>
      </c>
      <c r="QB166" s="18">
        <v>0.862847179174423</v>
      </c>
      <c r="QC166" s="69" t="s">
        <v>299</v>
      </c>
      <c r="QD166" s="18">
        <v>2.31249904632568</v>
      </c>
      <c r="QE166" s="69" t="s">
        <v>198</v>
      </c>
      <c r="QF166" s="18">
        <v>21.635414123535199</v>
      </c>
      <c r="QG166" s="69" t="s">
        <v>299</v>
      </c>
      <c r="QH166" s="18">
        <v>71.156249523162799</v>
      </c>
      <c r="QI166" s="69" t="s">
        <v>198</v>
      </c>
      <c r="QJ166" s="18">
        <v>7.0000000596046403</v>
      </c>
      <c r="QK166" s="69" t="s">
        <v>198</v>
      </c>
    </row>
    <row r="167" spans="1:453" s="18" customFormat="1" x14ac:dyDescent="0.25">
      <c r="A167" s="18" t="s">
        <v>127</v>
      </c>
      <c r="B167" s="18" t="s">
        <v>128</v>
      </c>
      <c r="C167" s="18" t="s">
        <v>129</v>
      </c>
      <c r="D167" s="18" t="s">
        <v>146</v>
      </c>
      <c r="E167" s="18" t="s">
        <v>147</v>
      </c>
      <c r="F167" s="58" t="s">
        <v>459</v>
      </c>
      <c r="G167" s="18" t="s">
        <v>8490</v>
      </c>
      <c r="H167" s="58">
        <v>42103.666150999998</v>
      </c>
      <c r="I167" s="58">
        <v>289000</v>
      </c>
      <c r="J167" s="60" t="str">
        <f t="shared" si="388"/>
        <v>L</v>
      </c>
      <c r="K167" s="60" t="str">
        <f t="shared" si="389"/>
        <v>L</v>
      </c>
      <c r="L167" s="60" t="str">
        <f t="shared" si="390"/>
        <v>L</v>
      </c>
      <c r="M167" s="60" t="str">
        <f t="shared" si="391"/>
        <v>L</v>
      </c>
      <c r="N167" s="18" t="s">
        <v>132</v>
      </c>
      <c r="O167" s="21" t="s">
        <v>198</v>
      </c>
      <c r="T167" s="69" t="str">
        <f t="shared" si="392"/>
        <v>U</v>
      </c>
      <c r="U167" s="18" t="s">
        <v>460</v>
      </c>
      <c r="V167" s="63" t="s">
        <v>198</v>
      </c>
      <c r="X167" s="21" t="s">
        <v>133</v>
      </c>
      <c r="Y167" s="69" t="s">
        <v>7353</v>
      </c>
      <c r="Z167" s="69" t="str">
        <f t="shared" si="393"/>
        <v>U</v>
      </c>
      <c r="AA167" s="72"/>
      <c r="AB167" s="69" t="s">
        <v>198</v>
      </c>
      <c r="AC167" s="34">
        <v>11</v>
      </c>
      <c r="AD167" s="31"/>
      <c r="AE167" s="30"/>
      <c r="AF167" s="30"/>
      <c r="AG167" s="31"/>
      <c r="AH167" s="31"/>
      <c r="AI167" s="33"/>
      <c r="AJ167" s="33"/>
      <c r="AK167" s="33">
        <v>35</v>
      </c>
      <c r="AL167" s="33"/>
      <c r="AM167" s="33">
        <v>35</v>
      </c>
      <c r="AN167" s="222"/>
      <c r="AO167" s="228" t="s">
        <v>133</v>
      </c>
      <c r="AP167" s="31"/>
      <c r="AQ167" s="31"/>
      <c r="AR167" s="31"/>
      <c r="AS167" s="31"/>
      <c r="AT167" s="31"/>
      <c r="AU167" s="31"/>
      <c r="AV167" s="53" t="s">
        <v>198</v>
      </c>
      <c r="AW167" s="30"/>
      <c r="AX167" s="53" t="str">
        <f t="shared" si="429"/>
        <v>U</v>
      </c>
      <c r="AY167" s="31"/>
      <c r="AZ167" s="31"/>
      <c r="BA167" s="31"/>
      <c r="BB167" s="31"/>
      <c r="BC167" s="31"/>
      <c r="BD167" s="31"/>
      <c r="BE167" s="31"/>
      <c r="BF167" s="31"/>
      <c r="BH167" s="17" t="str">
        <f t="shared" si="394"/>
        <v/>
      </c>
      <c r="BI167" s="18" t="s">
        <v>8251</v>
      </c>
      <c r="BJ167" s="17">
        <f t="shared" si="394"/>
        <v>1</v>
      </c>
      <c r="BK167" s="18" t="s">
        <v>8344</v>
      </c>
      <c r="BL167" s="17">
        <f t="shared" si="293"/>
        <v>1</v>
      </c>
      <c r="BM167" s="18" t="s">
        <v>8255</v>
      </c>
      <c r="BN167" s="17">
        <f t="shared" si="294"/>
        <v>1</v>
      </c>
      <c r="BO167" s="18" t="s">
        <v>8329</v>
      </c>
      <c r="BP167" s="17">
        <f t="shared" si="295"/>
        <v>1</v>
      </c>
      <c r="BR167" s="17" t="str">
        <f t="shared" si="296"/>
        <v/>
      </c>
      <c r="BT167" s="17" t="str">
        <f t="shared" si="297"/>
        <v/>
      </c>
      <c r="BV167" s="17" t="str">
        <f t="shared" si="298"/>
        <v/>
      </c>
      <c r="BX167" s="17" t="str">
        <f t="shared" si="299"/>
        <v/>
      </c>
      <c r="BZ167" s="17" t="str">
        <f t="shared" si="300"/>
        <v/>
      </c>
      <c r="CB167" s="17" t="str">
        <f t="shared" si="301"/>
        <v/>
      </c>
      <c r="CD167" s="17" t="str">
        <f t="shared" si="302"/>
        <v/>
      </c>
      <c r="CF167" s="17" t="str">
        <f t="shared" si="303"/>
        <v/>
      </c>
      <c r="CH167" s="17" t="str">
        <f t="shared" si="304"/>
        <v/>
      </c>
      <c r="CJ167" s="17" t="str">
        <f t="shared" si="305"/>
        <v/>
      </c>
      <c r="CL167" s="17" t="str">
        <f t="shared" si="306"/>
        <v/>
      </c>
      <c r="CN167" s="17" t="str">
        <f t="shared" si="307"/>
        <v/>
      </c>
      <c r="CP167" s="17" t="str">
        <f t="shared" si="308"/>
        <v/>
      </c>
      <c r="CR167" s="17" t="str">
        <f t="shared" si="309"/>
        <v/>
      </c>
      <c r="CT167" s="17" t="str">
        <f t="shared" si="310"/>
        <v/>
      </c>
      <c r="CV167" s="17" t="str">
        <f t="shared" si="311"/>
        <v/>
      </c>
      <c r="CX167" s="17" t="str">
        <f t="shared" si="312"/>
        <v/>
      </c>
      <c r="CZ167" s="17" t="str">
        <f t="shared" si="313"/>
        <v/>
      </c>
      <c r="DB167" s="17" t="str">
        <f t="shared" si="314"/>
        <v/>
      </c>
      <c r="DD167" s="17" t="str">
        <f t="shared" si="315"/>
        <v/>
      </c>
      <c r="DF167" s="17" t="str">
        <f t="shared" si="316"/>
        <v/>
      </c>
      <c r="DH167" s="17" t="str">
        <f t="shared" si="317"/>
        <v/>
      </c>
      <c r="DJ167" s="17" t="str">
        <f t="shared" si="318"/>
        <v/>
      </c>
      <c r="DL167" s="17" t="str">
        <f t="shared" si="319"/>
        <v/>
      </c>
      <c r="DN167" s="17" t="str">
        <f t="shared" si="320"/>
        <v/>
      </c>
      <c r="DO167" s="18" t="s">
        <v>8256</v>
      </c>
      <c r="DP167" s="17">
        <f t="shared" si="321"/>
        <v>1</v>
      </c>
      <c r="DR167" s="17" t="str">
        <f t="shared" si="322"/>
        <v/>
      </c>
      <c r="DS167" s="18" t="s">
        <v>8324</v>
      </c>
      <c r="DT167" s="17">
        <f t="shared" si="323"/>
        <v>1</v>
      </c>
      <c r="DV167" s="17" t="str">
        <f t="shared" si="324"/>
        <v/>
      </c>
      <c r="DW167" s="18" t="s">
        <v>8257</v>
      </c>
      <c r="DX167" s="17">
        <f t="shared" si="325"/>
        <v>1</v>
      </c>
      <c r="DZ167" s="17" t="str">
        <f t="shared" si="326"/>
        <v/>
      </c>
      <c r="EB167" s="17" t="str">
        <f t="shared" si="327"/>
        <v/>
      </c>
      <c r="ED167" s="17" t="str">
        <f t="shared" si="328"/>
        <v/>
      </c>
      <c r="EF167" s="17" t="str">
        <f t="shared" si="329"/>
        <v/>
      </c>
      <c r="EH167" s="17" t="str">
        <f t="shared" si="330"/>
        <v/>
      </c>
      <c r="EJ167" s="17" t="str">
        <f t="shared" si="331"/>
        <v/>
      </c>
      <c r="EL167" s="17" t="str">
        <f t="shared" si="332"/>
        <v/>
      </c>
      <c r="EN167" s="17" t="str">
        <f t="shared" si="333"/>
        <v/>
      </c>
      <c r="EP167" s="17" t="str">
        <f t="shared" si="334"/>
        <v/>
      </c>
      <c r="ER167" s="17" t="str">
        <f t="shared" si="335"/>
        <v/>
      </c>
      <c r="ET167" s="17" t="str">
        <f t="shared" si="336"/>
        <v/>
      </c>
      <c r="EV167" s="17" t="str">
        <f t="shared" si="337"/>
        <v/>
      </c>
      <c r="EX167" s="17" t="str">
        <f t="shared" si="338"/>
        <v/>
      </c>
      <c r="EZ167" s="17" t="str">
        <f t="shared" si="339"/>
        <v/>
      </c>
      <c r="FB167" s="17" t="str">
        <f t="shared" si="340"/>
        <v/>
      </c>
      <c r="FD167" s="17" t="str">
        <f t="shared" si="341"/>
        <v/>
      </c>
      <c r="FE167" s="17" t="s">
        <v>7353</v>
      </c>
      <c r="FF167" s="17" t="s">
        <v>7173</v>
      </c>
      <c r="FG167" s="17" t="s">
        <v>7353</v>
      </c>
      <c r="FH167" s="17" t="s">
        <v>7353</v>
      </c>
      <c r="FI167" s="17" t="s">
        <v>7353</v>
      </c>
      <c r="FJ167" s="17" t="s">
        <v>7353</v>
      </c>
      <c r="FK167" s="17" t="s">
        <v>7353</v>
      </c>
      <c r="FL167" s="17" t="s">
        <v>7353</v>
      </c>
      <c r="FM167" s="18" t="s">
        <v>5799</v>
      </c>
      <c r="FN167" s="18">
        <f t="shared" si="395"/>
        <v>0.42857142857142855</v>
      </c>
      <c r="FO167" s="18">
        <f t="shared" si="342"/>
        <v>3</v>
      </c>
      <c r="FP167" s="18">
        <f t="shared" si="343"/>
        <v>7</v>
      </c>
      <c r="FQ167" s="18">
        <f t="shared" si="344"/>
        <v>3</v>
      </c>
      <c r="FR167" s="18">
        <f t="shared" si="396"/>
        <v>0.42857142857142855</v>
      </c>
      <c r="FS167" s="9" t="s">
        <v>198</v>
      </c>
      <c r="FU167" s="21" t="s">
        <v>198</v>
      </c>
      <c r="FW167" s="21" t="s">
        <v>198</v>
      </c>
      <c r="FX167" s="18">
        <v>0</v>
      </c>
      <c r="FY167" s="18">
        <v>1</v>
      </c>
      <c r="FZ167" s="18">
        <f t="shared" si="345"/>
        <v>1</v>
      </c>
      <c r="GA167" s="18">
        <v>0</v>
      </c>
      <c r="GB167" s="18">
        <v>0</v>
      </c>
      <c r="GC167" s="18" t="s">
        <v>198</v>
      </c>
      <c r="GD167" s="18">
        <f t="shared" si="397"/>
        <v>0</v>
      </c>
      <c r="GE167" s="18" t="s">
        <v>198</v>
      </c>
      <c r="GF167" s="18">
        <f t="shared" si="397"/>
        <v>0</v>
      </c>
      <c r="GG167" s="18" t="s">
        <v>198</v>
      </c>
      <c r="GH167" s="18">
        <f t="shared" si="346"/>
        <v>0</v>
      </c>
      <c r="GI167" s="18" t="s">
        <v>4378</v>
      </c>
      <c r="GJ167" s="18">
        <f t="shared" si="398"/>
        <v>1</v>
      </c>
      <c r="GK167" s="18" t="s">
        <v>4378</v>
      </c>
      <c r="GL167" s="18">
        <f t="shared" si="398"/>
        <v>1</v>
      </c>
      <c r="GM167" s="228" t="s">
        <v>198</v>
      </c>
      <c r="GN167" s="18">
        <f t="shared" si="399"/>
        <v>2</v>
      </c>
      <c r="GO167" s="18" t="s">
        <v>156</v>
      </c>
      <c r="GQ167" s="18" t="str">
        <f t="shared" si="400"/>
        <v>H</v>
      </c>
      <c r="GR167" s="18">
        <f t="shared" si="401"/>
        <v>1</v>
      </c>
      <c r="GS167" s="18">
        <f t="shared" si="402"/>
        <v>5</v>
      </c>
      <c r="GT167" s="21" t="str">
        <f t="shared" si="403"/>
        <v>L</v>
      </c>
      <c r="GU167" s="18" t="s">
        <v>7847</v>
      </c>
      <c r="GV167" s="18" t="s">
        <v>165</v>
      </c>
      <c r="GW167" s="18" t="s">
        <v>515</v>
      </c>
      <c r="GY167" s="18" t="s">
        <v>6416</v>
      </c>
      <c r="GZ167" s="18" t="s">
        <v>0</v>
      </c>
      <c r="HB167" s="21" t="s">
        <v>198</v>
      </c>
      <c r="HD167" s="21" t="str">
        <f t="shared" si="404"/>
        <v>L</v>
      </c>
      <c r="HF167" s="21" t="s">
        <v>198</v>
      </c>
      <c r="HH167" s="69" t="str">
        <f t="shared" si="405"/>
        <v>L</v>
      </c>
      <c r="HK167" s="201"/>
      <c r="HL167" s="201"/>
      <c r="HM167" s="201" t="s">
        <v>7353</v>
      </c>
      <c r="HN167" s="69" t="s">
        <v>133</v>
      </c>
      <c r="HO167" s="72" t="s">
        <v>136</v>
      </c>
      <c r="HP167" s="72" t="s">
        <v>155</v>
      </c>
      <c r="HQ167" s="72" t="s">
        <v>156</v>
      </c>
      <c r="HR167" s="72"/>
      <c r="HS167" s="72"/>
      <c r="HT167" s="72"/>
      <c r="HU167" s="72">
        <v>26</v>
      </c>
      <c r="HV167" s="72">
        <v>28</v>
      </c>
      <c r="HW167" s="72"/>
      <c r="HX167" s="72"/>
      <c r="HY167" s="72"/>
      <c r="HZ167" s="18" t="s">
        <v>7434</v>
      </c>
      <c r="IA167" s="21" t="s">
        <v>299</v>
      </c>
      <c r="IC167" s="21" t="s">
        <v>198</v>
      </c>
      <c r="IE167" s="71"/>
      <c r="IF167" s="69" t="s">
        <v>133</v>
      </c>
      <c r="II167" s="21" t="s">
        <v>198</v>
      </c>
      <c r="IK167" s="21" t="s">
        <v>198</v>
      </c>
      <c r="IM167" s="21" t="s">
        <v>198</v>
      </c>
      <c r="IN167" s="18" t="s">
        <v>5263</v>
      </c>
      <c r="IO167" s="21" t="s">
        <v>299</v>
      </c>
      <c r="IQ167" s="17" t="str">
        <f t="shared" si="406"/>
        <v/>
      </c>
      <c r="IS167" s="17" t="str">
        <f t="shared" si="406"/>
        <v/>
      </c>
      <c r="IU167" s="17" t="str">
        <f t="shared" si="347"/>
        <v/>
      </c>
      <c r="IV167" s="72"/>
      <c r="IW167" s="72"/>
      <c r="IX167" s="72"/>
      <c r="IY167" s="72"/>
      <c r="IZ167" s="72" t="str">
        <f t="shared" si="407"/>
        <v/>
      </c>
      <c r="JA167" s="72" t="str">
        <f t="shared" si="408"/>
        <v/>
      </c>
      <c r="JB167" s="72"/>
      <c r="JC167" s="72" t="str">
        <f t="shared" si="348"/>
        <v/>
      </c>
      <c r="JD167" s="72"/>
      <c r="JE167" s="72" t="str">
        <f t="shared" si="349"/>
        <v/>
      </c>
      <c r="JF167" s="72"/>
      <c r="JG167" s="72"/>
      <c r="JH167" s="72"/>
      <c r="JI167" s="72" t="str">
        <f t="shared" si="350"/>
        <v/>
      </c>
      <c r="JJ167" s="72" t="str">
        <f t="shared" si="409"/>
        <v/>
      </c>
      <c r="JL167" s="17" t="str">
        <f t="shared" si="351"/>
        <v/>
      </c>
      <c r="JN167" s="17" t="str">
        <f t="shared" si="352"/>
        <v/>
      </c>
      <c r="JP167" s="17" t="str">
        <f t="shared" si="353"/>
        <v/>
      </c>
      <c r="JR167" s="17" t="str">
        <f t="shared" si="354"/>
        <v/>
      </c>
      <c r="JT167" s="17" t="str">
        <f t="shared" si="355"/>
        <v/>
      </c>
      <c r="JV167" s="17" t="str">
        <f t="shared" si="356"/>
        <v/>
      </c>
      <c r="JX167" s="17" t="str">
        <f t="shared" si="357"/>
        <v/>
      </c>
      <c r="JY167" s="72"/>
      <c r="JZ167" s="72"/>
      <c r="KA167" s="72"/>
      <c r="KB167" s="72"/>
      <c r="KC167" s="72"/>
      <c r="KD167" s="72" t="str">
        <f t="shared" si="410"/>
        <v/>
      </c>
      <c r="KE167" s="72" t="str">
        <f t="shared" si="411"/>
        <v/>
      </c>
      <c r="KF167" s="72"/>
      <c r="KG167" s="72" t="str">
        <f t="shared" si="358"/>
        <v/>
      </c>
      <c r="KH167" s="72"/>
      <c r="KI167" s="72" t="str">
        <f t="shared" si="359"/>
        <v/>
      </c>
      <c r="KJ167" s="72"/>
      <c r="KK167" s="72" t="str">
        <f t="shared" si="360"/>
        <v/>
      </c>
      <c r="KL167" s="72"/>
      <c r="KM167" s="72"/>
      <c r="KN167" s="72"/>
      <c r="KO167" s="72"/>
      <c r="KP167" s="72"/>
      <c r="KQ167" s="72"/>
      <c r="KR167" s="72"/>
      <c r="KS167" s="72" t="str">
        <f t="shared" si="412"/>
        <v/>
      </c>
      <c r="KT167" s="72"/>
      <c r="KU167" s="72" t="str">
        <f t="shared" si="361"/>
        <v/>
      </c>
      <c r="KV167" s="72"/>
      <c r="KW167" s="72"/>
      <c r="KX167" s="72" t="str">
        <f t="shared" si="413"/>
        <v/>
      </c>
      <c r="KY167" s="72"/>
      <c r="KZ167" s="72"/>
      <c r="LA167" s="72"/>
      <c r="LB167" s="72" t="str">
        <f t="shared" si="414"/>
        <v/>
      </c>
      <c r="LD167" s="17" t="str">
        <f t="shared" si="362"/>
        <v/>
      </c>
      <c r="LF167" s="17" t="str">
        <f t="shared" si="363"/>
        <v/>
      </c>
      <c r="LH167" s="17" t="str">
        <f t="shared" si="364"/>
        <v/>
      </c>
      <c r="LJ167" s="17" t="str">
        <f t="shared" si="365"/>
        <v/>
      </c>
      <c r="LL167" s="17" t="str">
        <f t="shared" si="366"/>
        <v/>
      </c>
      <c r="LN167" s="17" t="str">
        <f t="shared" si="367"/>
        <v/>
      </c>
      <c r="LP167" s="17" t="str">
        <f t="shared" si="368"/>
        <v/>
      </c>
      <c r="LR167" s="17" t="str">
        <f t="shared" si="369"/>
        <v/>
      </c>
      <c r="LT167" s="17" t="str">
        <f t="shared" si="370"/>
        <v/>
      </c>
      <c r="LV167" s="17" t="str">
        <f t="shared" si="371"/>
        <v/>
      </c>
      <c r="LX167" s="17" t="str">
        <f t="shared" si="372"/>
        <v/>
      </c>
      <c r="LZ167" s="17" t="str">
        <f t="shared" si="373"/>
        <v/>
      </c>
      <c r="MB167" s="17" t="str">
        <f t="shared" si="415"/>
        <v/>
      </c>
      <c r="MD167" s="17" t="str">
        <f t="shared" si="374"/>
        <v/>
      </c>
      <c r="MF167" s="17" t="str">
        <f t="shared" si="375"/>
        <v/>
      </c>
      <c r="MG167" s="17"/>
      <c r="MH167" s="17" t="str">
        <f t="shared" si="376"/>
        <v/>
      </c>
      <c r="MI167" s="17"/>
      <c r="MJ167" s="17" t="str">
        <f t="shared" si="377"/>
        <v/>
      </c>
      <c r="ML167" s="17"/>
      <c r="MM167" s="18" t="s">
        <v>162</v>
      </c>
      <c r="MN167" s="69">
        <f t="shared" si="416"/>
        <v>0</v>
      </c>
      <c r="MO167" s="21" t="str">
        <f t="shared" si="417"/>
        <v>L</v>
      </c>
      <c r="MQ167" s="17" t="str">
        <f t="shared" si="418"/>
        <v/>
      </c>
      <c r="MS167" s="17" t="str">
        <f t="shared" si="419"/>
        <v/>
      </c>
      <c r="MU167" s="17" t="str">
        <f t="shared" si="420"/>
        <v/>
      </c>
      <c r="MW167" s="17" t="str">
        <f t="shared" si="421"/>
        <v/>
      </c>
      <c r="MY167" s="17" t="str">
        <f t="shared" si="422"/>
        <v/>
      </c>
      <c r="NA167" s="17" t="str">
        <f t="shared" si="423"/>
        <v/>
      </c>
      <c r="NC167" s="17" t="str">
        <f t="shared" si="424"/>
        <v/>
      </c>
      <c r="NH167" s="18" t="str">
        <f t="shared" si="425"/>
        <v/>
      </c>
      <c r="NI167" s="18" t="str">
        <f t="shared" si="426"/>
        <v/>
      </c>
      <c r="NM167" s="18" t="str">
        <f t="shared" si="292"/>
        <v/>
      </c>
      <c r="NN167" s="18" t="str">
        <f t="shared" si="291"/>
        <v/>
      </c>
      <c r="NO167" s="21">
        <f t="shared" si="378"/>
        <v>0</v>
      </c>
      <c r="NP167" s="21" t="str">
        <f t="shared" si="427"/>
        <v>L</v>
      </c>
      <c r="NS167" s="18" t="s">
        <v>143</v>
      </c>
      <c r="NT167" s="18" t="s">
        <v>201</v>
      </c>
      <c r="NX167" s="18">
        <f t="shared" si="379"/>
        <v>0</v>
      </c>
      <c r="NY167" s="18">
        <f t="shared" si="434"/>
        <v>0</v>
      </c>
      <c r="NZ167" s="18">
        <f t="shared" si="435"/>
        <v>1</v>
      </c>
      <c r="OA167" s="18">
        <f t="shared" si="436"/>
        <v>0</v>
      </c>
      <c r="OB167" s="18">
        <f t="shared" si="437"/>
        <v>0</v>
      </c>
      <c r="OC167" s="18">
        <f t="shared" si="438"/>
        <v>0</v>
      </c>
      <c r="OD167" s="17">
        <f t="shared" si="439"/>
        <v>1</v>
      </c>
      <c r="OE167" s="20">
        <f t="shared" si="440"/>
        <v>2</v>
      </c>
      <c r="OF167" s="69" t="str">
        <f>IF(OE167=0,"L",IF(OE167=1,"L",IF(OE167=2,"H",IF(OE167=3,"H",IF(OE167=4,"H",IF(OE167=5,"H"))))))</f>
        <v>H</v>
      </c>
      <c r="OG167" s="122" t="s">
        <v>7329</v>
      </c>
      <c r="OH167" s="21" t="str">
        <f t="shared" si="387"/>
        <v>H</v>
      </c>
      <c r="OI167" s="69" t="str">
        <f t="shared" si="428"/>
        <v>L</v>
      </c>
      <c r="OJ167" s="17" t="s">
        <v>4664</v>
      </c>
      <c r="OK167" s="18" t="s">
        <v>143</v>
      </c>
      <c r="OL167" s="17" t="s">
        <v>4662</v>
      </c>
      <c r="OM167" s="17"/>
      <c r="OQ167" s="18">
        <v>4</v>
      </c>
      <c r="OR167" s="18" t="s">
        <v>8491</v>
      </c>
      <c r="OS167" s="19" t="str">
        <f>IF(OK167="","NF",IF(OK167=" ","NF",IF(OK167="subsistence fisheries", "M", IF(OK167="commercial","H",IF(OK167="highly commercial","VH")))))</f>
        <v>H</v>
      </c>
      <c r="OT167" s="18">
        <v>1.6849631896385799</v>
      </c>
      <c r="OU167" s="69" t="s">
        <v>198</v>
      </c>
      <c r="OV167" s="18">
        <v>0.71193905747853803</v>
      </c>
      <c r="OW167" s="69" t="s">
        <v>299</v>
      </c>
      <c r="OX167" s="18">
        <v>2.85977524977464</v>
      </c>
      <c r="OY167" s="69" t="s">
        <v>198</v>
      </c>
      <c r="OZ167" s="18">
        <v>25.737179242647599</v>
      </c>
      <c r="PA167" s="69" t="s">
        <v>299</v>
      </c>
      <c r="PB167" s="18">
        <v>1.7063300792987499</v>
      </c>
      <c r="PC167" s="69" t="s">
        <v>198</v>
      </c>
      <c r="PD167" s="69" t="s">
        <v>198</v>
      </c>
      <c r="PE167" s="69" t="s">
        <v>198</v>
      </c>
      <c r="PF167" s="18">
        <v>0.83854163839266804</v>
      </c>
      <c r="PG167" s="69" t="s">
        <v>198</v>
      </c>
      <c r="PH167" s="69" t="s">
        <v>299</v>
      </c>
      <c r="PI167" s="69" t="s">
        <v>198</v>
      </c>
      <c r="PJ167" s="18">
        <v>2.8766021728515598</v>
      </c>
      <c r="PK167" s="69" t="s">
        <v>198</v>
      </c>
      <c r="PL167" s="69" t="s">
        <v>198</v>
      </c>
      <c r="PM167" s="69" t="s">
        <v>198</v>
      </c>
      <c r="PN167" s="18">
        <v>27.9839737231915</v>
      </c>
      <c r="PO167" s="69" t="s">
        <v>198</v>
      </c>
      <c r="PP167" s="69" t="s">
        <v>198</v>
      </c>
      <c r="PQ167" s="69" t="s">
        <v>198</v>
      </c>
      <c r="PR167" s="18">
        <v>7.8356275558471697</v>
      </c>
      <c r="PS167" s="69" t="s">
        <v>299</v>
      </c>
      <c r="PT167" s="18">
        <v>0.71193905747853803</v>
      </c>
      <c r="PU167" s="69" t="s">
        <v>198</v>
      </c>
      <c r="PV167" s="18">
        <v>7.9394665497999899</v>
      </c>
      <c r="PW167" s="69" t="s">
        <v>299</v>
      </c>
      <c r="PX167" s="18">
        <v>45.411858045137798</v>
      </c>
      <c r="PY167" s="69" t="s">
        <v>299</v>
      </c>
      <c r="PZ167" s="18">
        <v>1.4885151936457699</v>
      </c>
      <c r="QA167" s="69" t="s">
        <v>198</v>
      </c>
      <c r="QB167" s="18">
        <v>0.645299127468696</v>
      </c>
      <c r="QC167" s="69" t="s">
        <v>198</v>
      </c>
      <c r="QD167" s="18">
        <v>2.2099356284508298</v>
      </c>
      <c r="QE167" s="69" t="s">
        <v>198</v>
      </c>
      <c r="QF167" s="18">
        <v>20.976762038010801</v>
      </c>
      <c r="QG167" s="69" t="s">
        <v>198</v>
      </c>
      <c r="QH167" s="18">
        <v>68.324118320758501</v>
      </c>
      <c r="QI167" s="69" t="s">
        <v>198</v>
      </c>
      <c r="QJ167" s="18">
        <v>6.5970886647701299</v>
      </c>
      <c r="QK167" s="69" t="s">
        <v>198</v>
      </c>
    </row>
    <row r="168" spans="1:453" s="18" customFormat="1" x14ac:dyDescent="0.25">
      <c r="A168" s="18" t="s">
        <v>127</v>
      </c>
      <c r="B168" s="18" t="s">
        <v>128</v>
      </c>
      <c r="C168" s="18" t="s">
        <v>129</v>
      </c>
      <c r="D168" s="18" t="s">
        <v>146</v>
      </c>
      <c r="E168" s="18" t="s">
        <v>147</v>
      </c>
      <c r="F168" s="58" t="s">
        <v>462</v>
      </c>
      <c r="G168" s="18" t="s">
        <v>8492</v>
      </c>
      <c r="H168" s="58">
        <v>64394.112969000002</v>
      </c>
      <c r="I168" s="58">
        <v>1000000</v>
      </c>
      <c r="J168" s="60" t="str">
        <f t="shared" si="388"/>
        <v>L</v>
      </c>
      <c r="K168" s="60" t="str">
        <f t="shared" si="389"/>
        <v>L</v>
      </c>
      <c r="L168" s="60" t="str">
        <f t="shared" si="390"/>
        <v>L</v>
      </c>
      <c r="M168" s="60" t="str">
        <f t="shared" si="391"/>
        <v>L</v>
      </c>
      <c r="N168" s="18" t="s">
        <v>132</v>
      </c>
      <c r="O168" s="21" t="s">
        <v>198</v>
      </c>
      <c r="P168" s="18">
        <v>2</v>
      </c>
      <c r="Q168" s="18">
        <v>9</v>
      </c>
      <c r="R168" s="18">
        <v>7</v>
      </c>
      <c r="S168" s="18">
        <v>5</v>
      </c>
      <c r="T168" s="69" t="str">
        <f t="shared" si="392"/>
        <v>L</v>
      </c>
      <c r="U168" s="18" t="s">
        <v>463</v>
      </c>
      <c r="V168" s="63" t="s">
        <v>198</v>
      </c>
      <c r="X168" s="21" t="s">
        <v>133</v>
      </c>
      <c r="Y168" s="69" t="s">
        <v>7353</v>
      </c>
      <c r="Z168" s="69" t="str">
        <f t="shared" si="393"/>
        <v>U</v>
      </c>
      <c r="AA168" s="72"/>
      <c r="AB168" s="69" t="s">
        <v>198</v>
      </c>
      <c r="AC168" s="34">
        <v>16.95</v>
      </c>
      <c r="AD168" s="31"/>
      <c r="AE168" s="30"/>
      <c r="AF168" s="30"/>
      <c r="AG168" s="31"/>
      <c r="AH168" s="31"/>
      <c r="AI168" s="33"/>
      <c r="AJ168" s="33"/>
      <c r="AK168" s="33"/>
      <c r="AL168" s="33"/>
      <c r="AM168" s="33"/>
      <c r="AN168" s="222"/>
      <c r="AO168" s="228" t="s">
        <v>133</v>
      </c>
      <c r="AP168" s="31"/>
      <c r="AQ168" s="31"/>
      <c r="AR168" s="31"/>
      <c r="AS168" s="31"/>
      <c r="AT168" s="31"/>
      <c r="AU168" s="31"/>
      <c r="AV168" s="53" t="s">
        <v>299</v>
      </c>
      <c r="AW168" s="30"/>
      <c r="AX168" s="53" t="str">
        <f t="shared" si="429"/>
        <v>U</v>
      </c>
      <c r="AY168" s="31"/>
      <c r="AZ168" s="31"/>
      <c r="BA168" s="31"/>
      <c r="BB168" s="31"/>
      <c r="BC168" s="31"/>
      <c r="BD168" s="31"/>
      <c r="BE168" s="31"/>
      <c r="BF168" s="31"/>
      <c r="BH168" s="17" t="str">
        <f t="shared" si="394"/>
        <v/>
      </c>
      <c r="BI168" s="18" t="s">
        <v>8245</v>
      </c>
      <c r="BJ168" s="17">
        <f t="shared" si="394"/>
        <v>1</v>
      </c>
      <c r="BK168" s="18" t="s">
        <v>8246</v>
      </c>
      <c r="BL168" s="17">
        <f t="shared" si="293"/>
        <v>1</v>
      </c>
      <c r="BM168" s="18" t="s">
        <v>8255</v>
      </c>
      <c r="BN168" s="17">
        <f t="shared" si="294"/>
        <v>1</v>
      </c>
      <c r="BP168" s="17" t="str">
        <f t="shared" si="295"/>
        <v/>
      </c>
      <c r="BR168" s="17" t="str">
        <f t="shared" si="296"/>
        <v/>
      </c>
      <c r="BT168" s="17" t="str">
        <f t="shared" si="297"/>
        <v/>
      </c>
      <c r="BV168" s="17" t="str">
        <f t="shared" si="298"/>
        <v/>
      </c>
      <c r="BX168" s="17" t="str">
        <f t="shared" si="299"/>
        <v/>
      </c>
      <c r="BZ168" s="17" t="str">
        <f t="shared" si="300"/>
        <v/>
      </c>
      <c r="CB168" s="17" t="str">
        <f t="shared" si="301"/>
        <v/>
      </c>
      <c r="CD168" s="17" t="str">
        <f t="shared" si="302"/>
        <v/>
      </c>
      <c r="CF168" s="17" t="str">
        <f t="shared" si="303"/>
        <v/>
      </c>
      <c r="CH168" s="17" t="str">
        <f t="shared" si="304"/>
        <v/>
      </c>
      <c r="CJ168" s="17" t="str">
        <f t="shared" si="305"/>
        <v/>
      </c>
      <c r="CL168" s="17" t="str">
        <f t="shared" si="306"/>
        <v/>
      </c>
      <c r="CN168" s="17" t="str">
        <f t="shared" si="307"/>
        <v/>
      </c>
      <c r="CP168" s="17" t="str">
        <f t="shared" si="308"/>
        <v/>
      </c>
      <c r="CQ168" s="18" t="s">
        <v>8345</v>
      </c>
      <c r="CR168" s="17">
        <f t="shared" si="309"/>
        <v>1</v>
      </c>
      <c r="CT168" s="17" t="str">
        <f t="shared" si="310"/>
        <v/>
      </c>
      <c r="CV168" s="17" t="str">
        <f t="shared" si="311"/>
        <v/>
      </c>
      <c r="CX168" s="17" t="str">
        <f t="shared" si="312"/>
        <v/>
      </c>
      <c r="CZ168" s="17" t="str">
        <f t="shared" si="313"/>
        <v/>
      </c>
      <c r="DB168" s="17" t="str">
        <f t="shared" si="314"/>
        <v/>
      </c>
      <c r="DD168" s="17" t="str">
        <f t="shared" si="315"/>
        <v/>
      </c>
      <c r="DF168" s="17" t="str">
        <f t="shared" si="316"/>
        <v/>
      </c>
      <c r="DG168" s="18" t="s">
        <v>8321</v>
      </c>
      <c r="DH168" s="17">
        <f t="shared" si="317"/>
        <v>1</v>
      </c>
      <c r="DJ168" s="17" t="str">
        <f t="shared" si="318"/>
        <v/>
      </c>
      <c r="DL168" s="17" t="str">
        <f t="shared" si="319"/>
        <v/>
      </c>
      <c r="DN168" s="17" t="str">
        <f t="shared" si="320"/>
        <v/>
      </c>
      <c r="DO168" s="18" t="s">
        <v>8248</v>
      </c>
      <c r="DP168" s="17">
        <f t="shared" si="321"/>
        <v>1</v>
      </c>
      <c r="DR168" s="17" t="str">
        <f t="shared" si="322"/>
        <v/>
      </c>
      <c r="DS168" s="18" t="s">
        <v>8324</v>
      </c>
      <c r="DT168" s="17">
        <f t="shared" si="323"/>
        <v>1</v>
      </c>
      <c r="DU168" s="18" t="s">
        <v>8249</v>
      </c>
      <c r="DV168" s="17">
        <f t="shared" si="324"/>
        <v>1</v>
      </c>
      <c r="DW168" s="18" t="s">
        <v>8260</v>
      </c>
      <c r="DX168" s="17">
        <f t="shared" si="325"/>
        <v>1</v>
      </c>
      <c r="DZ168" s="17" t="str">
        <f t="shared" si="326"/>
        <v/>
      </c>
      <c r="EB168" s="17" t="str">
        <f t="shared" si="327"/>
        <v/>
      </c>
      <c r="ED168" s="17" t="str">
        <f t="shared" si="328"/>
        <v/>
      </c>
      <c r="EF168" s="17" t="str">
        <f t="shared" si="329"/>
        <v/>
      </c>
      <c r="EH168" s="17" t="str">
        <f t="shared" si="330"/>
        <v/>
      </c>
      <c r="EJ168" s="17" t="str">
        <f t="shared" si="331"/>
        <v/>
      </c>
      <c r="EL168" s="17" t="str">
        <f t="shared" si="332"/>
        <v/>
      </c>
      <c r="EN168" s="17" t="str">
        <f t="shared" si="333"/>
        <v/>
      </c>
      <c r="EP168" s="17" t="str">
        <f t="shared" si="334"/>
        <v/>
      </c>
      <c r="ER168" s="17" t="str">
        <f t="shared" si="335"/>
        <v/>
      </c>
      <c r="ET168" s="17" t="str">
        <f t="shared" si="336"/>
        <v/>
      </c>
      <c r="EV168" s="17" t="str">
        <f t="shared" si="337"/>
        <v/>
      </c>
      <c r="EX168" s="17" t="str">
        <f t="shared" si="338"/>
        <v/>
      </c>
      <c r="EZ168" s="17" t="str">
        <f t="shared" si="339"/>
        <v/>
      </c>
      <c r="FB168" s="17" t="str">
        <f t="shared" si="340"/>
        <v/>
      </c>
      <c r="FD168" s="17" t="str">
        <f t="shared" si="341"/>
        <v/>
      </c>
      <c r="FE168" s="17" t="s">
        <v>7353</v>
      </c>
      <c r="FF168" s="17" t="s">
        <v>7173</v>
      </c>
      <c r="FG168" s="17" t="s">
        <v>7353</v>
      </c>
      <c r="FH168" s="17" t="s">
        <v>7353</v>
      </c>
      <c r="FI168" s="17" t="s">
        <v>7353</v>
      </c>
      <c r="FJ168" s="17" t="s">
        <v>7353</v>
      </c>
      <c r="FK168" s="17" t="s">
        <v>7353</v>
      </c>
      <c r="FL168" s="17" t="s">
        <v>7353</v>
      </c>
      <c r="FM168" s="18" t="s">
        <v>6354</v>
      </c>
      <c r="FN168" s="18">
        <f t="shared" si="395"/>
        <v>0.33333333333333331</v>
      </c>
      <c r="FO168" s="18">
        <f t="shared" si="342"/>
        <v>3</v>
      </c>
      <c r="FP168" s="18">
        <f t="shared" si="343"/>
        <v>9</v>
      </c>
      <c r="FQ168" s="18">
        <f t="shared" si="344"/>
        <v>4</v>
      </c>
      <c r="FR168" s="18">
        <f t="shared" si="396"/>
        <v>0.44444444444444442</v>
      </c>
      <c r="FS168" s="9" t="s">
        <v>198</v>
      </c>
      <c r="FU168" s="21" t="s">
        <v>198</v>
      </c>
      <c r="FW168" s="21" t="s">
        <v>198</v>
      </c>
      <c r="FX168" s="18">
        <v>0</v>
      </c>
      <c r="FY168" s="18">
        <v>1</v>
      </c>
      <c r="FZ168" s="18">
        <f t="shared" si="345"/>
        <v>1</v>
      </c>
      <c r="GA168" s="18">
        <v>0</v>
      </c>
      <c r="GB168" s="18">
        <v>0</v>
      </c>
      <c r="GC168" s="18" t="s">
        <v>198</v>
      </c>
      <c r="GD168" s="18">
        <f t="shared" si="397"/>
        <v>0</v>
      </c>
      <c r="GE168" s="18" t="s">
        <v>198</v>
      </c>
      <c r="GF168" s="18">
        <f t="shared" si="397"/>
        <v>0</v>
      </c>
      <c r="GG168" s="18" t="s">
        <v>198</v>
      </c>
      <c r="GH168" s="18">
        <f t="shared" si="346"/>
        <v>0</v>
      </c>
      <c r="GI168" s="18" t="s">
        <v>4378</v>
      </c>
      <c r="GJ168" s="18">
        <f t="shared" si="398"/>
        <v>1</v>
      </c>
      <c r="GK168" s="18" t="s">
        <v>198</v>
      </c>
      <c r="GL168" s="18">
        <f t="shared" si="398"/>
        <v>2</v>
      </c>
      <c r="GM168" s="228" t="s">
        <v>198</v>
      </c>
      <c r="GN168" s="18">
        <f t="shared" si="399"/>
        <v>2</v>
      </c>
      <c r="GO168" s="18" t="s">
        <v>156</v>
      </c>
      <c r="GP168" s="18" t="s">
        <v>214</v>
      </c>
      <c r="GQ168" s="18" t="str">
        <f t="shared" si="400"/>
        <v>H</v>
      </c>
      <c r="GR168" s="18">
        <f t="shared" si="401"/>
        <v>1</v>
      </c>
      <c r="GS168" s="18">
        <f t="shared" si="402"/>
        <v>6</v>
      </c>
      <c r="GT168" s="21" t="str">
        <f t="shared" si="403"/>
        <v>H</v>
      </c>
      <c r="GU168" s="18" t="s">
        <v>7847</v>
      </c>
      <c r="GV168" s="18" t="s">
        <v>177</v>
      </c>
      <c r="GW168" s="18" t="s">
        <v>515</v>
      </c>
      <c r="GY168" s="18" t="s">
        <v>464</v>
      </c>
      <c r="GZ168" s="18" t="s">
        <v>0</v>
      </c>
      <c r="HB168" s="21" t="s">
        <v>198</v>
      </c>
      <c r="HD168" s="21" t="str">
        <f t="shared" si="404"/>
        <v>L</v>
      </c>
      <c r="HF168" s="21" t="s">
        <v>198</v>
      </c>
      <c r="HH168" s="69" t="str">
        <f t="shared" si="405"/>
        <v>L</v>
      </c>
      <c r="HJ168" s="18">
        <v>-1</v>
      </c>
      <c r="HK168" s="201"/>
      <c r="HL168" s="201"/>
      <c r="HM168" s="201" t="s">
        <v>6916</v>
      </c>
      <c r="HN168" s="69" t="s">
        <v>198</v>
      </c>
      <c r="HO168" s="72" t="s">
        <v>136</v>
      </c>
      <c r="HP168" s="72" t="s">
        <v>6909</v>
      </c>
      <c r="HQ168" s="72" t="s">
        <v>156</v>
      </c>
      <c r="HR168" s="72" t="s">
        <v>214</v>
      </c>
      <c r="HS168" s="72"/>
      <c r="HT168" s="72"/>
      <c r="HU168" s="72">
        <v>26</v>
      </c>
      <c r="HV168" s="72"/>
      <c r="HW168" s="72"/>
      <c r="HX168" s="72"/>
      <c r="HY168" s="72"/>
      <c r="HZ168" s="18" t="s">
        <v>7435</v>
      </c>
      <c r="IA168" s="21" t="s">
        <v>299</v>
      </c>
      <c r="IC168" s="21" t="s">
        <v>198</v>
      </c>
      <c r="IE168" s="71"/>
      <c r="IF168" s="69" t="s">
        <v>133</v>
      </c>
      <c r="II168" s="21" t="s">
        <v>198</v>
      </c>
      <c r="IK168" s="21" t="s">
        <v>198</v>
      </c>
      <c r="IM168" s="21" t="s">
        <v>198</v>
      </c>
      <c r="IO168" s="21" t="s">
        <v>198</v>
      </c>
      <c r="IQ168" s="17" t="str">
        <f t="shared" si="406"/>
        <v/>
      </c>
      <c r="IS168" s="17" t="str">
        <f t="shared" si="406"/>
        <v/>
      </c>
      <c r="IU168" s="17" t="str">
        <f t="shared" si="347"/>
        <v/>
      </c>
      <c r="IV168" s="72"/>
      <c r="IW168" s="72"/>
      <c r="IX168" s="72"/>
      <c r="IY168" s="72"/>
      <c r="IZ168" s="72" t="str">
        <f t="shared" si="407"/>
        <v/>
      </c>
      <c r="JA168" s="72" t="str">
        <f t="shared" si="408"/>
        <v/>
      </c>
      <c r="JB168" s="72"/>
      <c r="JC168" s="72" t="str">
        <f t="shared" si="348"/>
        <v/>
      </c>
      <c r="JD168" s="72"/>
      <c r="JE168" s="72" t="str">
        <f t="shared" si="349"/>
        <v/>
      </c>
      <c r="JF168" s="72"/>
      <c r="JG168" s="72"/>
      <c r="JH168" s="72"/>
      <c r="JI168" s="72" t="str">
        <f t="shared" si="350"/>
        <v/>
      </c>
      <c r="JJ168" s="72" t="str">
        <f t="shared" si="409"/>
        <v/>
      </c>
      <c r="JL168" s="17" t="str">
        <f t="shared" si="351"/>
        <v/>
      </c>
      <c r="JN168" s="17" t="str">
        <f t="shared" si="352"/>
        <v/>
      </c>
      <c r="JP168" s="17" t="str">
        <f t="shared" si="353"/>
        <v/>
      </c>
      <c r="JR168" s="17" t="str">
        <f t="shared" si="354"/>
        <v/>
      </c>
      <c r="JT168" s="17" t="str">
        <f t="shared" si="355"/>
        <v/>
      </c>
      <c r="JV168" s="17" t="str">
        <f t="shared" si="356"/>
        <v/>
      </c>
      <c r="JX168" s="17" t="str">
        <f t="shared" si="357"/>
        <v/>
      </c>
      <c r="JY168" s="72"/>
      <c r="JZ168" s="72"/>
      <c r="KA168" s="72"/>
      <c r="KB168" s="72"/>
      <c r="KC168" s="72"/>
      <c r="KD168" s="72" t="str">
        <f t="shared" si="410"/>
        <v/>
      </c>
      <c r="KE168" s="72" t="str">
        <f t="shared" si="411"/>
        <v/>
      </c>
      <c r="KF168" s="72"/>
      <c r="KG168" s="72" t="str">
        <f t="shared" si="358"/>
        <v/>
      </c>
      <c r="KH168" s="72"/>
      <c r="KI168" s="72" t="str">
        <f t="shared" si="359"/>
        <v/>
      </c>
      <c r="KJ168" s="72"/>
      <c r="KK168" s="72" t="str">
        <f t="shared" si="360"/>
        <v/>
      </c>
      <c r="KL168" s="72"/>
      <c r="KM168" s="72"/>
      <c r="KN168" s="72"/>
      <c r="KO168" s="72"/>
      <c r="KP168" s="72"/>
      <c r="KQ168" s="72"/>
      <c r="KR168" s="72"/>
      <c r="KS168" s="72" t="str">
        <f t="shared" si="412"/>
        <v/>
      </c>
      <c r="KT168" s="72"/>
      <c r="KU168" s="72" t="str">
        <f t="shared" si="361"/>
        <v/>
      </c>
      <c r="KV168" s="72"/>
      <c r="KW168" s="72"/>
      <c r="KX168" s="72" t="str">
        <f t="shared" si="413"/>
        <v/>
      </c>
      <c r="KY168" s="72"/>
      <c r="KZ168" s="72"/>
      <c r="LA168" s="72"/>
      <c r="LB168" s="72" t="str">
        <f t="shared" si="414"/>
        <v/>
      </c>
      <c r="LD168" s="17" t="str">
        <f t="shared" si="362"/>
        <v/>
      </c>
      <c r="LF168" s="17" t="str">
        <f t="shared" si="363"/>
        <v/>
      </c>
      <c r="LH168" s="17" t="str">
        <f t="shared" si="364"/>
        <v/>
      </c>
      <c r="LJ168" s="17" t="str">
        <f t="shared" si="365"/>
        <v/>
      </c>
      <c r="LL168" s="17" t="str">
        <f t="shared" si="366"/>
        <v/>
      </c>
      <c r="LN168" s="17" t="str">
        <f t="shared" si="367"/>
        <v/>
      </c>
      <c r="LP168" s="17" t="str">
        <f t="shared" si="368"/>
        <v/>
      </c>
      <c r="LR168" s="17" t="str">
        <f t="shared" si="369"/>
        <v/>
      </c>
      <c r="LT168" s="17" t="str">
        <f t="shared" si="370"/>
        <v/>
      </c>
      <c r="LV168" s="17" t="str">
        <f t="shared" si="371"/>
        <v/>
      </c>
      <c r="LX168" s="17" t="str">
        <f t="shared" si="372"/>
        <v/>
      </c>
      <c r="LZ168" s="17" t="str">
        <f t="shared" si="373"/>
        <v/>
      </c>
      <c r="MB168" s="17" t="str">
        <f t="shared" si="415"/>
        <v/>
      </c>
      <c r="MD168" s="17" t="str">
        <f t="shared" si="374"/>
        <v/>
      </c>
      <c r="MF168" s="17" t="str">
        <f t="shared" si="375"/>
        <v/>
      </c>
      <c r="MG168" s="17"/>
      <c r="MH168" s="17" t="str">
        <f t="shared" si="376"/>
        <v/>
      </c>
      <c r="MI168" s="17"/>
      <c r="MJ168" s="17" t="str">
        <f t="shared" si="377"/>
        <v/>
      </c>
      <c r="ML168" s="17"/>
      <c r="MM168" s="18" t="s">
        <v>162</v>
      </c>
      <c r="MN168" s="69">
        <f t="shared" si="416"/>
        <v>0</v>
      </c>
      <c r="MO168" s="21" t="str">
        <f t="shared" si="417"/>
        <v>L</v>
      </c>
      <c r="MQ168" s="17" t="str">
        <f t="shared" si="418"/>
        <v/>
      </c>
      <c r="MS168" s="17" t="str">
        <f t="shared" si="419"/>
        <v/>
      </c>
      <c r="MU168" s="17" t="str">
        <f t="shared" si="420"/>
        <v/>
      </c>
      <c r="MW168" s="17" t="str">
        <f t="shared" si="421"/>
        <v/>
      </c>
      <c r="MY168" s="17" t="str">
        <f t="shared" si="422"/>
        <v/>
      </c>
      <c r="NA168" s="17" t="str">
        <f t="shared" si="423"/>
        <v/>
      </c>
      <c r="NB168" s="18" t="s">
        <v>8170</v>
      </c>
      <c r="NC168" s="17">
        <f t="shared" si="424"/>
        <v>1</v>
      </c>
      <c r="NH168" s="18" t="str">
        <f t="shared" si="425"/>
        <v/>
      </c>
      <c r="NI168" s="18" t="str">
        <f t="shared" si="426"/>
        <v/>
      </c>
      <c r="NM168" s="18" t="str">
        <f t="shared" si="292"/>
        <v/>
      </c>
      <c r="NN168" s="18" t="str">
        <f t="shared" ref="NN168:NN231" si="441">IF(AND(NK168="",NL168=""),"",2)</f>
        <v/>
      </c>
      <c r="NO168" s="21">
        <f t="shared" si="378"/>
        <v>1</v>
      </c>
      <c r="NP168" s="21" t="str">
        <f t="shared" si="427"/>
        <v>L</v>
      </c>
      <c r="NS168" s="18" t="s">
        <v>143</v>
      </c>
      <c r="NT168" s="18" t="s">
        <v>201</v>
      </c>
      <c r="NX168" s="18">
        <f t="shared" si="379"/>
        <v>0</v>
      </c>
      <c r="NY168" s="18">
        <f t="shared" si="434"/>
        <v>0</v>
      </c>
      <c r="NZ168" s="18">
        <f t="shared" si="435"/>
        <v>1</v>
      </c>
      <c r="OA168" s="18">
        <f t="shared" si="436"/>
        <v>0</v>
      </c>
      <c r="OB168" s="18">
        <f t="shared" si="437"/>
        <v>0</v>
      </c>
      <c r="OC168" s="18">
        <f t="shared" si="438"/>
        <v>0</v>
      </c>
      <c r="OD168" s="17">
        <f t="shared" si="439"/>
        <v>1</v>
      </c>
      <c r="OE168" s="20">
        <f t="shared" si="440"/>
        <v>2</v>
      </c>
      <c r="OF168" s="69" t="str">
        <f>IF(OE168=0,"L",IF(OE168=1,"L",IF(OE168=2,"H",IF(OE168=3,"H",IF(OE168=4,"H",IF(OE168=5,"H"))))))</f>
        <v>H</v>
      </c>
      <c r="OG168" s="122"/>
      <c r="OH168" s="21" t="str">
        <f t="shared" si="387"/>
        <v>H</v>
      </c>
      <c r="OI168" s="69" t="str">
        <f t="shared" si="428"/>
        <v>L</v>
      </c>
      <c r="OJ168" s="17" t="s">
        <v>4664</v>
      </c>
      <c r="OK168" s="18" t="s">
        <v>143</v>
      </c>
      <c r="OL168" s="17" t="s">
        <v>4662</v>
      </c>
      <c r="OM168" s="17"/>
      <c r="OQ168" s="18">
        <v>2</v>
      </c>
      <c r="OR168" s="18" t="s">
        <v>5618</v>
      </c>
      <c r="OS168" s="19" t="str">
        <f>IF(OK168="","NF",IF(OK168=" ","NF",IF(OK168="subsistence fisheries", "M", IF(OK168="commercial","H",IF(OK168="highly commercial","VH")))))</f>
        <v>H</v>
      </c>
      <c r="OT168" s="18">
        <v>3.7713608077809799</v>
      </c>
      <c r="OU168" s="69" t="s">
        <v>198</v>
      </c>
      <c r="OV168" s="18">
        <v>0.25720817831498199</v>
      </c>
      <c r="OW168" s="69" t="s">
        <v>198</v>
      </c>
      <c r="OX168" s="18">
        <v>3.7674053047276801</v>
      </c>
      <c r="OY168" s="69" t="s">
        <v>198</v>
      </c>
      <c r="OZ168" s="18">
        <v>23.556434631347699</v>
      </c>
      <c r="PA168" s="69" t="s">
        <v>299</v>
      </c>
      <c r="PB168" s="18">
        <v>4.8545185523697096</v>
      </c>
      <c r="PC168" s="69" t="s">
        <v>299</v>
      </c>
      <c r="PD168" s="69" t="s">
        <v>299</v>
      </c>
      <c r="PE168" s="69" t="s">
        <v>299</v>
      </c>
      <c r="PF168" s="18">
        <v>0.286480366429196</v>
      </c>
      <c r="PG168" s="69" t="s">
        <v>198</v>
      </c>
      <c r="PH168" s="69" t="s">
        <v>198</v>
      </c>
      <c r="PI168" s="69" t="s">
        <v>198</v>
      </c>
      <c r="PJ168" s="18">
        <v>3.79852326308625</v>
      </c>
      <c r="PK168" s="69" t="s">
        <v>198</v>
      </c>
      <c r="PL168" s="69" t="s">
        <v>198</v>
      </c>
      <c r="PM168" s="69" t="s">
        <v>198</v>
      </c>
      <c r="PN168" s="18">
        <v>25.4034804332105</v>
      </c>
      <c r="PO168" s="69" t="s">
        <v>198</v>
      </c>
      <c r="PP168" s="69" t="s">
        <v>198</v>
      </c>
      <c r="PQ168" s="69" t="s">
        <v>198</v>
      </c>
      <c r="PR168" s="18">
        <v>7.6720212381097301</v>
      </c>
      <c r="PS168" s="69" t="s">
        <v>299</v>
      </c>
      <c r="PT168" s="18">
        <v>0.25720817831498199</v>
      </c>
      <c r="PU168" s="69" t="s">
        <v>198</v>
      </c>
      <c r="PV168" s="18">
        <v>4.4805811869947201</v>
      </c>
      <c r="PW168" s="69" t="s">
        <v>198</v>
      </c>
      <c r="PX168" s="18">
        <v>41.464134795756301</v>
      </c>
      <c r="PY168" s="69" t="s">
        <v>299</v>
      </c>
      <c r="PZ168" s="18">
        <v>3.5659284229520001</v>
      </c>
      <c r="QA168" s="69" t="s">
        <v>198</v>
      </c>
      <c r="QB168" s="18">
        <v>0.17914927760256999</v>
      </c>
      <c r="QC168" s="69" t="s">
        <v>198</v>
      </c>
      <c r="QD168" s="18">
        <v>3.4815399556220301</v>
      </c>
      <c r="QE168" s="69" t="s">
        <v>198</v>
      </c>
      <c r="QF168" s="18">
        <v>19.269513866569401</v>
      </c>
      <c r="QG168" s="69" t="s">
        <v>198</v>
      </c>
      <c r="QH168" s="18">
        <v>85.546589718589303</v>
      </c>
      <c r="QI168" s="69" t="s">
        <v>198</v>
      </c>
      <c r="QJ168" s="18">
        <v>19.055203981037401</v>
      </c>
      <c r="QK168" s="69" t="s">
        <v>198</v>
      </c>
    </row>
    <row r="169" spans="1:453" s="18" customFormat="1" x14ac:dyDescent="0.25">
      <c r="A169" s="18" t="s">
        <v>127</v>
      </c>
      <c r="B169" s="18" t="s">
        <v>128</v>
      </c>
      <c r="C169" s="18" t="s">
        <v>129</v>
      </c>
      <c r="D169" s="18" t="s">
        <v>146</v>
      </c>
      <c r="E169" s="18" t="s">
        <v>147</v>
      </c>
      <c r="F169" s="58" t="s">
        <v>5262</v>
      </c>
      <c r="H169" s="58">
        <v>755.85807220000004</v>
      </c>
      <c r="I169" s="58">
        <v>6315.375849</v>
      </c>
      <c r="J169" s="60" t="str">
        <f t="shared" si="388"/>
        <v>H</v>
      </c>
      <c r="K169" s="60" t="str">
        <f t="shared" si="389"/>
        <v>H</v>
      </c>
      <c r="L169" s="60" t="str">
        <f t="shared" si="390"/>
        <v>L</v>
      </c>
      <c r="M169" s="60" t="str">
        <f t="shared" si="391"/>
        <v>L</v>
      </c>
      <c r="N169" s="18" t="s">
        <v>132</v>
      </c>
      <c r="O169" s="21" t="s">
        <v>198</v>
      </c>
      <c r="T169" s="69" t="str">
        <f t="shared" si="392"/>
        <v>U</v>
      </c>
      <c r="U169" s="18" t="s">
        <v>134</v>
      </c>
      <c r="V169" s="63" t="s">
        <v>198</v>
      </c>
      <c r="X169" s="21" t="s">
        <v>133</v>
      </c>
      <c r="Y169" s="69" t="s">
        <v>7353</v>
      </c>
      <c r="Z169" s="69" t="str">
        <f t="shared" si="393"/>
        <v>U</v>
      </c>
      <c r="AA169" s="72" t="s">
        <v>4479</v>
      </c>
      <c r="AB169" s="69" t="s">
        <v>299</v>
      </c>
      <c r="AC169" s="34">
        <v>15.82</v>
      </c>
      <c r="AD169" s="31"/>
      <c r="AE169" s="30"/>
      <c r="AF169" s="30"/>
      <c r="AG169" s="31"/>
      <c r="AH169" s="31"/>
      <c r="AI169" s="33"/>
      <c r="AJ169" s="33"/>
      <c r="AK169" s="33"/>
      <c r="AL169" s="33"/>
      <c r="AM169" s="33"/>
      <c r="AN169" s="222"/>
      <c r="AO169" s="228" t="s">
        <v>133</v>
      </c>
      <c r="AP169" s="31"/>
      <c r="AQ169" s="31"/>
      <c r="AR169" s="31"/>
      <c r="AS169" s="31"/>
      <c r="AT169" s="31"/>
      <c r="AU169" s="31"/>
      <c r="AV169" s="53" t="s">
        <v>299</v>
      </c>
      <c r="AW169" s="30"/>
      <c r="AX169" s="53" t="str">
        <f t="shared" si="429"/>
        <v>U</v>
      </c>
      <c r="AY169" s="31"/>
      <c r="AZ169" s="31"/>
      <c r="BA169" s="31"/>
      <c r="BB169" s="31"/>
      <c r="BC169" s="31"/>
      <c r="BD169" s="31"/>
      <c r="BE169" s="31"/>
      <c r="BF169" s="31"/>
      <c r="BH169" s="17" t="str">
        <f t="shared" si="394"/>
        <v/>
      </c>
      <c r="BI169" s="18" t="s">
        <v>8334</v>
      </c>
      <c r="BJ169" s="17">
        <f t="shared" si="394"/>
        <v>1</v>
      </c>
      <c r="BL169" s="17" t="str">
        <f t="shared" si="293"/>
        <v/>
      </c>
      <c r="BM169" s="18" t="s">
        <v>8346</v>
      </c>
      <c r="BN169" s="17">
        <f t="shared" si="294"/>
        <v>1</v>
      </c>
      <c r="BO169" s="18" t="s">
        <v>8347</v>
      </c>
      <c r="BP169" s="17">
        <f t="shared" si="295"/>
        <v>1</v>
      </c>
      <c r="BR169" s="17" t="str">
        <f t="shared" si="296"/>
        <v/>
      </c>
      <c r="BT169" s="17" t="str">
        <f t="shared" si="297"/>
        <v/>
      </c>
      <c r="BV169" s="17" t="str">
        <f t="shared" si="298"/>
        <v/>
      </c>
      <c r="BX169" s="17" t="str">
        <f t="shared" si="299"/>
        <v/>
      </c>
      <c r="BZ169" s="17" t="str">
        <f t="shared" si="300"/>
        <v/>
      </c>
      <c r="CB169" s="17" t="str">
        <f t="shared" si="301"/>
        <v/>
      </c>
      <c r="CD169" s="17" t="str">
        <f t="shared" si="302"/>
        <v/>
      </c>
      <c r="CF169" s="17" t="str">
        <f t="shared" si="303"/>
        <v/>
      </c>
      <c r="CH169" s="17" t="str">
        <f t="shared" si="304"/>
        <v/>
      </c>
      <c r="CJ169" s="17" t="str">
        <f t="shared" si="305"/>
        <v/>
      </c>
      <c r="CL169" s="17" t="str">
        <f t="shared" si="306"/>
        <v/>
      </c>
      <c r="CN169" s="17" t="str">
        <f t="shared" si="307"/>
        <v/>
      </c>
      <c r="CP169" s="17" t="str">
        <f t="shared" si="308"/>
        <v/>
      </c>
      <c r="CR169" s="17" t="str">
        <f t="shared" si="309"/>
        <v/>
      </c>
      <c r="CT169" s="17" t="str">
        <f t="shared" si="310"/>
        <v/>
      </c>
      <c r="CV169" s="17" t="str">
        <f t="shared" si="311"/>
        <v/>
      </c>
      <c r="CX169" s="17" t="str">
        <f t="shared" si="312"/>
        <v/>
      </c>
      <c r="CZ169" s="17" t="str">
        <f t="shared" si="313"/>
        <v/>
      </c>
      <c r="DB169" s="17" t="str">
        <f t="shared" si="314"/>
        <v/>
      </c>
      <c r="DD169" s="17" t="str">
        <f t="shared" si="315"/>
        <v/>
      </c>
      <c r="DF169" s="17" t="str">
        <f t="shared" si="316"/>
        <v/>
      </c>
      <c r="DH169" s="17" t="str">
        <f t="shared" si="317"/>
        <v/>
      </c>
      <c r="DJ169" s="17" t="str">
        <f t="shared" si="318"/>
        <v/>
      </c>
      <c r="DL169" s="17" t="str">
        <f t="shared" si="319"/>
        <v/>
      </c>
      <c r="DN169" s="17" t="str">
        <f t="shared" si="320"/>
        <v/>
      </c>
      <c r="DP169" s="17" t="str">
        <f t="shared" si="321"/>
        <v/>
      </c>
      <c r="DR169" s="17" t="str">
        <f t="shared" si="322"/>
        <v/>
      </c>
      <c r="DS169" s="18" t="s">
        <v>8348</v>
      </c>
      <c r="DT169" s="17">
        <f t="shared" si="323"/>
        <v>1</v>
      </c>
      <c r="DV169" s="17" t="str">
        <f t="shared" si="324"/>
        <v/>
      </c>
      <c r="DX169" s="17" t="str">
        <f t="shared" si="325"/>
        <v/>
      </c>
      <c r="DZ169" s="17" t="str">
        <f t="shared" si="326"/>
        <v/>
      </c>
      <c r="EB169" s="17" t="str">
        <f t="shared" si="327"/>
        <v/>
      </c>
      <c r="ED169" s="17" t="str">
        <f t="shared" si="328"/>
        <v/>
      </c>
      <c r="EF169" s="17" t="str">
        <f t="shared" si="329"/>
        <v/>
      </c>
      <c r="EH169" s="17" t="str">
        <f t="shared" si="330"/>
        <v/>
      </c>
      <c r="EJ169" s="17" t="str">
        <f t="shared" si="331"/>
        <v/>
      </c>
      <c r="EL169" s="17" t="str">
        <f t="shared" si="332"/>
        <v/>
      </c>
      <c r="EN169" s="17" t="str">
        <f t="shared" si="333"/>
        <v/>
      </c>
      <c r="EP169" s="17" t="str">
        <f t="shared" si="334"/>
        <v/>
      </c>
      <c r="ER169" s="17" t="str">
        <f t="shared" si="335"/>
        <v/>
      </c>
      <c r="ET169" s="17" t="str">
        <f t="shared" si="336"/>
        <v/>
      </c>
      <c r="EV169" s="17" t="str">
        <f t="shared" si="337"/>
        <v/>
      </c>
      <c r="EX169" s="17" t="str">
        <f t="shared" si="338"/>
        <v/>
      </c>
      <c r="EZ169" s="17" t="str">
        <f t="shared" si="339"/>
        <v/>
      </c>
      <c r="FB169" s="17" t="str">
        <f t="shared" si="340"/>
        <v/>
      </c>
      <c r="FD169" s="17" t="str">
        <f t="shared" si="341"/>
        <v/>
      </c>
      <c r="FE169" s="17" t="s">
        <v>7353</v>
      </c>
      <c r="FF169" s="17" t="s">
        <v>7353</v>
      </c>
      <c r="FG169" s="17" t="s">
        <v>7353</v>
      </c>
      <c r="FH169" s="17" t="s">
        <v>7353</v>
      </c>
      <c r="FI169" s="17" t="s">
        <v>7353</v>
      </c>
      <c r="FJ169" s="17" t="s">
        <v>7353</v>
      </c>
      <c r="FK169" s="17" t="s">
        <v>7353</v>
      </c>
      <c r="FL169" s="17" t="s">
        <v>7353</v>
      </c>
      <c r="FM169" s="18" t="s">
        <v>5075</v>
      </c>
      <c r="FN169" s="18">
        <f t="shared" si="395"/>
        <v>0.5</v>
      </c>
      <c r="FO169" s="18">
        <f t="shared" si="342"/>
        <v>2</v>
      </c>
      <c r="FP169" s="18">
        <f t="shared" si="343"/>
        <v>4</v>
      </c>
      <c r="FQ169" s="18">
        <f t="shared" si="344"/>
        <v>1</v>
      </c>
      <c r="FR169" s="18">
        <f t="shared" si="396"/>
        <v>0.25</v>
      </c>
      <c r="FS169" s="9" t="s">
        <v>198</v>
      </c>
      <c r="FU169" s="21" t="s">
        <v>198</v>
      </c>
      <c r="FW169" s="21" t="s">
        <v>198</v>
      </c>
      <c r="FX169" s="18">
        <v>0</v>
      </c>
      <c r="FY169" s="18">
        <v>0</v>
      </c>
      <c r="FZ169" s="18">
        <f t="shared" si="345"/>
        <v>0</v>
      </c>
      <c r="GA169" s="18">
        <v>0</v>
      </c>
      <c r="GB169" s="18">
        <v>0</v>
      </c>
      <c r="GC169" s="18" t="s">
        <v>198</v>
      </c>
      <c r="GD169" s="18">
        <f t="shared" si="397"/>
        <v>0</v>
      </c>
      <c r="GE169" s="18" t="s">
        <v>198</v>
      </c>
      <c r="GF169" s="18">
        <f t="shared" si="397"/>
        <v>0</v>
      </c>
      <c r="GG169" s="18" t="s">
        <v>198</v>
      </c>
      <c r="GH169" s="18">
        <f t="shared" si="346"/>
        <v>0</v>
      </c>
      <c r="GI169" s="18" t="s">
        <v>4378</v>
      </c>
      <c r="GJ169" s="18">
        <f t="shared" si="398"/>
        <v>1</v>
      </c>
      <c r="GK169" s="18" t="s">
        <v>4378</v>
      </c>
      <c r="GL169" s="18">
        <f t="shared" si="398"/>
        <v>1</v>
      </c>
      <c r="GM169" s="228" t="s">
        <v>198</v>
      </c>
      <c r="GN169" s="18">
        <f t="shared" si="399"/>
        <v>2</v>
      </c>
      <c r="GO169" s="18" t="s">
        <v>156</v>
      </c>
      <c r="GQ169" s="18" t="str">
        <f t="shared" si="400"/>
        <v>H</v>
      </c>
      <c r="GR169" s="18">
        <f t="shared" si="401"/>
        <v>1</v>
      </c>
      <c r="GS169" s="18">
        <f t="shared" si="402"/>
        <v>5</v>
      </c>
      <c r="GT169" s="21" t="str">
        <f t="shared" si="403"/>
        <v>L</v>
      </c>
      <c r="GU169" s="18" t="s">
        <v>7847</v>
      </c>
      <c r="GW169" s="18" t="s">
        <v>515</v>
      </c>
      <c r="GY169" s="18" t="s">
        <v>6681</v>
      </c>
      <c r="GZ169" s="18" t="s">
        <v>0</v>
      </c>
      <c r="HB169" s="21" t="s">
        <v>198</v>
      </c>
      <c r="HD169" s="21" t="str">
        <f t="shared" si="404"/>
        <v>L</v>
      </c>
      <c r="HF169" s="21" t="s">
        <v>198</v>
      </c>
      <c r="HH169" s="69" t="str">
        <f t="shared" si="405"/>
        <v>L</v>
      </c>
      <c r="HK169" s="201"/>
      <c r="HL169" s="201"/>
      <c r="HM169" s="201" t="s">
        <v>7353</v>
      </c>
      <c r="HN169" s="69" t="s">
        <v>133</v>
      </c>
      <c r="HO169" s="72" t="s">
        <v>136</v>
      </c>
      <c r="HP169" s="72" t="s">
        <v>155</v>
      </c>
      <c r="HQ169" s="72" t="s">
        <v>156</v>
      </c>
      <c r="HR169" s="72"/>
      <c r="HS169" s="72"/>
      <c r="HT169" s="72"/>
      <c r="HU169" s="72"/>
      <c r="HV169" s="72"/>
      <c r="HW169" s="72"/>
      <c r="HX169" s="72"/>
      <c r="HY169" s="72"/>
      <c r="IA169" s="21" t="s">
        <v>198</v>
      </c>
      <c r="IC169" s="21" t="s">
        <v>198</v>
      </c>
      <c r="IE169" s="71"/>
      <c r="IF169" s="69" t="s">
        <v>133</v>
      </c>
      <c r="II169" s="21" t="s">
        <v>198</v>
      </c>
      <c r="IK169" s="21" t="s">
        <v>198</v>
      </c>
      <c r="IM169" s="21" t="s">
        <v>198</v>
      </c>
      <c r="IN169" s="18" t="s">
        <v>5263</v>
      </c>
      <c r="IO169" s="21" t="s">
        <v>299</v>
      </c>
      <c r="IQ169" s="17" t="str">
        <f t="shared" si="406"/>
        <v/>
      </c>
      <c r="IS169" s="17" t="str">
        <f t="shared" si="406"/>
        <v/>
      </c>
      <c r="IU169" s="17" t="str">
        <f t="shared" si="347"/>
        <v/>
      </c>
      <c r="IV169" s="72" t="s">
        <v>7982</v>
      </c>
      <c r="IW169" s="72"/>
      <c r="IX169" s="72"/>
      <c r="IY169" s="72"/>
      <c r="IZ169" s="72">
        <f t="shared" si="407"/>
        <v>1</v>
      </c>
      <c r="JA169" s="72" t="str">
        <f t="shared" si="408"/>
        <v/>
      </c>
      <c r="JB169" s="72"/>
      <c r="JC169" s="72" t="str">
        <f t="shared" si="348"/>
        <v/>
      </c>
      <c r="JD169" s="72"/>
      <c r="JE169" s="72" t="str">
        <f t="shared" si="349"/>
        <v/>
      </c>
      <c r="JF169" s="72" t="s">
        <v>7983</v>
      </c>
      <c r="JG169" s="72"/>
      <c r="JH169" s="72" t="s">
        <v>7984</v>
      </c>
      <c r="JI169" s="72">
        <f t="shared" si="350"/>
        <v>1</v>
      </c>
      <c r="JJ169" s="72">
        <f t="shared" si="409"/>
        <v>1</v>
      </c>
      <c r="JL169" s="17" t="str">
        <f t="shared" si="351"/>
        <v/>
      </c>
      <c r="JN169" s="17" t="str">
        <f t="shared" si="352"/>
        <v/>
      </c>
      <c r="JP169" s="17" t="str">
        <f t="shared" si="353"/>
        <v/>
      </c>
      <c r="JR169" s="17" t="str">
        <f t="shared" si="354"/>
        <v/>
      </c>
      <c r="JT169" s="17" t="str">
        <f t="shared" si="355"/>
        <v/>
      </c>
      <c r="JV169" s="17" t="str">
        <f t="shared" si="356"/>
        <v/>
      </c>
      <c r="JX169" s="17" t="str">
        <f t="shared" si="357"/>
        <v/>
      </c>
      <c r="JY169" s="72"/>
      <c r="JZ169" s="72"/>
      <c r="KA169" s="72"/>
      <c r="KB169" s="72"/>
      <c r="KC169" s="72"/>
      <c r="KD169" s="72" t="str">
        <f t="shared" si="410"/>
        <v/>
      </c>
      <c r="KE169" s="72" t="str">
        <f t="shared" si="411"/>
        <v/>
      </c>
      <c r="KF169" s="72"/>
      <c r="KG169" s="72" t="str">
        <f t="shared" si="358"/>
        <v/>
      </c>
      <c r="KH169" s="72"/>
      <c r="KI169" s="72" t="str">
        <f t="shared" si="359"/>
        <v/>
      </c>
      <c r="KJ169" s="72"/>
      <c r="KK169" s="72" t="str">
        <f t="shared" si="360"/>
        <v/>
      </c>
      <c r="KL169" s="72"/>
      <c r="KM169" s="72"/>
      <c r="KN169" s="72"/>
      <c r="KO169" s="72"/>
      <c r="KP169" s="72"/>
      <c r="KQ169" s="72"/>
      <c r="KR169" s="72"/>
      <c r="KS169" s="72" t="str">
        <f t="shared" si="412"/>
        <v/>
      </c>
      <c r="KT169" s="72"/>
      <c r="KU169" s="72" t="str">
        <f t="shared" si="361"/>
        <v/>
      </c>
      <c r="KV169" s="72"/>
      <c r="KW169" s="72"/>
      <c r="KX169" s="72" t="str">
        <f t="shared" si="413"/>
        <v/>
      </c>
      <c r="KY169" s="72"/>
      <c r="KZ169" s="72"/>
      <c r="LA169" s="72"/>
      <c r="LB169" s="72" t="str">
        <f t="shared" si="414"/>
        <v/>
      </c>
      <c r="LD169" s="17" t="str">
        <f t="shared" si="362"/>
        <v/>
      </c>
      <c r="LF169" s="17" t="str">
        <f t="shared" si="363"/>
        <v/>
      </c>
      <c r="LH169" s="17" t="str">
        <f t="shared" si="364"/>
        <v/>
      </c>
      <c r="LJ169" s="17" t="str">
        <f t="shared" si="365"/>
        <v/>
      </c>
      <c r="LL169" s="17" t="str">
        <f t="shared" si="366"/>
        <v/>
      </c>
      <c r="LN169" s="17" t="str">
        <f t="shared" si="367"/>
        <v/>
      </c>
      <c r="LP169" s="17" t="str">
        <f t="shared" si="368"/>
        <v/>
      </c>
      <c r="LR169" s="17" t="str">
        <f t="shared" si="369"/>
        <v/>
      </c>
      <c r="LT169" s="17" t="str">
        <f t="shared" si="370"/>
        <v/>
      </c>
      <c r="LV169" s="17" t="str">
        <f t="shared" si="371"/>
        <v/>
      </c>
      <c r="LX169" s="17" t="str">
        <f t="shared" si="372"/>
        <v/>
      </c>
      <c r="LZ169" s="17" t="str">
        <f t="shared" si="373"/>
        <v/>
      </c>
      <c r="MB169" s="17" t="str">
        <f t="shared" si="415"/>
        <v/>
      </c>
      <c r="MD169" s="17" t="str">
        <f t="shared" si="374"/>
        <v/>
      </c>
      <c r="MF169" s="17" t="str">
        <f t="shared" si="375"/>
        <v/>
      </c>
      <c r="MG169" s="17"/>
      <c r="MH169" s="17" t="str">
        <f t="shared" si="376"/>
        <v/>
      </c>
      <c r="MI169" s="17"/>
      <c r="MJ169" s="17" t="str">
        <f t="shared" si="377"/>
        <v/>
      </c>
      <c r="ML169" s="17"/>
      <c r="MM169" s="18" t="s">
        <v>4319</v>
      </c>
      <c r="MN169" s="69">
        <f t="shared" si="416"/>
        <v>3</v>
      </c>
      <c r="MO169" s="21" t="str">
        <f t="shared" si="417"/>
        <v>M</v>
      </c>
      <c r="MQ169" s="17" t="str">
        <f t="shared" si="418"/>
        <v/>
      </c>
      <c r="MS169" s="17" t="str">
        <f t="shared" si="419"/>
        <v/>
      </c>
      <c r="MU169" s="17" t="str">
        <f t="shared" si="420"/>
        <v/>
      </c>
      <c r="MW169" s="17" t="str">
        <f t="shared" si="421"/>
        <v/>
      </c>
      <c r="MY169" s="17" t="str">
        <f t="shared" si="422"/>
        <v/>
      </c>
      <c r="MZ169" s="18" t="s">
        <v>8186</v>
      </c>
      <c r="NA169" s="17">
        <f t="shared" si="423"/>
        <v>1</v>
      </c>
      <c r="NC169" s="17" t="str">
        <f t="shared" si="424"/>
        <v/>
      </c>
      <c r="NH169" s="18" t="str">
        <f t="shared" si="425"/>
        <v/>
      </c>
      <c r="NI169" s="18" t="str">
        <f t="shared" si="426"/>
        <v/>
      </c>
      <c r="NM169" s="18" t="str">
        <f t="shared" si="292"/>
        <v/>
      </c>
      <c r="NN169" s="18" t="str">
        <f t="shared" si="441"/>
        <v/>
      </c>
      <c r="NO169" s="21">
        <f t="shared" si="378"/>
        <v>1</v>
      </c>
      <c r="NP169" s="21" t="str">
        <f t="shared" si="427"/>
        <v>L</v>
      </c>
      <c r="NX169" s="18">
        <f t="shared" si="379"/>
        <v>0</v>
      </c>
      <c r="NY169" s="18">
        <f t="shared" si="434"/>
        <v>0</v>
      </c>
      <c r="NZ169" s="18">
        <f t="shared" si="435"/>
        <v>0</v>
      </c>
      <c r="OA169" s="18">
        <f t="shared" si="436"/>
        <v>0</v>
      </c>
      <c r="OB169" s="18">
        <f t="shared" si="437"/>
        <v>0</v>
      </c>
      <c r="OC169" s="18">
        <f t="shared" si="438"/>
        <v>0</v>
      </c>
      <c r="OD169" s="17">
        <f t="shared" si="439"/>
        <v>0</v>
      </c>
      <c r="OE169" s="20">
        <f t="shared" si="440"/>
        <v>2</v>
      </c>
      <c r="OF169" s="69" t="str">
        <f>IF(OE169=0,"L",IF(OE169=1,"L",IF(OE169=2,"H",IF(OE169=3,"H",IF(OE169=4,"H",IF(OE169=5,"H"))))))</f>
        <v>H</v>
      </c>
      <c r="OG169" s="122"/>
      <c r="OH169" s="21" t="str">
        <f t="shared" si="387"/>
        <v>L</v>
      </c>
      <c r="OI169" s="69" t="str">
        <f t="shared" si="428"/>
        <v>L</v>
      </c>
      <c r="OJ169" s="17" t="s">
        <v>4664</v>
      </c>
      <c r="OK169" s="18" t="s">
        <v>143</v>
      </c>
      <c r="OL169" s="17" t="s">
        <v>4662</v>
      </c>
      <c r="OM169" s="17"/>
      <c r="OQ169" s="18">
        <v>2</v>
      </c>
      <c r="OR169" s="18" t="s">
        <v>8493</v>
      </c>
      <c r="OS169" s="19" t="str">
        <f>IF(OK169="","NF",IF(OK169=" ","NF",IF(OK169="subsistence fisheries", "M", IF(OK169="commercial","H",IF(OK169="highly commercial","VH")))))</f>
        <v>H</v>
      </c>
      <c r="OT169" s="18">
        <v>0.41666412353515597</v>
      </c>
      <c r="OU169" s="69" t="s">
        <v>198</v>
      </c>
      <c r="OV169" s="18">
        <v>1.02777767181396</v>
      </c>
      <c r="OW169" s="69" t="s">
        <v>299</v>
      </c>
      <c r="OX169" s="18">
        <v>0.91666412353515603</v>
      </c>
      <c r="OY169" s="69" t="s">
        <v>198</v>
      </c>
      <c r="OZ169" s="18">
        <v>26.333328247070298</v>
      </c>
      <c r="PA169" s="69" t="s">
        <v>299</v>
      </c>
      <c r="PB169" s="18">
        <v>0</v>
      </c>
      <c r="PC169" s="69" t="s">
        <v>198</v>
      </c>
      <c r="PD169" s="69" t="s">
        <v>198</v>
      </c>
      <c r="PE169" s="69" t="s">
        <v>198</v>
      </c>
      <c r="PF169" s="18">
        <v>0.91666650772094704</v>
      </c>
      <c r="PG169" s="69" t="s">
        <v>198</v>
      </c>
      <c r="PH169" s="69" t="s">
        <v>299</v>
      </c>
      <c r="PI169" s="69" t="s">
        <v>198</v>
      </c>
      <c r="PJ169" s="18">
        <v>1.16666412353516</v>
      </c>
      <c r="PK169" s="69" t="s">
        <v>198</v>
      </c>
      <c r="PL169" s="69" t="s">
        <v>198</v>
      </c>
      <c r="PM169" s="69" t="s">
        <v>198</v>
      </c>
      <c r="PN169" s="18">
        <v>28.75</v>
      </c>
      <c r="PO169" s="69" t="s">
        <v>299</v>
      </c>
      <c r="PP169" s="69" t="s">
        <v>299</v>
      </c>
      <c r="PQ169" s="69" t="s">
        <v>198</v>
      </c>
      <c r="PR169" s="18">
        <v>7.6742439270019496</v>
      </c>
      <c r="PS169" s="69" t="s">
        <v>299</v>
      </c>
      <c r="PT169" s="18">
        <v>1.02777767181396</v>
      </c>
      <c r="PU169" s="69" t="s">
        <v>299</v>
      </c>
      <c r="PV169" s="18">
        <v>5.8409118652343803</v>
      </c>
      <c r="PW169" s="69" t="s">
        <v>198</v>
      </c>
      <c r="PX169" s="18">
        <v>46.333343505859403</v>
      </c>
      <c r="PY169" s="69" t="s">
        <v>299</v>
      </c>
      <c r="PZ169" s="18">
        <v>0.25</v>
      </c>
      <c r="QA169" s="69" t="s">
        <v>198</v>
      </c>
      <c r="QB169" s="18">
        <v>0.694444179534912</v>
      </c>
      <c r="QC169" s="69" t="s">
        <v>198</v>
      </c>
      <c r="QD169" s="18">
        <v>0.75</v>
      </c>
      <c r="QE169" s="69" t="s">
        <v>198</v>
      </c>
      <c r="QF169" s="18">
        <v>21.833328247070298</v>
      </c>
      <c r="QG169" s="69" t="s">
        <v>299</v>
      </c>
      <c r="QH169" s="18">
        <v>69.583335876464801</v>
      </c>
      <c r="QI169" s="69" t="s">
        <v>198</v>
      </c>
      <c r="QJ169" s="18">
        <v>5.0833334922790501</v>
      </c>
      <c r="QK169" s="69" t="s">
        <v>299</v>
      </c>
    </row>
    <row r="170" spans="1:453" s="18" customFormat="1" x14ac:dyDescent="0.25">
      <c r="A170" s="18" t="s">
        <v>127</v>
      </c>
      <c r="B170" s="18" t="s">
        <v>128</v>
      </c>
      <c r="C170" s="18" t="s">
        <v>129</v>
      </c>
      <c r="D170" s="18" t="s">
        <v>146</v>
      </c>
      <c r="E170" s="18" t="s">
        <v>147</v>
      </c>
      <c r="F170" s="58" t="s">
        <v>465</v>
      </c>
      <c r="G170" s="18" t="s">
        <v>8494</v>
      </c>
      <c r="H170" s="58">
        <v>4914.1122260000002</v>
      </c>
      <c r="I170" s="58">
        <v>155000</v>
      </c>
      <c r="J170" s="60" t="str">
        <f t="shared" si="388"/>
        <v>L</v>
      </c>
      <c r="K170" s="60" t="str">
        <f t="shared" si="389"/>
        <v>L</v>
      </c>
      <c r="L170" s="60" t="str">
        <f t="shared" si="390"/>
        <v>L</v>
      </c>
      <c r="M170" s="60" t="str">
        <f t="shared" si="391"/>
        <v>L</v>
      </c>
      <c r="N170" s="18" t="s">
        <v>132</v>
      </c>
      <c r="O170" s="21" t="s">
        <v>198</v>
      </c>
      <c r="T170" s="69" t="str">
        <f t="shared" si="392"/>
        <v>U</v>
      </c>
      <c r="U170" s="18" t="s">
        <v>134</v>
      </c>
      <c r="V170" s="63" t="s">
        <v>198</v>
      </c>
      <c r="X170" s="21" t="s">
        <v>133</v>
      </c>
      <c r="Y170" s="69" t="s">
        <v>7353</v>
      </c>
      <c r="Z170" s="69" t="str">
        <f t="shared" si="393"/>
        <v>U</v>
      </c>
      <c r="AA170" s="72"/>
      <c r="AB170" s="69" t="s">
        <v>198</v>
      </c>
      <c r="AC170" s="34">
        <v>15</v>
      </c>
      <c r="AD170" s="31"/>
      <c r="AE170" s="30"/>
      <c r="AF170" s="30"/>
      <c r="AG170" s="31"/>
      <c r="AH170" s="31"/>
      <c r="AI170" s="33"/>
      <c r="AJ170" s="33"/>
      <c r="AK170" s="33"/>
      <c r="AL170" s="33"/>
      <c r="AM170" s="33"/>
      <c r="AN170" s="222"/>
      <c r="AO170" s="228" t="s">
        <v>133</v>
      </c>
      <c r="AP170" s="31"/>
      <c r="AQ170" s="31"/>
      <c r="AR170" s="31"/>
      <c r="AS170" s="31"/>
      <c r="AT170" s="31"/>
      <c r="AU170" s="31"/>
      <c r="AV170" s="53" t="s">
        <v>299</v>
      </c>
      <c r="AW170" s="30"/>
      <c r="AX170" s="53" t="str">
        <f t="shared" si="429"/>
        <v>U</v>
      </c>
      <c r="AY170" s="31"/>
      <c r="AZ170" s="31"/>
      <c r="BA170" s="31"/>
      <c r="BB170" s="31"/>
      <c r="BC170" s="31"/>
      <c r="BD170" s="31"/>
      <c r="BE170" s="31"/>
      <c r="BF170" s="31"/>
      <c r="BH170" s="17" t="str">
        <f t="shared" si="394"/>
        <v/>
      </c>
      <c r="BI170" s="18" t="s">
        <v>8245</v>
      </c>
      <c r="BJ170" s="17">
        <f t="shared" si="394"/>
        <v>1</v>
      </c>
      <c r="BK170" s="18" t="s">
        <v>8344</v>
      </c>
      <c r="BL170" s="17">
        <f t="shared" si="293"/>
        <v>1</v>
      </c>
      <c r="BM170" s="18" t="s">
        <v>8255</v>
      </c>
      <c r="BN170" s="17">
        <f t="shared" si="294"/>
        <v>1</v>
      </c>
      <c r="BO170" s="18" t="s">
        <v>8329</v>
      </c>
      <c r="BP170" s="17">
        <f t="shared" si="295"/>
        <v>1</v>
      </c>
      <c r="BR170" s="17" t="str">
        <f t="shared" si="296"/>
        <v/>
      </c>
      <c r="BT170" s="17" t="str">
        <f t="shared" si="297"/>
        <v/>
      </c>
      <c r="BV170" s="17" t="str">
        <f t="shared" si="298"/>
        <v/>
      </c>
      <c r="BX170" s="17" t="str">
        <f t="shared" si="299"/>
        <v/>
      </c>
      <c r="BZ170" s="17" t="str">
        <f t="shared" si="300"/>
        <v/>
      </c>
      <c r="CB170" s="17" t="str">
        <f t="shared" si="301"/>
        <v/>
      </c>
      <c r="CD170" s="17" t="str">
        <f t="shared" si="302"/>
        <v/>
      </c>
      <c r="CF170" s="17" t="str">
        <f t="shared" si="303"/>
        <v/>
      </c>
      <c r="CH170" s="17" t="str">
        <f t="shared" si="304"/>
        <v/>
      </c>
      <c r="CJ170" s="17" t="str">
        <f t="shared" si="305"/>
        <v/>
      </c>
      <c r="CL170" s="17" t="str">
        <f t="shared" si="306"/>
        <v/>
      </c>
      <c r="CN170" s="17" t="str">
        <f t="shared" si="307"/>
        <v/>
      </c>
      <c r="CP170" s="17" t="str">
        <f t="shared" si="308"/>
        <v/>
      </c>
      <c r="CR170" s="17" t="str">
        <f t="shared" si="309"/>
        <v/>
      </c>
      <c r="CT170" s="17" t="str">
        <f t="shared" si="310"/>
        <v/>
      </c>
      <c r="CV170" s="17" t="str">
        <f t="shared" si="311"/>
        <v/>
      </c>
      <c r="CX170" s="17" t="str">
        <f t="shared" si="312"/>
        <v/>
      </c>
      <c r="CZ170" s="17" t="str">
        <f t="shared" si="313"/>
        <v/>
      </c>
      <c r="DB170" s="17" t="str">
        <f t="shared" si="314"/>
        <v/>
      </c>
      <c r="DD170" s="17" t="str">
        <f t="shared" si="315"/>
        <v/>
      </c>
      <c r="DF170" s="17" t="str">
        <f t="shared" si="316"/>
        <v/>
      </c>
      <c r="DH170" s="17" t="str">
        <f t="shared" si="317"/>
        <v/>
      </c>
      <c r="DJ170" s="17" t="str">
        <f t="shared" si="318"/>
        <v/>
      </c>
      <c r="DL170" s="17" t="str">
        <f t="shared" si="319"/>
        <v/>
      </c>
      <c r="DN170" s="17" t="str">
        <f t="shared" si="320"/>
        <v/>
      </c>
      <c r="DO170" s="18" t="s">
        <v>8256</v>
      </c>
      <c r="DP170" s="17">
        <f t="shared" si="321"/>
        <v>1</v>
      </c>
      <c r="DR170" s="17" t="str">
        <f t="shared" si="322"/>
        <v/>
      </c>
      <c r="DS170" s="18" t="s">
        <v>8328</v>
      </c>
      <c r="DT170" s="17">
        <f t="shared" si="323"/>
        <v>1</v>
      </c>
      <c r="DU170" s="18" t="s">
        <v>8259</v>
      </c>
      <c r="DV170" s="17">
        <f t="shared" si="324"/>
        <v>1</v>
      </c>
      <c r="DW170" s="18" t="s">
        <v>8257</v>
      </c>
      <c r="DX170" s="17">
        <f t="shared" si="325"/>
        <v>1</v>
      </c>
      <c r="DZ170" s="17" t="str">
        <f t="shared" si="326"/>
        <v/>
      </c>
      <c r="EB170" s="17" t="str">
        <f t="shared" si="327"/>
        <v/>
      </c>
      <c r="ED170" s="17" t="str">
        <f t="shared" si="328"/>
        <v/>
      </c>
      <c r="EF170" s="17" t="str">
        <f t="shared" si="329"/>
        <v/>
      </c>
      <c r="EH170" s="17" t="str">
        <f t="shared" si="330"/>
        <v/>
      </c>
      <c r="EJ170" s="17" t="str">
        <f t="shared" si="331"/>
        <v/>
      </c>
      <c r="EL170" s="17" t="str">
        <f t="shared" si="332"/>
        <v/>
      </c>
      <c r="EN170" s="17" t="str">
        <f t="shared" si="333"/>
        <v/>
      </c>
      <c r="EP170" s="17" t="str">
        <f t="shared" si="334"/>
        <v/>
      </c>
      <c r="ER170" s="17" t="str">
        <f t="shared" si="335"/>
        <v/>
      </c>
      <c r="ET170" s="17" t="str">
        <f t="shared" si="336"/>
        <v/>
      </c>
      <c r="EV170" s="17" t="str">
        <f t="shared" si="337"/>
        <v/>
      </c>
      <c r="EX170" s="17" t="str">
        <f t="shared" si="338"/>
        <v/>
      </c>
      <c r="EZ170" s="17" t="str">
        <f t="shared" si="339"/>
        <v/>
      </c>
      <c r="FB170" s="17" t="str">
        <f t="shared" si="340"/>
        <v/>
      </c>
      <c r="FD170" s="17" t="str">
        <f t="shared" si="341"/>
        <v/>
      </c>
      <c r="FE170" s="17" t="s">
        <v>7353</v>
      </c>
      <c r="FF170" s="17" t="s">
        <v>7353</v>
      </c>
      <c r="FG170" s="17" t="s">
        <v>7353</v>
      </c>
      <c r="FH170" s="17" t="s">
        <v>7353</v>
      </c>
      <c r="FI170" s="17" t="s">
        <v>7353</v>
      </c>
      <c r="FJ170" s="17" t="s">
        <v>7353</v>
      </c>
      <c r="FK170" s="17" t="s">
        <v>7353</v>
      </c>
      <c r="FL170" s="17" t="s">
        <v>7353</v>
      </c>
      <c r="FM170" s="18" t="s">
        <v>5076</v>
      </c>
      <c r="FN170" s="18">
        <f t="shared" si="395"/>
        <v>0.375</v>
      </c>
      <c r="FO170" s="18">
        <f t="shared" si="342"/>
        <v>3</v>
      </c>
      <c r="FP170" s="18">
        <f t="shared" si="343"/>
        <v>8</v>
      </c>
      <c r="FQ170" s="18">
        <f t="shared" si="344"/>
        <v>4</v>
      </c>
      <c r="FR170" s="18">
        <f t="shared" si="396"/>
        <v>0.5</v>
      </c>
      <c r="FS170" s="9" t="s">
        <v>198</v>
      </c>
      <c r="FU170" s="21" t="s">
        <v>198</v>
      </c>
      <c r="FW170" s="21" t="s">
        <v>198</v>
      </c>
      <c r="FX170" s="18">
        <v>0</v>
      </c>
      <c r="FY170" s="18">
        <v>1</v>
      </c>
      <c r="FZ170" s="18">
        <f t="shared" si="345"/>
        <v>1</v>
      </c>
      <c r="GA170" s="18">
        <v>0</v>
      </c>
      <c r="GB170" s="18">
        <v>0</v>
      </c>
      <c r="GC170" s="18" t="s">
        <v>198</v>
      </c>
      <c r="GD170" s="18">
        <f t="shared" si="397"/>
        <v>0</v>
      </c>
      <c r="GE170" s="18" t="s">
        <v>198</v>
      </c>
      <c r="GF170" s="18">
        <f t="shared" si="397"/>
        <v>0</v>
      </c>
      <c r="GG170" s="18" t="s">
        <v>198</v>
      </c>
      <c r="GH170" s="18">
        <f t="shared" si="346"/>
        <v>0</v>
      </c>
      <c r="GI170" s="18" t="s">
        <v>198</v>
      </c>
      <c r="GJ170" s="18">
        <f t="shared" si="398"/>
        <v>2</v>
      </c>
      <c r="GK170" s="18" t="s">
        <v>4378</v>
      </c>
      <c r="GL170" s="18">
        <f t="shared" si="398"/>
        <v>1</v>
      </c>
      <c r="GM170" s="228" t="s">
        <v>198</v>
      </c>
      <c r="GN170" s="18">
        <f t="shared" si="399"/>
        <v>2</v>
      </c>
      <c r="GO170" s="18" t="s">
        <v>156</v>
      </c>
      <c r="GQ170" s="18" t="str">
        <f t="shared" si="400"/>
        <v>H</v>
      </c>
      <c r="GR170" s="18">
        <f t="shared" si="401"/>
        <v>1</v>
      </c>
      <c r="GS170" s="18">
        <f t="shared" si="402"/>
        <v>6</v>
      </c>
      <c r="GT170" s="21" t="str">
        <f t="shared" si="403"/>
        <v>H</v>
      </c>
      <c r="GU170" s="18" t="s">
        <v>5241</v>
      </c>
      <c r="GW170" s="18" t="s">
        <v>1847</v>
      </c>
      <c r="GY170" s="18" t="s">
        <v>2506</v>
      </c>
      <c r="GZ170" s="18" t="s">
        <v>0</v>
      </c>
      <c r="HB170" s="21" t="s">
        <v>198</v>
      </c>
      <c r="HD170" s="21" t="str">
        <f t="shared" si="404"/>
        <v>L</v>
      </c>
      <c r="HF170" s="21" t="s">
        <v>198</v>
      </c>
      <c r="HH170" s="69" t="str">
        <f t="shared" si="405"/>
        <v>L</v>
      </c>
      <c r="HK170" s="201"/>
      <c r="HL170" s="201"/>
      <c r="HM170" s="201" t="s">
        <v>7353</v>
      </c>
      <c r="HN170" s="69" t="s">
        <v>133</v>
      </c>
      <c r="HO170" s="72" t="s">
        <v>136</v>
      </c>
      <c r="HP170" s="72" t="s">
        <v>155</v>
      </c>
      <c r="HQ170" s="72" t="s">
        <v>156</v>
      </c>
      <c r="HR170" s="72"/>
      <c r="HS170" s="72"/>
      <c r="HT170" s="72"/>
      <c r="HU170" s="72"/>
      <c r="HV170" s="72"/>
      <c r="HW170" s="72"/>
      <c r="HX170" s="72"/>
      <c r="HY170" s="72"/>
      <c r="IA170" s="21" t="s">
        <v>198</v>
      </c>
      <c r="IC170" s="21" t="s">
        <v>198</v>
      </c>
      <c r="IE170" s="71"/>
      <c r="IF170" s="69" t="s">
        <v>133</v>
      </c>
      <c r="II170" s="21" t="s">
        <v>198</v>
      </c>
      <c r="IK170" s="21" t="s">
        <v>198</v>
      </c>
      <c r="IM170" s="21" t="s">
        <v>198</v>
      </c>
      <c r="IN170" s="18" t="s">
        <v>5263</v>
      </c>
      <c r="IO170" s="21" t="s">
        <v>299</v>
      </c>
      <c r="IQ170" s="17" t="str">
        <f t="shared" si="406"/>
        <v/>
      </c>
      <c r="IS170" s="17" t="str">
        <f t="shared" si="406"/>
        <v/>
      </c>
      <c r="IU170" s="17" t="str">
        <f t="shared" si="347"/>
        <v/>
      </c>
      <c r="IV170" s="72" t="s">
        <v>7978</v>
      </c>
      <c r="IW170" s="72" t="s">
        <v>7979</v>
      </c>
      <c r="IX170" s="72" t="s">
        <v>7980</v>
      </c>
      <c r="IY170" s="72"/>
      <c r="IZ170" s="72">
        <f t="shared" si="407"/>
        <v>1</v>
      </c>
      <c r="JA170" s="72" t="str">
        <f t="shared" si="408"/>
        <v/>
      </c>
      <c r="JB170" s="72"/>
      <c r="JC170" s="72" t="str">
        <f t="shared" si="348"/>
        <v/>
      </c>
      <c r="JD170" s="72"/>
      <c r="JE170" s="72" t="str">
        <f t="shared" si="349"/>
        <v/>
      </c>
      <c r="JF170" s="72"/>
      <c r="JG170" s="72"/>
      <c r="JH170" s="72"/>
      <c r="JI170" s="72" t="str">
        <f t="shared" si="350"/>
        <v/>
      </c>
      <c r="JJ170" s="72" t="str">
        <f t="shared" si="409"/>
        <v/>
      </c>
      <c r="JL170" s="17" t="str">
        <f t="shared" si="351"/>
        <v/>
      </c>
      <c r="JN170" s="17" t="str">
        <f t="shared" si="352"/>
        <v/>
      </c>
      <c r="JP170" s="17" t="str">
        <f t="shared" si="353"/>
        <v/>
      </c>
      <c r="JR170" s="17" t="str">
        <f t="shared" si="354"/>
        <v/>
      </c>
      <c r="JT170" s="17" t="str">
        <f t="shared" si="355"/>
        <v/>
      </c>
      <c r="JV170" s="17" t="str">
        <f t="shared" si="356"/>
        <v/>
      </c>
      <c r="JX170" s="17" t="str">
        <f t="shared" si="357"/>
        <v/>
      </c>
      <c r="JY170" s="72"/>
      <c r="JZ170" s="72"/>
      <c r="KA170" s="72"/>
      <c r="KB170" s="72"/>
      <c r="KC170" s="72"/>
      <c r="KD170" s="72" t="str">
        <f t="shared" si="410"/>
        <v/>
      </c>
      <c r="KE170" s="72" t="str">
        <f t="shared" si="411"/>
        <v/>
      </c>
      <c r="KF170" s="72"/>
      <c r="KG170" s="72" t="str">
        <f t="shared" si="358"/>
        <v/>
      </c>
      <c r="KH170" s="72"/>
      <c r="KI170" s="72" t="str">
        <f t="shared" si="359"/>
        <v/>
      </c>
      <c r="KJ170" s="72"/>
      <c r="KK170" s="72" t="str">
        <f t="shared" si="360"/>
        <v/>
      </c>
      <c r="KL170" s="72"/>
      <c r="KM170" s="72"/>
      <c r="KN170" s="72"/>
      <c r="KO170" s="72"/>
      <c r="KP170" s="72"/>
      <c r="KQ170" s="72"/>
      <c r="KR170" s="72"/>
      <c r="KS170" s="72" t="str">
        <f t="shared" si="412"/>
        <v/>
      </c>
      <c r="KT170" s="72"/>
      <c r="KU170" s="72" t="str">
        <f t="shared" si="361"/>
        <v/>
      </c>
      <c r="KV170" s="72"/>
      <c r="KW170" s="72"/>
      <c r="KX170" s="72" t="str">
        <f t="shared" si="413"/>
        <v/>
      </c>
      <c r="KY170" s="72"/>
      <c r="KZ170" s="72"/>
      <c r="LA170" s="72"/>
      <c r="LB170" s="72" t="str">
        <f t="shared" si="414"/>
        <v/>
      </c>
      <c r="LD170" s="17" t="str">
        <f t="shared" si="362"/>
        <v/>
      </c>
      <c r="LF170" s="17" t="str">
        <f t="shared" si="363"/>
        <v/>
      </c>
      <c r="LH170" s="17" t="str">
        <f t="shared" si="364"/>
        <v/>
      </c>
      <c r="LJ170" s="17" t="str">
        <f t="shared" si="365"/>
        <v/>
      </c>
      <c r="LL170" s="17" t="str">
        <f t="shared" si="366"/>
        <v/>
      </c>
      <c r="LN170" s="17" t="str">
        <f t="shared" si="367"/>
        <v/>
      </c>
      <c r="LP170" s="17" t="str">
        <f t="shared" si="368"/>
        <v/>
      </c>
      <c r="LR170" s="17" t="str">
        <f t="shared" si="369"/>
        <v/>
      </c>
      <c r="LT170" s="17" t="str">
        <f t="shared" si="370"/>
        <v/>
      </c>
      <c r="LV170" s="17" t="str">
        <f t="shared" si="371"/>
        <v/>
      </c>
      <c r="LX170" s="17" t="str">
        <f t="shared" si="372"/>
        <v/>
      </c>
      <c r="LZ170" s="17" t="str">
        <f t="shared" si="373"/>
        <v/>
      </c>
      <c r="MB170" s="17" t="str">
        <f t="shared" si="415"/>
        <v/>
      </c>
      <c r="MC170" s="18" t="s">
        <v>7903</v>
      </c>
      <c r="MD170" s="17">
        <f t="shared" si="374"/>
        <v>1</v>
      </c>
      <c r="MF170" s="17" t="str">
        <f t="shared" si="375"/>
        <v/>
      </c>
      <c r="MG170" s="17"/>
      <c r="MH170" s="17" t="str">
        <f t="shared" si="376"/>
        <v/>
      </c>
      <c r="MI170" s="17"/>
      <c r="MJ170" s="17" t="str">
        <f t="shared" si="377"/>
        <v/>
      </c>
      <c r="ML170" s="17"/>
      <c r="MM170" s="18" t="s">
        <v>466</v>
      </c>
      <c r="MN170" s="69">
        <f t="shared" si="416"/>
        <v>2</v>
      </c>
      <c r="MO170" s="21" t="str">
        <f t="shared" si="417"/>
        <v>L</v>
      </c>
      <c r="MQ170" s="17" t="str">
        <f t="shared" si="418"/>
        <v/>
      </c>
      <c r="MS170" s="17" t="str">
        <f t="shared" si="419"/>
        <v/>
      </c>
      <c r="MU170" s="17" t="str">
        <f t="shared" si="420"/>
        <v/>
      </c>
      <c r="MW170" s="17" t="str">
        <f t="shared" si="421"/>
        <v/>
      </c>
      <c r="MY170" s="17" t="str">
        <f t="shared" si="422"/>
        <v/>
      </c>
      <c r="NA170" s="17" t="str">
        <f t="shared" si="423"/>
        <v/>
      </c>
      <c r="NC170" s="17" t="str">
        <f t="shared" si="424"/>
        <v/>
      </c>
      <c r="NH170" s="18" t="str">
        <f t="shared" si="425"/>
        <v/>
      </c>
      <c r="NI170" s="18" t="str">
        <f t="shared" si="426"/>
        <v/>
      </c>
      <c r="NM170" s="18" t="str">
        <f t="shared" si="292"/>
        <v/>
      </c>
      <c r="NN170" s="18" t="str">
        <f t="shared" si="441"/>
        <v/>
      </c>
      <c r="NO170" s="21">
        <f t="shared" si="378"/>
        <v>0</v>
      </c>
      <c r="NP170" s="21" t="str">
        <f t="shared" si="427"/>
        <v>L</v>
      </c>
      <c r="NX170" s="18">
        <f t="shared" si="379"/>
        <v>0</v>
      </c>
      <c r="NY170" s="18">
        <f t="shared" si="434"/>
        <v>0</v>
      </c>
      <c r="NZ170" s="18">
        <f t="shared" si="435"/>
        <v>0</v>
      </c>
      <c r="OA170" s="18">
        <f t="shared" si="436"/>
        <v>0</v>
      </c>
      <c r="OB170" s="18">
        <f t="shared" si="437"/>
        <v>0</v>
      </c>
      <c r="OC170" s="18">
        <f t="shared" si="438"/>
        <v>0</v>
      </c>
      <c r="OD170" s="17">
        <f t="shared" si="439"/>
        <v>0</v>
      </c>
      <c r="OE170" s="20">
        <f t="shared" si="440"/>
        <v>2</v>
      </c>
      <c r="OF170" s="69" t="str">
        <f>IF(OE170=0,"L",IF(OE170=1,"L",IF(OE170=2,"H",IF(OE170=3,"H",IF(OE170=4,"H",IF(OE170=5,"H"))))))</f>
        <v>H</v>
      </c>
      <c r="OG170" s="122"/>
      <c r="OH170" s="21" t="str">
        <f t="shared" si="387"/>
        <v>L</v>
      </c>
      <c r="OI170" s="69" t="str">
        <f t="shared" si="428"/>
        <v>L</v>
      </c>
      <c r="OJ170" s="17" t="s">
        <v>4664</v>
      </c>
      <c r="OK170" s="18" t="s">
        <v>143</v>
      </c>
      <c r="OL170" s="17" t="s">
        <v>4662</v>
      </c>
      <c r="OM170" s="17"/>
      <c r="OQ170" s="18">
        <v>3</v>
      </c>
      <c r="OR170" s="18" t="s">
        <v>8495</v>
      </c>
      <c r="OS170" s="19" t="str">
        <f>IF(OK170="","NF",IF(OK170=" ","NF",IF(OK170="subsistence fisheries", "M", IF(OK170="commercial","H",IF(OK170="highly commercial","VH")))))</f>
        <v>H</v>
      </c>
      <c r="OT170" s="18">
        <v>2.3773167928059902</v>
      </c>
      <c r="OU170" s="69" t="s">
        <v>198</v>
      </c>
      <c r="OV170" s="18">
        <v>0.88888889551162698</v>
      </c>
      <c r="OW170" s="69" t="s">
        <v>299</v>
      </c>
      <c r="OX170" s="18">
        <v>2.3124987284342402</v>
      </c>
      <c r="OY170" s="69" t="s">
        <v>198</v>
      </c>
      <c r="OZ170" s="18">
        <v>26.493054707845101</v>
      </c>
      <c r="PA170" s="69" t="s">
        <v>299</v>
      </c>
      <c r="PB170" s="18">
        <v>2.1921307245890298</v>
      </c>
      <c r="PC170" s="69" t="s">
        <v>198</v>
      </c>
      <c r="PD170" s="69" t="s">
        <v>198</v>
      </c>
      <c r="PE170" s="69" t="s">
        <v>198</v>
      </c>
      <c r="PF170" s="18">
        <v>1.0810184677441901</v>
      </c>
      <c r="PG170" s="69" t="s">
        <v>299</v>
      </c>
      <c r="PH170" s="69" t="s">
        <v>299</v>
      </c>
      <c r="PI170" s="69" t="s">
        <v>299</v>
      </c>
      <c r="PJ170" s="18">
        <v>2.1597220102946002</v>
      </c>
      <c r="PK170" s="69" t="s">
        <v>198</v>
      </c>
      <c r="PL170" s="69" t="s">
        <v>198</v>
      </c>
      <c r="PM170" s="69" t="s">
        <v>198</v>
      </c>
      <c r="PN170" s="18">
        <v>28.798609415690098</v>
      </c>
      <c r="PO170" s="69" t="s">
        <v>299</v>
      </c>
      <c r="PP170" s="69" t="s">
        <v>299</v>
      </c>
      <c r="PQ170" s="69" t="s">
        <v>198</v>
      </c>
      <c r="PR170" s="18">
        <v>6.6521457036336296</v>
      </c>
      <c r="PS170" s="69" t="s">
        <v>299</v>
      </c>
      <c r="PT170" s="18">
        <v>0.88888889551162698</v>
      </c>
      <c r="PU170" s="69" t="s">
        <v>198</v>
      </c>
      <c r="PV170" s="18">
        <v>8.7544199625651</v>
      </c>
      <c r="PW170" s="69" t="s">
        <v>299</v>
      </c>
      <c r="PX170" s="18">
        <v>46.826388041178397</v>
      </c>
      <c r="PY170" s="69" t="s">
        <v>299</v>
      </c>
      <c r="PZ170" s="18">
        <v>2.4375012715657598</v>
      </c>
      <c r="QA170" s="69" t="s">
        <v>198</v>
      </c>
      <c r="QB170" s="18">
        <v>0.85995366175969401</v>
      </c>
      <c r="QC170" s="69" t="s">
        <v>299</v>
      </c>
      <c r="QD170" s="18">
        <v>2.0069433848063101</v>
      </c>
      <c r="QE170" s="69" t="s">
        <v>198</v>
      </c>
      <c r="QF170" s="18">
        <v>21.590274810791001</v>
      </c>
      <c r="QG170" s="69" t="s">
        <v>299</v>
      </c>
      <c r="QH170" s="18">
        <v>75.215277036031097</v>
      </c>
      <c r="QI170" s="69" t="s">
        <v>198</v>
      </c>
      <c r="QJ170" s="18">
        <v>8.2430555025736503</v>
      </c>
      <c r="QK170" s="69" t="s">
        <v>198</v>
      </c>
    </row>
    <row r="171" spans="1:453" s="18" customFormat="1" x14ac:dyDescent="0.25">
      <c r="A171" s="18" t="s">
        <v>127</v>
      </c>
      <c r="B171" s="18" t="s">
        <v>128</v>
      </c>
      <c r="C171" s="18" t="s">
        <v>129</v>
      </c>
      <c r="D171" s="18" t="s">
        <v>130</v>
      </c>
      <c r="E171" s="18" t="s">
        <v>131</v>
      </c>
      <c r="F171" s="58" t="s">
        <v>467</v>
      </c>
      <c r="G171" s="18" t="s">
        <v>4693</v>
      </c>
      <c r="H171" s="58">
        <v>657.681828</v>
      </c>
      <c r="I171" s="58">
        <v>1499.3033929999999</v>
      </c>
      <c r="J171" s="60" t="str">
        <f t="shared" si="388"/>
        <v>H</v>
      </c>
      <c r="K171" s="60" t="str">
        <f t="shared" si="389"/>
        <v>H</v>
      </c>
      <c r="L171" s="60" t="str">
        <f t="shared" si="390"/>
        <v>L</v>
      </c>
      <c r="M171" s="60" t="str">
        <f t="shared" si="391"/>
        <v>H</v>
      </c>
      <c r="N171" s="18" t="s">
        <v>218</v>
      </c>
      <c r="O171" s="21" t="s">
        <v>133</v>
      </c>
      <c r="T171" s="69" t="str">
        <f t="shared" si="392"/>
        <v>U</v>
      </c>
      <c r="U171" s="18" t="s">
        <v>248</v>
      </c>
      <c r="V171" s="64" t="s">
        <v>4378</v>
      </c>
      <c r="X171" s="21" t="s">
        <v>133</v>
      </c>
      <c r="Y171" s="69" t="s">
        <v>7353</v>
      </c>
      <c r="Z171" s="69" t="str">
        <f t="shared" si="393"/>
        <v>U</v>
      </c>
      <c r="AA171" s="72"/>
      <c r="AB171" s="69" t="s">
        <v>198</v>
      </c>
      <c r="AC171" s="34">
        <v>6.78</v>
      </c>
      <c r="AD171" s="31"/>
      <c r="AE171" s="30"/>
      <c r="AF171" s="30"/>
      <c r="AG171" s="31"/>
      <c r="AH171" s="31"/>
      <c r="AI171" s="33"/>
      <c r="AJ171" s="33"/>
      <c r="AK171" s="33"/>
      <c r="AL171" s="33"/>
      <c r="AM171" s="33"/>
      <c r="AN171" s="222"/>
      <c r="AO171" s="228" t="s">
        <v>133</v>
      </c>
      <c r="AP171" s="31"/>
      <c r="AQ171" s="31"/>
      <c r="AR171" s="31"/>
      <c r="AS171" s="31"/>
      <c r="AT171" s="31"/>
      <c r="AU171" s="31"/>
      <c r="AV171" s="53" t="s">
        <v>198</v>
      </c>
      <c r="AW171" s="30"/>
      <c r="AX171" s="53" t="str">
        <f t="shared" si="429"/>
        <v>U</v>
      </c>
      <c r="AY171" s="31"/>
      <c r="AZ171" s="31"/>
      <c r="BA171" s="31"/>
      <c r="BB171" s="31"/>
      <c r="BC171" s="31"/>
      <c r="BD171" s="31"/>
      <c r="BE171" s="31"/>
      <c r="BF171" s="31"/>
      <c r="BH171" s="17" t="str">
        <f t="shared" si="394"/>
        <v/>
      </c>
      <c r="BI171" s="18" t="s">
        <v>8245</v>
      </c>
      <c r="BJ171" s="17">
        <f t="shared" si="394"/>
        <v>1</v>
      </c>
      <c r="BK171" s="18" t="s">
        <v>8246</v>
      </c>
      <c r="BL171" s="17">
        <f t="shared" si="293"/>
        <v>1</v>
      </c>
      <c r="BM171" s="18" t="s">
        <v>8247</v>
      </c>
      <c r="BN171" s="17">
        <f t="shared" si="294"/>
        <v>1</v>
      </c>
      <c r="BP171" s="17" t="str">
        <f t="shared" si="295"/>
        <v/>
      </c>
      <c r="BR171" s="17" t="str">
        <f t="shared" si="296"/>
        <v/>
      </c>
      <c r="BT171" s="17" t="str">
        <f t="shared" si="297"/>
        <v/>
      </c>
      <c r="BV171" s="17" t="str">
        <f t="shared" si="298"/>
        <v/>
      </c>
      <c r="BX171" s="17" t="str">
        <f t="shared" si="299"/>
        <v/>
      </c>
      <c r="BZ171" s="17" t="str">
        <f t="shared" si="300"/>
        <v/>
      </c>
      <c r="CB171" s="17" t="str">
        <f t="shared" si="301"/>
        <v/>
      </c>
      <c r="CD171" s="17" t="str">
        <f t="shared" si="302"/>
        <v/>
      </c>
      <c r="CF171" s="17" t="str">
        <f t="shared" si="303"/>
        <v/>
      </c>
      <c r="CH171" s="17" t="str">
        <f t="shared" si="304"/>
        <v/>
      </c>
      <c r="CJ171" s="17" t="str">
        <f t="shared" si="305"/>
        <v/>
      </c>
      <c r="CL171" s="17" t="str">
        <f t="shared" si="306"/>
        <v/>
      </c>
      <c r="CN171" s="17" t="str">
        <f t="shared" si="307"/>
        <v/>
      </c>
      <c r="CP171" s="17" t="str">
        <f t="shared" si="308"/>
        <v/>
      </c>
      <c r="CR171" s="17" t="str">
        <f t="shared" si="309"/>
        <v/>
      </c>
      <c r="CT171" s="17" t="str">
        <f t="shared" si="310"/>
        <v/>
      </c>
      <c r="CV171" s="17" t="str">
        <f t="shared" si="311"/>
        <v/>
      </c>
      <c r="CX171" s="17" t="str">
        <f t="shared" si="312"/>
        <v/>
      </c>
      <c r="CZ171" s="17" t="str">
        <f t="shared" si="313"/>
        <v/>
      </c>
      <c r="DB171" s="17" t="str">
        <f t="shared" si="314"/>
        <v/>
      </c>
      <c r="DD171" s="17" t="str">
        <f t="shared" si="315"/>
        <v/>
      </c>
      <c r="DF171" s="17" t="str">
        <f t="shared" si="316"/>
        <v/>
      </c>
      <c r="DH171" s="17" t="str">
        <f t="shared" si="317"/>
        <v/>
      </c>
      <c r="DJ171" s="17" t="str">
        <f t="shared" si="318"/>
        <v/>
      </c>
      <c r="DL171" s="17" t="str">
        <f t="shared" si="319"/>
        <v/>
      </c>
      <c r="DN171" s="17" t="str">
        <f t="shared" si="320"/>
        <v/>
      </c>
      <c r="DO171" s="18" t="s">
        <v>8248</v>
      </c>
      <c r="DP171" s="17">
        <f t="shared" si="321"/>
        <v>1</v>
      </c>
      <c r="DR171" s="17" t="str">
        <f t="shared" si="322"/>
        <v/>
      </c>
      <c r="DT171" s="17" t="str">
        <f t="shared" si="323"/>
        <v/>
      </c>
      <c r="DU171" s="18" t="s">
        <v>8249</v>
      </c>
      <c r="DV171" s="17">
        <f t="shared" si="324"/>
        <v>1</v>
      </c>
      <c r="DW171" s="18" t="s">
        <v>8250</v>
      </c>
      <c r="DX171" s="17">
        <f t="shared" si="325"/>
        <v>1</v>
      </c>
      <c r="DZ171" s="17" t="str">
        <f t="shared" si="326"/>
        <v/>
      </c>
      <c r="EB171" s="17" t="str">
        <f t="shared" si="327"/>
        <v/>
      </c>
      <c r="ED171" s="17" t="str">
        <f t="shared" si="328"/>
        <v/>
      </c>
      <c r="EF171" s="17" t="str">
        <f t="shared" si="329"/>
        <v/>
      </c>
      <c r="EH171" s="17" t="str">
        <f t="shared" si="330"/>
        <v/>
      </c>
      <c r="EJ171" s="17" t="str">
        <f t="shared" si="331"/>
        <v/>
      </c>
      <c r="EL171" s="17" t="str">
        <f t="shared" si="332"/>
        <v/>
      </c>
      <c r="EN171" s="17" t="str">
        <f t="shared" si="333"/>
        <v/>
      </c>
      <c r="EP171" s="17" t="str">
        <f t="shared" si="334"/>
        <v/>
      </c>
      <c r="ER171" s="17" t="str">
        <f t="shared" si="335"/>
        <v/>
      </c>
      <c r="ET171" s="17" t="str">
        <f t="shared" si="336"/>
        <v/>
      </c>
      <c r="EV171" s="17" t="str">
        <f t="shared" si="337"/>
        <v/>
      </c>
      <c r="EX171" s="17" t="str">
        <f t="shared" si="338"/>
        <v/>
      </c>
      <c r="EZ171" s="17" t="str">
        <f t="shared" si="339"/>
        <v/>
      </c>
      <c r="FB171" s="17" t="str">
        <f t="shared" si="340"/>
        <v/>
      </c>
      <c r="FD171" s="17" t="str">
        <f t="shared" si="341"/>
        <v/>
      </c>
      <c r="FE171" s="17" t="s">
        <v>7353</v>
      </c>
      <c r="FF171" s="17" t="s">
        <v>7353</v>
      </c>
      <c r="FG171" s="17" t="s">
        <v>7353</v>
      </c>
      <c r="FH171" s="17" t="s">
        <v>7353</v>
      </c>
      <c r="FI171" s="17" t="s">
        <v>7353</v>
      </c>
      <c r="FJ171" s="17" t="s">
        <v>7353</v>
      </c>
      <c r="FK171" s="17" t="s">
        <v>7353</v>
      </c>
      <c r="FL171" s="17" t="s">
        <v>7353</v>
      </c>
      <c r="FN171" s="18">
        <f t="shared" si="395"/>
        <v>0.5</v>
      </c>
      <c r="FO171" s="18">
        <f t="shared" si="342"/>
        <v>3</v>
      </c>
      <c r="FP171" s="18">
        <f t="shared" si="343"/>
        <v>6</v>
      </c>
      <c r="FQ171" s="18">
        <f t="shared" si="344"/>
        <v>3</v>
      </c>
      <c r="FR171" s="18">
        <f t="shared" si="396"/>
        <v>0.5</v>
      </c>
      <c r="FS171" s="9" t="s">
        <v>198</v>
      </c>
      <c r="FU171" s="21" t="s">
        <v>198</v>
      </c>
      <c r="FW171" s="21" t="s">
        <v>198</v>
      </c>
      <c r="FX171" s="18">
        <v>0</v>
      </c>
      <c r="FY171" s="18">
        <v>1</v>
      </c>
      <c r="FZ171" s="18">
        <f t="shared" si="345"/>
        <v>1</v>
      </c>
      <c r="GA171" s="18">
        <v>0</v>
      </c>
      <c r="GB171" s="18">
        <v>0</v>
      </c>
      <c r="GC171" s="18" t="s">
        <v>198</v>
      </c>
      <c r="GD171" s="18">
        <f t="shared" si="397"/>
        <v>0</v>
      </c>
      <c r="GE171" s="18" t="s">
        <v>198</v>
      </c>
      <c r="GF171" s="18">
        <f t="shared" si="397"/>
        <v>0</v>
      </c>
      <c r="GG171" s="18" t="s">
        <v>198</v>
      </c>
      <c r="GH171" s="18">
        <f t="shared" si="346"/>
        <v>0</v>
      </c>
      <c r="GI171" s="18" t="s">
        <v>4378</v>
      </c>
      <c r="GJ171" s="18">
        <f t="shared" si="398"/>
        <v>1</v>
      </c>
      <c r="GK171" s="18" t="s">
        <v>7330</v>
      </c>
      <c r="GL171" s="18">
        <f t="shared" si="398"/>
        <v>0</v>
      </c>
      <c r="GM171" s="228" t="s">
        <v>198</v>
      </c>
      <c r="GN171" s="18">
        <f t="shared" si="399"/>
        <v>2</v>
      </c>
      <c r="GQ171" s="18" t="str">
        <f t="shared" si="400"/>
        <v>L</v>
      </c>
      <c r="GR171" s="18">
        <f t="shared" si="401"/>
        <v>0</v>
      </c>
      <c r="GS171" s="18">
        <f t="shared" si="402"/>
        <v>3</v>
      </c>
      <c r="GT171" s="21" t="str">
        <f t="shared" si="403"/>
        <v>L</v>
      </c>
      <c r="GZ171" s="18" t="s">
        <v>0</v>
      </c>
      <c r="HB171" s="21" t="s">
        <v>133</v>
      </c>
      <c r="HD171" s="21" t="str">
        <f t="shared" si="404"/>
        <v>L</v>
      </c>
      <c r="HF171" s="21" t="s">
        <v>198</v>
      </c>
      <c r="HH171" s="69" t="str">
        <f t="shared" si="405"/>
        <v>L</v>
      </c>
      <c r="HM171" s="18" t="s">
        <v>7353</v>
      </c>
      <c r="HN171" s="69" t="s">
        <v>133</v>
      </c>
      <c r="HO171" s="72" t="s">
        <v>136</v>
      </c>
      <c r="HP171" s="72" t="s">
        <v>6908</v>
      </c>
      <c r="HQ171" s="72"/>
      <c r="HR171" s="72"/>
      <c r="HS171" s="72"/>
      <c r="HT171" s="72"/>
      <c r="HU171" s="72"/>
      <c r="HV171" s="72"/>
      <c r="HW171" s="72"/>
      <c r="HX171" s="72"/>
      <c r="HY171" s="72" t="s">
        <v>468</v>
      </c>
      <c r="IA171" s="21" t="s">
        <v>198</v>
      </c>
      <c r="IC171" s="21" t="s">
        <v>198</v>
      </c>
      <c r="IE171" s="68"/>
      <c r="IF171" s="69" t="s">
        <v>133</v>
      </c>
      <c r="II171" s="21" t="s">
        <v>198</v>
      </c>
      <c r="IK171" s="21" t="s">
        <v>198</v>
      </c>
      <c r="IM171" s="21" t="s">
        <v>198</v>
      </c>
      <c r="IO171" s="21" t="s">
        <v>198</v>
      </c>
      <c r="IQ171" s="17" t="str">
        <f t="shared" si="406"/>
        <v/>
      </c>
      <c r="IS171" s="17" t="str">
        <f t="shared" si="406"/>
        <v/>
      </c>
      <c r="IU171" s="17" t="str">
        <f t="shared" si="347"/>
        <v/>
      </c>
      <c r="IV171" s="72"/>
      <c r="IW171" s="72"/>
      <c r="IX171" s="72"/>
      <c r="IY171" s="72"/>
      <c r="IZ171" s="72" t="str">
        <f t="shared" si="407"/>
        <v/>
      </c>
      <c r="JA171" s="72" t="str">
        <f t="shared" si="408"/>
        <v/>
      </c>
      <c r="JB171" s="72"/>
      <c r="JC171" s="72" t="str">
        <f t="shared" si="348"/>
        <v/>
      </c>
      <c r="JD171" s="72"/>
      <c r="JE171" s="72" t="str">
        <f t="shared" si="349"/>
        <v/>
      </c>
      <c r="JF171" s="72"/>
      <c r="JG171" s="72"/>
      <c r="JH171" s="72"/>
      <c r="JI171" s="72" t="str">
        <f t="shared" si="350"/>
        <v/>
      </c>
      <c r="JJ171" s="72" t="str">
        <f t="shared" si="409"/>
        <v/>
      </c>
      <c r="JL171" s="17" t="str">
        <f t="shared" si="351"/>
        <v/>
      </c>
      <c r="JN171" s="17" t="str">
        <f t="shared" si="352"/>
        <v/>
      </c>
      <c r="JP171" s="17" t="str">
        <f t="shared" si="353"/>
        <v/>
      </c>
      <c r="JQ171" s="18" t="s">
        <v>330</v>
      </c>
      <c r="JR171" s="17">
        <f t="shared" si="354"/>
        <v>1</v>
      </c>
      <c r="JT171" s="17" t="str">
        <f t="shared" si="355"/>
        <v/>
      </c>
      <c r="JU171" s="18" t="s">
        <v>7910</v>
      </c>
      <c r="JV171" s="17">
        <f t="shared" si="356"/>
        <v>1</v>
      </c>
      <c r="JX171" s="17" t="str">
        <f t="shared" si="357"/>
        <v/>
      </c>
      <c r="JY171" s="72"/>
      <c r="JZ171" s="72"/>
      <c r="KA171" s="72"/>
      <c r="KB171" s="72"/>
      <c r="KC171" s="72"/>
      <c r="KD171" s="72" t="str">
        <f t="shared" si="410"/>
        <v/>
      </c>
      <c r="KE171" s="72" t="str">
        <f t="shared" si="411"/>
        <v/>
      </c>
      <c r="KF171" s="72"/>
      <c r="KG171" s="72" t="str">
        <f t="shared" si="358"/>
        <v/>
      </c>
      <c r="KH171" s="72"/>
      <c r="KI171" s="72" t="str">
        <f t="shared" si="359"/>
        <v/>
      </c>
      <c r="KJ171" s="72"/>
      <c r="KK171" s="72" t="str">
        <f t="shared" si="360"/>
        <v/>
      </c>
      <c r="KL171" s="72"/>
      <c r="KM171" s="72"/>
      <c r="KN171" s="72"/>
      <c r="KO171" s="72"/>
      <c r="KP171" s="72"/>
      <c r="KQ171" s="72"/>
      <c r="KR171" s="72"/>
      <c r="KS171" s="72" t="str">
        <f t="shared" si="412"/>
        <v/>
      </c>
      <c r="KT171" s="72"/>
      <c r="KU171" s="72" t="str">
        <f t="shared" si="361"/>
        <v/>
      </c>
      <c r="KV171" s="72"/>
      <c r="KW171" s="72"/>
      <c r="KX171" s="72" t="str">
        <f t="shared" si="413"/>
        <v/>
      </c>
      <c r="KY171" s="72"/>
      <c r="KZ171" s="72"/>
      <c r="LA171" s="72"/>
      <c r="LB171" s="72" t="str">
        <f t="shared" si="414"/>
        <v/>
      </c>
      <c r="LC171" s="18" t="s">
        <v>7900</v>
      </c>
      <c r="LD171" s="17">
        <f t="shared" si="362"/>
        <v>1</v>
      </c>
      <c r="LE171" s="18" t="s">
        <v>469</v>
      </c>
      <c r="LF171" s="17">
        <f t="shared" si="363"/>
        <v>1</v>
      </c>
      <c r="LH171" s="17" t="str">
        <f t="shared" si="364"/>
        <v/>
      </c>
      <c r="LI171" s="18" t="s">
        <v>7901</v>
      </c>
      <c r="LJ171" s="17">
        <f t="shared" si="365"/>
        <v>1</v>
      </c>
      <c r="LL171" s="17" t="str">
        <f t="shared" si="366"/>
        <v/>
      </c>
      <c r="LN171" s="17" t="str">
        <f t="shared" si="367"/>
        <v/>
      </c>
      <c r="LP171" s="17" t="str">
        <f t="shared" si="368"/>
        <v/>
      </c>
      <c r="LR171" s="17" t="str">
        <f t="shared" si="369"/>
        <v/>
      </c>
      <c r="LT171" s="17" t="str">
        <f t="shared" si="370"/>
        <v/>
      </c>
      <c r="LV171" s="17" t="str">
        <f t="shared" si="371"/>
        <v/>
      </c>
      <c r="LX171" s="17" t="str">
        <f t="shared" si="372"/>
        <v/>
      </c>
      <c r="LZ171" s="17" t="str">
        <f t="shared" si="373"/>
        <v/>
      </c>
      <c r="MB171" s="17" t="str">
        <f t="shared" si="415"/>
        <v/>
      </c>
      <c r="MD171" s="17" t="str">
        <f t="shared" si="374"/>
        <v/>
      </c>
      <c r="MF171" s="17" t="str">
        <f t="shared" si="375"/>
        <v/>
      </c>
      <c r="MG171" s="17"/>
      <c r="MH171" s="17" t="str">
        <f t="shared" si="376"/>
        <v/>
      </c>
      <c r="MI171" s="17"/>
      <c r="MJ171" s="17" t="str">
        <f t="shared" si="377"/>
        <v/>
      </c>
      <c r="ML171" s="17"/>
      <c r="MN171" s="69">
        <f t="shared" si="416"/>
        <v>5</v>
      </c>
      <c r="MO171" s="21" t="str">
        <f t="shared" si="417"/>
        <v>M</v>
      </c>
      <c r="MQ171" s="17" t="str">
        <f t="shared" si="418"/>
        <v/>
      </c>
      <c r="MS171" s="17" t="str">
        <f t="shared" si="419"/>
        <v/>
      </c>
      <c r="MU171" s="17" t="str">
        <f t="shared" si="420"/>
        <v/>
      </c>
      <c r="MW171" s="17" t="str">
        <f t="shared" si="421"/>
        <v/>
      </c>
      <c r="MY171" s="17" t="str">
        <f t="shared" si="422"/>
        <v/>
      </c>
      <c r="NA171" s="17" t="str">
        <f t="shared" si="423"/>
        <v/>
      </c>
      <c r="NC171" s="17" t="str">
        <f t="shared" si="424"/>
        <v/>
      </c>
      <c r="NH171" s="18" t="str">
        <f t="shared" si="425"/>
        <v/>
      </c>
      <c r="NI171" s="18" t="str">
        <f t="shared" si="426"/>
        <v/>
      </c>
      <c r="NM171" s="18" t="str">
        <f t="shared" si="292"/>
        <v/>
      </c>
      <c r="NN171" s="18" t="str">
        <f t="shared" si="441"/>
        <v/>
      </c>
      <c r="NO171" s="21">
        <f t="shared" si="378"/>
        <v>0</v>
      </c>
      <c r="NP171" s="21" t="str">
        <f t="shared" si="427"/>
        <v>L</v>
      </c>
      <c r="NX171" s="18">
        <f t="shared" si="379"/>
        <v>0</v>
      </c>
      <c r="NY171" s="18">
        <f t="shared" si="434"/>
        <v>0</v>
      </c>
      <c r="NZ171" s="18">
        <f t="shared" si="435"/>
        <v>0</v>
      </c>
      <c r="OA171" s="18">
        <f t="shared" si="436"/>
        <v>0</v>
      </c>
      <c r="OB171" s="18">
        <f t="shared" si="437"/>
        <v>0</v>
      </c>
      <c r="OC171" s="18">
        <f t="shared" si="438"/>
        <v>0</v>
      </c>
      <c r="OD171" s="17">
        <f t="shared" si="439"/>
        <v>0</v>
      </c>
      <c r="OE171" s="20">
        <f t="shared" si="440"/>
        <v>0</v>
      </c>
      <c r="OF171" s="69" t="str">
        <f>IF(OE171=0,"L",IF(OE171=1,"L",IF(OE171=2,"H",IF(OE171=3,"H",IF(OE171=4,"H",IF(OE171=5,"H"))))))</f>
        <v>L</v>
      </c>
      <c r="OG171" s="122"/>
      <c r="OH171" s="21" t="str">
        <f t="shared" si="387"/>
        <v>L</v>
      </c>
      <c r="OI171" s="69" t="str">
        <f t="shared" si="428"/>
        <v>L</v>
      </c>
      <c r="OJ171" s="17"/>
      <c r="OL171" s="17"/>
      <c r="OM171" s="17"/>
      <c r="OQ171" s="18">
        <v>0</v>
      </c>
      <c r="OS171" s="19" t="str">
        <f>IF(OK171="","NF",IF(OK171=" ","NF",IF(OK171="subsistence fisheries", "M", IF(OK171="commercial","H",IF(OK171="highly commercial","VH")))))</f>
        <v>NF</v>
      </c>
      <c r="OT171" s="18">
        <v>0.83333206176757801</v>
      </c>
      <c r="OU171" s="69" t="s">
        <v>198</v>
      </c>
      <c r="OV171" s="18">
        <v>1.8055555820465099</v>
      </c>
      <c r="OW171" s="69" t="s">
        <v>299</v>
      </c>
      <c r="OX171" s="18">
        <v>3.25</v>
      </c>
      <c r="OY171" s="69" t="s">
        <v>198</v>
      </c>
      <c r="OZ171" s="18">
        <v>26.6666564941406</v>
      </c>
      <c r="PA171" s="69" t="s">
        <v>299</v>
      </c>
      <c r="PB171" s="18">
        <v>1.1666679382324201</v>
      </c>
      <c r="PC171" s="69" t="s">
        <v>198</v>
      </c>
      <c r="PD171" s="69" t="s">
        <v>198</v>
      </c>
      <c r="PE171" s="69" t="s">
        <v>198</v>
      </c>
      <c r="PF171" s="18">
        <v>1.61111116409302</v>
      </c>
      <c r="PG171" s="69" t="s">
        <v>299</v>
      </c>
      <c r="PH171" s="69" t="s">
        <v>299</v>
      </c>
      <c r="PI171" s="69" t="s">
        <v>299</v>
      </c>
      <c r="PJ171" s="18">
        <v>3.5</v>
      </c>
      <c r="PK171" s="69" t="s">
        <v>198</v>
      </c>
      <c r="PL171" s="69" t="s">
        <v>198</v>
      </c>
      <c r="PM171" s="69" t="s">
        <v>198</v>
      </c>
      <c r="PN171" s="18">
        <v>28.6666564941406</v>
      </c>
      <c r="PO171" s="69" t="s">
        <v>299</v>
      </c>
      <c r="PP171" s="69" t="s">
        <v>299</v>
      </c>
      <c r="PQ171" s="69" t="s">
        <v>198</v>
      </c>
      <c r="PR171" s="18">
        <v>15.229799270629901</v>
      </c>
      <c r="PS171" s="69" t="s">
        <v>299</v>
      </c>
      <c r="PT171" s="18">
        <v>1.8055555820465099</v>
      </c>
      <c r="PU171" s="69" t="s">
        <v>299</v>
      </c>
      <c r="PV171" s="18">
        <v>5.6098480224609402</v>
      </c>
      <c r="PW171" s="69" t="s">
        <v>198</v>
      </c>
      <c r="PX171" s="18">
        <v>46.333343505859403</v>
      </c>
      <c r="PY171" s="69" t="s">
        <v>299</v>
      </c>
      <c r="PZ171" s="18">
        <v>1</v>
      </c>
      <c r="QA171" s="69" t="s">
        <v>198</v>
      </c>
      <c r="QB171" s="18">
        <v>1.61111116409302</v>
      </c>
      <c r="QC171" s="69" t="s">
        <v>299</v>
      </c>
      <c r="QD171" s="18">
        <v>2.875</v>
      </c>
      <c r="QE171" s="69" t="s">
        <v>198</v>
      </c>
      <c r="QF171" s="18">
        <v>22.0416564941406</v>
      </c>
      <c r="QG171" s="69" t="s">
        <v>299</v>
      </c>
      <c r="QH171" s="18">
        <v>69.638889312744098</v>
      </c>
      <c r="QI171" s="69" t="s">
        <v>198</v>
      </c>
      <c r="QJ171" s="18">
        <v>9.6666665077209508</v>
      </c>
      <c r="QK171" s="69" t="s">
        <v>198</v>
      </c>
    </row>
    <row r="172" spans="1:453" s="18" customFormat="1" x14ac:dyDescent="0.25">
      <c r="A172" s="18" t="s">
        <v>127</v>
      </c>
      <c r="B172" s="18" t="s">
        <v>128</v>
      </c>
      <c r="C172" s="18" t="s">
        <v>129</v>
      </c>
      <c r="D172" s="18" t="s">
        <v>130</v>
      </c>
      <c r="E172" s="18" t="s">
        <v>131</v>
      </c>
      <c r="F172" s="58" t="s">
        <v>470</v>
      </c>
      <c r="G172" s="18" t="s">
        <v>4693</v>
      </c>
      <c r="H172" s="58">
        <v>73201.891556000002</v>
      </c>
      <c r="I172" s="58">
        <v>1350000</v>
      </c>
      <c r="J172" s="60" t="str">
        <f t="shared" si="388"/>
        <v>L</v>
      </c>
      <c r="K172" s="60" t="str">
        <f t="shared" si="389"/>
        <v>L</v>
      </c>
      <c r="L172" s="60" t="str">
        <f t="shared" si="390"/>
        <v>L</v>
      </c>
      <c r="M172" s="60" t="str">
        <f t="shared" si="391"/>
        <v>L</v>
      </c>
      <c r="N172" s="18" t="s">
        <v>132</v>
      </c>
      <c r="O172" s="21" t="s">
        <v>198</v>
      </c>
      <c r="T172" s="69" t="str">
        <f t="shared" si="392"/>
        <v>U</v>
      </c>
      <c r="U172" s="18" t="s">
        <v>134</v>
      </c>
      <c r="V172" s="63" t="s">
        <v>198</v>
      </c>
      <c r="X172" s="21" t="s">
        <v>133</v>
      </c>
      <c r="Y172" s="69" t="s">
        <v>7353</v>
      </c>
      <c r="Z172" s="69" t="str">
        <f t="shared" si="393"/>
        <v>U</v>
      </c>
      <c r="AA172" s="72"/>
      <c r="AB172" s="69" t="s">
        <v>198</v>
      </c>
      <c r="AC172" s="34">
        <v>10.734999999999999</v>
      </c>
      <c r="AD172" s="31"/>
      <c r="AE172" s="30"/>
      <c r="AF172" s="30"/>
      <c r="AG172" s="31"/>
      <c r="AH172" s="31"/>
      <c r="AI172" s="33"/>
      <c r="AJ172" s="33"/>
      <c r="AK172" s="33"/>
      <c r="AL172" s="33"/>
      <c r="AM172" s="33"/>
      <c r="AN172" s="222"/>
      <c r="AO172" s="228" t="s">
        <v>133</v>
      </c>
      <c r="AP172" s="31"/>
      <c r="AQ172" s="31"/>
      <c r="AR172" s="31"/>
      <c r="AS172" s="31"/>
      <c r="AT172" s="31"/>
      <c r="AU172" s="31"/>
      <c r="AV172" s="53" t="s">
        <v>198</v>
      </c>
      <c r="AW172" s="30"/>
      <c r="AX172" s="53" t="str">
        <f t="shared" si="429"/>
        <v>U</v>
      </c>
      <c r="AY172" s="31"/>
      <c r="AZ172" s="31"/>
      <c r="BA172" s="31"/>
      <c r="BB172" s="31"/>
      <c r="BC172" s="31"/>
      <c r="BD172" s="31"/>
      <c r="BE172" s="31"/>
      <c r="BF172" s="31"/>
      <c r="BH172" s="17" t="str">
        <f t="shared" si="394"/>
        <v/>
      </c>
      <c r="BI172" s="18" t="s">
        <v>8245</v>
      </c>
      <c r="BJ172" s="17">
        <f t="shared" si="394"/>
        <v>1</v>
      </c>
      <c r="BK172" s="18" t="s">
        <v>8246</v>
      </c>
      <c r="BL172" s="17">
        <f t="shared" si="293"/>
        <v>1</v>
      </c>
      <c r="BM172" s="18" t="s">
        <v>8247</v>
      </c>
      <c r="BN172" s="17">
        <f t="shared" si="294"/>
        <v>1</v>
      </c>
      <c r="BP172" s="17" t="str">
        <f t="shared" si="295"/>
        <v/>
      </c>
      <c r="BR172" s="17" t="str">
        <f t="shared" si="296"/>
        <v/>
      </c>
      <c r="BT172" s="17" t="str">
        <f t="shared" si="297"/>
        <v/>
      </c>
      <c r="BV172" s="17" t="str">
        <f t="shared" si="298"/>
        <v/>
      </c>
      <c r="BX172" s="17" t="str">
        <f t="shared" si="299"/>
        <v/>
      </c>
      <c r="BZ172" s="17" t="str">
        <f t="shared" si="300"/>
        <v/>
      </c>
      <c r="CB172" s="17" t="str">
        <f t="shared" si="301"/>
        <v/>
      </c>
      <c r="CD172" s="17" t="str">
        <f t="shared" si="302"/>
        <v/>
      </c>
      <c r="CF172" s="17" t="str">
        <f t="shared" si="303"/>
        <v/>
      </c>
      <c r="CH172" s="17" t="str">
        <f t="shared" si="304"/>
        <v/>
      </c>
      <c r="CJ172" s="17" t="str">
        <f t="shared" si="305"/>
        <v/>
      </c>
      <c r="CL172" s="17" t="str">
        <f t="shared" si="306"/>
        <v/>
      </c>
      <c r="CN172" s="17" t="str">
        <f t="shared" si="307"/>
        <v/>
      </c>
      <c r="CP172" s="17" t="str">
        <f t="shared" si="308"/>
        <v/>
      </c>
      <c r="CR172" s="17" t="str">
        <f t="shared" si="309"/>
        <v/>
      </c>
      <c r="CT172" s="17" t="str">
        <f t="shared" si="310"/>
        <v/>
      </c>
      <c r="CV172" s="17" t="str">
        <f t="shared" si="311"/>
        <v/>
      </c>
      <c r="CX172" s="17" t="str">
        <f t="shared" si="312"/>
        <v/>
      </c>
      <c r="CZ172" s="17" t="str">
        <f t="shared" si="313"/>
        <v/>
      </c>
      <c r="DB172" s="17" t="str">
        <f t="shared" si="314"/>
        <v/>
      </c>
      <c r="DD172" s="17" t="str">
        <f t="shared" si="315"/>
        <v/>
      </c>
      <c r="DF172" s="17" t="str">
        <f t="shared" si="316"/>
        <v/>
      </c>
      <c r="DH172" s="17" t="str">
        <f t="shared" si="317"/>
        <v/>
      </c>
      <c r="DJ172" s="17" t="str">
        <f t="shared" si="318"/>
        <v/>
      </c>
      <c r="DL172" s="17" t="str">
        <f t="shared" si="319"/>
        <v/>
      </c>
      <c r="DN172" s="17" t="str">
        <f t="shared" si="320"/>
        <v/>
      </c>
      <c r="DO172" s="18" t="s">
        <v>8248</v>
      </c>
      <c r="DP172" s="17">
        <f t="shared" si="321"/>
        <v>1</v>
      </c>
      <c r="DR172" s="17" t="str">
        <f t="shared" si="322"/>
        <v/>
      </c>
      <c r="DT172" s="17" t="str">
        <f t="shared" si="323"/>
        <v/>
      </c>
      <c r="DU172" s="18" t="s">
        <v>8249</v>
      </c>
      <c r="DV172" s="17">
        <f t="shared" si="324"/>
        <v>1</v>
      </c>
      <c r="DW172" s="18" t="s">
        <v>8250</v>
      </c>
      <c r="DX172" s="17">
        <f t="shared" si="325"/>
        <v>1</v>
      </c>
      <c r="DZ172" s="17" t="str">
        <f t="shared" si="326"/>
        <v/>
      </c>
      <c r="EB172" s="17" t="str">
        <f t="shared" si="327"/>
        <v/>
      </c>
      <c r="ED172" s="17" t="str">
        <f t="shared" si="328"/>
        <v/>
      </c>
      <c r="EF172" s="17" t="str">
        <f t="shared" si="329"/>
        <v/>
      </c>
      <c r="EH172" s="17" t="str">
        <f t="shared" si="330"/>
        <v/>
      </c>
      <c r="EJ172" s="17" t="str">
        <f t="shared" si="331"/>
        <v/>
      </c>
      <c r="EL172" s="17" t="str">
        <f t="shared" si="332"/>
        <v/>
      </c>
      <c r="EN172" s="17" t="str">
        <f t="shared" si="333"/>
        <v/>
      </c>
      <c r="EP172" s="17" t="str">
        <f t="shared" si="334"/>
        <v/>
      </c>
      <c r="ER172" s="17" t="str">
        <f t="shared" si="335"/>
        <v/>
      </c>
      <c r="ET172" s="17" t="str">
        <f t="shared" si="336"/>
        <v/>
      </c>
      <c r="EV172" s="17" t="str">
        <f t="shared" si="337"/>
        <v/>
      </c>
      <c r="EX172" s="17" t="str">
        <f t="shared" si="338"/>
        <v/>
      </c>
      <c r="EZ172" s="17" t="str">
        <f t="shared" si="339"/>
        <v/>
      </c>
      <c r="FB172" s="17" t="str">
        <f t="shared" si="340"/>
        <v/>
      </c>
      <c r="FD172" s="17" t="str">
        <f t="shared" si="341"/>
        <v/>
      </c>
      <c r="FE172" s="17" t="s">
        <v>7353</v>
      </c>
      <c r="FF172" s="17" t="s">
        <v>7353</v>
      </c>
      <c r="FG172" s="17" t="s">
        <v>7353</v>
      </c>
      <c r="FH172" s="17" t="s">
        <v>7353</v>
      </c>
      <c r="FI172" s="17" t="s">
        <v>7353</v>
      </c>
      <c r="FJ172" s="17" t="s">
        <v>7353</v>
      </c>
      <c r="FK172" s="17" t="s">
        <v>7353</v>
      </c>
      <c r="FL172" s="17" t="s">
        <v>7353</v>
      </c>
      <c r="FN172" s="18">
        <f t="shared" si="395"/>
        <v>0.5</v>
      </c>
      <c r="FO172" s="18">
        <f t="shared" si="342"/>
        <v>3</v>
      </c>
      <c r="FP172" s="18">
        <f t="shared" si="343"/>
        <v>6</v>
      </c>
      <c r="FQ172" s="18">
        <f t="shared" si="344"/>
        <v>3</v>
      </c>
      <c r="FR172" s="18">
        <f t="shared" si="396"/>
        <v>0.5</v>
      </c>
      <c r="FS172" s="9" t="s">
        <v>198</v>
      </c>
      <c r="FU172" s="21" t="s">
        <v>198</v>
      </c>
      <c r="FW172" s="21" t="s">
        <v>198</v>
      </c>
      <c r="FX172" s="18">
        <v>0</v>
      </c>
      <c r="FY172" s="18">
        <v>1</v>
      </c>
      <c r="FZ172" s="18">
        <f t="shared" si="345"/>
        <v>1</v>
      </c>
      <c r="GA172" s="18">
        <v>0</v>
      </c>
      <c r="GB172" s="18">
        <v>0</v>
      </c>
      <c r="GC172" s="18" t="s">
        <v>198</v>
      </c>
      <c r="GD172" s="18">
        <f t="shared" si="397"/>
        <v>0</v>
      </c>
      <c r="GE172" s="18" t="s">
        <v>198</v>
      </c>
      <c r="GF172" s="18">
        <f t="shared" si="397"/>
        <v>0</v>
      </c>
      <c r="GG172" s="18" t="s">
        <v>198</v>
      </c>
      <c r="GH172" s="18">
        <f t="shared" si="346"/>
        <v>0</v>
      </c>
      <c r="GI172" s="18" t="s">
        <v>4378</v>
      </c>
      <c r="GJ172" s="18">
        <f t="shared" si="398"/>
        <v>1</v>
      </c>
      <c r="GK172" s="18" t="s">
        <v>299</v>
      </c>
      <c r="GL172" s="18">
        <f t="shared" si="398"/>
        <v>0</v>
      </c>
      <c r="GM172" s="228" t="s">
        <v>198</v>
      </c>
      <c r="GN172" s="18">
        <f t="shared" si="399"/>
        <v>2</v>
      </c>
      <c r="GQ172" s="18" t="str">
        <f t="shared" si="400"/>
        <v>L</v>
      </c>
      <c r="GR172" s="18">
        <f t="shared" si="401"/>
        <v>0</v>
      </c>
      <c r="GS172" s="18">
        <f t="shared" si="402"/>
        <v>3</v>
      </c>
      <c r="GT172" s="21" t="str">
        <f t="shared" si="403"/>
        <v>L</v>
      </c>
      <c r="GZ172" s="18" t="s">
        <v>0</v>
      </c>
      <c r="HB172" s="21" t="s">
        <v>133</v>
      </c>
      <c r="HD172" s="21" t="str">
        <f t="shared" si="404"/>
        <v>L</v>
      </c>
      <c r="HF172" s="21" t="s">
        <v>198</v>
      </c>
      <c r="HH172" s="69" t="str">
        <f t="shared" si="405"/>
        <v>L</v>
      </c>
      <c r="HM172" s="18" t="s">
        <v>7353</v>
      </c>
      <c r="HN172" s="69" t="s">
        <v>133</v>
      </c>
      <c r="HO172" s="72" t="s">
        <v>136</v>
      </c>
      <c r="HP172" s="72" t="s">
        <v>6908</v>
      </c>
      <c r="HQ172" s="72"/>
      <c r="HR172" s="72"/>
      <c r="HS172" s="72"/>
      <c r="HT172" s="72"/>
      <c r="HU172" s="72"/>
      <c r="HV172" s="72"/>
      <c r="HW172" s="72"/>
      <c r="HX172" s="72"/>
      <c r="HY172" s="72" t="s">
        <v>468</v>
      </c>
      <c r="IA172" s="21" t="s">
        <v>198</v>
      </c>
      <c r="IC172" s="21" t="s">
        <v>198</v>
      </c>
      <c r="IE172" s="68"/>
      <c r="IF172" s="69" t="s">
        <v>133</v>
      </c>
      <c r="II172" s="21" t="s">
        <v>198</v>
      </c>
      <c r="IK172" s="21" t="s">
        <v>198</v>
      </c>
      <c r="IM172" s="21" t="s">
        <v>198</v>
      </c>
      <c r="IO172" s="21" t="s">
        <v>198</v>
      </c>
      <c r="IQ172" s="17" t="str">
        <f t="shared" si="406"/>
        <v/>
      </c>
      <c r="IS172" s="17" t="str">
        <f t="shared" si="406"/>
        <v/>
      </c>
      <c r="IU172" s="17" t="str">
        <f t="shared" si="347"/>
        <v/>
      </c>
      <c r="IV172" s="72"/>
      <c r="IW172" s="72"/>
      <c r="IX172" s="72"/>
      <c r="IY172" s="72"/>
      <c r="IZ172" s="72" t="str">
        <f t="shared" si="407"/>
        <v/>
      </c>
      <c r="JA172" s="72" t="str">
        <f t="shared" si="408"/>
        <v/>
      </c>
      <c r="JB172" s="72"/>
      <c r="JC172" s="72" t="str">
        <f t="shared" si="348"/>
        <v/>
      </c>
      <c r="JD172" s="72"/>
      <c r="JE172" s="72" t="str">
        <f t="shared" si="349"/>
        <v/>
      </c>
      <c r="JF172" s="72"/>
      <c r="JG172" s="72"/>
      <c r="JH172" s="72"/>
      <c r="JI172" s="72" t="str">
        <f t="shared" si="350"/>
        <v/>
      </c>
      <c r="JJ172" s="72" t="str">
        <f t="shared" si="409"/>
        <v/>
      </c>
      <c r="JL172" s="17" t="str">
        <f t="shared" si="351"/>
        <v/>
      </c>
      <c r="JN172" s="17" t="str">
        <f t="shared" si="352"/>
        <v/>
      </c>
      <c r="JP172" s="17" t="str">
        <f t="shared" si="353"/>
        <v/>
      </c>
      <c r="JR172" s="17" t="str">
        <f t="shared" si="354"/>
        <v/>
      </c>
      <c r="JT172" s="17" t="str">
        <f t="shared" si="355"/>
        <v/>
      </c>
      <c r="JV172" s="17" t="str">
        <f t="shared" si="356"/>
        <v/>
      </c>
      <c r="JX172" s="17" t="str">
        <f t="shared" si="357"/>
        <v/>
      </c>
      <c r="JY172" s="72"/>
      <c r="JZ172" s="72"/>
      <c r="KA172" s="72"/>
      <c r="KB172" s="72"/>
      <c r="KC172" s="72"/>
      <c r="KD172" s="72" t="str">
        <f t="shared" si="410"/>
        <v/>
      </c>
      <c r="KE172" s="72" t="str">
        <f t="shared" si="411"/>
        <v/>
      </c>
      <c r="KF172" s="72"/>
      <c r="KG172" s="72" t="str">
        <f t="shared" si="358"/>
        <v/>
      </c>
      <c r="KH172" s="72"/>
      <c r="KI172" s="72" t="str">
        <f t="shared" si="359"/>
        <v/>
      </c>
      <c r="KJ172" s="72"/>
      <c r="KK172" s="72" t="str">
        <f t="shared" si="360"/>
        <v/>
      </c>
      <c r="KL172" s="72"/>
      <c r="KM172" s="72"/>
      <c r="KN172" s="72"/>
      <c r="KO172" s="72"/>
      <c r="KP172" s="72"/>
      <c r="KQ172" s="72"/>
      <c r="KR172" s="72"/>
      <c r="KS172" s="72" t="str">
        <f t="shared" si="412"/>
        <v/>
      </c>
      <c r="KT172" s="72"/>
      <c r="KU172" s="72" t="str">
        <f t="shared" si="361"/>
        <v/>
      </c>
      <c r="KV172" s="72"/>
      <c r="KW172" s="72"/>
      <c r="KX172" s="72" t="str">
        <f t="shared" si="413"/>
        <v/>
      </c>
      <c r="KY172" s="72"/>
      <c r="KZ172" s="72"/>
      <c r="LA172" s="72"/>
      <c r="LB172" s="72" t="str">
        <f t="shared" si="414"/>
        <v/>
      </c>
      <c r="LD172" s="17" t="str">
        <f t="shared" si="362"/>
        <v/>
      </c>
      <c r="LF172" s="17" t="str">
        <f t="shared" si="363"/>
        <v/>
      </c>
      <c r="LH172" s="17" t="str">
        <f t="shared" si="364"/>
        <v/>
      </c>
      <c r="LJ172" s="17" t="str">
        <f t="shared" si="365"/>
        <v/>
      </c>
      <c r="LL172" s="17" t="str">
        <f t="shared" si="366"/>
        <v/>
      </c>
      <c r="LN172" s="17" t="str">
        <f t="shared" si="367"/>
        <v/>
      </c>
      <c r="LP172" s="17" t="str">
        <f t="shared" si="368"/>
        <v/>
      </c>
      <c r="LR172" s="17" t="str">
        <f t="shared" si="369"/>
        <v/>
      </c>
      <c r="LT172" s="17" t="str">
        <f t="shared" si="370"/>
        <v/>
      </c>
      <c r="LV172" s="17" t="str">
        <f t="shared" si="371"/>
        <v/>
      </c>
      <c r="LX172" s="17" t="str">
        <f t="shared" si="372"/>
        <v/>
      </c>
      <c r="LZ172" s="17" t="str">
        <f t="shared" si="373"/>
        <v/>
      </c>
      <c r="MB172" s="17" t="str">
        <f t="shared" si="415"/>
        <v/>
      </c>
      <c r="MD172" s="17" t="str">
        <f t="shared" si="374"/>
        <v/>
      </c>
      <c r="MF172" s="17" t="str">
        <f t="shared" si="375"/>
        <v/>
      </c>
      <c r="MG172" s="17"/>
      <c r="MH172" s="17" t="str">
        <f t="shared" si="376"/>
        <v/>
      </c>
      <c r="MI172" s="17"/>
      <c r="MJ172" s="17" t="str">
        <f t="shared" si="377"/>
        <v/>
      </c>
      <c r="ML172" s="17"/>
      <c r="MN172" s="69">
        <f t="shared" si="416"/>
        <v>0</v>
      </c>
      <c r="MO172" s="21" t="str">
        <f t="shared" si="417"/>
        <v>L</v>
      </c>
      <c r="MQ172" s="17" t="str">
        <f t="shared" si="418"/>
        <v/>
      </c>
      <c r="MS172" s="17" t="str">
        <f t="shared" si="419"/>
        <v/>
      </c>
      <c r="MU172" s="17" t="str">
        <f t="shared" si="420"/>
        <v/>
      </c>
      <c r="MW172" s="17" t="str">
        <f t="shared" si="421"/>
        <v/>
      </c>
      <c r="MY172" s="17" t="str">
        <f t="shared" si="422"/>
        <v/>
      </c>
      <c r="NA172" s="17" t="str">
        <f t="shared" si="423"/>
        <v/>
      </c>
      <c r="NC172" s="17" t="str">
        <f t="shared" si="424"/>
        <v/>
      </c>
      <c r="NH172" s="18" t="str">
        <f t="shared" si="425"/>
        <v/>
      </c>
      <c r="NI172" s="18" t="str">
        <f t="shared" si="426"/>
        <v/>
      </c>
      <c r="NM172" s="18" t="str">
        <f t="shared" si="292"/>
        <v/>
      </c>
      <c r="NN172" s="18" t="str">
        <f t="shared" si="441"/>
        <v/>
      </c>
      <c r="NO172" s="21">
        <f t="shared" si="378"/>
        <v>0</v>
      </c>
      <c r="NP172" s="21" t="str">
        <f t="shared" si="427"/>
        <v>L</v>
      </c>
      <c r="NX172" s="18">
        <f t="shared" si="379"/>
        <v>0</v>
      </c>
      <c r="NY172" s="18">
        <f t="shared" si="434"/>
        <v>0</v>
      </c>
      <c r="NZ172" s="18">
        <f t="shared" si="435"/>
        <v>0</v>
      </c>
      <c r="OA172" s="18">
        <f t="shared" si="436"/>
        <v>0</v>
      </c>
      <c r="OB172" s="18">
        <f t="shared" si="437"/>
        <v>0</v>
      </c>
      <c r="OC172" s="18">
        <f t="shared" si="438"/>
        <v>0</v>
      </c>
      <c r="OD172" s="17">
        <f t="shared" si="439"/>
        <v>0</v>
      </c>
      <c r="OE172" s="20">
        <f t="shared" si="440"/>
        <v>0</v>
      </c>
      <c r="OF172" s="69" t="str">
        <f>IF(OE172=0,"L",IF(OE172=1,"L",IF(OE172=2,"H",IF(OE172=3,"H",IF(OE172=4,"H",IF(OE172=5,"H"))))))</f>
        <v>L</v>
      </c>
      <c r="OG172" s="122"/>
      <c r="OH172" s="21" t="str">
        <f t="shared" si="387"/>
        <v>L</v>
      </c>
      <c r="OI172" s="69" t="str">
        <f t="shared" si="428"/>
        <v>L</v>
      </c>
      <c r="OJ172" s="17"/>
      <c r="OL172" s="17"/>
      <c r="OM172" s="17"/>
      <c r="OQ172" s="18">
        <v>0</v>
      </c>
      <c r="OS172" s="19" t="str">
        <f>IF(OK172="","NF",IF(OK172=" ","NF",IF(OK172="subsistence fisheries", "M", IF(OK172="commercial","H",IF(OK172="highly commercial","VH")))))</f>
        <v>NF</v>
      </c>
      <c r="OT172" s="18">
        <v>0.91759752028481301</v>
      </c>
      <c r="OU172" s="69" t="s">
        <v>198</v>
      </c>
      <c r="OV172" s="18">
        <v>0.44017688522125797</v>
      </c>
      <c r="OW172" s="69" t="s">
        <v>198</v>
      </c>
      <c r="OX172" s="18">
        <v>2.2588455370684599</v>
      </c>
      <c r="OY172" s="69" t="s">
        <v>198</v>
      </c>
      <c r="OZ172" s="18">
        <v>26.361730223927399</v>
      </c>
      <c r="PA172" s="69" t="s">
        <v>299</v>
      </c>
      <c r="PB172" s="18">
        <v>0.79104629175622998</v>
      </c>
      <c r="PC172" s="69" t="s">
        <v>198</v>
      </c>
      <c r="PD172" s="69" t="s">
        <v>198</v>
      </c>
      <c r="PE172" s="69" t="s">
        <v>198</v>
      </c>
      <c r="PF172" s="18">
        <v>0.42489135997921401</v>
      </c>
      <c r="PG172" s="69" t="s">
        <v>198</v>
      </c>
      <c r="PH172" s="69" t="s">
        <v>198</v>
      </c>
      <c r="PI172" s="69" t="s">
        <v>198</v>
      </c>
      <c r="PJ172" s="18">
        <v>0.74068949608829404</v>
      </c>
      <c r="PK172" s="69" t="s">
        <v>198</v>
      </c>
      <c r="PL172" s="69" t="s">
        <v>198</v>
      </c>
      <c r="PM172" s="69" t="s">
        <v>198</v>
      </c>
      <c r="PN172" s="18">
        <v>28.293761098851</v>
      </c>
      <c r="PO172" s="69" t="s">
        <v>198</v>
      </c>
      <c r="PP172" s="69" t="s">
        <v>299</v>
      </c>
      <c r="PQ172" s="69" t="s">
        <v>198</v>
      </c>
      <c r="PR172" s="18">
        <v>4.2636844912054803</v>
      </c>
      <c r="PS172" s="69" t="s">
        <v>198</v>
      </c>
      <c r="PT172" s="18">
        <v>0.44017688522125797</v>
      </c>
      <c r="PU172" s="69" t="s">
        <v>198</v>
      </c>
      <c r="PV172" s="18">
        <v>4.2290498104841303</v>
      </c>
      <c r="PW172" s="69" t="s">
        <v>198</v>
      </c>
      <c r="PX172" s="18">
        <v>45.830539213212496</v>
      </c>
      <c r="PY172" s="69" t="s">
        <v>299</v>
      </c>
      <c r="PZ172" s="18">
        <v>0.97020497668388805</v>
      </c>
      <c r="QA172" s="69" t="s">
        <v>198</v>
      </c>
      <c r="QB172" s="18">
        <v>0.292830529825647</v>
      </c>
      <c r="QC172" s="69" t="s">
        <v>198</v>
      </c>
      <c r="QD172" s="18">
        <v>1.6527002430494899</v>
      </c>
      <c r="QE172" s="69" t="s">
        <v>198</v>
      </c>
      <c r="QF172" s="18">
        <v>21.417130539537101</v>
      </c>
      <c r="QG172" s="69" t="s">
        <v>198</v>
      </c>
      <c r="QH172" s="18">
        <v>41.041278700588798</v>
      </c>
      <c r="QI172" s="69" t="s">
        <v>299</v>
      </c>
      <c r="QJ172" s="18">
        <v>4.5782122811791597</v>
      </c>
      <c r="QK172" s="69" t="s">
        <v>299</v>
      </c>
    </row>
    <row r="173" spans="1:453" s="18" customFormat="1" x14ac:dyDescent="0.25">
      <c r="A173" s="18" t="s">
        <v>127</v>
      </c>
      <c r="B173" s="18" t="s">
        <v>128</v>
      </c>
      <c r="C173" s="18" t="s">
        <v>129</v>
      </c>
      <c r="D173" s="18" t="s">
        <v>130</v>
      </c>
      <c r="E173" s="18" t="s">
        <v>131</v>
      </c>
      <c r="F173" s="58" t="s">
        <v>471</v>
      </c>
      <c r="G173" s="18" t="s">
        <v>4693</v>
      </c>
      <c r="H173" s="58">
        <v>1036.710681</v>
      </c>
      <c r="I173" s="58">
        <v>43372.276622999998</v>
      </c>
      <c r="J173" s="60" t="str">
        <f t="shared" si="388"/>
        <v>H</v>
      </c>
      <c r="K173" s="60" t="str">
        <f t="shared" si="389"/>
        <v>L</v>
      </c>
      <c r="L173" s="60" t="str">
        <f t="shared" si="390"/>
        <v>L</v>
      </c>
      <c r="M173" s="60" t="str">
        <f t="shared" si="391"/>
        <v>L</v>
      </c>
      <c r="N173" s="18" t="s">
        <v>218</v>
      </c>
      <c r="O173" s="21" t="s">
        <v>133</v>
      </c>
      <c r="T173" s="69" t="str">
        <f t="shared" si="392"/>
        <v>U</v>
      </c>
      <c r="U173" s="18" t="s">
        <v>248</v>
      </c>
      <c r="V173" s="64" t="s">
        <v>4378</v>
      </c>
      <c r="X173" s="21" t="s">
        <v>133</v>
      </c>
      <c r="Y173" s="69" t="s">
        <v>7353</v>
      </c>
      <c r="Z173" s="69" t="str">
        <f t="shared" si="393"/>
        <v>U</v>
      </c>
      <c r="AA173" s="72"/>
      <c r="AB173" s="69" t="s">
        <v>198</v>
      </c>
      <c r="AC173" s="34">
        <v>8.4749999999999996</v>
      </c>
      <c r="AD173" s="31"/>
      <c r="AE173" s="30"/>
      <c r="AF173" s="30"/>
      <c r="AG173" s="31"/>
      <c r="AH173" s="31"/>
      <c r="AI173" s="33"/>
      <c r="AJ173" s="33"/>
      <c r="AK173" s="33"/>
      <c r="AL173" s="33"/>
      <c r="AM173" s="33"/>
      <c r="AN173" s="222"/>
      <c r="AO173" s="228" t="s">
        <v>133</v>
      </c>
      <c r="AP173" s="31"/>
      <c r="AQ173" s="31"/>
      <c r="AR173" s="31"/>
      <c r="AS173" s="31"/>
      <c r="AT173" s="31"/>
      <c r="AU173" s="31"/>
      <c r="AV173" s="53" t="s">
        <v>198</v>
      </c>
      <c r="AW173" s="30"/>
      <c r="AX173" s="53" t="str">
        <f t="shared" si="429"/>
        <v>U</v>
      </c>
      <c r="AY173" s="31"/>
      <c r="AZ173" s="31"/>
      <c r="BA173" s="31"/>
      <c r="BB173" s="31"/>
      <c r="BC173" s="31"/>
      <c r="BD173" s="31"/>
      <c r="BE173" s="31"/>
      <c r="BF173" s="31"/>
      <c r="BH173" s="17" t="str">
        <f t="shared" si="394"/>
        <v/>
      </c>
      <c r="BI173" s="18" t="s">
        <v>8245</v>
      </c>
      <c r="BJ173" s="17">
        <f t="shared" si="394"/>
        <v>1</v>
      </c>
      <c r="BK173" s="18" t="s">
        <v>8246</v>
      </c>
      <c r="BL173" s="17">
        <f t="shared" si="293"/>
        <v>1</v>
      </c>
      <c r="BM173" s="18" t="s">
        <v>8247</v>
      </c>
      <c r="BN173" s="17">
        <f t="shared" si="294"/>
        <v>1</v>
      </c>
      <c r="BP173" s="17" t="str">
        <f t="shared" si="295"/>
        <v/>
      </c>
      <c r="BR173" s="17" t="str">
        <f t="shared" si="296"/>
        <v/>
      </c>
      <c r="BT173" s="17" t="str">
        <f t="shared" si="297"/>
        <v/>
      </c>
      <c r="BV173" s="17" t="str">
        <f t="shared" si="298"/>
        <v/>
      </c>
      <c r="BX173" s="17" t="str">
        <f t="shared" si="299"/>
        <v/>
      </c>
      <c r="BZ173" s="17" t="str">
        <f t="shared" si="300"/>
        <v/>
      </c>
      <c r="CB173" s="17" t="str">
        <f t="shared" si="301"/>
        <v/>
      </c>
      <c r="CD173" s="17" t="str">
        <f t="shared" si="302"/>
        <v/>
      </c>
      <c r="CF173" s="17" t="str">
        <f t="shared" si="303"/>
        <v/>
      </c>
      <c r="CH173" s="17" t="str">
        <f t="shared" si="304"/>
        <v/>
      </c>
      <c r="CJ173" s="17" t="str">
        <f t="shared" si="305"/>
        <v/>
      </c>
      <c r="CL173" s="17" t="str">
        <f t="shared" si="306"/>
        <v/>
      </c>
      <c r="CN173" s="17" t="str">
        <f t="shared" si="307"/>
        <v/>
      </c>
      <c r="CP173" s="17" t="str">
        <f t="shared" si="308"/>
        <v/>
      </c>
      <c r="CR173" s="17" t="str">
        <f t="shared" si="309"/>
        <v/>
      </c>
      <c r="CT173" s="17" t="str">
        <f t="shared" si="310"/>
        <v/>
      </c>
      <c r="CV173" s="17" t="str">
        <f t="shared" si="311"/>
        <v/>
      </c>
      <c r="CX173" s="17" t="str">
        <f t="shared" si="312"/>
        <v/>
      </c>
      <c r="CZ173" s="17" t="str">
        <f t="shared" si="313"/>
        <v/>
      </c>
      <c r="DB173" s="17" t="str">
        <f t="shared" si="314"/>
        <v/>
      </c>
      <c r="DD173" s="17" t="str">
        <f t="shared" si="315"/>
        <v/>
      </c>
      <c r="DF173" s="17" t="str">
        <f t="shared" si="316"/>
        <v/>
      </c>
      <c r="DH173" s="17" t="str">
        <f t="shared" si="317"/>
        <v/>
      </c>
      <c r="DJ173" s="17" t="str">
        <f t="shared" si="318"/>
        <v/>
      </c>
      <c r="DL173" s="17" t="str">
        <f t="shared" si="319"/>
        <v/>
      </c>
      <c r="DN173" s="17" t="str">
        <f t="shared" si="320"/>
        <v/>
      </c>
      <c r="DO173" s="18" t="s">
        <v>8248</v>
      </c>
      <c r="DP173" s="17">
        <f t="shared" si="321"/>
        <v>1</v>
      </c>
      <c r="DR173" s="17" t="str">
        <f t="shared" si="322"/>
        <v/>
      </c>
      <c r="DT173" s="17" t="str">
        <f t="shared" si="323"/>
        <v/>
      </c>
      <c r="DU173" s="18" t="s">
        <v>8249</v>
      </c>
      <c r="DV173" s="17">
        <f t="shared" si="324"/>
        <v>1</v>
      </c>
      <c r="DW173" s="18" t="s">
        <v>8250</v>
      </c>
      <c r="DX173" s="17">
        <f t="shared" si="325"/>
        <v>1</v>
      </c>
      <c r="DZ173" s="17" t="str">
        <f t="shared" si="326"/>
        <v/>
      </c>
      <c r="EB173" s="17" t="str">
        <f t="shared" si="327"/>
        <v/>
      </c>
      <c r="ED173" s="17" t="str">
        <f t="shared" si="328"/>
        <v/>
      </c>
      <c r="EF173" s="17" t="str">
        <f t="shared" si="329"/>
        <v/>
      </c>
      <c r="EH173" s="17" t="str">
        <f t="shared" si="330"/>
        <v/>
      </c>
      <c r="EJ173" s="17" t="str">
        <f t="shared" si="331"/>
        <v/>
      </c>
      <c r="EL173" s="17" t="str">
        <f t="shared" si="332"/>
        <v/>
      </c>
      <c r="EN173" s="17" t="str">
        <f t="shared" si="333"/>
        <v/>
      </c>
      <c r="EP173" s="17" t="str">
        <f t="shared" si="334"/>
        <v/>
      </c>
      <c r="ER173" s="17" t="str">
        <f t="shared" si="335"/>
        <v/>
      </c>
      <c r="ET173" s="17" t="str">
        <f t="shared" si="336"/>
        <v/>
      </c>
      <c r="EV173" s="17" t="str">
        <f t="shared" si="337"/>
        <v/>
      </c>
      <c r="EX173" s="17" t="str">
        <f t="shared" si="338"/>
        <v/>
      </c>
      <c r="EZ173" s="17" t="str">
        <f t="shared" si="339"/>
        <v/>
      </c>
      <c r="FB173" s="17" t="str">
        <f t="shared" si="340"/>
        <v/>
      </c>
      <c r="FD173" s="17" t="str">
        <f t="shared" si="341"/>
        <v/>
      </c>
      <c r="FE173" s="17" t="s">
        <v>7353</v>
      </c>
      <c r="FF173" s="17" t="s">
        <v>7353</v>
      </c>
      <c r="FG173" s="17" t="s">
        <v>7353</v>
      </c>
      <c r="FH173" s="17" t="s">
        <v>7353</v>
      </c>
      <c r="FI173" s="17" t="s">
        <v>7353</v>
      </c>
      <c r="FJ173" s="17" t="s">
        <v>7353</v>
      </c>
      <c r="FK173" s="17" t="s">
        <v>7353</v>
      </c>
      <c r="FL173" s="17" t="s">
        <v>7353</v>
      </c>
      <c r="FN173" s="18">
        <f t="shared" si="395"/>
        <v>0.5</v>
      </c>
      <c r="FO173" s="18">
        <f t="shared" si="342"/>
        <v>3</v>
      </c>
      <c r="FP173" s="18">
        <f t="shared" si="343"/>
        <v>6</v>
      </c>
      <c r="FQ173" s="18">
        <f t="shared" si="344"/>
        <v>3</v>
      </c>
      <c r="FR173" s="18">
        <f t="shared" si="396"/>
        <v>0.5</v>
      </c>
      <c r="FS173" s="9" t="s">
        <v>198</v>
      </c>
      <c r="FU173" s="21" t="s">
        <v>198</v>
      </c>
      <c r="FW173" s="21" t="s">
        <v>198</v>
      </c>
      <c r="FX173" s="18">
        <v>0</v>
      </c>
      <c r="FY173" s="18">
        <v>1</v>
      </c>
      <c r="FZ173" s="18">
        <f t="shared" si="345"/>
        <v>1</v>
      </c>
      <c r="GA173" s="18">
        <v>0</v>
      </c>
      <c r="GB173" s="18">
        <v>0</v>
      </c>
      <c r="GC173" s="18" t="s">
        <v>198</v>
      </c>
      <c r="GD173" s="18">
        <f t="shared" si="397"/>
        <v>0</v>
      </c>
      <c r="GE173" s="18" t="s">
        <v>198</v>
      </c>
      <c r="GF173" s="18">
        <f t="shared" si="397"/>
        <v>0</v>
      </c>
      <c r="GG173" s="18" t="s">
        <v>198</v>
      </c>
      <c r="GH173" s="18">
        <f t="shared" si="346"/>
        <v>0</v>
      </c>
      <c r="GI173" s="18" t="s">
        <v>4378</v>
      </c>
      <c r="GJ173" s="18">
        <f t="shared" si="398"/>
        <v>1</v>
      </c>
      <c r="GK173" s="18" t="s">
        <v>299</v>
      </c>
      <c r="GL173" s="18">
        <f t="shared" si="398"/>
        <v>0</v>
      </c>
      <c r="GM173" s="228" t="s">
        <v>198</v>
      </c>
      <c r="GN173" s="18">
        <f t="shared" si="399"/>
        <v>2</v>
      </c>
      <c r="GQ173" s="18" t="str">
        <f t="shared" si="400"/>
        <v>L</v>
      </c>
      <c r="GR173" s="18">
        <f t="shared" si="401"/>
        <v>0</v>
      </c>
      <c r="GS173" s="18">
        <f t="shared" si="402"/>
        <v>3</v>
      </c>
      <c r="GT173" s="21" t="str">
        <f t="shared" si="403"/>
        <v>L</v>
      </c>
      <c r="GZ173" s="18" t="s">
        <v>0</v>
      </c>
      <c r="HB173" s="21" t="s">
        <v>133</v>
      </c>
      <c r="HD173" s="21" t="str">
        <f t="shared" si="404"/>
        <v>L</v>
      </c>
      <c r="HF173" s="21" t="s">
        <v>198</v>
      </c>
      <c r="HH173" s="69" t="str">
        <f t="shared" si="405"/>
        <v>L</v>
      </c>
      <c r="HM173" s="18" t="s">
        <v>7353</v>
      </c>
      <c r="HN173" s="69" t="s">
        <v>133</v>
      </c>
      <c r="HO173" s="72" t="s">
        <v>136</v>
      </c>
      <c r="HP173" s="72" t="s">
        <v>6908</v>
      </c>
      <c r="HQ173" s="72"/>
      <c r="HR173" s="72"/>
      <c r="HS173" s="72"/>
      <c r="HT173" s="72"/>
      <c r="HU173" s="72"/>
      <c r="HV173" s="72"/>
      <c r="HW173" s="72"/>
      <c r="HX173" s="72"/>
      <c r="HY173" s="72" t="s">
        <v>468</v>
      </c>
      <c r="IA173" s="21" t="s">
        <v>198</v>
      </c>
      <c r="IC173" s="21" t="s">
        <v>198</v>
      </c>
      <c r="IE173" s="68"/>
      <c r="IF173" s="69" t="s">
        <v>133</v>
      </c>
      <c r="II173" s="21" t="s">
        <v>198</v>
      </c>
      <c r="IK173" s="21" t="s">
        <v>198</v>
      </c>
      <c r="IM173" s="21" t="s">
        <v>198</v>
      </c>
      <c r="IO173" s="21" t="s">
        <v>198</v>
      </c>
      <c r="IQ173" s="17" t="str">
        <f t="shared" si="406"/>
        <v/>
      </c>
      <c r="IS173" s="17" t="str">
        <f t="shared" si="406"/>
        <v/>
      </c>
      <c r="IU173" s="17" t="str">
        <f t="shared" si="347"/>
        <v/>
      </c>
      <c r="IV173" s="72"/>
      <c r="IW173" s="72"/>
      <c r="IX173" s="72"/>
      <c r="IY173" s="72"/>
      <c r="IZ173" s="72" t="str">
        <f t="shared" si="407"/>
        <v/>
      </c>
      <c r="JA173" s="72" t="str">
        <f t="shared" si="408"/>
        <v/>
      </c>
      <c r="JB173" s="72"/>
      <c r="JC173" s="72" t="str">
        <f t="shared" si="348"/>
        <v/>
      </c>
      <c r="JD173" s="72"/>
      <c r="JE173" s="72" t="str">
        <f t="shared" si="349"/>
        <v/>
      </c>
      <c r="JF173" s="72"/>
      <c r="JG173" s="72"/>
      <c r="JH173" s="72"/>
      <c r="JI173" s="72" t="str">
        <f t="shared" si="350"/>
        <v/>
      </c>
      <c r="JJ173" s="72" t="str">
        <f t="shared" si="409"/>
        <v/>
      </c>
      <c r="JL173" s="17" t="str">
        <f t="shared" si="351"/>
        <v/>
      </c>
      <c r="JM173" s="18" t="s">
        <v>7912</v>
      </c>
      <c r="JN173" s="17">
        <f t="shared" si="352"/>
        <v>1</v>
      </c>
      <c r="JP173" s="17" t="str">
        <f t="shared" si="353"/>
        <v/>
      </c>
      <c r="JR173" s="17" t="str">
        <f t="shared" si="354"/>
        <v/>
      </c>
      <c r="JT173" s="17" t="str">
        <f t="shared" si="355"/>
        <v/>
      </c>
      <c r="JV173" s="17" t="str">
        <f t="shared" si="356"/>
        <v/>
      </c>
      <c r="JX173" s="17" t="str">
        <f t="shared" si="357"/>
        <v/>
      </c>
      <c r="JY173" s="72"/>
      <c r="JZ173" s="72"/>
      <c r="KA173" s="72"/>
      <c r="KB173" s="72"/>
      <c r="KC173" s="72"/>
      <c r="KD173" s="72" t="str">
        <f t="shared" si="410"/>
        <v/>
      </c>
      <c r="KE173" s="72" t="str">
        <f t="shared" si="411"/>
        <v/>
      </c>
      <c r="KF173" s="72"/>
      <c r="KG173" s="72" t="str">
        <f t="shared" si="358"/>
        <v/>
      </c>
      <c r="KH173" s="72"/>
      <c r="KI173" s="72" t="str">
        <f t="shared" si="359"/>
        <v/>
      </c>
      <c r="KJ173" s="72"/>
      <c r="KK173" s="72" t="str">
        <f t="shared" si="360"/>
        <v/>
      </c>
      <c r="KL173" s="72"/>
      <c r="KM173" s="72"/>
      <c r="KN173" s="72"/>
      <c r="KO173" s="72"/>
      <c r="KP173" s="72"/>
      <c r="KQ173" s="72"/>
      <c r="KR173" s="72"/>
      <c r="KS173" s="72" t="str">
        <f t="shared" si="412"/>
        <v/>
      </c>
      <c r="KT173" s="72"/>
      <c r="KU173" s="72" t="str">
        <f t="shared" si="361"/>
        <v/>
      </c>
      <c r="KV173" s="72"/>
      <c r="KW173" s="72"/>
      <c r="KX173" s="72" t="str">
        <f t="shared" si="413"/>
        <v/>
      </c>
      <c r="KY173" s="72"/>
      <c r="KZ173" s="72"/>
      <c r="LA173" s="72"/>
      <c r="LB173" s="72" t="str">
        <f t="shared" si="414"/>
        <v/>
      </c>
      <c r="LD173" s="17" t="str">
        <f t="shared" si="362"/>
        <v/>
      </c>
      <c r="LF173" s="17" t="str">
        <f t="shared" si="363"/>
        <v/>
      </c>
      <c r="LH173" s="17" t="str">
        <f t="shared" si="364"/>
        <v/>
      </c>
      <c r="LJ173" s="17" t="str">
        <f t="shared" si="365"/>
        <v/>
      </c>
      <c r="LL173" s="17" t="str">
        <f t="shared" si="366"/>
        <v/>
      </c>
      <c r="LN173" s="17" t="str">
        <f t="shared" si="367"/>
        <v/>
      </c>
      <c r="LP173" s="17" t="str">
        <f t="shared" si="368"/>
        <v/>
      </c>
      <c r="LR173" s="17" t="str">
        <f t="shared" si="369"/>
        <v/>
      </c>
      <c r="LT173" s="17" t="str">
        <f t="shared" si="370"/>
        <v/>
      </c>
      <c r="LV173" s="17" t="str">
        <f t="shared" si="371"/>
        <v/>
      </c>
      <c r="LX173" s="17" t="str">
        <f t="shared" si="372"/>
        <v/>
      </c>
      <c r="LZ173" s="17" t="str">
        <f t="shared" si="373"/>
        <v/>
      </c>
      <c r="MB173" s="17" t="str">
        <f t="shared" si="415"/>
        <v/>
      </c>
      <c r="MD173" s="17" t="str">
        <f t="shared" si="374"/>
        <v/>
      </c>
      <c r="MF173" s="17" t="str">
        <f t="shared" si="375"/>
        <v/>
      </c>
      <c r="MG173" s="17"/>
      <c r="MH173" s="17" t="str">
        <f t="shared" si="376"/>
        <v/>
      </c>
      <c r="MI173" s="17"/>
      <c r="MJ173" s="17" t="str">
        <f t="shared" si="377"/>
        <v/>
      </c>
      <c r="ML173" s="17"/>
      <c r="MN173" s="69">
        <f t="shared" si="416"/>
        <v>1</v>
      </c>
      <c r="MO173" s="21" t="str">
        <f t="shared" si="417"/>
        <v>L</v>
      </c>
      <c r="MQ173" s="17" t="str">
        <f t="shared" si="418"/>
        <v/>
      </c>
      <c r="MS173" s="17" t="str">
        <f t="shared" si="419"/>
        <v/>
      </c>
      <c r="MU173" s="17" t="str">
        <f t="shared" si="420"/>
        <v/>
      </c>
      <c r="MW173" s="17" t="str">
        <f t="shared" si="421"/>
        <v/>
      </c>
      <c r="MY173" s="17" t="str">
        <f t="shared" si="422"/>
        <v/>
      </c>
      <c r="NA173" s="17" t="str">
        <f t="shared" si="423"/>
        <v/>
      </c>
      <c r="NC173" s="17" t="str">
        <f t="shared" si="424"/>
        <v/>
      </c>
      <c r="NH173" s="18" t="str">
        <f t="shared" si="425"/>
        <v/>
      </c>
      <c r="NI173" s="18" t="str">
        <f t="shared" si="426"/>
        <v/>
      </c>
      <c r="NM173" s="18" t="str">
        <f t="shared" si="292"/>
        <v/>
      </c>
      <c r="NN173" s="18" t="str">
        <f t="shared" si="441"/>
        <v/>
      </c>
      <c r="NO173" s="21">
        <f t="shared" si="378"/>
        <v>0</v>
      </c>
      <c r="NP173" s="21" t="str">
        <f t="shared" si="427"/>
        <v>L</v>
      </c>
      <c r="NX173" s="18">
        <f t="shared" si="379"/>
        <v>0</v>
      </c>
      <c r="NY173" s="18">
        <f t="shared" si="434"/>
        <v>0</v>
      </c>
      <c r="NZ173" s="18">
        <f t="shared" si="435"/>
        <v>0</v>
      </c>
      <c r="OA173" s="18">
        <f t="shared" si="436"/>
        <v>0</v>
      </c>
      <c r="OB173" s="18">
        <f t="shared" si="437"/>
        <v>0</v>
      </c>
      <c r="OC173" s="18">
        <f t="shared" si="438"/>
        <v>0</v>
      </c>
      <c r="OD173" s="17">
        <f t="shared" si="439"/>
        <v>0</v>
      </c>
      <c r="OE173" s="20">
        <f t="shared" si="440"/>
        <v>0</v>
      </c>
      <c r="OF173" s="69" t="str">
        <f>IF(OE173=0,"L",IF(OE173=1,"L",IF(OE173=2,"H",IF(OE173=3,"H",IF(OE173=4,"H",IF(OE173=5,"H"))))))</f>
        <v>L</v>
      </c>
      <c r="OG173" s="122"/>
      <c r="OH173" s="21" t="str">
        <f t="shared" si="387"/>
        <v>L</v>
      </c>
      <c r="OI173" s="69" t="str">
        <f t="shared" si="428"/>
        <v>L</v>
      </c>
      <c r="OJ173" s="17"/>
      <c r="OL173" s="17"/>
      <c r="OM173" s="17"/>
      <c r="OQ173" s="18">
        <v>0</v>
      </c>
      <c r="OS173" s="19" t="str">
        <f>IF(OK173="","NF",IF(OK173=" ","NF",IF(OK173="subsistence fisheries", "M", IF(OK173="commercial","H",IF(OK173="highly commercial","VH")))))</f>
        <v>NF</v>
      </c>
      <c r="OT173" s="18">
        <v>1.16666412353516</v>
      </c>
      <c r="OU173" s="69" t="s">
        <v>198</v>
      </c>
      <c r="OV173" s="18">
        <v>4.16665077209473E-2</v>
      </c>
      <c r="OW173" s="69" t="s">
        <v>198</v>
      </c>
      <c r="OX173" s="18">
        <v>5</v>
      </c>
      <c r="OY173" s="69" t="s">
        <v>198</v>
      </c>
      <c r="OZ173" s="18">
        <v>27.916671752929702</v>
      </c>
      <c r="PA173" s="69" t="s">
        <v>299</v>
      </c>
      <c r="PB173" s="18">
        <v>1.20833587646484</v>
      </c>
      <c r="PC173" s="69" t="s">
        <v>198</v>
      </c>
      <c r="PD173" s="69" t="s">
        <v>198</v>
      </c>
      <c r="PE173" s="69" t="s">
        <v>198</v>
      </c>
      <c r="PF173" s="18">
        <v>0.20833349227905301</v>
      </c>
      <c r="PG173" s="69" t="s">
        <v>198</v>
      </c>
      <c r="PH173" s="69" t="s">
        <v>198</v>
      </c>
      <c r="PI173" s="69" t="s">
        <v>198</v>
      </c>
      <c r="PJ173" s="18">
        <v>5.25</v>
      </c>
      <c r="PK173" s="69" t="s">
        <v>198</v>
      </c>
      <c r="PL173" s="69" t="s">
        <v>299</v>
      </c>
      <c r="PM173" s="69" t="s">
        <v>198</v>
      </c>
      <c r="PN173" s="18">
        <v>30.666671752929702</v>
      </c>
      <c r="PO173" s="69" t="s">
        <v>299</v>
      </c>
      <c r="PP173" s="69" t="s">
        <v>299</v>
      </c>
      <c r="PQ173" s="69" t="s">
        <v>299</v>
      </c>
      <c r="PR173" s="18">
        <v>11.196968078613301</v>
      </c>
      <c r="PS173" s="69" t="s">
        <v>299</v>
      </c>
      <c r="PT173" s="18">
        <v>4.16665077209473E-2</v>
      </c>
      <c r="PU173" s="69" t="s">
        <v>198</v>
      </c>
      <c r="PV173" s="18">
        <v>1.3636398315429701</v>
      </c>
      <c r="PW173" s="69" t="s">
        <v>198</v>
      </c>
      <c r="PX173" s="18">
        <v>49.916671752929702</v>
      </c>
      <c r="PY173" s="69" t="s">
        <v>299</v>
      </c>
      <c r="PZ173" s="18">
        <v>0.52777862548828103</v>
      </c>
      <c r="QA173" s="69" t="s">
        <v>198</v>
      </c>
      <c r="QB173" s="18">
        <v>0.20833349227905301</v>
      </c>
      <c r="QC173" s="69" t="s">
        <v>198</v>
      </c>
      <c r="QD173" s="18">
        <v>3.8333358764648402</v>
      </c>
      <c r="QE173" s="69" t="s">
        <v>198</v>
      </c>
      <c r="QF173" s="18">
        <v>22.749984741210898</v>
      </c>
      <c r="QG173" s="69" t="s">
        <v>299</v>
      </c>
      <c r="QH173" s="18">
        <v>74</v>
      </c>
      <c r="QI173" s="69" t="s">
        <v>198</v>
      </c>
      <c r="QJ173" s="18">
        <v>6.5416665077209499</v>
      </c>
      <c r="QK173" s="69" t="s">
        <v>198</v>
      </c>
    </row>
    <row r="174" spans="1:453" s="18" customFormat="1" x14ac:dyDescent="0.25">
      <c r="A174" s="18" t="s">
        <v>127</v>
      </c>
      <c r="B174" s="18" t="s">
        <v>128</v>
      </c>
      <c r="C174" s="18" t="s">
        <v>129</v>
      </c>
      <c r="D174" s="18" t="s">
        <v>130</v>
      </c>
      <c r="E174" s="18" t="s">
        <v>131</v>
      </c>
      <c r="F174" s="58" t="s">
        <v>472</v>
      </c>
      <c r="G174" s="18" t="s">
        <v>4693</v>
      </c>
      <c r="H174" s="58">
        <v>805.56234929999994</v>
      </c>
      <c r="I174" s="58">
        <v>9491.9463880000003</v>
      </c>
      <c r="J174" s="60" t="str">
        <f t="shared" si="388"/>
        <v>H</v>
      </c>
      <c r="K174" s="60" t="str">
        <f t="shared" si="389"/>
        <v>H</v>
      </c>
      <c r="L174" s="60" t="str">
        <f t="shared" si="390"/>
        <v>L</v>
      </c>
      <c r="M174" s="60" t="str">
        <f t="shared" si="391"/>
        <v>L</v>
      </c>
      <c r="N174" s="18" t="s">
        <v>218</v>
      </c>
      <c r="O174" s="21" t="s">
        <v>133</v>
      </c>
      <c r="T174" s="69" t="str">
        <f t="shared" si="392"/>
        <v>U</v>
      </c>
      <c r="U174" s="18" t="s">
        <v>248</v>
      </c>
      <c r="V174" s="64" t="s">
        <v>4378</v>
      </c>
      <c r="X174" s="21" t="s">
        <v>133</v>
      </c>
      <c r="Y174" s="69" t="s">
        <v>7353</v>
      </c>
      <c r="Z174" s="69" t="str">
        <f t="shared" si="393"/>
        <v>U</v>
      </c>
      <c r="AA174" s="72"/>
      <c r="AB174" s="69" t="s">
        <v>198</v>
      </c>
      <c r="AC174" s="34">
        <v>14.1</v>
      </c>
      <c r="AD174" s="31"/>
      <c r="AE174" s="30"/>
      <c r="AF174" s="30"/>
      <c r="AG174" s="31"/>
      <c r="AH174" s="31"/>
      <c r="AI174" s="33"/>
      <c r="AJ174" s="33"/>
      <c r="AK174" s="33"/>
      <c r="AL174" s="33"/>
      <c r="AM174" s="33"/>
      <c r="AN174" s="222"/>
      <c r="AO174" s="228" t="s">
        <v>133</v>
      </c>
      <c r="AP174" s="31"/>
      <c r="AQ174" s="31"/>
      <c r="AR174" s="31"/>
      <c r="AS174" s="31"/>
      <c r="AT174" s="31"/>
      <c r="AU174" s="31"/>
      <c r="AV174" s="53" t="s">
        <v>299</v>
      </c>
      <c r="AW174" s="30"/>
      <c r="AX174" s="53" t="str">
        <f t="shared" si="429"/>
        <v>U</v>
      </c>
      <c r="AY174" s="31"/>
      <c r="AZ174" s="31"/>
      <c r="BA174" s="31"/>
      <c r="BB174" s="31"/>
      <c r="BC174" s="31"/>
      <c r="BD174" s="31"/>
      <c r="BE174" s="31"/>
      <c r="BF174" s="31"/>
      <c r="BH174" s="17" t="str">
        <f t="shared" si="394"/>
        <v/>
      </c>
      <c r="BI174" s="18" t="s">
        <v>8245</v>
      </c>
      <c r="BJ174" s="17">
        <f t="shared" si="394"/>
        <v>1</v>
      </c>
      <c r="BK174" s="18" t="s">
        <v>8246</v>
      </c>
      <c r="BL174" s="17">
        <f t="shared" si="293"/>
        <v>1</v>
      </c>
      <c r="BM174" s="18" t="s">
        <v>8247</v>
      </c>
      <c r="BN174" s="17">
        <f t="shared" si="294"/>
        <v>1</v>
      </c>
      <c r="BP174" s="17" t="str">
        <f t="shared" si="295"/>
        <v/>
      </c>
      <c r="BR174" s="17" t="str">
        <f t="shared" si="296"/>
        <v/>
      </c>
      <c r="BT174" s="17" t="str">
        <f t="shared" si="297"/>
        <v/>
      </c>
      <c r="BV174" s="17" t="str">
        <f t="shared" si="298"/>
        <v/>
      </c>
      <c r="BX174" s="17" t="str">
        <f t="shared" si="299"/>
        <v/>
      </c>
      <c r="BZ174" s="17" t="str">
        <f t="shared" si="300"/>
        <v/>
      </c>
      <c r="CB174" s="17" t="str">
        <f t="shared" si="301"/>
        <v/>
      </c>
      <c r="CD174" s="17" t="str">
        <f t="shared" si="302"/>
        <v/>
      </c>
      <c r="CF174" s="17" t="str">
        <f t="shared" si="303"/>
        <v/>
      </c>
      <c r="CH174" s="17" t="str">
        <f t="shared" si="304"/>
        <v/>
      </c>
      <c r="CJ174" s="17" t="str">
        <f t="shared" si="305"/>
        <v/>
      </c>
      <c r="CL174" s="17" t="str">
        <f t="shared" si="306"/>
        <v/>
      </c>
      <c r="CN174" s="17" t="str">
        <f t="shared" si="307"/>
        <v/>
      </c>
      <c r="CP174" s="17" t="str">
        <f t="shared" si="308"/>
        <v/>
      </c>
      <c r="CR174" s="17" t="str">
        <f t="shared" si="309"/>
        <v/>
      </c>
      <c r="CT174" s="17" t="str">
        <f t="shared" si="310"/>
        <v/>
      </c>
      <c r="CV174" s="17" t="str">
        <f t="shared" si="311"/>
        <v/>
      </c>
      <c r="CX174" s="17" t="str">
        <f t="shared" si="312"/>
        <v/>
      </c>
      <c r="CZ174" s="17" t="str">
        <f t="shared" si="313"/>
        <v/>
      </c>
      <c r="DB174" s="17" t="str">
        <f t="shared" si="314"/>
        <v/>
      </c>
      <c r="DD174" s="17" t="str">
        <f t="shared" si="315"/>
        <v/>
      </c>
      <c r="DF174" s="17" t="str">
        <f t="shared" si="316"/>
        <v/>
      </c>
      <c r="DH174" s="17" t="str">
        <f t="shared" si="317"/>
        <v/>
      </c>
      <c r="DJ174" s="17" t="str">
        <f t="shared" si="318"/>
        <v/>
      </c>
      <c r="DL174" s="17" t="str">
        <f t="shared" si="319"/>
        <v/>
      </c>
      <c r="DN174" s="17" t="str">
        <f t="shared" si="320"/>
        <v/>
      </c>
      <c r="DO174" s="18" t="s">
        <v>8248</v>
      </c>
      <c r="DP174" s="17">
        <f t="shared" si="321"/>
        <v>1</v>
      </c>
      <c r="DR174" s="17" t="str">
        <f t="shared" si="322"/>
        <v/>
      </c>
      <c r="DT174" s="17" t="str">
        <f t="shared" si="323"/>
        <v/>
      </c>
      <c r="DU174" s="18" t="s">
        <v>8249</v>
      </c>
      <c r="DV174" s="17">
        <f t="shared" si="324"/>
        <v>1</v>
      </c>
      <c r="DW174" s="18" t="s">
        <v>8250</v>
      </c>
      <c r="DX174" s="17">
        <f t="shared" si="325"/>
        <v>1</v>
      </c>
      <c r="DZ174" s="17" t="str">
        <f t="shared" si="326"/>
        <v/>
      </c>
      <c r="EB174" s="17" t="str">
        <f t="shared" si="327"/>
        <v/>
      </c>
      <c r="ED174" s="17" t="str">
        <f t="shared" si="328"/>
        <v/>
      </c>
      <c r="EF174" s="17" t="str">
        <f t="shared" si="329"/>
        <v/>
      </c>
      <c r="EH174" s="17" t="str">
        <f t="shared" si="330"/>
        <v/>
      </c>
      <c r="EJ174" s="17" t="str">
        <f t="shared" si="331"/>
        <v/>
      </c>
      <c r="EL174" s="17" t="str">
        <f t="shared" si="332"/>
        <v/>
      </c>
      <c r="EN174" s="17" t="str">
        <f t="shared" si="333"/>
        <v/>
      </c>
      <c r="EP174" s="17" t="str">
        <f t="shared" si="334"/>
        <v/>
      </c>
      <c r="ER174" s="17" t="str">
        <f t="shared" si="335"/>
        <v/>
      </c>
      <c r="ET174" s="17" t="str">
        <f t="shared" si="336"/>
        <v/>
      </c>
      <c r="EV174" s="17" t="str">
        <f t="shared" si="337"/>
        <v/>
      </c>
      <c r="EX174" s="17" t="str">
        <f t="shared" si="338"/>
        <v/>
      </c>
      <c r="EZ174" s="17" t="str">
        <f t="shared" si="339"/>
        <v/>
      </c>
      <c r="FB174" s="17" t="str">
        <f t="shared" si="340"/>
        <v/>
      </c>
      <c r="FD174" s="17" t="str">
        <f t="shared" si="341"/>
        <v/>
      </c>
      <c r="FE174" s="17" t="s">
        <v>7353</v>
      </c>
      <c r="FF174" s="17" t="s">
        <v>7353</v>
      </c>
      <c r="FG174" s="17" t="s">
        <v>7353</v>
      </c>
      <c r="FH174" s="17" t="s">
        <v>7353</v>
      </c>
      <c r="FI174" s="17" t="s">
        <v>7353</v>
      </c>
      <c r="FJ174" s="17" t="s">
        <v>7353</v>
      </c>
      <c r="FK174" s="17" t="s">
        <v>7353</v>
      </c>
      <c r="FL174" s="17" t="s">
        <v>7353</v>
      </c>
      <c r="FN174" s="18">
        <f t="shared" si="395"/>
        <v>0.5</v>
      </c>
      <c r="FO174" s="18">
        <f t="shared" si="342"/>
        <v>3</v>
      </c>
      <c r="FP174" s="18">
        <f t="shared" si="343"/>
        <v>6</v>
      </c>
      <c r="FQ174" s="18">
        <f t="shared" si="344"/>
        <v>3</v>
      </c>
      <c r="FR174" s="18">
        <f t="shared" si="396"/>
        <v>0.5</v>
      </c>
      <c r="FS174" s="9" t="s">
        <v>198</v>
      </c>
      <c r="FU174" s="21" t="s">
        <v>198</v>
      </c>
      <c r="FW174" s="21" t="s">
        <v>198</v>
      </c>
      <c r="FX174" s="18">
        <v>0</v>
      </c>
      <c r="FY174" s="18">
        <v>1</v>
      </c>
      <c r="FZ174" s="18">
        <f t="shared" si="345"/>
        <v>1</v>
      </c>
      <c r="GA174" s="18">
        <v>0</v>
      </c>
      <c r="GB174" s="18">
        <v>0</v>
      </c>
      <c r="GC174" s="18" t="s">
        <v>198</v>
      </c>
      <c r="GD174" s="18">
        <f t="shared" si="397"/>
        <v>0</v>
      </c>
      <c r="GE174" s="18" t="s">
        <v>198</v>
      </c>
      <c r="GF174" s="18">
        <f t="shared" si="397"/>
        <v>0</v>
      </c>
      <c r="GG174" s="18" t="s">
        <v>198</v>
      </c>
      <c r="GH174" s="18">
        <f t="shared" si="346"/>
        <v>0</v>
      </c>
      <c r="GI174" s="18" t="s">
        <v>4378</v>
      </c>
      <c r="GJ174" s="18">
        <f t="shared" si="398"/>
        <v>1</v>
      </c>
      <c r="GK174" s="18" t="s">
        <v>7330</v>
      </c>
      <c r="GL174" s="18">
        <f t="shared" si="398"/>
        <v>0</v>
      </c>
      <c r="GM174" s="228" t="s">
        <v>198</v>
      </c>
      <c r="GN174" s="18">
        <f t="shared" si="399"/>
        <v>2</v>
      </c>
      <c r="GQ174" s="18" t="str">
        <f t="shared" si="400"/>
        <v>L</v>
      </c>
      <c r="GR174" s="18">
        <f t="shared" si="401"/>
        <v>0</v>
      </c>
      <c r="GS174" s="18">
        <f t="shared" si="402"/>
        <v>3</v>
      </c>
      <c r="GT174" s="21" t="str">
        <f t="shared" si="403"/>
        <v>L</v>
      </c>
      <c r="GZ174" s="18" t="s">
        <v>0</v>
      </c>
      <c r="HB174" s="21" t="s">
        <v>133</v>
      </c>
      <c r="HD174" s="21" t="str">
        <f t="shared" si="404"/>
        <v>L</v>
      </c>
      <c r="HF174" s="21" t="s">
        <v>198</v>
      </c>
      <c r="HH174" s="69" t="str">
        <f t="shared" si="405"/>
        <v>L</v>
      </c>
      <c r="HM174" s="18" t="s">
        <v>7353</v>
      </c>
      <c r="HN174" s="69" t="s">
        <v>133</v>
      </c>
      <c r="HO174" s="72" t="s">
        <v>136</v>
      </c>
      <c r="HP174" s="72" t="s">
        <v>6908</v>
      </c>
      <c r="HQ174" s="72"/>
      <c r="HR174" s="72"/>
      <c r="HS174" s="72"/>
      <c r="HT174" s="72"/>
      <c r="HU174" s="72"/>
      <c r="HV174" s="72"/>
      <c r="HW174" s="72"/>
      <c r="HX174" s="72"/>
      <c r="HY174" s="72" t="s">
        <v>468</v>
      </c>
      <c r="IA174" s="21" t="s">
        <v>198</v>
      </c>
      <c r="IC174" s="21" t="s">
        <v>198</v>
      </c>
      <c r="IE174" s="68"/>
      <c r="IF174" s="69" t="s">
        <v>133</v>
      </c>
      <c r="II174" s="21" t="s">
        <v>198</v>
      </c>
      <c r="IK174" s="21" t="s">
        <v>198</v>
      </c>
      <c r="IM174" s="21" t="s">
        <v>198</v>
      </c>
      <c r="IO174" s="21" t="s">
        <v>198</v>
      </c>
      <c r="IQ174" s="17" t="str">
        <f t="shared" si="406"/>
        <v/>
      </c>
      <c r="IS174" s="17" t="str">
        <f t="shared" si="406"/>
        <v/>
      </c>
      <c r="IU174" s="17" t="str">
        <f t="shared" si="347"/>
        <v/>
      </c>
      <c r="IV174" s="72"/>
      <c r="IW174" s="72"/>
      <c r="IX174" s="72"/>
      <c r="IY174" s="72"/>
      <c r="IZ174" s="72" t="str">
        <f t="shared" si="407"/>
        <v/>
      </c>
      <c r="JA174" s="72" t="str">
        <f t="shared" si="408"/>
        <v/>
      </c>
      <c r="JB174" s="72"/>
      <c r="JC174" s="72" t="str">
        <f t="shared" si="348"/>
        <v/>
      </c>
      <c r="JD174" s="72"/>
      <c r="JE174" s="72" t="str">
        <f t="shared" si="349"/>
        <v/>
      </c>
      <c r="JF174" s="72"/>
      <c r="JG174" s="72"/>
      <c r="JH174" s="72"/>
      <c r="JI174" s="72" t="str">
        <f t="shared" si="350"/>
        <v/>
      </c>
      <c r="JJ174" s="72" t="str">
        <f t="shared" si="409"/>
        <v/>
      </c>
      <c r="JL174" s="17" t="str">
        <f t="shared" si="351"/>
        <v/>
      </c>
      <c r="JN174" s="17" t="str">
        <f t="shared" si="352"/>
        <v/>
      </c>
      <c r="JP174" s="17" t="str">
        <f t="shared" si="353"/>
        <v/>
      </c>
      <c r="JQ174" s="18" t="s">
        <v>330</v>
      </c>
      <c r="JR174" s="17">
        <f t="shared" si="354"/>
        <v>1</v>
      </c>
      <c r="JT174" s="17" t="str">
        <f t="shared" si="355"/>
        <v/>
      </c>
      <c r="JU174" s="18" t="s">
        <v>7910</v>
      </c>
      <c r="JV174" s="17">
        <f t="shared" si="356"/>
        <v>1</v>
      </c>
      <c r="JX174" s="17" t="str">
        <f t="shared" si="357"/>
        <v/>
      </c>
      <c r="JY174" s="72"/>
      <c r="JZ174" s="72"/>
      <c r="KA174" s="72"/>
      <c r="KB174" s="72"/>
      <c r="KC174" s="72"/>
      <c r="KD174" s="72" t="str">
        <f t="shared" si="410"/>
        <v/>
      </c>
      <c r="KE174" s="72" t="str">
        <f t="shared" si="411"/>
        <v/>
      </c>
      <c r="KF174" s="72"/>
      <c r="KG174" s="72" t="str">
        <f t="shared" si="358"/>
        <v/>
      </c>
      <c r="KH174" s="72"/>
      <c r="KI174" s="72" t="str">
        <f t="shared" si="359"/>
        <v/>
      </c>
      <c r="KJ174" s="72"/>
      <c r="KK174" s="72" t="str">
        <f t="shared" si="360"/>
        <v/>
      </c>
      <c r="KL174" s="72"/>
      <c r="KM174" s="72"/>
      <c r="KN174" s="72"/>
      <c r="KO174" s="72"/>
      <c r="KP174" s="72"/>
      <c r="KQ174" s="72"/>
      <c r="KR174" s="72"/>
      <c r="KS174" s="72" t="str">
        <f t="shared" si="412"/>
        <v/>
      </c>
      <c r="KT174" s="72"/>
      <c r="KU174" s="72" t="str">
        <f t="shared" si="361"/>
        <v/>
      </c>
      <c r="KV174" s="72"/>
      <c r="KW174" s="72"/>
      <c r="KX174" s="72" t="str">
        <f t="shared" si="413"/>
        <v/>
      </c>
      <c r="KY174" s="72"/>
      <c r="KZ174" s="72"/>
      <c r="LA174" s="72"/>
      <c r="LB174" s="72" t="str">
        <f t="shared" si="414"/>
        <v/>
      </c>
      <c r="LC174" s="18" t="s">
        <v>7900</v>
      </c>
      <c r="LD174" s="17">
        <f t="shared" si="362"/>
        <v>1</v>
      </c>
      <c r="LF174" s="17" t="str">
        <f t="shared" si="363"/>
        <v/>
      </c>
      <c r="LH174" s="17" t="str">
        <f t="shared" si="364"/>
        <v/>
      </c>
      <c r="LI174" s="18" t="s">
        <v>7901</v>
      </c>
      <c r="LJ174" s="17">
        <f t="shared" si="365"/>
        <v>1</v>
      </c>
      <c r="LL174" s="17" t="str">
        <f t="shared" si="366"/>
        <v/>
      </c>
      <c r="LN174" s="17" t="str">
        <f t="shared" si="367"/>
        <v/>
      </c>
      <c r="LP174" s="17" t="str">
        <f t="shared" si="368"/>
        <v/>
      </c>
      <c r="LR174" s="17" t="str">
        <f t="shared" si="369"/>
        <v/>
      </c>
      <c r="LT174" s="17" t="str">
        <f t="shared" si="370"/>
        <v/>
      </c>
      <c r="LV174" s="17" t="str">
        <f t="shared" si="371"/>
        <v/>
      </c>
      <c r="LX174" s="17" t="str">
        <f t="shared" si="372"/>
        <v/>
      </c>
      <c r="LZ174" s="17" t="str">
        <f t="shared" si="373"/>
        <v/>
      </c>
      <c r="MB174" s="17" t="str">
        <f t="shared" si="415"/>
        <v/>
      </c>
      <c r="MD174" s="17" t="str">
        <f t="shared" si="374"/>
        <v/>
      </c>
      <c r="MF174" s="17" t="str">
        <f t="shared" si="375"/>
        <v/>
      </c>
      <c r="MG174" s="17"/>
      <c r="MH174" s="17" t="str">
        <f t="shared" si="376"/>
        <v/>
      </c>
      <c r="MI174" s="17"/>
      <c r="MJ174" s="17" t="str">
        <f t="shared" si="377"/>
        <v/>
      </c>
      <c r="ML174" s="17"/>
      <c r="MN174" s="69">
        <f t="shared" si="416"/>
        <v>4</v>
      </c>
      <c r="MO174" s="21" t="str">
        <f t="shared" si="417"/>
        <v>M</v>
      </c>
      <c r="MQ174" s="17" t="str">
        <f t="shared" si="418"/>
        <v/>
      </c>
      <c r="MS174" s="17" t="str">
        <f t="shared" si="419"/>
        <v/>
      </c>
      <c r="MU174" s="17" t="str">
        <f t="shared" si="420"/>
        <v/>
      </c>
      <c r="MW174" s="17" t="str">
        <f t="shared" si="421"/>
        <v/>
      </c>
      <c r="MY174" s="17" t="str">
        <f t="shared" si="422"/>
        <v/>
      </c>
      <c r="NA174" s="17" t="str">
        <f t="shared" si="423"/>
        <v/>
      </c>
      <c r="NC174" s="17" t="str">
        <f t="shared" si="424"/>
        <v/>
      </c>
      <c r="NH174" s="18" t="str">
        <f t="shared" si="425"/>
        <v/>
      </c>
      <c r="NI174" s="18" t="str">
        <f t="shared" si="426"/>
        <v/>
      </c>
      <c r="NM174" s="18" t="str">
        <f t="shared" si="292"/>
        <v/>
      </c>
      <c r="NN174" s="18" t="str">
        <f t="shared" si="441"/>
        <v/>
      </c>
      <c r="NO174" s="21">
        <f t="shared" si="378"/>
        <v>0</v>
      </c>
      <c r="NP174" s="21" t="str">
        <f t="shared" si="427"/>
        <v>L</v>
      </c>
      <c r="NX174" s="18">
        <f t="shared" si="379"/>
        <v>0</v>
      </c>
      <c r="NY174" s="18">
        <f t="shared" si="434"/>
        <v>0</v>
      </c>
      <c r="NZ174" s="18">
        <f t="shared" si="435"/>
        <v>0</v>
      </c>
      <c r="OA174" s="18">
        <f t="shared" si="436"/>
        <v>0</v>
      </c>
      <c r="OB174" s="18">
        <f t="shared" si="437"/>
        <v>0</v>
      </c>
      <c r="OC174" s="18">
        <f t="shared" si="438"/>
        <v>0</v>
      </c>
      <c r="OD174" s="17">
        <f t="shared" si="439"/>
        <v>0</v>
      </c>
      <c r="OE174" s="20">
        <f t="shared" si="440"/>
        <v>0</v>
      </c>
      <c r="OF174" s="69" t="str">
        <f>IF(OE174=0,"L",IF(OE174=1,"L",IF(OE174=2,"H",IF(OE174=3,"H",IF(OE174=4,"H",IF(OE174=5,"H"))))))</f>
        <v>L</v>
      </c>
      <c r="OG174" s="122"/>
      <c r="OH174" s="21" t="str">
        <f t="shared" si="387"/>
        <v>L</v>
      </c>
      <c r="OI174" s="69" t="str">
        <f t="shared" si="428"/>
        <v>L</v>
      </c>
      <c r="OJ174" s="17"/>
      <c r="OL174" s="17"/>
      <c r="OM174" s="17"/>
      <c r="OQ174" s="18">
        <v>0</v>
      </c>
      <c r="OS174" s="19" t="str">
        <f>IF(OK174="","NF",IF(OK174=" ","NF",IF(OK174="subsistence fisheries", "M", IF(OK174="commercial","H",IF(OK174="highly commercial","VH")))))</f>
        <v>NF</v>
      </c>
      <c r="OT174" s="18">
        <v>0.83333206176757801</v>
      </c>
      <c r="OU174" s="69" t="s">
        <v>198</v>
      </c>
      <c r="OV174" s="18">
        <v>1.8055555820465099</v>
      </c>
      <c r="OW174" s="69" t="s">
        <v>299</v>
      </c>
      <c r="OX174" s="18">
        <v>3.25</v>
      </c>
      <c r="OY174" s="69" t="s">
        <v>198</v>
      </c>
      <c r="OZ174" s="18">
        <v>26.6666564941406</v>
      </c>
      <c r="PA174" s="69" t="s">
        <v>299</v>
      </c>
      <c r="PB174" s="18">
        <v>1.1666679382324201</v>
      </c>
      <c r="PC174" s="69" t="s">
        <v>198</v>
      </c>
      <c r="PD174" s="69" t="s">
        <v>198</v>
      </c>
      <c r="PE174" s="69" t="s">
        <v>198</v>
      </c>
      <c r="PF174" s="18">
        <v>1.61111116409302</v>
      </c>
      <c r="PG174" s="69" t="s">
        <v>299</v>
      </c>
      <c r="PH174" s="69" t="s">
        <v>299</v>
      </c>
      <c r="PI174" s="69" t="s">
        <v>299</v>
      </c>
      <c r="PJ174" s="18">
        <v>3.5</v>
      </c>
      <c r="PK174" s="69" t="s">
        <v>198</v>
      </c>
      <c r="PL174" s="69" t="s">
        <v>198</v>
      </c>
      <c r="PM174" s="69" t="s">
        <v>198</v>
      </c>
      <c r="PN174" s="18">
        <v>28.6666564941406</v>
      </c>
      <c r="PO174" s="69" t="s">
        <v>299</v>
      </c>
      <c r="PP174" s="69" t="s">
        <v>299</v>
      </c>
      <c r="PQ174" s="69" t="s">
        <v>198</v>
      </c>
      <c r="PR174" s="18">
        <v>15.229799270629901</v>
      </c>
      <c r="PS174" s="69" t="s">
        <v>299</v>
      </c>
      <c r="PT174" s="18">
        <v>1.8055555820465099</v>
      </c>
      <c r="PU174" s="69" t="s">
        <v>299</v>
      </c>
      <c r="PV174" s="18">
        <v>5.6098480224609402</v>
      </c>
      <c r="PW174" s="69" t="s">
        <v>198</v>
      </c>
      <c r="PX174" s="18">
        <v>46.333343505859403</v>
      </c>
      <c r="PY174" s="69" t="s">
        <v>299</v>
      </c>
      <c r="PZ174" s="18">
        <v>1</v>
      </c>
      <c r="QA174" s="69" t="s">
        <v>198</v>
      </c>
      <c r="QB174" s="18">
        <v>1.61111116409302</v>
      </c>
      <c r="QC174" s="69" t="s">
        <v>299</v>
      </c>
      <c r="QD174" s="18">
        <v>2.875</v>
      </c>
      <c r="QE174" s="69" t="s">
        <v>198</v>
      </c>
      <c r="QF174" s="18">
        <v>22.0416564941406</v>
      </c>
      <c r="QG174" s="69" t="s">
        <v>299</v>
      </c>
      <c r="QH174" s="18">
        <v>69.638889312744098</v>
      </c>
      <c r="QI174" s="69" t="s">
        <v>198</v>
      </c>
      <c r="QJ174" s="18">
        <v>9.6666665077209508</v>
      </c>
      <c r="QK174" s="69" t="s">
        <v>198</v>
      </c>
    </row>
    <row r="175" spans="1:453" s="18" customFormat="1" x14ac:dyDescent="0.25">
      <c r="A175" s="18" t="s">
        <v>127</v>
      </c>
      <c r="B175" s="18" t="s">
        <v>128</v>
      </c>
      <c r="C175" s="18" t="s">
        <v>129</v>
      </c>
      <c r="D175" s="18" t="s">
        <v>130</v>
      </c>
      <c r="E175" s="18" t="s">
        <v>131</v>
      </c>
      <c r="F175" s="58" t="s">
        <v>473</v>
      </c>
      <c r="G175" s="18" t="s">
        <v>4693</v>
      </c>
      <c r="H175" s="58">
        <v>342.67912680000001</v>
      </c>
      <c r="I175" s="58">
        <v>4354.4925030000004</v>
      </c>
      <c r="J175" s="60" t="str">
        <f t="shared" si="388"/>
        <v>H</v>
      </c>
      <c r="K175" s="60" t="str">
        <f t="shared" si="389"/>
        <v>H</v>
      </c>
      <c r="L175" s="60" t="str">
        <f t="shared" si="390"/>
        <v>H</v>
      </c>
      <c r="M175" s="60" t="str">
        <f t="shared" si="391"/>
        <v>H</v>
      </c>
      <c r="N175" s="18" t="s">
        <v>218</v>
      </c>
      <c r="O175" s="21" t="s">
        <v>133</v>
      </c>
      <c r="T175" s="69" t="str">
        <f t="shared" si="392"/>
        <v>U</v>
      </c>
      <c r="U175" s="18" t="s">
        <v>248</v>
      </c>
      <c r="V175" s="64" t="s">
        <v>4378</v>
      </c>
      <c r="X175" s="21" t="s">
        <v>133</v>
      </c>
      <c r="Y175" s="69" t="s">
        <v>7353</v>
      </c>
      <c r="Z175" s="69" t="str">
        <f t="shared" si="393"/>
        <v>U</v>
      </c>
      <c r="AA175" s="72"/>
      <c r="AB175" s="69" t="s">
        <v>198</v>
      </c>
      <c r="AC175" s="34">
        <v>8.5</v>
      </c>
      <c r="AD175" s="31"/>
      <c r="AE175" s="30"/>
      <c r="AF175" s="30"/>
      <c r="AG175" s="31"/>
      <c r="AH175" s="31"/>
      <c r="AI175" s="33"/>
      <c r="AJ175" s="33"/>
      <c r="AK175" s="33"/>
      <c r="AL175" s="33"/>
      <c r="AM175" s="33"/>
      <c r="AN175" s="222"/>
      <c r="AO175" s="228" t="s">
        <v>133</v>
      </c>
      <c r="AP175" s="31"/>
      <c r="AQ175" s="31"/>
      <c r="AR175" s="31"/>
      <c r="AS175" s="31"/>
      <c r="AT175" s="31"/>
      <c r="AU175" s="31"/>
      <c r="AV175" s="53" t="s">
        <v>198</v>
      </c>
      <c r="AW175" s="30"/>
      <c r="AX175" s="53" t="str">
        <f t="shared" si="429"/>
        <v>U</v>
      </c>
      <c r="AY175" s="31"/>
      <c r="AZ175" s="31"/>
      <c r="BA175" s="31"/>
      <c r="BB175" s="31"/>
      <c r="BC175" s="31"/>
      <c r="BD175" s="31"/>
      <c r="BE175" s="31"/>
      <c r="BF175" s="31"/>
      <c r="BH175" s="17" t="str">
        <f t="shared" si="394"/>
        <v/>
      </c>
      <c r="BI175" s="18" t="s">
        <v>8245</v>
      </c>
      <c r="BJ175" s="17">
        <f t="shared" si="394"/>
        <v>1</v>
      </c>
      <c r="BK175" s="18" t="s">
        <v>8246</v>
      </c>
      <c r="BL175" s="17">
        <f t="shared" si="293"/>
        <v>1</v>
      </c>
      <c r="BM175" s="18" t="s">
        <v>8247</v>
      </c>
      <c r="BN175" s="17">
        <f t="shared" si="294"/>
        <v>1</v>
      </c>
      <c r="BP175" s="17" t="str">
        <f t="shared" si="295"/>
        <v/>
      </c>
      <c r="BR175" s="17" t="str">
        <f t="shared" si="296"/>
        <v/>
      </c>
      <c r="BT175" s="17" t="str">
        <f t="shared" si="297"/>
        <v/>
      </c>
      <c r="BV175" s="17" t="str">
        <f t="shared" si="298"/>
        <v/>
      </c>
      <c r="BX175" s="17" t="str">
        <f t="shared" si="299"/>
        <v/>
      </c>
      <c r="BZ175" s="17" t="str">
        <f t="shared" si="300"/>
        <v/>
      </c>
      <c r="CB175" s="17" t="str">
        <f t="shared" si="301"/>
        <v/>
      </c>
      <c r="CD175" s="17" t="str">
        <f t="shared" si="302"/>
        <v/>
      </c>
      <c r="CF175" s="17" t="str">
        <f t="shared" si="303"/>
        <v/>
      </c>
      <c r="CH175" s="17" t="str">
        <f t="shared" si="304"/>
        <v/>
      </c>
      <c r="CJ175" s="17" t="str">
        <f t="shared" si="305"/>
        <v/>
      </c>
      <c r="CL175" s="17" t="str">
        <f t="shared" si="306"/>
        <v/>
      </c>
      <c r="CN175" s="17" t="str">
        <f t="shared" si="307"/>
        <v/>
      </c>
      <c r="CP175" s="17" t="str">
        <f t="shared" si="308"/>
        <v/>
      </c>
      <c r="CR175" s="17" t="str">
        <f t="shared" si="309"/>
        <v/>
      </c>
      <c r="CT175" s="17" t="str">
        <f t="shared" si="310"/>
        <v/>
      </c>
      <c r="CV175" s="17" t="str">
        <f t="shared" si="311"/>
        <v/>
      </c>
      <c r="CX175" s="17" t="str">
        <f t="shared" si="312"/>
        <v/>
      </c>
      <c r="CZ175" s="17" t="str">
        <f t="shared" si="313"/>
        <v/>
      </c>
      <c r="DB175" s="17" t="str">
        <f t="shared" si="314"/>
        <v/>
      </c>
      <c r="DD175" s="17" t="str">
        <f t="shared" si="315"/>
        <v/>
      </c>
      <c r="DF175" s="17" t="str">
        <f t="shared" si="316"/>
        <v/>
      </c>
      <c r="DH175" s="17" t="str">
        <f t="shared" si="317"/>
        <v/>
      </c>
      <c r="DJ175" s="17" t="str">
        <f t="shared" si="318"/>
        <v/>
      </c>
      <c r="DL175" s="17" t="str">
        <f t="shared" si="319"/>
        <v/>
      </c>
      <c r="DN175" s="17" t="str">
        <f t="shared" si="320"/>
        <v/>
      </c>
      <c r="DO175" s="18" t="s">
        <v>8248</v>
      </c>
      <c r="DP175" s="17">
        <f t="shared" si="321"/>
        <v>1</v>
      </c>
      <c r="DR175" s="17" t="str">
        <f t="shared" si="322"/>
        <v/>
      </c>
      <c r="DT175" s="17" t="str">
        <f t="shared" si="323"/>
        <v/>
      </c>
      <c r="DU175" s="18" t="s">
        <v>8249</v>
      </c>
      <c r="DV175" s="17">
        <f t="shared" si="324"/>
        <v>1</v>
      </c>
      <c r="DW175" s="18" t="s">
        <v>8250</v>
      </c>
      <c r="DX175" s="17">
        <f t="shared" si="325"/>
        <v>1</v>
      </c>
      <c r="DZ175" s="17" t="str">
        <f t="shared" si="326"/>
        <v/>
      </c>
      <c r="EB175" s="17" t="str">
        <f t="shared" si="327"/>
        <v/>
      </c>
      <c r="ED175" s="17" t="str">
        <f t="shared" si="328"/>
        <v/>
      </c>
      <c r="EF175" s="17" t="str">
        <f t="shared" si="329"/>
        <v/>
      </c>
      <c r="EH175" s="17" t="str">
        <f t="shared" si="330"/>
        <v/>
      </c>
      <c r="EJ175" s="17" t="str">
        <f t="shared" si="331"/>
        <v/>
      </c>
      <c r="EL175" s="17" t="str">
        <f t="shared" si="332"/>
        <v/>
      </c>
      <c r="EN175" s="17" t="str">
        <f t="shared" si="333"/>
        <v/>
      </c>
      <c r="EP175" s="17" t="str">
        <f t="shared" si="334"/>
        <v/>
      </c>
      <c r="ER175" s="17" t="str">
        <f t="shared" si="335"/>
        <v/>
      </c>
      <c r="ET175" s="17" t="str">
        <f t="shared" si="336"/>
        <v/>
      </c>
      <c r="EV175" s="17" t="str">
        <f t="shared" si="337"/>
        <v/>
      </c>
      <c r="EX175" s="17" t="str">
        <f t="shared" si="338"/>
        <v/>
      </c>
      <c r="EZ175" s="17" t="str">
        <f t="shared" si="339"/>
        <v/>
      </c>
      <c r="FB175" s="17" t="str">
        <f t="shared" si="340"/>
        <v/>
      </c>
      <c r="FD175" s="17" t="str">
        <f t="shared" si="341"/>
        <v/>
      </c>
      <c r="FE175" s="17" t="s">
        <v>7353</v>
      </c>
      <c r="FF175" s="17" t="s">
        <v>7353</v>
      </c>
      <c r="FG175" s="17" t="s">
        <v>7353</v>
      </c>
      <c r="FH175" s="17" t="s">
        <v>7353</v>
      </c>
      <c r="FI175" s="17" t="s">
        <v>7353</v>
      </c>
      <c r="FJ175" s="17" t="s">
        <v>7353</v>
      </c>
      <c r="FK175" s="17" t="s">
        <v>7353</v>
      </c>
      <c r="FL175" s="17" t="s">
        <v>7353</v>
      </c>
      <c r="FN175" s="18">
        <f t="shared" si="395"/>
        <v>0.5</v>
      </c>
      <c r="FO175" s="18">
        <f t="shared" si="342"/>
        <v>3</v>
      </c>
      <c r="FP175" s="18">
        <f t="shared" si="343"/>
        <v>6</v>
      </c>
      <c r="FQ175" s="18">
        <f t="shared" si="344"/>
        <v>3</v>
      </c>
      <c r="FR175" s="18">
        <f t="shared" si="396"/>
        <v>0.5</v>
      </c>
      <c r="FS175" s="9" t="s">
        <v>198</v>
      </c>
      <c r="FU175" s="21" t="s">
        <v>198</v>
      </c>
      <c r="FW175" s="21" t="s">
        <v>198</v>
      </c>
      <c r="FX175" s="18">
        <v>0</v>
      </c>
      <c r="FY175" s="18">
        <v>1</v>
      </c>
      <c r="FZ175" s="18">
        <f t="shared" si="345"/>
        <v>1</v>
      </c>
      <c r="GA175" s="18">
        <v>0</v>
      </c>
      <c r="GB175" s="18">
        <v>0</v>
      </c>
      <c r="GC175" s="18" t="s">
        <v>198</v>
      </c>
      <c r="GD175" s="18">
        <f t="shared" si="397"/>
        <v>0</v>
      </c>
      <c r="GE175" s="18" t="s">
        <v>198</v>
      </c>
      <c r="GF175" s="18">
        <f t="shared" si="397"/>
        <v>0</v>
      </c>
      <c r="GG175" s="18" t="s">
        <v>198</v>
      </c>
      <c r="GH175" s="18">
        <f t="shared" si="346"/>
        <v>0</v>
      </c>
      <c r="GI175" s="18" t="s">
        <v>4378</v>
      </c>
      <c r="GJ175" s="18">
        <f t="shared" si="398"/>
        <v>1</v>
      </c>
      <c r="GK175" s="18" t="s">
        <v>4378</v>
      </c>
      <c r="GL175" s="18">
        <f t="shared" si="398"/>
        <v>1</v>
      </c>
      <c r="GM175" s="228" t="s">
        <v>198</v>
      </c>
      <c r="GN175" s="18">
        <f t="shared" si="399"/>
        <v>2</v>
      </c>
      <c r="GQ175" s="18" t="str">
        <f t="shared" si="400"/>
        <v>L</v>
      </c>
      <c r="GR175" s="18">
        <f t="shared" si="401"/>
        <v>0</v>
      </c>
      <c r="GS175" s="18">
        <f t="shared" si="402"/>
        <v>4</v>
      </c>
      <c r="GT175" s="21" t="str">
        <f t="shared" si="403"/>
        <v>L</v>
      </c>
      <c r="GZ175" s="18" t="s">
        <v>0</v>
      </c>
      <c r="HB175" s="21" t="s">
        <v>133</v>
      </c>
      <c r="HD175" s="21" t="str">
        <f t="shared" si="404"/>
        <v>L</v>
      </c>
      <c r="HF175" s="21" t="s">
        <v>198</v>
      </c>
      <c r="HH175" s="69" t="str">
        <f t="shared" si="405"/>
        <v>L</v>
      </c>
      <c r="HM175" s="18" t="s">
        <v>7353</v>
      </c>
      <c r="HN175" s="69" t="s">
        <v>133</v>
      </c>
      <c r="HO175" s="72" t="s">
        <v>136</v>
      </c>
      <c r="HP175" s="72" t="s">
        <v>6908</v>
      </c>
      <c r="HQ175" s="72"/>
      <c r="HR175" s="72"/>
      <c r="HS175" s="72"/>
      <c r="HT175" s="72"/>
      <c r="HU175" s="72"/>
      <c r="HV175" s="72"/>
      <c r="HW175" s="72"/>
      <c r="HX175" s="72"/>
      <c r="HY175" s="72" t="s">
        <v>468</v>
      </c>
      <c r="IA175" s="21" t="s">
        <v>198</v>
      </c>
      <c r="IC175" s="21" t="s">
        <v>198</v>
      </c>
      <c r="IE175" s="68"/>
      <c r="IF175" s="69" t="s">
        <v>133</v>
      </c>
      <c r="II175" s="21" t="s">
        <v>198</v>
      </c>
      <c r="IK175" s="21" t="s">
        <v>198</v>
      </c>
      <c r="IM175" s="21" t="s">
        <v>198</v>
      </c>
      <c r="IO175" s="21" t="s">
        <v>198</v>
      </c>
      <c r="IQ175" s="17" t="str">
        <f t="shared" si="406"/>
        <v/>
      </c>
      <c r="IS175" s="17" t="str">
        <f t="shared" si="406"/>
        <v/>
      </c>
      <c r="IU175" s="17" t="str">
        <f t="shared" si="347"/>
        <v/>
      </c>
      <c r="IV175" s="72"/>
      <c r="IW175" s="72"/>
      <c r="IX175" s="72"/>
      <c r="IY175" s="72"/>
      <c r="IZ175" s="72" t="str">
        <f t="shared" si="407"/>
        <v/>
      </c>
      <c r="JA175" s="72" t="str">
        <f t="shared" si="408"/>
        <v/>
      </c>
      <c r="JB175" s="72"/>
      <c r="JC175" s="72" t="str">
        <f t="shared" si="348"/>
        <v/>
      </c>
      <c r="JD175" s="72"/>
      <c r="JE175" s="72" t="str">
        <f t="shared" si="349"/>
        <v/>
      </c>
      <c r="JF175" s="72"/>
      <c r="JG175" s="72"/>
      <c r="JH175" s="72"/>
      <c r="JI175" s="72" t="str">
        <f t="shared" si="350"/>
        <v/>
      </c>
      <c r="JJ175" s="72" t="str">
        <f t="shared" si="409"/>
        <v/>
      </c>
      <c r="JL175" s="17" t="str">
        <f t="shared" si="351"/>
        <v/>
      </c>
      <c r="JM175" s="18" t="s">
        <v>7912</v>
      </c>
      <c r="JN175" s="17">
        <f t="shared" si="352"/>
        <v>1</v>
      </c>
      <c r="JP175" s="17" t="str">
        <f t="shared" si="353"/>
        <v/>
      </c>
      <c r="JR175" s="17" t="str">
        <f t="shared" si="354"/>
        <v/>
      </c>
      <c r="JT175" s="17" t="str">
        <f t="shared" si="355"/>
        <v/>
      </c>
      <c r="JV175" s="17" t="str">
        <f t="shared" si="356"/>
        <v/>
      </c>
      <c r="JX175" s="17" t="str">
        <f t="shared" si="357"/>
        <v/>
      </c>
      <c r="JY175" s="72"/>
      <c r="JZ175" s="72"/>
      <c r="KA175" s="72"/>
      <c r="KB175" s="72"/>
      <c r="KC175" s="72"/>
      <c r="KD175" s="72" t="str">
        <f t="shared" si="410"/>
        <v/>
      </c>
      <c r="KE175" s="72" t="str">
        <f t="shared" si="411"/>
        <v/>
      </c>
      <c r="KF175" s="72"/>
      <c r="KG175" s="72" t="str">
        <f t="shared" si="358"/>
        <v/>
      </c>
      <c r="KH175" s="72"/>
      <c r="KI175" s="72" t="str">
        <f t="shared" si="359"/>
        <v/>
      </c>
      <c r="KJ175" s="72"/>
      <c r="KK175" s="72" t="str">
        <f t="shared" si="360"/>
        <v/>
      </c>
      <c r="KL175" s="72"/>
      <c r="KM175" s="72"/>
      <c r="KN175" s="72"/>
      <c r="KO175" s="72"/>
      <c r="KP175" s="72"/>
      <c r="KQ175" s="72"/>
      <c r="KR175" s="72"/>
      <c r="KS175" s="72" t="str">
        <f t="shared" si="412"/>
        <v/>
      </c>
      <c r="KT175" s="72"/>
      <c r="KU175" s="72" t="str">
        <f t="shared" si="361"/>
        <v/>
      </c>
      <c r="KV175" s="72"/>
      <c r="KW175" s="72"/>
      <c r="KX175" s="72" t="str">
        <f t="shared" si="413"/>
        <v/>
      </c>
      <c r="KY175" s="72"/>
      <c r="KZ175" s="72"/>
      <c r="LA175" s="72"/>
      <c r="LB175" s="72" t="str">
        <f t="shared" si="414"/>
        <v/>
      </c>
      <c r="LD175" s="17" t="str">
        <f t="shared" si="362"/>
        <v/>
      </c>
      <c r="LF175" s="17" t="str">
        <f t="shared" si="363"/>
        <v/>
      </c>
      <c r="LH175" s="17" t="str">
        <f t="shared" si="364"/>
        <v/>
      </c>
      <c r="LJ175" s="17" t="str">
        <f t="shared" si="365"/>
        <v/>
      </c>
      <c r="LL175" s="17" t="str">
        <f t="shared" si="366"/>
        <v/>
      </c>
      <c r="LN175" s="17" t="str">
        <f t="shared" si="367"/>
        <v/>
      </c>
      <c r="LP175" s="17" t="str">
        <f t="shared" si="368"/>
        <v/>
      </c>
      <c r="LR175" s="17" t="str">
        <f t="shared" si="369"/>
        <v/>
      </c>
      <c r="LT175" s="17" t="str">
        <f t="shared" si="370"/>
        <v/>
      </c>
      <c r="LV175" s="17" t="str">
        <f t="shared" si="371"/>
        <v/>
      </c>
      <c r="LX175" s="17" t="str">
        <f t="shared" si="372"/>
        <v/>
      </c>
      <c r="LZ175" s="17" t="str">
        <f t="shared" si="373"/>
        <v/>
      </c>
      <c r="MB175" s="17" t="str">
        <f t="shared" si="415"/>
        <v/>
      </c>
      <c r="MD175" s="17" t="str">
        <f t="shared" si="374"/>
        <v/>
      </c>
      <c r="MF175" s="17" t="str">
        <f t="shared" si="375"/>
        <v/>
      </c>
      <c r="MG175" s="17"/>
      <c r="MH175" s="17" t="str">
        <f t="shared" si="376"/>
        <v/>
      </c>
      <c r="MI175" s="17"/>
      <c r="MJ175" s="17" t="str">
        <f t="shared" si="377"/>
        <v/>
      </c>
      <c r="ML175" s="17"/>
      <c r="MN175" s="69">
        <f t="shared" si="416"/>
        <v>1</v>
      </c>
      <c r="MO175" s="21" t="str">
        <f t="shared" si="417"/>
        <v>L</v>
      </c>
      <c r="MQ175" s="17" t="str">
        <f t="shared" si="418"/>
        <v/>
      </c>
      <c r="MS175" s="17" t="str">
        <f t="shared" si="419"/>
        <v/>
      </c>
      <c r="MU175" s="17" t="str">
        <f t="shared" si="420"/>
        <v/>
      </c>
      <c r="MW175" s="17" t="str">
        <f t="shared" si="421"/>
        <v/>
      </c>
      <c r="MY175" s="17" t="str">
        <f t="shared" si="422"/>
        <v/>
      </c>
      <c r="NA175" s="17" t="str">
        <f t="shared" si="423"/>
        <v/>
      </c>
      <c r="NC175" s="17" t="str">
        <f t="shared" si="424"/>
        <v/>
      </c>
      <c r="NH175" s="18" t="str">
        <f t="shared" si="425"/>
        <v/>
      </c>
      <c r="NI175" s="18" t="str">
        <f t="shared" si="426"/>
        <v/>
      </c>
      <c r="NM175" s="18" t="str">
        <f t="shared" si="292"/>
        <v/>
      </c>
      <c r="NN175" s="18" t="str">
        <f t="shared" si="441"/>
        <v/>
      </c>
      <c r="NO175" s="21">
        <f t="shared" si="378"/>
        <v>0</v>
      </c>
      <c r="NP175" s="21" t="str">
        <f t="shared" si="427"/>
        <v>L</v>
      </c>
      <c r="NX175" s="18">
        <f t="shared" si="379"/>
        <v>0</v>
      </c>
      <c r="NY175" s="18">
        <f t="shared" si="434"/>
        <v>0</v>
      </c>
      <c r="NZ175" s="18">
        <f t="shared" si="435"/>
        <v>0</v>
      </c>
      <c r="OA175" s="18">
        <f t="shared" si="436"/>
        <v>0</v>
      </c>
      <c r="OB175" s="18">
        <f t="shared" si="437"/>
        <v>0</v>
      </c>
      <c r="OC175" s="18">
        <f t="shared" si="438"/>
        <v>0</v>
      </c>
      <c r="OD175" s="17">
        <f t="shared" si="439"/>
        <v>0</v>
      </c>
      <c r="OE175" s="20">
        <f t="shared" si="440"/>
        <v>0</v>
      </c>
      <c r="OF175" s="69" t="str">
        <f>IF(OE175=0,"L",IF(OE175=1,"L",IF(OE175=2,"H",IF(OE175=3,"H",IF(OE175=4,"H",IF(OE175=5,"H"))))))</f>
        <v>L</v>
      </c>
      <c r="OG175" s="122"/>
      <c r="OH175" s="21" t="str">
        <f t="shared" si="387"/>
        <v>L</v>
      </c>
      <c r="OI175" s="69" t="str">
        <f t="shared" si="428"/>
        <v>L</v>
      </c>
      <c r="OJ175" s="17"/>
      <c r="OL175" s="17"/>
      <c r="OM175" s="17"/>
      <c r="OQ175" s="18">
        <v>0</v>
      </c>
      <c r="OS175" s="19" t="str">
        <f>IF(OK175="","NF",IF(OK175=" ","NF",IF(OK175="subsistence fisheries", "M", IF(OK175="commercial","H",IF(OK175="highly commercial","VH")))))</f>
        <v>NF</v>
      </c>
      <c r="OT175" s="18">
        <v>0.48611068725585899</v>
      </c>
      <c r="OU175" s="69" t="s">
        <v>198</v>
      </c>
      <c r="OV175" s="18">
        <v>1.0416667461395299</v>
      </c>
      <c r="OW175" s="69" t="s">
        <v>299</v>
      </c>
      <c r="OX175" s="18">
        <v>2.5833358764648402</v>
      </c>
      <c r="OY175" s="69" t="s">
        <v>198</v>
      </c>
      <c r="OZ175" s="18">
        <v>27.958335876464801</v>
      </c>
      <c r="PA175" s="69" t="s">
        <v>299</v>
      </c>
      <c r="PB175" s="18">
        <v>0.4375</v>
      </c>
      <c r="PC175" s="69" t="s">
        <v>198</v>
      </c>
      <c r="PD175" s="69" t="s">
        <v>198</v>
      </c>
      <c r="PE175" s="69" t="s">
        <v>198</v>
      </c>
      <c r="PF175" s="18">
        <v>1.1666667461395299</v>
      </c>
      <c r="PG175" s="69" t="s">
        <v>299</v>
      </c>
      <c r="PH175" s="69" t="s">
        <v>299</v>
      </c>
      <c r="PI175" s="69" t="s">
        <v>299</v>
      </c>
      <c r="PJ175" s="18">
        <v>1.875</v>
      </c>
      <c r="PK175" s="69" t="s">
        <v>198</v>
      </c>
      <c r="PL175" s="69" t="s">
        <v>198</v>
      </c>
      <c r="PM175" s="69" t="s">
        <v>198</v>
      </c>
      <c r="PN175" s="18">
        <v>30.333335876464801</v>
      </c>
      <c r="PO175" s="69" t="s">
        <v>299</v>
      </c>
      <c r="PP175" s="69" t="s">
        <v>299</v>
      </c>
      <c r="PQ175" s="69" t="s">
        <v>299</v>
      </c>
      <c r="PR175" s="18">
        <v>12.5921726226807</v>
      </c>
      <c r="PS175" s="69" t="s">
        <v>299</v>
      </c>
      <c r="PT175" s="18">
        <v>1.0416667461395299</v>
      </c>
      <c r="PU175" s="69" t="s">
        <v>299</v>
      </c>
      <c r="PV175" s="18">
        <v>9.0075759887695295</v>
      </c>
      <c r="PW175" s="69" t="s">
        <v>299</v>
      </c>
      <c r="PX175" s="18">
        <v>48.666664123535199</v>
      </c>
      <c r="PY175" s="69" t="s">
        <v>299</v>
      </c>
      <c r="PZ175" s="18">
        <v>0.375</v>
      </c>
      <c r="QA175" s="69" t="s">
        <v>198</v>
      </c>
      <c r="QB175" s="18">
        <v>0.87499976158142101</v>
      </c>
      <c r="QC175" s="69" t="s">
        <v>299</v>
      </c>
      <c r="QD175" s="18">
        <v>2.25</v>
      </c>
      <c r="QE175" s="69" t="s">
        <v>198</v>
      </c>
      <c r="QF175" s="18">
        <v>22.708335876464801</v>
      </c>
      <c r="QG175" s="69" t="s">
        <v>299</v>
      </c>
      <c r="QH175" s="18">
        <v>76.652778625488295</v>
      </c>
      <c r="QI175" s="69" t="s">
        <v>198</v>
      </c>
      <c r="QJ175" s="18">
        <v>3.2916667461395299</v>
      </c>
      <c r="QK175" s="69" t="s">
        <v>299</v>
      </c>
    </row>
    <row r="176" spans="1:453" s="18" customFormat="1" x14ac:dyDescent="0.25">
      <c r="A176" s="18" t="s">
        <v>127</v>
      </c>
      <c r="B176" s="18" t="s">
        <v>128</v>
      </c>
      <c r="C176" s="18" t="s">
        <v>129</v>
      </c>
      <c r="D176" s="18" t="s">
        <v>130</v>
      </c>
      <c r="E176" s="18" t="s">
        <v>131</v>
      </c>
      <c r="F176" s="58" t="s">
        <v>474</v>
      </c>
      <c r="H176" s="58">
        <v>10617.104461999999</v>
      </c>
      <c r="I176" s="58">
        <v>326000</v>
      </c>
      <c r="J176" s="60" t="str">
        <f t="shared" si="388"/>
        <v>L</v>
      </c>
      <c r="K176" s="60" t="str">
        <f t="shared" si="389"/>
        <v>L</v>
      </c>
      <c r="L176" s="60" t="str">
        <f t="shared" si="390"/>
        <v>L</v>
      </c>
      <c r="M176" s="60" t="str">
        <f t="shared" si="391"/>
        <v>L</v>
      </c>
      <c r="N176" s="18" t="s">
        <v>132</v>
      </c>
      <c r="O176" s="21" t="s">
        <v>198</v>
      </c>
      <c r="T176" s="69" t="str">
        <f t="shared" si="392"/>
        <v>U</v>
      </c>
      <c r="U176" s="18" t="s">
        <v>134</v>
      </c>
      <c r="V176" s="63" t="s">
        <v>198</v>
      </c>
      <c r="X176" s="21" t="s">
        <v>133</v>
      </c>
      <c r="Y176" s="69" t="s">
        <v>198</v>
      </c>
      <c r="Z176" s="69" t="str">
        <f t="shared" si="393"/>
        <v>L</v>
      </c>
      <c r="AA176" s="72" t="s">
        <v>4453</v>
      </c>
      <c r="AB176" s="69" t="s">
        <v>299</v>
      </c>
      <c r="AC176" s="34">
        <v>10.17</v>
      </c>
      <c r="AD176" s="31"/>
      <c r="AE176" s="30"/>
      <c r="AF176" s="30"/>
      <c r="AG176" s="31"/>
      <c r="AH176" s="31"/>
      <c r="AI176" s="33"/>
      <c r="AJ176" s="33"/>
      <c r="AK176" s="33"/>
      <c r="AL176" s="33"/>
      <c r="AM176" s="33"/>
      <c r="AN176" s="222"/>
      <c r="AO176" s="228" t="s">
        <v>133</v>
      </c>
      <c r="AP176" s="31"/>
      <c r="AQ176" s="31"/>
      <c r="AR176" s="31"/>
      <c r="AS176" s="31"/>
      <c r="AT176" s="31"/>
      <c r="AU176" s="31"/>
      <c r="AV176" s="53" t="s">
        <v>198</v>
      </c>
      <c r="AW176" s="30"/>
      <c r="AX176" s="53" t="str">
        <f t="shared" si="429"/>
        <v>U</v>
      </c>
      <c r="AY176" s="31"/>
      <c r="AZ176" s="31"/>
      <c r="BA176" s="31"/>
      <c r="BB176" s="31"/>
      <c r="BC176" s="31"/>
      <c r="BD176" s="31"/>
      <c r="BE176" s="31"/>
      <c r="BF176" s="31"/>
      <c r="BH176" s="17" t="str">
        <f t="shared" si="394"/>
        <v/>
      </c>
      <c r="BJ176" s="17" t="str">
        <f t="shared" si="394"/>
        <v/>
      </c>
      <c r="BL176" s="17" t="str">
        <f t="shared" si="293"/>
        <v/>
      </c>
      <c r="BN176" s="17" t="str">
        <f t="shared" si="294"/>
        <v/>
      </c>
      <c r="BP176" s="17" t="str">
        <f t="shared" si="295"/>
        <v/>
      </c>
      <c r="BR176" s="17" t="str">
        <f t="shared" si="296"/>
        <v/>
      </c>
      <c r="BT176" s="17" t="str">
        <f t="shared" si="297"/>
        <v/>
      </c>
      <c r="BV176" s="17" t="str">
        <f t="shared" si="298"/>
        <v/>
      </c>
      <c r="BX176" s="17" t="str">
        <f t="shared" si="299"/>
        <v/>
      </c>
      <c r="BZ176" s="17" t="str">
        <f t="shared" si="300"/>
        <v/>
      </c>
      <c r="CB176" s="17" t="str">
        <f t="shared" si="301"/>
        <v/>
      </c>
      <c r="CD176" s="17" t="str">
        <f t="shared" si="302"/>
        <v/>
      </c>
      <c r="CF176" s="17" t="str">
        <f t="shared" si="303"/>
        <v/>
      </c>
      <c r="CH176" s="17" t="str">
        <f t="shared" si="304"/>
        <v/>
      </c>
      <c r="CJ176" s="17" t="str">
        <f t="shared" si="305"/>
        <v/>
      </c>
      <c r="CL176" s="17" t="str">
        <f t="shared" si="306"/>
        <v/>
      </c>
      <c r="CN176" s="17" t="str">
        <f t="shared" si="307"/>
        <v/>
      </c>
      <c r="CP176" s="17" t="str">
        <f t="shared" si="308"/>
        <v/>
      </c>
      <c r="CR176" s="17" t="str">
        <f t="shared" si="309"/>
        <v/>
      </c>
      <c r="CT176" s="17" t="str">
        <f t="shared" si="310"/>
        <v/>
      </c>
      <c r="CV176" s="17" t="str">
        <f t="shared" si="311"/>
        <v/>
      </c>
      <c r="CX176" s="17" t="str">
        <f t="shared" si="312"/>
        <v/>
      </c>
      <c r="CZ176" s="17" t="str">
        <f t="shared" si="313"/>
        <v/>
      </c>
      <c r="DB176" s="17" t="str">
        <f t="shared" si="314"/>
        <v/>
      </c>
      <c r="DD176" s="17" t="str">
        <f t="shared" si="315"/>
        <v/>
      </c>
      <c r="DF176" s="17" t="str">
        <f t="shared" si="316"/>
        <v/>
      </c>
      <c r="DH176" s="17" t="str">
        <f t="shared" si="317"/>
        <v/>
      </c>
      <c r="DJ176" s="17" t="str">
        <f t="shared" si="318"/>
        <v/>
      </c>
      <c r="DL176" s="17" t="str">
        <f t="shared" si="319"/>
        <v/>
      </c>
      <c r="DN176" s="17" t="str">
        <f t="shared" si="320"/>
        <v/>
      </c>
      <c r="DP176" s="17" t="str">
        <f t="shared" si="321"/>
        <v/>
      </c>
      <c r="DR176" s="17" t="str">
        <f t="shared" si="322"/>
        <v/>
      </c>
      <c r="DT176" s="17" t="str">
        <f t="shared" si="323"/>
        <v/>
      </c>
      <c r="DV176" s="17" t="str">
        <f t="shared" si="324"/>
        <v/>
      </c>
      <c r="DX176" s="17" t="str">
        <f t="shared" si="325"/>
        <v/>
      </c>
      <c r="DZ176" s="17" t="str">
        <f t="shared" si="326"/>
        <v/>
      </c>
      <c r="EB176" s="17" t="str">
        <f t="shared" si="327"/>
        <v/>
      </c>
      <c r="ED176" s="17" t="str">
        <f t="shared" si="328"/>
        <v/>
      </c>
      <c r="EF176" s="17" t="str">
        <f t="shared" si="329"/>
        <v/>
      </c>
      <c r="EH176" s="17" t="str">
        <f t="shared" si="330"/>
        <v/>
      </c>
      <c r="EJ176" s="17" t="str">
        <f t="shared" si="331"/>
        <v/>
      </c>
      <c r="EL176" s="17" t="str">
        <f t="shared" si="332"/>
        <v/>
      </c>
      <c r="EN176" s="17" t="str">
        <f t="shared" si="333"/>
        <v/>
      </c>
      <c r="EP176" s="17" t="str">
        <f t="shared" si="334"/>
        <v/>
      </c>
      <c r="ER176" s="17" t="str">
        <f t="shared" si="335"/>
        <v/>
      </c>
      <c r="ET176" s="17" t="str">
        <f t="shared" si="336"/>
        <v/>
      </c>
      <c r="EV176" s="17" t="str">
        <f t="shared" si="337"/>
        <v/>
      </c>
      <c r="EX176" s="17" t="str">
        <f t="shared" si="338"/>
        <v/>
      </c>
      <c r="EZ176" s="17" t="str">
        <f t="shared" si="339"/>
        <v/>
      </c>
      <c r="FB176" s="17" t="str">
        <f t="shared" si="340"/>
        <v/>
      </c>
      <c r="FD176" s="17" t="str">
        <f t="shared" si="341"/>
        <v/>
      </c>
      <c r="FE176" s="17" t="s">
        <v>7353</v>
      </c>
      <c r="FF176" s="17" t="s">
        <v>7353</v>
      </c>
      <c r="FG176" s="17" t="s">
        <v>7353</v>
      </c>
      <c r="FH176" s="17" t="s">
        <v>7353</v>
      </c>
      <c r="FI176" s="17" t="s">
        <v>7353</v>
      </c>
      <c r="FJ176" s="17" t="s">
        <v>7353</v>
      </c>
      <c r="FK176" s="17" t="s">
        <v>7353</v>
      </c>
      <c r="FL176" s="17" t="s">
        <v>7353</v>
      </c>
      <c r="FN176" s="18">
        <v>0</v>
      </c>
      <c r="FO176" s="18">
        <f t="shared" si="342"/>
        <v>0</v>
      </c>
      <c r="FP176" s="18">
        <f t="shared" si="343"/>
        <v>0</v>
      </c>
      <c r="FQ176" s="18">
        <f t="shared" si="344"/>
        <v>0</v>
      </c>
      <c r="FR176" s="18">
        <v>0</v>
      </c>
      <c r="FS176" s="9" t="s">
        <v>133</v>
      </c>
      <c r="FU176" s="21" t="s">
        <v>198</v>
      </c>
      <c r="FW176" s="21" t="s">
        <v>198</v>
      </c>
      <c r="FX176" s="18">
        <v>0</v>
      </c>
      <c r="FY176" s="18">
        <v>0</v>
      </c>
      <c r="FZ176" s="18">
        <f t="shared" si="345"/>
        <v>0</v>
      </c>
      <c r="GA176" s="18">
        <v>0</v>
      </c>
      <c r="GB176" s="18">
        <v>0</v>
      </c>
      <c r="GC176" s="18" t="s">
        <v>198</v>
      </c>
      <c r="GD176" s="18">
        <f t="shared" si="397"/>
        <v>0</v>
      </c>
      <c r="GE176" s="18" t="s">
        <v>133</v>
      </c>
      <c r="GF176" s="18">
        <f t="shared" si="397"/>
        <v>0</v>
      </c>
      <c r="GG176" s="18" t="s">
        <v>198</v>
      </c>
      <c r="GH176" s="18">
        <f t="shared" si="346"/>
        <v>0</v>
      </c>
      <c r="GI176" s="18" t="s">
        <v>4378</v>
      </c>
      <c r="GJ176" s="18">
        <f t="shared" si="398"/>
        <v>1</v>
      </c>
      <c r="GK176" s="18" t="s">
        <v>7330</v>
      </c>
      <c r="GL176" s="18">
        <f t="shared" si="398"/>
        <v>0</v>
      </c>
      <c r="GM176" s="228" t="s">
        <v>198</v>
      </c>
      <c r="GN176" s="18">
        <f t="shared" si="399"/>
        <v>2</v>
      </c>
      <c r="GQ176" s="18" t="str">
        <f t="shared" si="400"/>
        <v>L</v>
      </c>
      <c r="GR176" s="18">
        <f t="shared" si="401"/>
        <v>0</v>
      </c>
      <c r="GS176" s="18">
        <f t="shared" si="402"/>
        <v>3</v>
      </c>
      <c r="GT176" s="21" t="str">
        <f t="shared" si="403"/>
        <v>L</v>
      </c>
      <c r="GZ176" s="18" t="s">
        <v>0</v>
      </c>
      <c r="HB176" s="21" t="s">
        <v>133</v>
      </c>
      <c r="HD176" s="21" t="str">
        <f t="shared" si="404"/>
        <v>L</v>
      </c>
      <c r="HF176" s="21" t="s">
        <v>198</v>
      </c>
      <c r="HH176" s="69" t="str">
        <f t="shared" si="405"/>
        <v>L</v>
      </c>
      <c r="HM176" s="18" t="s">
        <v>7353</v>
      </c>
      <c r="HN176" s="69" t="s">
        <v>133</v>
      </c>
      <c r="HO176" s="72" t="s">
        <v>136</v>
      </c>
      <c r="HP176" s="72" t="s">
        <v>6908</v>
      </c>
      <c r="HQ176" s="72"/>
      <c r="HR176" s="72"/>
      <c r="HS176" s="72"/>
      <c r="HT176" s="72"/>
      <c r="HU176" s="72"/>
      <c r="HV176" s="72"/>
      <c r="HW176" s="72"/>
      <c r="HX176" s="72"/>
      <c r="HY176" s="72" t="s">
        <v>468</v>
      </c>
      <c r="IA176" s="21" t="s">
        <v>198</v>
      </c>
      <c r="IC176" s="21" t="s">
        <v>198</v>
      </c>
      <c r="IE176" s="68"/>
      <c r="IF176" s="69" t="s">
        <v>133</v>
      </c>
      <c r="II176" s="21" t="s">
        <v>198</v>
      </c>
      <c r="IK176" s="21" t="s">
        <v>198</v>
      </c>
      <c r="IM176" s="21" t="s">
        <v>198</v>
      </c>
      <c r="IO176" s="21" t="s">
        <v>198</v>
      </c>
      <c r="IQ176" s="17" t="str">
        <f t="shared" si="406"/>
        <v/>
      </c>
      <c r="IS176" s="17" t="str">
        <f t="shared" si="406"/>
        <v/>
      </c>
      <c r="IU176" s="17" t="str">
        <f t="shared" si="347"/>
        <v/>
      </c>
      <c r="IV176" s="72"/>
      <c r="IW176" s="72"/>
      <c r="IX176" s="72"/>
      <c r="IY176" s="72"/>
      <c r="IZ176" s="72" t="str">
        <f t="shared" si="407"/>
        <v/>
      </c>
      <c r="JA176" s="72" t="str">
        <f t="shared" si="408"/>
        <v/>
      </c>
      <c r="JB176" s="72"/>
      <c r="JC176" s="72" t="str">
        <f t="shared" si="348"/>
        <v/>
      </c>
      <c r="JD176" s="72"/>
      <c r="JE176" s="72" t="str">
        <f t="shared" si="349"/>
        <v/>
      </c>
      <c r="JF176" s="72"/>
      <c r="JG176" s="72"/>
      <c r="JH176" s="72"/>
      <c r="JI176" s="72" t="str">
        <f t="shared" si="350"/>
        <v/>
      </c>
      <c r="JJ176" s="72" t="str">
        <f t="shared" si="409"/>
        <v/>
      </c>
      <c r="JL176" s="17" t="str">
        <f t="shared" si="351"/>
        <v/>
      </c>
      <c r="JN176" s="17" t="str">
        <f t="shared" si="352"/>
        <v/>
      </c>
      <c r="JP176" s="17" t="str">
        <f t="shared" si="353"/>
        <v/>
      </c>
      <c r="JR176" s="17" t="str">
        <f t="shared" si="354"/>
        <v/>
      </c>
      <c r="JT176" s="17" t="str">
        <f t="shared" si="355"/>
        <v/>
      </c>
      <c r="JV176" s="17" t="str">
        <f t="shared" si="356"/>
        <v/>
      </c>
      <c r="JX176" s="17" t="str">
        <f t="shared" si="357"/>
        <v/>
      </c>
      <c r="JY176" s="72"/>
      <c r="JZ176" s="72"/>
      <c r="KA176" s="72"/>
      <c r="KB176" s="72"/>
      <c r="KC176" s="72"/>
      <c r="KD176" s="72" t="str">
        <f t="shared" si="410"/>
        <v/>
      </c>
      <c r="KE176" s="72" t="str">
        <f t="shared" si="411"/>
        <v/>
      </c>
      <c r="KF176" s="72"/>
      <c r="KG176" s="72" t="str">
        <f t="shared" si="358"/>
        <v/>
      </c>
      <c r="KH176" s="72"/>
      <c r="KI176" s="72" t="str">
        <f t="shared" si="359"/>
        <v/>
      </c>
      <c r="KJ176" s="72"/>
      <c r="KK176" s="72" t="str">
        <f t="shared" si="360"/>
        <v/>
      </c>
      <c r="KL176" s="72"/>
      <c r="KM176" s="72"/>
      <c r="KN176" s="72"/>
      <c r="KO176" s="72"/>
      <c r="KP176" s="72"/>
      <c r="KQ176" s="72"/>
      <c r="KR176" s="72"/>
      <c r="KS176" s="72" t="str">
        <f t="shared" si="412"/>
        <v/>
      </c>
      <c r="KT176" s="72"/>
      <c r="KU176" s="72" t="str">
        <f t="shared" si="361"/>
        <v/>
      </c>
      <c r="KV176" s="72"/>
      <c r="KW176" s="72"/>
      <c r="KX176" s="72" t="str">
        <f t="shared" si="413"/>
        <v/>
      </c>
      <c r="KY176" s="72"/>
      <c r="KZ176" s="72"/>
      <c r="LA176" s="72"/>
      <c r="LB176" s="72" t="str">
        <f t="shared" si="414"/>
        <v/>
      </c>
      <c r="LD176" s="17" t="str">
        <f t="shared" si="362"/>
        <v/>
      </c>
      <c r="LF176" s="17" t="str">
        <f t="shared" si="363"/>
        <v/>
      </c>
      <c r="LH176" s="17" t="str">
        <f t="shared" si="364"/>
        <v/>
      </c>
      <c r="LJ176" s="17" t="str">
        <f t="shared" si="365"/>
        <v/>
      </c>
      <c r="LL176" s="17" t="str">
        <f t="shared" si="366"/>
        <v/>
      </c>
      <c r="LN176" s="17" t="str">
        <f t="shared" si="367"/>
        <v/>
      </c>
      <c r="LP176" s="17" t="str">
        <f t="shared" si="368"/>
        <v/>
      </c>
      <c r="LR176" s="17" t="str">
        <f t="shared" si="369"/>
        <v/>
      </c>
      <c r="LT176" s="17" t="str">
        <f t="shared" si="370"/>
        <v/>
      </c>
      <c r="LV176" s="17" t="str">
        <f t="shared" si="371"/>
        <v/>
      </c>
      <c r="LX176" s="17" t="str">
        <f t="shared" si="372"/>
        <v/>
      </c>
      <c r="LZ176" s="17" t="str">
        <f t="shared" si="373"/>
        <v/>
      </c>
      <c r="MB176" s="17" t="str">
        <f t="shared" si="415"/>
        <v/>
      </c>
      <c r="MD176" s="17" t="str">
        <f t="shared" si="374"/>
        <v/>
      </c>
      <c r="MF176" s="17" t="str">
        <f t="shared" si="375"/>
        <v/>
      </c>
      <c r="MG176" s="17"/>
      <c r="MH176" s="17" t="str">
        <f t="shared" si="376"/>
        <v/>
      </c>
      <c r="MI176" s="17"/>
      <c r="MJ176" s="17" t="str">
        <f t="shared" si="377"/>
        <v/>
      </c>
      <c r="ML176" s="17"/>
      <c r="MM176" s="18" t="s">
        <v>162</v>
      </c>
      <c r="MN176" s="69">
        <f t="shared" si="416"/>
        <v>0</v>
      </c>
      <c r="MO176" s="21" t="str">
        <f t="shared" si="417"/>
        <v>L</v>
      </c>
      <c r="MQ176" s="17" t="str">
        <f t="shared" si="418"/>
        <v/>
      </c>
      <c r="MS176" s="17" t="str">
        <f t="shared" si="419"/>
        <v/>
      </c>
      <c r="MU176" s="17" t="str">
        <f t="shared" si="420"/>
        <v/>
      </c>
      <c r="MW176" s="17" t="str">
        <f t="shared" si="421"/>
        <v/>
      </c>
      <c r="MY176" s="17" t="str">
        <f t="shared" si="422"/>
        <v/>
      </c>
      <c r="NA176" s="17" t="str">
        <f t="shared" si="423"/>
        <v/>
      </c>
      <c r="NC176" s="17" t="str">
        <f t="shared" si="424"/>
        <v/>
      </c>
      <c r="NH176" s="18" t="str">
        <f t="shared" si="425"/>
        <v/>
      </c>
      <c r="NI176" s="18" t="str">
        <f t="shared" si="426"/>
        <v/>
      </c>
      <c r="NM176" s="18" t="str">
        <f t="shared" si="292"/>
        <v/>
      </c>
      <c r="NN176" s="18" t="str">
        <f t="shared" si="441"/>
        <v/>
      </c>
      <c r="NO176" s="21">
        <f t="shared" si="378"/>
        <v>0</v>
      </c>
      <c r="NP176" s="21" t="str">
        <f t="shared" si="427"/>
        <v>L</v>
      </c>
      <c r="NX176" s="18">
        <f t="shared" si="379"/>
        <v>0</v>
      </c>
      <c r="NY176" s="18">
        <f t="shared" si="434"/>
        <v>0</v>
      </c>
      <c r="NZ176" s="18">
        <f t="shared" si="435"/>
        <v>0</v>
      </c>
      <c r="OA176" s="18">
        <f t="shared" si="436"/>
        <v>0</v>
      </c>
      <c r="OB176" s="18">
        <f t="shared" si="437"/>
        <v>0</v>
      </c>
      <c r="OC176" s="18">
        <f t="shared" si="438"/>
        <v>0</v>
      </c>
      <c r="OD176" s="17">
        <f t="shared" si="439"/>
        <v>0</v>
      </c>
      <c r="OE176" s="20">
        <f t="shared" si="440"/>
        <v>0</v>
      </c>
      <c r="OF176" s="69" t="str">
        <f>IF(OE176=0,"L",IF(OE176=1,"L",IF(OE176=2,"H",IF(OE176=3,"H",IF(OE176=4,"H",IF(OE176=5,"H"))))))</f>
        <v>L</v>
      </c>
      <c r="OG176" s="122"/>
      <c r="OH176" s="21" t="str">
        <f t="shared" si="387"/>
        <v>L</v>
      </c>
      <c r="OI176" s="69" t="str">
        <f t="shared" si="428"/>
        <v>L</v>
      </c>
      <c r="OJ176" s="17"/>
      <c r="OL176" s="17"/>
      <c r="OM176" s="17"/>
      <c r="OQ176" s="18">
        <v>0</v>
      </c>
      <c r="OS176" s="19" t="str">
        <f>IF(OK176="","NF",IF(OK176=" ","NF",IF(OK176="subsistence fisheries", "M", IF(OK176="commercial","H",IF(OK176="highly commercial","VH")))))</f>
        <v>NF</v>
      </c>
      <c r="OT176" s="18">
        <v>1.5646368173452501</v>
      </c>
      <c r="OU176" s="69" t="s">
        <v>198</v>
      </c>
      <c r="OV176" s="18">
        <v>0.18910255798926701</v>
      </c>
      <c r="OW176" s="69" t="s">
        <v>198</v>
      </c>
      <c r="OX176" s="18">
        <v>9.1891033466045702</v>
      </c>
      <c r="OY176" s="69" t="s">
        <v>299</v>
      </c>
      <c r="OZ176" s="18">
        <v>22.621797414926402</v>
      </c>
      <c r="PA176" s="69" t="s">
        <v>299</v>
      </c>
      <c r="PB176" s="18">
        <v>1.3386754256028399</v>
      </c>
      <c r="PC176" s="69" t="s">
        <v>198</v>
      </c>
      <c r="PD176" s="69" t="s">
        <v>198</v>
      </c>
      <c r="PE176" s="69" t="s">
        <v>198</v>
      </c>
      <c r="PF176" s="18">
        <v>0.22809830078711901</v>
      </c>
      <c r="PG176" s="69" t="s">
        <v>198</v>
      </c>
      <c r="PH176" s="69" t="s">
        <v>198</v>
      </c>
      <c r="PI176" s="69" t="s">
        <v>198</v>
      </c>
      <c r="PJ176" s="18">
        <v>10.6185901348407</v>
      </c>
      <c r="PK176" s="69" t="s">
        <v>299</v>
      </c>
      <c r="PL176" s="69" t="s">
        <v>299</v>
      </c>
      <c r="PM176" s="69" t="s">
        <v>299</v>
      </c>
      <c r="PN176" s="18">
        <v>24.471156780536401</v>
      </c>
      <c r="PO176" s="69" t="s">
        <v>198</v>
      </c>
      <c r="PP176" s="69" t="s">
        <v>198</v>
      </c>
      <c r="PQ176" s="69" t="s">
        <v>198</v>
      </c>
      <c r="PR176" s="18">
        <v>12.2899671701285</v>
      </c>
      <c r="PS176" s="69" t="s">
        <v>299</v>
      </c>
      <c r="PT176" s="18">
        <v>0.18910255798926701</v>
      </c>
      <c r="PU176" s="69" t="s">
        <v>198</v>
      </c>
      <c r="PV176" s="18">
        <v>29.8231356694148</v>
      </c>
      <c r="PW176" s="69" t="s">
        <v>299</v>
      </c>
      <c r="PX176" s="18">
        <v>39.868590721717197</v>
      </c>
      <c r="PY176" s="69" t="s">
        <v>299</v>
      </c>
      <c r="PZ176" s="18">
        <v>1.3979690258319599</v>
      </c>
      <c r="QA176" s="69" t="s">
        <v>198</v>
      </c>
      <c r="QB176" s="18">
        <v>0.17094028913057799</v>
      </c>
      <c r="QC176" s="69" t="s">
        <v>198</v>
      </c>
      <c r="QD176" s="18">
        <v>8.2628200237567597</v>
      </c>
      <c r="QE176" s="69" t="s">
        <v>299</v>
      </c>
      <c r="QF176" s="18">
        <v>18.432696415827799</v>
      </c>
      <c r="QG176" s="69" t="s">
        <v>198</v>
      </c>
      <c r="QH176" s="18">
        <v>87.855235173151996</v>
      </c>
      <c r="QI176" s="69" t="s">
        <v>198</v>
      </c>
      <c r="QJ176" s="18">
        <v>9.1565170654883694</v>
      </c>
      <c r="QK176" s="69" t="s">
        <v>198</v>
      </c>
    </row>
    <row r="177" spans="1:453" s="18" customFormat="1" x14ac:dyDescent="0.25">
      <c r="A177" s="18" t="s">
        <v>127</v>
      </c>
      <c r="B177" s="18" t="s">
        <v>128</v>
      </c>
      <c r="C177" s="18" t="s">
        <v>129</v>
      </c>
      <c r="D177" s="18" t="s">
        <v>130</v>
      </c>
      <c r="E177" s="18" t="s">
        <v>131</v>
      </c>
      <c r="F177" s="58" t="s">
        <v>475</v>
      </c>
      <c r="G177" s="18" t="s">
        <v>476</v>
      </c>
      <c r="H177" s="58">
        <v>1443.592408</v>
      </c>
      <c r="I177" s="58">
        <v>33818.642908000002</v>
      </c>
      <c r="J177" s="60" t="str">
        <f t="shared" si="388"/>
        <v>H</v>
      </c>
      <c r="K177" s="60" t="str">
        <f t="shared" si="389"/>
        <v>L</v>
      </c>
      <c r="L177" s="60" t="str">
        <f t="shared" si="390"/>
        <v>L</v>
      </c>
      <c r="M177" s="60" t="str">
        <f t="shared" si="391"/>
        <v>L</v>
      </c>
      <c r="N177" s="18" t="s">
        <v>218</v>
      </c>
      <c r="O177" s="21" t="s">
        <v>133</v>
      </c>
      <c r="T177" s="69" t="str">
        <f t="shared" si="392"/>
        <v>U</v>
      </c>
      <c r="V177" s="63" t="s">
        <v>133</v>
      </c>
      <c r="X177" s="21" t="s">
        <v>133</v>
      </c>
      <c r="Y177" s="69" t="s">
        <v>7353</v>
      </c>
      <c r="Z177" s="69" t="str">
        <f t="shared" si="393"/>
        <v>U</v>
      </c>
      <c r="AA177" s="72"/>
      <c r="AB177" s="69" t="s">
        <v>198</v>
      </c>
      <c r="AC177" s="34">
        <v>12.6</v>
      </c>
      <c r="AD177" s="31"/>
      <c r="AE177" s="30"/>
      <c r="AF177" s="30"/>
      <c r="AG177" s="31"/>
      <c r="AH177" s="31"/>
      <c r="AI177" s="33"/>
      <c r="AJ177" s="33"/>
      <c r="AK177" s="33"/>
      <c r="AL177" s="33"/>
      <c r="AM177" s="33"/>
      <c r="AN177" s="222"/>
      <c r="AO177" s="228" t="s">
        <v>133</v>
      </c>
      <c r="AP177" s="31"/>
      <c r="AQ177" s="31"/>
      <c r="AR177" s="31"/>
      <c r="AS177" s="31"/>
      <c r="AT177" s="31"/>
      <c r="AU177" s="31"/>
      <c r="AV177" s="53" t="s">
        <v>299</v>
      </c>
      <c r="AW177" s="30"/>
      <c r="AX177" s="53" t="str">
        <f t="shared" si="429"/>
        <v>U</v>
      </c>
      <c r="AY177" s="31"/>
      <c r="AZ177" s="31"/>
      <c r="BA177" s="31"/>
      <c r="BB177" s="31"/>
      <c r="BC177" s="31"/>
      <c r="BD177" s="31"/>
      <c r="BE177" s="31"/>
      <c r="BF177" s="31"/>
      <c r="BH177" s="17" t="str">
        <f t="shared" si="394"/>
        <v/>
      </c>
      <c r="BI177" s="18" t="s">
        <v>8245</v>
      </c>
      <c r="BJ177" s="17">
        <f t="shared" si="394"/>
        <v>1</v>
      </c>
      <c r="BL177" s="17" t="str">
        <f t="shared" si="293"/>
        <v/>
      </c>
      <c r="BN177" s="17" t="str">
        <f t="shared" si="294"/>
        <v/>
      </c>
      <c r="BP177" s="17" t="str">
        <f t="shared" si="295"/>
        <v/>
      </c>
      <c r="BR177" s="17" t="str">
        <f t="shared" si="296"/>
        <v/>
      </c>
      <c r="BT177" s="17" t="str">
        <f t="shared" si="297"/>
        <v/>
      </c>
      <c r="BV177" s="17" t="str">
        <f t="shared" si="298"/>
        <v/>
      </c>
      <c r="BX177" s="17" t="str">
        <f t="shared" si="299"/>
        <v/>
      </c>
      <c r="BZ177" s="17" t="str">
        <f t="shared" si="300"/>
        <v/>
      </c>
      <c r="CB177" s="17" t="str">
        <f t="shared" si="301"/>
        <v/>
      </c>
      <c r="CD177" s="17" t="str">
        <f t="shared" si="302"/>
        <v/>
      </c>
      <c r="CF177" s="17" t="str">
        <f t="shared" si="303"/>
        <v/>
      </c>
      <c r="CH177" s="17" t="str">
        <f t="shared" si="304"/>
        <v/>
      </c>
      <c r="CJ177" s="17" t="str">
        <f t="shared" si="305"/>
        <v/>
      </c>
      <c r="CL177" s="17" t="str">
        <f t="shared" si="306"/>
        <v/>
      </c>
      <c r="CN177" s="17" t="str">
        <f t="shared" si="307"/>
        <v/>
      </c>
      <c r="CP177" s="17" t="str">
        <f t="shared" si="308"/>
        <v/>
      </c>
      <c r="CR177" s="17" t="str">
        <f t="shared" si="309"/>
        <v/>
      </c>
      <c r="CT177" s="17" t="str">
        <f t="shared" si="310"/>
        <v/>
      </c>
      <c r="CV177" s="17" t="str">
        <f t="shared" si="311"/>
        <v/>
      </c>
      <c r="CX177" s="17" t="str">
        <f t="shared" si="312"/>
        <v/>
      </c>
      <c r="CZ177" s="17" t="str">
        <f t="shared" si="313"/>
        <v/>
      </c>
      <c r="DB177" s="17" t="str">
        <f t="shared" si="314"/>
        <v/>
      </c>
      <c r="DD177" s="17" t="str">
        <f t="shared" si="315"/>
        <v/>
      </c>
      <c r="DF177" s="17" t="str">
        <f t="shared" si="316"/>
        <v/>
      </c>
      <c r="DH177" s="17" t="str">
        <f t="shared" si="317"/>
        <v/>
      </c>
      <c r="DJ177" s="17" t="str">
        <f t="shared" si="318"/>
        <v/>
      </c>
      <c r="DL177" s="17" t="str">
        <f t="shared" si="319"/>
        <v/>
      </c>
      <c r="DN177" s="17" t="str">
        <f t="shared" si="320"/>
        <v/>
      </c>
      <c r="DP177" s="17" t="str">
        <f t="shared" si="321"/>
        <v/>
      </c>
      <c r="DR177" s="17" t="str">
        <f t="shared" si="322"/>
        <v/>
      </c>
      <c r="DT177" s="17" t="str">
        <f t="shared" si="323"/>
        <v/>
      </c>
      <c r="DV177" s="17" t="str">
        <f t="shared" si="324"/>
        <v/>
      </c>
      <c r="DX177" s="17" t="str">
        <f t="shared" si="325"/>
        <v/>
      </c>
      <c r="DZ177" s="17" t="str">
        <f t="shared" si="326"/>
        <v/>
      </c>
      <c r="EB177" s="17" t="str">
        <f t="shared" si="327"/>
        <v/>
      </c>
      <c r="ED177" s="17" t="str">
        <f t="shared" si="328"/>
        <v/>
      </c>
      <c r="EF177" s="17" t="str">
        <f t="shared" si="329"/>
        <v/>
      </c>
      <c r="EH177" s="17" t="str">
        <f t="shared" si="330"/>
        <v/>
      </c>
      <c r="EJ177" s="17" t="str">
        <f t="shared" si="331"/>
        <v/>
      </c>
      <c r="EL177" s="17" t="str">
        <f t="shared" si="332"/>
        <v/>
      </c>
      <c r="EN177" s="17" t="str">
        <f t="shared" si="333"/>
        <v/>
      </c>
      <c r="EP177" s="17" t="str">
        <f t="shared" si="334"/>
        <v/>
      </c>
      <c r="ER177" s="17" t="str">
        <f t="shared" si="335"/>
        <v/>
      </c>
      <c r="ET177" s="17" t="str">
        <f t="shared" si="336"/>
        <v/>
      </c>
      <c r="EV177" s="17" t="str">
        <f t="shared" si="337"/>
        <v/>
      </c>
      <c r="EX177" s="17" t="str">
        <f t="shared" si="338"/>
        <v/>
      </c>
      <c r="EZ177" s="17" t="str">
        <f t="shared" si="339"/>
        <v/>
      </c>
      <c r="FB177" s="17" t="str">
        <f t="shared" si="340"/>
        <v/>
      </c>
      <c r="FD177" s="17" t="str">
        <f t="shared" si="341"/>
        <v/>
      </c>
      <c r="FE177" s="17" t="s">
        <v>7353</v>
      </c>
      <c r="FF177" s="17" t="s">
        <v>7353</v>
      </c>
      <c r="FG177" s="17" t="s">
        <v>7353</v>
      </c>
      <c r="FH177" s="17" t="s">
        <v>7353</v>
      </c>
      <c r="FI177" s="17" t="s">
        <v>7353</v>
      </c>
      <c r="FJ177" s="17" t="s">
        <v>7353</v>
      </c>
      <c r="FK177" s="17" t="s">
        <v>7353</v>
      </c>
      <c r="FL177" s="17" t="s">
        <v>7353</v>
      </c>
      <c r="FM177" s="18" t="s">
        <v>477</v>
      </c>
      <c r="FN177" s="18">
        <f t="shared" si="395"/>
        <v>1</v>
      </c>
      <c r="FO177" s="18">
        <f t="shared" si="342"/>
        <v>1</v>
      </c>
      <c r="FP177" s="18">
        <f t="shared" si="343"/>
        <v>1</v>
      </c>
      <c r="FQ177" s="18">
        <f t="shared" si="344"/>
        <v>0</v>
      </c>
      <c r="FR177" s="18">
        <f t="shared" si="396"/>
        <v>0</v>
      </c>
      <c r="FS177" s="9" t="s">
        <v>198</v>
      </c>
      <c r="FU177" s="21" t="s">
        <v>198</v>
      </c>
      <c r="FV177" s="18" t="s">
        <v>1311</v>
      </c>
      <c r="FW177" s="21" t="s">
        <v>299</v>
      </c>
      <c r="FX177" s="18">
        <v>0</v>
      </c>
      <c r="FY177" s="18">
        <v>0</v>
      </c>
      <c r="FZ177" s="18">
        <f t="shared" si="345"/>
        <v>0</v>
      </c>
      <c r="GA177" s="18">
        <v>0</v>
      </c>
      <c r="GB177" s="18">
        <v>0</v>
      </c>
      <c r="GC177" s="18" t="s">
        <v>198</v>
      </c>
      <c r="GD177" s="18">
        <f t="shared" si="397"/>
        <v>0</v>
      </c>
      <c r="GE177" s="18" t="s">
        <v>198</v>
      </c>
      <c r="GF177" s="18">
        <f t="shared" si="397"/>
        <v>0</v>
      </c>
      <c r="GG177" s="18" t="s">
        <v>198</v>
      </c>
      <c r="GH177" s="18">
        <f t="shared" si="346"/>
        <v>0</v>
      </c>
      <c r="GI177" s="18" t="s">
        <v>7330</v>
      </c>
      <c r="GJ177" s="18">
        <f t="shared" si="398"/>
        <v>0</v>
      </c>
      <c r="GK177" s="18" t="s">
        <v>4378</v>
      </c>
      <c r="GL177" s="18">
        <f t="shared" si="398"/>
        <v>1</v>
      </c>
      <c r="GM177" s="228" t="s">
        <v>198</v>
      </c>
      <c r="GN177" s="18">
        <f t="shared" si="399"/>
        <v>2</v>
      </c>
      <c r="GQ177" s="18" t="str">
        <f t="shared" si="400"/>
        <v>L</v>
      </c>
      <c r="GR177" s="18">
        <f t="shared" si="401"/>
        <v>0</v>
      </c>
      <c r="GS177" s="18">
        <f t="shared" si="402"/>
        <v>3</v>
      </c>
      <c r="GT177" s="21" t="str">
        <f t="shared" si="403"/>
        <v>L</v>
      </c>
      <c r="GZ177" s="18" t="s">
        <v>0</v>
      </c>
      <c r="HB177" s="21" t="s">
        <v>133</v>
      </c>
      <c r="HD177" s="21" t="str">
        <f t="shared" si="404"/>
        <v>L</v>
      </c>
      <c r="HF177" s="21" t="s">
        <v>198</v>
      </c>
      <c r="HH177" s="69" t="str">
        <f t="shared" si="405"/>
        <v>L</v>
      </c>
      <c r="HM177" s="18" t="s">
        <v>7353</v>
      </c>
      <c r="HN177" s="69" t="s">
        <v>133</v>
      </c>
      <c r="HO177" s="72" t="s">
        <v>136</v>
      </c>
      <c r="HP177" s="72" t="s">
        <v>6908</v>
      </c>
      <c r="HQ177" s="72"/>
      <c r="HR177" s="72"/>
      <c r="HS177" s="72"/>
      <c r="HT177" s="72"/>
      <c r="HU177" s="72"/>
      <c r="HV177" s="72"/>
      <c r="HW177" s="72"/>
      <c r="HX177" s="72"/>
      <c r="HY177" s="72" t="s">
        <v>468</v>
      </c>
      <c r="IA177" s="21" t="s">
        <v>198</v>
      </c>
      <c r="IC177" s="21" t="s">
        <v>198</v>
      </c>
      <c r="IE177" s="68"/>
      <c r="IF177" s="69" t="s">
        <v>133</v>
      </c>
      <c r="II177" s="21" t="s">
        <v>198</v>
      </c>
      <c r="IK177" s="21" t="s">
        <v>198</v>
      </c>
      <c r="IM177" s="21" t="s">
        <v>198</v>
      </c>
      <c r="IO177" s="21" t="s">
        <v>198</v>
      </c>
      <c r="IQ177" s="17" t="str">
        <f t="shared" si="406"/>
        <v/>
      </c>
      <c r="IS177" s="17" t="str">
        <f t="shared" si="406"/>
        <v/>
      </c>
      <c r="IU177" s="17" t="str">
        <f t="shared" si="347"/>
        <v/>
      </c>
      <c r="IV177" s="72"/>
      <c r="IW177" s="72"/>
      <c r="IX177" s="72"/>
      <c r="IY177" s="72"/>
      <c r="IZ177" s="72" t="str">
        <f t="shared" si="407"/>
        <v/>
      </c>
      <c r="JA177" s="72" t="str">
        <f t="shared" si="408"/>
        <v/>
      </c>
      <c r="JB177" s="72"/>
      <c r="JC177" s="72" t="str">
        <f t="shared" si="348"/>
        <v/>
      </c>
      <c r="JD177" s="72"/>
      <c r="JE177" s="72" t="str">
        <f t="shared" si="349"/>
        <v/>
      </c>
      <c r="JF177" s="72"/>
      <c r="JG177" s="72"/>
      <c r="JH177" s="72"/>
      <c r="JI177" s="72" t="str">
        <f t="shared" si="350"/>
        <v/>
      </c>
      <c r="JJ177" s="72" t="str">
        <f t="shared" si="409"/>
        <v/>
      </c>
      <c r="JL177" s="17" t="str">
        <f t="shared" si="351"/>
        <v/>
      </c>
      <c r="JN177" s="17" t="str">
        <f t="shared" si="352"/>
        <v/>
      </c>
      <c r="JP177" s="17" t="str">
        <f t="shared" si="353"/>
        <v/>
      </c>
      <c r="JR177" s="17" t="str">
        <f t="shared" si="354"/>
        <v/>
      </c>
      <c r="JT177" s="17" t="str">
        <f t="shared" si="355"/>
        <v/>
      </c>
      <c r="JV177" s="17" t="str">
        <f t="shared" si="356"/>
        <v/>
      </c>
      <c r="JX177" s="17" t="str">
        <f t="shared" si="357"/>
        <v/>
      </c>
      <c r="JY177" s="72"/>
      <c r="JZ177" s="72"/>
      <c r="KA177" s="72"/>
      <c r="KB177" s="72"/>
      <c r="KC177" s="72"/>
      <c r="KD177" s="72" t="str">
        <f t="shared" si="410"/>
        <v/>
      </c>
      <c r="KE177" s="72" t="str">
        <f t="shared" si="411"/>
        <v/>
      </c>
      <c r="KF177" s="72"/>
      <c r="KG177" s="72" t="str">
        <f t="shared" si="358"/>
        <v/>
      </c>
      <c r="KH177" s="72"/>
      <c r="KI177" s="72" t="str">
        <f t="shared" si="359"/>
        <v/>
      </c>
      <c r="KJ177" s="72"/>
      <c r="KK177" s="72" t="str">
        <f t="shared" si="360"/>
        <v/>
      </c>
      <c r="KL177" s="72"/>
      <c r="KM177" s="72"/>
      <c r="KN177" s="72"/>
      <c r="KO177" s="72"/>
      <c r="KP177" s="72"/>
      <c r="KQ177" s="72"/>
      <c r="KR177" s="72"/>
      <c r="KS177" s="72" t="str">
        <f t="shared" si="412"/>
        <v/>
      </c>
      <c r="KT177" s="72"/>
      <c r="KU177" s="72" t="str">
        <f t="shared" si="361"/>
        <v/>
      </c>
      <c r="KV177" s="72"/>
      <c r="KW177" s="72"/>
      <c r="KX177" s="72" t="str">
        <f t="shared" si="413"/>
        <v/>
      </c>
      <c r="KY177" s="72"/>
      <c r="KZ177" s="72"/>
      <c r="LA177" s="72"/>
      <c r="LB177" s="72" t="str">
        <f t="shared" si="414"/>
        <v/>
      </c>
      <c r="LD177" s="17" t="str">
        <f t="shared" si="362"/>
        <v/>
      </c>
      <c r="LF177" s="17" t="str">
        <f t="shared" si="363"/>
        <v/>
      </c>
      <c r="LH177" s="17" t="str">
        <f t="shared" si="364"/>
        <v/>
      </c>
      <c r="LJ177" s="17" t="str">
        <f t="shared" si="365"/>
        <v/>
      </c>
      <c r="LL177" s="17" t="str">
        <f t="shared" si="366"/>
        <v/>
      </c>
      <c r="LN177" s="17" t="str">
        <f t="shared" si="367"/>
        <v/>
      </c>
      <c r="LP177" s="17" t="str">
        <f t="shared" si="368"/>
        <v/>
      </c>
      <c r="LR177" s="17" t="str">
        <f t="shared" si="369"/>
        <v/>
      </c>
      <c r="LT177" s="17" t="str">
        <f t="shared" si="370"/>
        <v/>
      </c>
      <c r="LV177" s="17" t="str">
        <f t="shared" si="371"/>
        <v/>
      </c>
      <c r="LX177" s="17" t="str">
        <f t="shared" si="372"/>
        <v/>
      </c>
      <c r="LZ177" s="17" t="str">
        <f t="shared" si="373"/>
        <v/>
      </c>
      <c r="MB177" s="17" t="str">
        <f t="shared" si="415"/>
        <v/>
      </c>
      <c r="MD177" s="17" t="str">
        <f t="shared" si="374"/>
        <v/>
      </c>
      <c r="MF177" s="17" t="str">
        <f t="shared" si="375"/>
        <v/>
      </c>
      <c r="MG177" s="17"/>
      <c r="MH177" s="17" t="str">
        <f t="shared" si="376"/>
        <v/>
      </c>
      <c r="MI177" s="17"/>
      <c r="MJ177" s="17" t="str">
        <f t="shared" si="377"/>
        <v/>
      </c>
      <c r="ML177" s="17"/>
      <c r="MN177" s="69">
        <f t="shared" si="416"/>
        <v>0</v>
      </c>
      <c r="MO177" s="21" t="str">
        <f t="shared" si="417"/>
        <v>L</v>
      </c>
      <c r="MQ177" s="17" t="str">
        <f t="shared" si="418"/>
        <v/>
      </c>
      <c r="MS177" s="17" t="str">
        <f t="shared" si="419"/>
        <v/>
      </c>
      <c r="MU177" s="17" t="str">
        <f t="shared" si="420"/>
        <v/>
      </c>
      <c r="MW177" s="17" t="str">
        <f t="shared" si="421"/>
        <v/>
      </c>
      <c r="MY177" s="17" t="str">
        <f t="shared" si="422"/>
        <v/>
      </c>
      <c r="NA177" s="17" t="str">
        <f t="shared" si="423"/>
        <v/>
      </c>
      <c r="NC177" s="17" t="str">
        <f t="shared" si="424"/>
        <v/>
      </c>
      <c r="NH177" s="18" t="str">
        <f t="shared" si="425"/>
        <v/>
      </c>
      <c r="NI177" s="18" t="str">
        <f t="shared" si="426"/>
        <v/>
      </c>
      <c r="NM177" s="18" t="str">
        <f t="shared" si="292"/>
        <v/>
      </c>
      <c r="NN177" s="18" t="str">
        <f t="shared" si="441"/>
        <v/>
      </c>
      <c r="NO177" s="21">
        <f t="shared" si="378"/>
        <v>0</v>
      </c>
      <c r="NP177" s="21" t="str">
        <f t="shared" si="427"/>
        <v>L</v>
      </c>
      <c r="NS177" s="18" t="s">
        <v>259</v>
      </c>
      <c r="NX177" s="18">
        <f t="shared" si="379"/>
        <v>0</v>
      </c>
      <c r="NY177" s="18">
        <f t="shared" si="434"/>
        <v>0</v>
      </c>
      <c r="NZ177" s="18">
        <f t="shared" si="435"/>
        <v>1</v>
      </c>
      <c r="OA177" s="18">
        <f t="shared" si="436"/>
        <v>0</v>
      </c>
      <c r="OB177" s="18">
        <f t="shared" si="437"/>
        <v>0</v>
      </c>
      <c r="OC177" s="18">
        <f t="shared" si="438"/>
        <v>0</v>
      </c>
      <c r="OD177" s="17">
        <f t="shared" si="439"/>
        <v>1</v>
      </c>
      <c r="OE177" s="20">
        <f t="shared" si="440"/>
        <v>1</v>
      </c>
      <c r="OF177" s="69" t="str">
        <f>IF(OE177=0,"L",IF(OE177=1,"L",IF(OE177=2,"H",IF(OE177=3,"H",IF(OE177=4,"H",IF(OE177=5,"H"))))))</f>
        <v>L</v>
      </c>
      <c r="OG177" s="122"/>
      <c r="OH177" s="21" t="str">
        <f t="shared" si="387"/>
        <v>H</v>
      </c>
      <c r="OI177" s="69" t="str">
        <f t="shared" si="428"/>
        <v>L</v>
      </c>
      <c r="OJ177" s="17" t="s">
        <v>4664</v>
      </c>
      <c r="OK177" s="18" t="s">
        <v>461</v>
      </c>
      <c r="OL177" s="17" t="s">
        <v>4662</v>
      </c>
      <c r="OM177" s="17"/>
      <c r="OQ177" s="18">
        <v>0</v>
      </c>
      <c r="OS177" s="19" t="str">
        <f>IF(OK177="","NF",IF(OK177=" ","NF",IF(OK177="subsistence fisheries", "M", IF(OK177="commercial","H",IF(OK177="highly commercial","VH")))))</f>
        <v>M</v>
      </c>
      <c r="OT177" s="18">
        <v>7.0138893127441397</v>
      </c>
      <c r="OU177" s="69" t="s">
        <v>299</v>
      </c>
      <c r="OV177" s="18">
        <v>1.5833330154418901</v>
      </c>
      <c r="OW177" s="69" t="s">
        <v>299</v>
      </c>
      <c r="OX177" s="18">
        <v>1.8611145019531199</v>
      </c>
      <c r="OY177" s="69" t="s">
        <v>198</v>
      </c>
      <c r="OZ177" s="18">
        <v>22.4166666666667</v>
      </c>
      <c r="PA177" s="69" t="s">
        <v>299</v>
      </c>
      <c r="PB177" s="18">
        <v>6.4166653951009103</v>
      </c>
      <c r="PC177" s="69" t="s">
        <v>299</v>
      </c>
      <c r="PD177" s="69" t="s">
        <v>299</v>
      </c>
      <c r="PE177" s="69" t="s">
        <v>299</v>
      </c>
      <c r="PF177" s="18">
        <v>1.5324068069457999</v>
      </c>
      <c r="PG177" s="69" t="s">
        <v>299</v>
      </c>
      <c r="PH177" s="69" t="s">
        <v>299</v>
      </c>
      <c r="PI177" s="69" t="s">
        <v>299</v>
      </c>
      <c r="PJ177" s="18">
        <v>0.61111195882161495</v>
      </c>
      <c r="PK177" s="69" t="s">
        <v>198</v>
      </c>
      <c r="PL177" s="69" t="s">
        <v>198</v>
      </c>
      <c r="PM177" s="69" t="s">
        <v>198</v>
      </c>
      <c r="PN177" s="18">
        <v>24.7222290039062</v>
      </c>
      <c r="PO177" s="69" t="s">
        <v>198</v>
      </c>
      <c r="PP177" s="69" t="s">
        <v>198</v>
      </c>
      <c r="PQ177" s="69" t="s">
        <v>198</v>
      </c>
      <c r="PR177" s="18">
        <v>4.9368680318196603</v>
      </c>
      <c r="PS177" s="69" t="s">
        <v>299</v>
      </c>
      <c r="PT177" s="18">
        <v>1.5833330154418901</v>
      </c>
      <c r="PU177" s="69" t="s">
        <v>299</v>
      </c>
      <c r="PV177" s="18">
        <v>10.5404052734375</v>
      </c>
      <c r="PW177" s="69" t="s">
        <v>299</v>
      </c>
      <c r="PX177" s="18">
        <v>39.666671752929702</v>
      </c>
      <c r="PY177" s="69" t="s">
        <v>299</v>
      </c>
      <c r="PZ177" s="18">
        <v>4.625</v>
      </c>
      <c r="QA177" s="69" t="s">
        <v>299</v>
      </c>
      <c r="QB177" s="18">
        <v>1.3287038803100599</v>
      </c>
      <c r="QC177" s="69" t="s">
        <v>299</v>
      </c>
      <c r="QD177" s="18">
        <v>1.3055572509765601</v>
      </c>
      <c r="QE177" s="69" t="s">
        <v>198</v>
      </c>
      <c r="QF177" s="18">
        <v>18.444442749023398</v>
      </c>
      <c r="QG177" s="69" t="s">
        <v>198</v>
      </c>
      <c r="QH177" s="18">
        <v>49.5833333333333</v>
      </c>
      <c r="QI177" s="69" t="s">
        <v>299</v>
      </c>
      <c r="QJ177" s="18">
        <v>15.222222010294599</v>
      </c>
      <c r="QK177" s="69" t="s">
        <v>198</v>
      </c>
    </row>
    <row r="178" spans="1:453" s="18" customFormat="1" x14ac:dyDescent="0.25">
      <c r="A178" s="18" t="s">
        <v>127</v>
      </c>
      <c r="B178" s="18" t="s">
        <v>128</v>
      </c>
      <c r="C178" s="18" t="s">
        <v>129</v>
      </c>
      <c r="D178" s="18" t="s">
        <v>130</v>
      </c>
      <c r="E178" s="18" t="s">
        <v>131</v>
      </c>
      <c r="F178" s="58" t="s">
        <v>478</v>
      </c>
      <c r="H178" s="58">
        <v>851.66920140000002</v>
      </c>
      <c r="I178" s="58">
        <v>97872.993797000003</v>
      </c>
      <c r="J178" s="60" t="str">
        <f t="shared" si="388"/>
        <v>H</v>
      </c>
      <c r="K178" s="60" t="str">
        <f t="shared" si="389"/>
        <v>L</v>
      </c>
      <c r="L178" s="60" t="str">
        <f t="shared" si="390"/>
        <v>L</v>
      </c>
      <c r="M178" s="60" t="str">
        <f t="shared" si="391"/>
        <v>L</v>
      </c>
      <c r="N178" s="18" t="s">
        <v>218</v>
      </c>
      <c r="O178" s="21" t="s">
        <v>133</v>
      </c>
      <c r="T178" s="69" t="str">
        <f t="shared" si="392"/>
        <v>U</v>
      </c>
      <c r="V178" s="63" t="s">
        <v>133</v>
      </c>
      <c r="X178" s="21" t="s">
        <v>133</v>
      </c>
      <c r="Y178" s="69" t="s">
        <v>198</v>
      </c>
      <c r="Z178" s="69" t="str">
        <f t="shared" si="393"/>
        <v>L</v>
      </c>
      <c r="AA178" s="72" t="s">
        <v>4453</v>
      </c>
      <c r="AB178" s="69" t="s">
        <v>299</v>
      </c>
      <c r="AC178" s="34">
        <v>11.311299999999999</v>
      </c>
      <c r="AD178" s="31"/>
      <c r="AE178" s="30"/>
      <c r="AF178" s="30"/>
      <c r="AG178" s="31"/>
      <c r="AH178" s="31"/>
      <c r="AI178" s="33"/>
      <c r="AJ178" s="33"/>
      <c r="AK178" s="33"/>
      <c r="AL178" s="33"/>
      <c r="AM178" s="33"/>
      <c r="AN178" s="222"/>
      <c r="AO178" s="228" t="s">
        <v>133</v>
      </c>
      <c r="AP178" s="31"/>
      <c r="AQ178" s="31"/>
      <c r="AR178" s="31"/>
      <c r="AS178" s="31"/>
      <c r="AT178" s="31"/>
      <c r="AU178" s="31"/>
      <c r="AV178" s="53" t="s">
        <v>198</v>
      </c>
      <c r="AW178" s="30"/>
      <c r="AX178" s="53" t="str">
        <f t="shared" si="429"/>
        <v>U</v>
      </c>
      <c r="AY178" s="31"/>
      <c r="AZ178" s="31"/>
      <c r="BA178" s="31"/>
      <c r="BB178" s="31"/>
      <c r="BC178" s="31"/>
      <c r="BD178" s="31"/>
      <c r="BE178" s="31"/>
      <c r="BF178" s="31"/>
      <c r="BH178" s="17" t="str">
        <f t="shared" si="394"/>
        <v/>
      </c>
      <c r="BI178" s="18" t="s">
        <v>8245</v>
      </c>
      <c r="BJ178" s="17">
        <f t="shared" si="394"/>
        <v>1</v>
      </c>
      <c r="BL178" s="17" t="str">
        <f t="shared" si="293"/>
        <v/>
      </c>
      <c r="BN178" s="17" t="str">
        <f t="shared" si="294"/>
        <v/>
      </c>
      <c r="BP178" s="17" t="str">
        <f t="shared" si="295"/>
        <v/>
      </c>
      <c r="BR178" s="17" t="str">
        <f t="shared" si="296"/>
        <v/>
      </c>
      <c r="BT178" s="17" t="str">
        <f t="shared" si="297"/>
        <v/>
      </c>
      <c r="BV178" s="17" t="str">
        <f t="shared" si="298"/>
        <v/>
      </c>
      <c r="BX178" s="17" t="str">
        <f t="shared" si="299"/>
        <v/>
      </c>
      <c r="BZ178" s="17" t="str">
        <f t="shared" si="300"/>
        <v/>
      </c>
      <c r="CB178" s="17" t="str">
        <f t="shared" si="301"/>
        <v/>
      </c>
      <c r="CD178" s="17" t="str">
        <f t="shared" si="302"/>
        <v/>
      </c>
      <c r="CF178" s="17" t="str">
        <f t="shared" si="303"/>
        <v/>
      </c>
      <c r="CH178" s="17" t="str">
        <f t="shared" si="304"/>
        <v/>
      </c>
      <c r="CJ178" s="17" t="str">
        <f t="shared" si="305"/>
        <v/>
      </c>
      <c r="CL178" s="17" t="str">
        <f t="shared" si="306"/>
        <v/>
      </c>
      <c r="CN178" s="17" t="str">
        <f t="shared" si="307"/>
        <v/>
      </c>
      <c r="CP178" s="17" t="str">
        <f t="shared" si="308"/>
        <v/>
      </c>
      <c r="CR178" s="17" t="str">
        <f t="shared" si="309"/>
        <v/>
      </c>
      <c r="CT178" s="17" t="str">
        <f t="shared" si="310"/>
        <v/>
      </c>
      <c r="CV178" s="17" t="str">
        <f t="shared" si="311"/>
        <v/>
      </c>
      <c r="CX178" s="17" t="str">
        <f t="shared" si="312"/>
        <v/>
      </c>
      <c r="CZ178" s="17" t="str">
        <f t="shared" si="313"/>
        <v/>
      </c>
      <c r="DB178" s="17" t="str">
        <f t="shared" si="314"/>
        <v/>
      </c>
      <c r="DD178" s="17" t="str">
        <f t="shared" si="315"/>
        <v/>
      </c>
      <c r="DF178" s="17" t="str">
        <f t="shared" si="316"/>
        <v/>
      </c>
      <c r="DH178" s="17" t="str">
        <f t="shared" si="317"/>
        <v/>
      </c>
      <c r="DJ178" s="17" t="str">
        <f t="shared" si="318"/>
        <v/>
      </c>
      <c r="DL178" s="17" t="str">
        <f t="shared" si="319"/>
        <v/>
      </c>
      <c r="DN178" s="17" t="str">
        <f t="shared" si="320"/>
        <v/>
      </c>
      <c r="DP178" s="17" t="str">
        <f t="shared" si="321"/>
        <v/>
      </c>
      <c r="DR178" s="17" t="str">
        <f t="shared" si="322"/>
        <v/>
      </c>
      <c r="DT178" s="17" t="str">
        <f t="shared" si="323"/>
        <v/>
      </c>
      <c r="DV178" s="17" t="str">
        <f t="shared" si="324"/>
        <v/>
      </c>
      <c r="DX178" s="17" t="str">
        <f t="shared" si="325"/>
        <v/>
      </c>
      <c r="DZ178" s="17" t="str">
        <f t="shared" si="326"/>
        <v/>
      </c>
      <c r="EB178" s="17" t="str">
        <f t="shared" si="327"/>
        <v/>
      </c>
      <c r="ED178" s="17" t="str">
        <f t="shared" si="328"/>
        <v/>
      </c>
      <c r="EF178" s="17" t="str">
        <f t="shared" si="329"/>
        <v/>
      </c>
      <c r="EH178" s="17" t="str">
        <f t="shared" si="330"/>
        <v/>
      </c>
      <c r="EJ178" s="17" t="str">
        <f t="shared" si="331"/>
        <v/>
      </c>
      <c r="EL178" s="17" t="str">
        <f t="shared" si="332"/>
        <v/>
      </c>
      <c r="EN178" s="17" t="str">
        <f t="shared" si="333"/>
        <v/>
      </c>
      <c r="EP178" s="17" t="str">
        <f t="shared" si="334"/>
        <v/>
      </c>
      <c r="ER178" s="17" t="str">
        <f t="shared" si="335"/>
        <v/>
      </c>
      <c r="ET178" s="17" t="str">
        <f t="shared" si="336"/>
        <v/>
      </c>
      <c r="EV178" s="17" t="str">
        <f t="shared" si="337"/>
        <v/>
      </c>
      <c r="EX178" s="17" t="str">
        <f t="shared" si="338"/>
        <v/>
      </c>
      <c r="EZ178" s="17" t="str">
        <f t="shared" si="339"/>
        <v/>
      </c>
      <c r="FB178" s="17" t="str">
        <f t="shared" si="340"/>
        <v/>
      </c>
      <c r="FD178" s="17" t="str">
        <f t="shared" si="341"/>
        <v/>
      </c>
      <c r="FE178" s="17" t="s">
        <v>7353</v>
      </c>
      <c r="FF178" s="17" t="s">
        <v>7353</v>
      </c>
      <c r="FG178" s="17" t="s">
        <v>7353</v>
      </c>
      <c r="FH178" s="17" t="s">
        <v>7353</v>
      </c>
      <c r="FI178" s="17" t="s">
        <v>7353</v>
      </c>
      <c r="FJ178" s="17" t="s">
        <v>7353</v>
      </c>
      <c r="FK178" s="17" t="s">
        <v>7353</v>
      </c>
      <c r="FL178" s="17" t="s">
        <v>7353</v>
      </c>
      <c r="FM178" s="18" t="s">
        <v>1311</v>
      </c>
      <c r="FN178" s="18">
        <f t="shared" si="395"/>
        <v>1</v>
      </c>
      <c r="FO178" s="18">
        <f t="shared" si="342"/>
        <v>1</v>
      </c>
      <c r="FP178" s="18">
        <f t="shared" si="343"/>
        <v>1</v>
      </c>
      <c r="FQ178" s="18">
        <f t="shared" si="344"/>
        <v>0</v>
      </c>
      <c r="FR178" s="18">
        <f t="shared" si="396"/>
        <v>0</v>
      </c>
      <c r="FS178" s="9" t="s">
        <v>198</v>
      </c>
      <c r="FU178" s="21" t="s">
        <v>198</v>
      </c>
      <c r="FV178" s="18" t="s">
        <v>1311</v>
      </c>
      <c r="FW178" s="21" t="s">
        <v>299</v>
      </c>
      <c r="FX178" s="18">
        <v>0</v>
      </c>
      <c r="FY178" s="18">
        <v>0</v>
      </c>
      <c r="FZ178" s="18">
        <f t="shared" si="345"/>
        <v>0</v>
      </c>
      <c r="GA178" s="18">
        <v>0</v>
      </c>
      <c r="GB178" s="18">
        <v>0</v>
      </c>
      <c r="GC178" s="18" t="s">
        <v>198</v>
      </c>
      <c r="GD178" s="18">
        <f t="shared" si="397"/>
        <v>0</v>
      </c>
      <c r="GE178" s="18" t="s">
        <v>198</v>
      </c>
      <c r="GF178" s="18">
        <f t="shared" si="397"/>
        <v>0</v>
      </c>
      <c r="GG178" s="18" t="s">
        <v>198</v>
      </c>
      <c r="GH178" s="18">
        <f t="shared" si="346"/>
        <v>0</v>
      </c>
      <c r="GI178" s="18" t="s">
        <v>299</v>
      </c>
      <c r="GJ178" s="18">
        <f t="shared" si="398"/>
        <v>0</v>
      </c>
      <c r="GK178" s="18" t="s">
        <v>7330</v>
      </c>
      <c r="GL178" s="18">
        <f t="shared" si="398"/>
        <v>0</v>
      </c>
      <c r="GM178" s="228" t="s">
        <v>198</v>
      </c>
      <c r="GN178" s="18">
        <f t="shared" si="399"/>
        <v>2</v>
      </c>
      <c r="GQ178" s="18" t="str">
        <f t="shared" si="400"/>
        <v>L</v>
      </c>
      <c r="GR178" s="18">
        <f t="shared" si="401"/>
        <v>0</v>
      </c>
      <c r="GS178" s="18">
        <f t="shared" si="402"/>
        <v>2</v>
      </c>
      <c r="GT178" s="21" t="str">
        <f t="shared" si="403"/>
        <v>L</v>
      </c>
      <c r="GZ178" s="18" t="s">
        <v>0</v>
      </c>
      <c r="HB178" s="21" t="s">
        <v>133</v>
      </c>
      <c r="HD178" s="21" t="str">
        <f t="shared" si="404"/>
        <v>L</v>
      </c>
      <c r="HF178" s="21" t="s">
        <v>198</v>
      </c>
      <c r="HH178" s="69" t="str">
        <f t="shared" si="405"/>
        <v>L</v>
      </c>
      <c r="HM178" s="18" t="s">
        <v>7353</v>
      </c>
      <c r="HN178" s="69" t="s">
        <v>133</v>
      </c>
      <c r="HO178" s="72"/>
      <c r="HP178" s="72"/>
      <c r="HQ178" s="72"/>
      <c r="HR178" s="72"/>
      <c r="HS178" s="72"/>
      <c r="HT178" s="72"/>
      <c r="HU178" s="72"/>
      <c r="HV178" s="72"/>
      <c r="HW178" s="72"/>
      <c r="HX178" s="72"/>
      <c r="HY178" s="72"/>
      <c r="IA178" s="21" t="s">
        <v>198</v>
      </c>
      <c r="IC178" s="21" t="s">
        <v>198</v>
      </c>
      <c r="IE178" s="68"/>
      <c r="IF178" s="69" t="s">
        <v>133</v>
      </c>
      <c r="II178" s="21" t="s">
        <v>198</v>
      </c>
      <c r="IK178" s="21" t="s">
        <v>198</v>
      </c>
      <c r="IM178" s="21" t="s">
        <v>198</v>
      </c>
      <c r="IO178" s="21" t="s">
        <v>198</v>
      </c>
      <c r="IQ178" s="17" t="str">
        <f t="shared" si="406"/>
        <v/>
      </c>
      <c r="IS178" s="17" t="str">
        <f t="shared" si="406"/>
        <v/>
      </c>
      <c r="IU178" s="17" t="str">
        <f t="shared" si="347"/>
        <v/>
      </c>
      <c r="IV178" s="72"/>
      <c r="IW178" s="72"/>
      <c r="IX178" s="72"/>
      <c r="IY178" s="72"/>
      <c r="IZ178" s="72" t="str">
        <f t="shared" si="407"/>
        <v/>
      </c>
      <c r="JA178" s="72" t="str">
        <f t="shared" si="408"/>
        <v/>
      </c>
      <c r="JB178" s="72"/>
      <c r="JC178" s="72" t="str">
        <f t="shared" si="348"/>
        <v/>
      </c>
      <c r="JD178" s="72"/>
      <c r="JE178" s="72" t="str">
        <f t="shared" si="349"/>
        <v/>
      </c>
      <c r="JF178" s="72"/>
      <c r="JG178" s="72"/>
      <c r="JH178" s="72"/>
      <c r="JI178" s="72" t="str">
        <f t="shared" si="350"/>
        <v/>
      </c>
      <c r="JJ178" s="72" t="str">
        <f t="shared" si="409"/>
        <v/>
      </c>
      <c r="JL178" s="17" t="str">
        <f t="shared" si="351"/>
        <v/>
      </c>
      <c r="JN178" s="17" t="str">
        <f t="shared" si="352"/>
        <v/>
      </c>
      <c r="JP178" s="17" t="str">
        <f t="shared" si="353"/>
        <v/>
      </c>
      <c r="JR178" s="17" t="str">
        <f t="shared" si="354"/>
        <v/>
      </c>
      <c r="JT178" s="17" t="str">
        <f t="shared" si="355"/>
        <v/>
      </c>
      <c r="JV178" s="17" t="str">
        <f t="shared" si="356"/>
        <v/>
      </c>
      <c r="JX178" s="17" t="str">
        <f t="shared" si="357"/>
        <v/>
      </c>
      <c r="JY178" s="72"/>
      <c r="JZ178" s="72"/>
      <c r="KA178" s="72"/>
      <c r="KB178" s="72"/>
      <c r="KC178" s="72"/>
      <c r="KD178" s="72" t="str">
        <f t="shared" si="410"/>
        <v/>
      </c>
      <c r="KE178" s="72" t="str">
        <f t="shared" si="411"/>
        <v/>
      </c>
      <c r="KF178" s="72"/>
      <c r="KG178" s="72" t="str">
        <f t="shared" si="358"/>
        <v/>
      </c>
      <c r="KH178" s="72"/>
      <c r="KI178" s="72" t="str">
        <f t="shared" si="359"/>
        <v/>
      </c>
      <c r="KJ178" s="72"/>
      <c r="KK178" s="72" t="str">
        <f t="shared" si="360"/>
        <v/>
      </c>
      <c r="KL178" s="72"/>
      <c r="KM178" s="72"/>
      <c r="KN178" s="72"/>
      <c r="KO178" s="72"/>
      <c r="KP178" s="72"/>
      <c r="KQ178" s="72"/>
      <c r="KR178" s="72"/>
      <c r="KS178" s="72" t="str">
        <f t="shared" si="412"/>
        <v/>
      </c>
      <c r="KT178" s="72"/>
      <c r="KU178" s="72" t="str">
        <f t="shared" si="361"/>
        <v/>
      </c>
      <c r="KV178" s="72"/>
      <c r="KW178" s="72"/>
      <c r="KX178" s="72" t="str">
        <f t="shared" si="413"/>
        <v/>
      </c>
      <c r="KY178" s="72"/>
      <c r="KZ178" s="72"/>
      <c r="LA178" s="72"/>
      <c r="LB178" s="72" t="str">
        <f t="shared" si="414"/>
        <v/>
      </c>
      <c r="LD178" s="17" t="str">
        <f t="shared" si="362"/>
        <v/>
      </c>
      <c r="LF178" s="17" t="str">
        <f t="shared" si="363"/>
        <v/>
      </c>
      <c r="LH178" s="17" t="str">
        <f t="shared" si="364"/>
        <v/>
      </c>
      <c r="LJ178" s="17" t="str">
        <f t="shared" si="365"/>
        <v/>
      </c>
      <c r="LL178" s="17" t="str">
        <f t="shared" si="366"/>
        <v/>
      </c>
      <c r="LN178" s="17" t="str">
        <f t="shared" si="367"/>
        <v/>
      </c>
      <c r="LP178" s="17" t="str">
        <f t="shared" si="368"/>
        <v/>
      </c>
      <c r="LR178" s="17" t="str">
        <f t="shared" si="369"/>
        <v/>
      </c>
      <c r="LT178" s="17" t="str">
        <f t="shared" si="370"/>
        <v/>
      </c>
      <c r="LV178" s="17" t="str">
        <f t="shared" si="371"/>
        <v/>
      </c>
      <c r="LX178" s="17" t="str">
        <f t="shared" si="372"/>
        <v/>
      </c>
      <c r="LZ178" s="17" t="str">
        <f t="shared" si="373"/>
        <v/>
      </c>
      <c r="MB178" s="17" t="str">
        <f t="shared" si="415"/>
        <v/>
      </c>
      <c r="MD178" s="17" t="str">
        <f t="shared" si="374"/>
        <v/>
      </c>
      <c r="MF178" s="17" t="str">
        <f t="shared" si="375"/>
        <v/>
      </c>
      <c r="MG178" s="17"/>
      <c r="MH178" s="17" t="str">
        <f t="shared" si="376"/>
        <v/>
      </c>
      <c r="MI178" s="17"/>
      <c r="MJ178" s="17" t="str">
        <f t="shared" si="377"/>
        <v/>
      </c>
      <c r="ML178" s="17"/>
      <c r="MN178" s="69">
        <f t="shared" si="416"/>
        <v>0</v>
      </c>
      <c r="MO178" s="21" t="str">
        <f t="shared" si="417"/>
        <v>L</v>
      </c>
      <c r="MQ178" s="17" t="str">
        <f t="shared" si="418"/>
        <v/>
      </c>
      <c r="MS178" s="17" t="str">
        <f t="shared" si="419"/>
        <v/>
      </c>
      <c r="MU178" s="17" t="str">
        <f t="shared" si="420"/>
        <v/>
      </c>
      <c r="MW178" s="17" t="str">
        <f t="shared" si="421"/>
        <v/>
      </c>
      <c r="MY178" s="17" t="str">
        <f t="shared" si="422"/>
        <v/>
      </c>
      <c r="NA178" s="17" t="str">
        <f t="shared" si="423"/>
        <v/>
      </c>
      <c r="NC178" s="17" t="str">
        <f t="shared" si="424"/>
        <v/>
      </c>
      <c r="NH178" s="18" t="str">
        <f t="shared" si="425"/>
        <v/>
      </c>
      <c r="NI178" s="18" t="str">
        <f t="shared" si="426"/>
        <v/>
      </c>
      <c r="NM178" s="18" t="str">
        <f t="shared" si="292"/>
        <v/>
      </c>
      <c r="NN178" s="18" t="str">
        <f t="shared" si="441"/>
        <v/>
      </c>
      <c r="NO178" s="21">
        <f t="shared" si="378"/>
        <v>0</v>
      </c>
      <c r="NP178" s="21" t="str">
        <f t="shared" si="427"/>
        <v>L</v>
      </c>
      <c r="NX178" s="18">
        <f t="shared" si="379"/>
        <v>0</v>
      </c>
      <c r="NY178" s="18">
        <f t="shared" si="434"/>
        <v>0</v>
      </c>
      <c r="NZ178" s="18">
        <f t="shared" si="435"/>
        <v>0</v>
      </c>
      <c r="OA178" s="18">
        <f t="shared" si="436"/>
        <v>0</v>
      </c>
      <c r="OB178" s="18">
        <f t="shared" si="437"/>
        <v>0</v>
      </c>
      <c r="OC178" s="18">
        <f t="shared" si="438"/>
        <v>0</v>
      </c>
      <c r="OD178" s="17">
        <f t="shared" si="439"/>
        <v>0</v>
      </c>
      <c r="OE178" s="20">
        <f t="shared" si="440"/>
        <v>0</v>
      </c>
      <c r="OF178" s="69" t="str">
        <f>IF(OE178=0,"L",IF(OE178=1,"L",IF(OE178=2,"H",IF(OE178=3,"H",IF(OE178=4,"H",IF(OE178=5,"H"))))))</f>
        <v>L</v>
      </c>
      <c r="OG178" s="122"/>
      <c r="OH178" s="21" t="str">
        <f t="shared" si="387"/>
        <v>L</v>
      </c>
      <c r="OI178" s="69" t="str">
        <f t="shared" si="428"/>
        <v>L</v>
      </c>
      <c r="OJ178" s="17"/>
      <c r="OL178" s="17"/>
      <c r="OM178" s="17"/>
      <c r="OQ178" s="18">
        <v>0</v>
      </c>
      <c r="OS178" s="19" t="str">
        <f>IF(OK178="","NF",IF(OK178=" ","NF",IF(OK178="subsistence fisheries", "M", IF(OK178="commercial","H",IF(OK178="highly commercial","VH")))))</f>
        <v>NF</v>
      </c>
      <c r="OT178" s="18">
        <v>3.125</v>
      </c>
      <c r="OU178" s="69" t="s">
        <v>198</v>
      </c>
      <c r="OV178" s="18">
        <v>0.26388883590698198</v>
      </c>
      <c r="OW178" s="69" t="s">
        <v>198</v>
      </c>
      <c r="OX178" s="18">
        <v>12.0833282470703</v>
      </c>
      <c r="OY178" s="69" t="s">
        <v>299</v>
      </c>
      <c r="OZ178" s="18">
        <v>22.041664123535199</v>
      </c>
      <c r="PA178" s="69" t="s">
        <v>299</v>
      </c>
      <c r="PB178" s="18">
        <v>2.0416679382324201</v>
      </c>
      <c r="PC178" s="69" t="s">
        <v>198</v>
      </c>
      <c r="PD178" s="69" t="s">
        <v>198</v>
      </c>
      <c r="PE178" s="69" t="s">
        <v>198</v>
      </c>
      <c r="PF178" s="18">
        <v>0.256944179534912</v>
      </c>
      <c r="PG178" s="69" t="s">
        <v>198</v>
      </c>
      <c r="PH178" s="69" t="s">
        <v>198</v>
      </c>
      <c r="PI178" s="69" t="s">
        <v>198</v>
      </c>
      <c r="PJ178" s="18">
        <v>12.9583282470703</v>
      </c>
      <c r="PK178" s="69" t="s">
        <v>299</v>
      </c>
      <c r="PL178" s="69" t="s">
        <v>299</v>
      </c>
      <c r="PM178" s="69" t="s">
        <v>299</v>
      </c>
      <c r="PN178" s="18">
        <v>23.958335876464801</v>
      </c>
      <c r="PO178" s="69" t="s">
        <v>198</v>
      </c>
      <c r="PP178" s="69" t="s">
        <v>198</v>
      </c>
      <c r="PQ178" s="69" t="s">
        <v>198</v>
      </c>
      <c r="PR178" s="18">
        <v>8.9545440673828107</v>
      </c>
      <c r="PS178" s="69" t="s">
        <v>299</v>
      </c>
      <c r="PT178" s="18">
        <v>0.26388883590698198</v>
      </c>
      <c r="PU178" s="69" t="s">
        <v>198</v>
      </c>
      <c r="PV178" s="18">
        <v>33.242424011230497</v>
      </c>
      <c r="PW178" s="69" t="s">
        <v>299</v>
      </c>
      <c r="PX178" s="18">
        <v>38.875007629394503</v>
      </c>
      <c r="PY178" s="69" t="s">
        <v>299</v>
      </c>
      <c r="PZ178" s="18">
        <v>1.90971755981445</v>
      </c>
      <c r="QA178" s="69" t="s">
        <v>198</v>
      </c>
      <c r="QB178" s="18">
        <v>0.28472232818603499</v>
      </c>
      <c r="QC178" s="69" t="s">
        <v>198</v>
      </c>
      <c r="QD178" s="18">
        <v>9.7916564941406197</v>
      </c>
      <c r="QE178" s="69" t="s">
        <v>299</v>
      </c>
      <c r="QF178" s="18">
        <v>18.041664123535199</v>
      </c>
      <c r="QG178" s="69" t="s">
        <v>198</v>
      </c>
      <c r="QH178" s="18">
        <v>83.416667938232393</v>
      </c>
      <c r="QI178" s="69" t="s">
        <v>198</v>
      </c>
      <c r="QJ178" s="18">
        <v>9.5416665077209508</v>
      </c>
      <c r="QK178" s="69" t="s">
        <v>198</v>
      </c>
    </row>
    <row r="179" spans="1:453" s="18" customFormat="1" x14ac:dyDescent="0.25">
      <c r="A179" s="18" t="s">
        <v>127</v>
      </c>
      <c r="B179" s="18" t="s">
        <v>128</v>
      </c>
      <c r="C179" s="18" t="s">
        <v>129</v>
      </c>
      <c r="D179" s="18" t="s">
        <v>130</v>
      </c>
      <c r="E179" s="18" t="s">
        <v>217</v>
      </c>
      <c r="F179" s="58" t="s">
        <v>479</v>
      </c>
      <c r="G179" s="18" t="s">
        <v>8496</v>
      </c>
      <c r="H179" s="58">
        <v>301000</v>
      </c>
      <c r="I179" s="58">
        <v>11700000</v>
      </c>
      <c r="J179" s="60" t="str">
        <f t="shared" si="388"/>
        <v>L</v>
      </c>
      <c r="K179" s="60" t="str">
        <f t="shared" si="389"/>
        <v>L</v>
      </c>
      <c r="L179" s="60" t="str">
        <f t="shared" si="390"/>
        <v>L</v>
      </c>
      <c r="M179" s="60" t="str">
        <f t="shared" si="391"/>
        <v>L</v>
      </c>
      <c r="N179" s="18" t="s">
        <v>132</v>
      </c>
      <c r="O179" s="21" t="s">
        <v>198</v>
      </c>
      <c r="T179" s="69" t="str">
        <f t="shared" si="392"/>
        <v>U</v>
      </c>
      <c r="U179" s="18" t="s">
        <v>134</v>
      </c>
      <c r="V179" s="63" t="s">
        <v>198</v>
      </c>
      <c r="X179" s="21" t="s">
        <v>133</v>
      </c>
      <c r="Y179" s="69" t="s">
        <v>7353</v>
      </c>
      <c r="Z179" s="69" t="str">
        <f t="shared" si="393"/>
        <v>U</v>
      </c>
      <c r="AA179" s="72"/>
      <c r="AB179" s="69" t="s">
        <v>198</v>
      </c>
      <c r="AC179" s="34">
        <v>30</v>
      </c>
      <c r="AD179" s="31"/>
      <c r="AE179" s="30"/>
      <c r="AF179" s="30"/>
      <c r="AG179" s="31"/>
      <c r="AH179" s="31"/>
      <c r="AI179" s="33"/>
      <c r="AJ179" s="33"/>
      <c r="AK179" s="33"/>
      <c r="AL179" s="33"/>
      <c r="AM179" s="33"/>
      <c r="AN179" s="222"/>
      <c r="AO179" s="228" t="s">
        <v>133</v>
      </c>
      <c r="AP179" s="31"/>
      <c r="AQ179" s="31"/>
      <c r="AR179" s="31"/>
      <c r="AS179" s="31"/>
      <c r="AT179" s="31"/>
      <c r="AU179" s="31"/>
      <c r="AV179" s="53" t="s">
        <v>299</v>
      </c>
      <c r="AW179" s="30"/>
      <c r="AX179" s="53" t="str">
        <f t="shared" si="429"/>
        <v>U</v>
      </c>
      <c r="AY179" s="31"/>
      <c r="AZ179" s="31"/>
      <c r="BA179" s="31"/>
      <c r="BB179" s="31"/>
      <c r="BC179" s="31"/>
      <c r="BD179" s="31"/>
      <c r="BE179" s="31"/>
      <c r="BF179" s="31"/>
      <c r="BH179" s="17" t="str">
        <f t="shared" si="394"/>
        <v/>
      </c>
      <c r="BI179" s="18" t="s">
        <v>8323</v>
      </c>
      <c r="BJ179" s="17">
        <f t="shared" si="394"/>
        <v>1</v>
      </c>
      <c r="BK179" s="18" t="s">
        <v>8349</v>
      </c>
      <c r="BL179" s="17">
        <f t="shared" si="293"/>
        <v>1</v>
      </c>
      <c r="BN179" s="17" t="str">
        <f t="shared" si="294"/>
        <v/>
      </c>
      <c r="BP179" s="17" t="str">
        <f t="shared" si="295"/>
        <v/>
      </c>
      <c r="BR179" s="17" t="str">
        <f t="shared" si="296"/>
        <v/>
      </c>
      <c r="BT179" s="17" t="str">
        <f t="shared" si="297"/>
        <v/>
      </c>
      <c r="BV179" s="17" t="str">
        <f t="shared" si="298"/>
        <v/>
      </c>
      <c r="BX179" s="17" t="str">
        <f t="shared" si="299"/>
        <v/>
      </c>
      <c r="BZ179" s="17" t="str">
        <f t="shared" si="300"/>
        <v/>
      </c>
      <c r="CB179" s="17" t="str">
        <f t="shared" si="301"/>
        <v/>
      </c>
      <c r="CD179" s="17" t="str">
        <f t="shared" si="302"/>
        <v/>
      </c>
      <c r="CF179" s="17" t="str">
        <f t="shared" si="303"/>
        <v/>
      </c>
      <c r="CH179" s="17" t="str">
        <f t="shared" si="304"/>
        <v/>
      </c>
      <c r="CJ179" s="17" t="str">
        <f t="shared" si="305"/>
        <v/>
      </c>
      <c r="CL179" s="17" t="str">
        <f t="shared" si="306"/>
        <v/>
      </c>
      <c r="CN179" s="17" t="str">
        <f t="shared" si="307"/>
        <v/>
      </c>
      <c r="CP179" s="17" t="str">
        <f t="shared" si="308"/>
        <v/>
      </c>
      <c r="CR179" s="17" t="str">
        <f t="shared" si="309"/>
        <v/>
      </c>
      <c r="CT179" s="17" t="str">
        <f t="shared" si="310"/>
        <v/>
      </c>
      <c r="CV179" s="17" t="str">
        <f t="shared" si="311"/>
        <v/>
      </c>
      <c r="CX179" s="17" t="str">
        <f t="shared" si="312"/>
        <v/>
      </c>
      <c r="CZ179" s="17" t="str">
        <f t="shared" si="313"/>
        <v/>
      </c>
      <c r="DB179" s="17" t="str">
        <f t="shared" si="314"/>
        <v/>
      </c>
      <c r="DD179" s="17" t="str">
        <f t="shared" si="315"/>
        <v/>
      </c>
      <c r="DF179" s="17" t="str">
        <f t="shared" si="316"/>
        <v/>
      </c>
      <c r="DH179" s="17" t="str">
        <f t="shared" si="317"/>
        <v/>
      </c>
      <c r="DJ179" s="17" t="str">
        <f t="shared" si="318"/>
        <v/>
      </c>
      <c r="DL179" s="17" t="str">
        <f t="shared" si="319"/>
        <v/>
      </c>
      <c r="DN179" s="17" t="str">
        <f t="shared" si="320"/>
        <v/>
      </c>
      <c r="DO179" s="18" t="s">
        <v>8325</v>
      </c>
      <c r="DP179" s="17">
        <f t="shared" si="321"/>
        <v>1</v>
      </c>
      <c r="DR179" s="17" t="str">
        <f t="shared" si="322"/>
        <v/>
      </c>
      <c r="DT179" s="17" t="str">
        <f t="shared" si="323"/>
        <v/>
      </c>
      <c r="DU179" s="18" t="s">
        <v>8350</v>
      </c>
      <c r="DV179" s="17">
        <f t="shared" si="324"/>
        <v>1</v>
      </c>
      <c r="DX179" s="17" t="str">
        <f t="shared" si="325"/>
        <v/>
      </c>
      <c r="DZ179" s="17" t="str">
        <f t="shared" si="326"/>
        <v/>
      </c>
      <c r="EB179" s="17" t="str">
        <f t="shared" si="327"/>
        <v/>
      </c>
      <c r="ED179" s="17" t="str">
        <f t="shared" si="328"/>
        <v/>
      </c>
      <c r="EF179" s="17" t="str">
        <f t="shared" si="329"/>
        <v/>
      </c>
      <c r="EH179" s="17" t="str">
        <f t="shared" si="330"/>
        <v/>
      </c>
      <c r="EJ179" s="17" t="str">
        <f t="shared" si="331"/>
        <v/>
      </c>
      <c r="EL179" s="17" t="str">
        <f t="shared" si="332"/>
        <v/>
      </c>
      <c r="EN179" s="17" t="str">
        <f t="shared" si="333"/>
        <v/>
      </c>
      <c r="EP179" s="17" t="str">
        <f t="shared" si="334"/>
        <v/>
      </c>
      <c r="ER179" s="17" t="str">
        <f t="shared" si="335"/>
        <v/>
      </c>
      <c r="ET179" s="17" t="str">
        <f t="shared" si="336"/>
        <v/>
      </c>
      <c r="EV179" s="17" t="str">
        <f t="shared" si="337"/>
        <v/>
      </c>
      <c r="EX179" s="17" t="str">
        <f t="shared" si="338"/>
        <v/>
      </c>
      <c r="EZ179" s="17" t="str">
        <f t="shared" si="339"/>
        <v/>
      </c>
      <c r="FB179" s="17" t="str">
        <f t="shared" si="340"/>
        <v/>
      </c>
      <c r="FD179" s="17" t="str">
        <f t="shared" si="341"/>
        <v/>
      </c>
      <c r="FE179" s="17" t="s">
        <v>7575</v>
      </c>
      <c r="FF179" s="17" t="s">
        <v>7353</v>
      </c>
      <c r="FG179" s="17" t="s">
        <v>7353</v>
      </c>
      <c r="FH179" s="17" t="s">
        <v>7353</v>
      </c>
      <c r="FI179" s="17" t="s">
        <v>7353</v>
      </c>
      <c r="FJ179" s="17" t="s">
        <v>7353</v>
      </c>
      <c r="FK179" s="17" t="s">
        <v>7353</v>
      </c>
      <c r="FL179" s="17" t="s">
        <v>7353</v>
      </c>
      <c r="FM179" s="18" t="s">
        <v>5832</v>
      </c>
      <c r="FN179" s="18">
        <f t="shared" si="395"/>
        <v>0.5</v>
      </c>
      <c r="FO179" s="18">
        <f t="shared" si="342"/>
        <v>2</v>
      </c>
      <c r="FP179" s="18">
        <f t="shared" si="343"/>
        <v>4</v>
      </c>
      <c r="FQ179" s="18">
        <f t="shared" si="344"/>
        <v>2</v>
      </c>
      <c r="FR179" s="18">
        <f t="shared" si="396"/>
        <v>0.5</v>
      </c>
      <c r="FS179" s="9" t="s">
        <v>198</v>
      </c>
      <c r="FU179" s="21" t="s">
        <v>198</v>
      </c>
      <c r="FW179" s="21" t="s">
        <v>198</v>
      </c>
      <c r="FX179" s="18">
        <v>0</v>
      </c>
      <c r="FY179" s="18">
        <v>0</v>
      </c>
      <c r="FZ179" s="18">
        <f t="shared" si="345"/>
        <v>1</v>
      </c>
      <c r="GA179" s="18">
        <v>0</v>
      </c>
      <c r="GB179" s="18">
        <v>0</v>
      </c>
      <c r="GC179" s="18" t="s">
        <v>198</v>
      </c>
      <c r="GD179" s="18">
        <f t="shared" si="397"/>
        <v>0</v>
      </c>
      <c r="GE179" s="18" t="s">
        <v>198</v>
      </c>
      <c r="GF179" s="18">
        <f t="shared" si="397"/>
        <v>0</v>
      </c>
      <c r="GG179" s="18" t="s">
        <v>198</v>
      </c>
      <c r="GH179" s="18">
        <f t="shared" si="346"/>
        <v>0</v>
      </c>
      <c r="GI179" s="18" t="s">
        <v>4378</v>
      </c>
      <c r="GJ179" s="18">
        <f t="shared" si="398"/>
        <v>1</v>
      </c>
      <c r="GK179" s="18" t="s">
        <v>198</v>
      </c>
      <c r="GL179" s="18">
        <f t="shared" si="398"/>
        <v>2</v>
      </c>
      <c r="GM179" s="228" t="s">
        <v>198</v>
      </c>
      <c r="GN179" s="18">
        <f t="shared" si="399"/>
        <v>2</v>
      </c>
      <c r="GQ179" s="18" t="str">
        <f t="shared" si="400"/>
        <v>L</v>
      </c>
      <c r="GR179" s="18">
        <f t="shared" si="401"/>
        <v>0</v>
      </c>
      <c r="GS179" s="18">
        <f t="shared" si="402"/>
        <v>5</v>
      </c>
      <c r="GT179" s="21" t="str">
        <f t="shared" si="403"/>
        <v>L</v>
      </c>
      <c r="GU179" s="18" t="s">
        <v>5241</v>
      </c>
      <c r="GV179" s="18" t="s">
        <v>165</v>
      </c>
      <c r="GW179" s="18" t="s">
        <v>515</v>
      </c>
      <c r="GY179" s="18" t="s">
        <v>8497</v>
      </c>
      <c r="GZ179" s="18" t="s">
        <v>0</v>
      </c>
      <c r="HB179" s="21" t="s">
        <v>198</v>
      </c>
      <c r="HD179" s="21" t="str">
        <f t="shared" si="404"/>
        <v>L</v>
      </c>
      <c r="HF179" s="21" t="s">
        <v>198</v>
      </c>
      <c r="HH179" s="69" t="str">
        <f t="shared" si="405"/>
        <v>L</v>
      </c>
      <c r="HK179" s="18">
        <v>12</v>
      </c>
      <c r="HM179" s="18" t="s">
        <v>594</v>
      </c>
      <c r="HN179" s="69" t="s">
        <v>198</v>
      </c>
      <c r="HO179" s="72"/>
      <c r="HP179" s="72"/>
      <c r="HQ179" s="72"/>
      <c r="HR179" s="72"/>
      <c r="HS179" s="72"/>
      <c r="HT179" s="72"/>
      <c r="HU179" s="72"/>
      <c r="HV179" s="72"/>
      <c r="HW179" s="72" t="s">
        <v>480</v>
      </c>
      <c r="HX179" s="72"/>
      <c r="HY179" s="72"/>
      <c r="IA179" s="21" t="s">
        <v>198</v>
      </c>
      <c r="IC179" s="21" t="s">
        <v>198</v>
      </c>
      <c r="IE179" s="68"/>
      <c r="IF179" s="69" t="s">
        <v>133</v>
      </c>
      <c r="IG179" s="18" t="s">
        <v>420</v>
      </c>
      <c r="II179" s="21" t="s">
        <v>198</v>
      </c>
      <c r="IK179" s="21" t="s">
        <v>198</v>
      </c>
      <c r="IM179" s="21" t="s">
        <v>198</v>
      </c>
      <c r="IO179" s="21" t="s">
        <v>198</v>
      </c>
      <c r="IQ179" s="17" t="str">
        <f t="shared" si="406"/>
        <v/>
      </c>
      <c r="IS179" s="17" t="str">
        <f t="shared" si="406"/>
        <v/>
      </c>
      <c r="IU179" s="17" t="str">
        <f t="shared" si="347"/>
        <v/>
      </c>
      <c r="IV179" s="72"/>
      <c r="IW179" s="72"/>
      <c r="IX179" s="72"/>
      <c r="IY179" s="72"/>
      <c r="IZ179" s="72" t="str">
        <f t="shared" si="407"/>
        <v/>
      </c>
      <c r="JA179" s="72" t="str">
        <f t="shared" si="408"/>
        <v/>
      </c>
      <c r="JB179" s="72"/>
      <c r="JC179" s="72" t="str">
        <f t="shared" si="348"/>
        <v/>
      </c>
      <c r="JD179" s="72"/>
      <c r="JE179" s="72" t="str">
        <f t="shared" si="349"/>
        <v/>
      </c>
      <c r="JF179" s="72"/>
      <c r="JG179" s="72"/>
      <c r="JH179" s="72"/>
      <c r="JI179" s="72" t="str">
        <f t="shared" si="350"/>
        <v/>
      </c>
      <c r="JJ179" s="72" t="str">
        <f t="shared" si="409"/>
        <v/>
      </c>
      <c r="JL179" s="17" t="str">
        <f t="shared" si="351"/>
        <v/>
      </c>
      <c r="JN179" s="17" t="str">
        <f t="shared" si="352"/>
        <v/>
      </c>
      <c r="JP179" s="17" t="str">
        <f t="shared" si="353"/>
        <v/>
      </c>
      <c r="JR179" s="17" t="str">
        <f t="shared" si="354"/>
        <v/>
      </c>
      <c r="JT179" s="17" t="str">
        <f t="shared" si="355"/>
        <v/>
      </c>
      <c r="JV179" s="17" t="str">
        <f t="shared" si="356"/>
        <v/>
      </c>
      <c r="JX179" s="17" t="str">
        <f t="shared" si="357"/>
        <v/>
      </c>
      <c r="JY179" s="72"/>
      <c r="JZ179" s="72"/>
      <c r="KA179" s="72"/>
      <c r="KB179" s="72"/>
      <c r="KC179" s="72"/>
      <c r="KD179" s="72" t="str">
        <f t="shared" si="410"/>
        <v/>
      </c>
      <c r="KE179" s="72" t="str">
        <f t="shared" si="411"/>
        <v/>
      </c>
      <c r="KF179" s="72"/>
      <c r="KG179" s="72" t="str">
        <f t="shared" si="358"/>
        <v/>
      </c>
      <c r="KH179" s="72"/>
      <c r="KI179" s="72" t="str">
        <f t="shared" si="359"/>
        <v/>
      </c>
      <c r="KJ179" s="72"/>
      <c r="KK179" s="72" t="str">
        <f t="shared" si="360"/>
        <v/>
      </c>
      <c r="KL179" s="72">
        <v>1</v>
      </c>
      <c r="KM179" s="72" t="s">
        <v>149</v>
      </c>
      <c r="KN179" s="72"/>
      <c r="KO179" s="72"/>
      <c r="KP179" s="72"/>
      <c r="KQ179" s="72"/>
      <c r="KR179" s="72"/>
      <c r="KS179" s="72">
        <f t="shared" si="412"/>
        <v>1</v>
      </c>
      <c r="KT179" s="72"/>
      <c r="KU179" s="72" t="str">
        <f t="shared" si="361"/>
        <v/>
      </c>
      <c r="KV179" s="72"/>
      <c r="KW179" s="72"/>
      <c r="KX179" s="72" t="str">
        <f t="shared" si="413"/>
        <v/>
      </c>
      <c r="KY179" s="72"/>
      <c r="KZ179" s="72"/>
      <c r="LA179" s="72"/>
      <c r="LB179" s="72" t="str">
        <f t="shared" si="414"/>
        <v/>
      </c>
      <c r="LC179" s="18" t="s">
        <v>7900</v>
      </c>
      <c r="LD179" s="17">
        <f t="shared" si="362"/>
        <v>1</v>
      </c>
      <c r="LF179" s="17" t="str">
        <f t="shared" si="363"/>
        <v/>
      </c>
      <c r="LH179" s="17" t="str">
        <f t="shared" si="364"/>
        <v/>
      </c>
      <c r="LI179" s="18" t="s">
        <v>7901</v>
      </c>
      <c r="LJ179" s="17">
        <f t="shared" si="365"/>
        <v>1</v>
      </c>
      <c r="LL179" s="17" t="str">
        <f t="shared" si="366"/>
        <v/>
      </c>
      <c r="LN179" s="17" t="str">
        <f t="shared" si="367"/>
        <v/>
      </c>
      <c r="LO179" s="18" t="s">
        <v>7895</v>
      </c>
      <c r="LP179" s="17">
        <f t="shared" si="368"/>
        <v>1</v>
      </c>
      <c r="LR179" s="17" t="str">
        <f t="shared" si="369"/>
        <v/>
      </c>
      <c r="LT179" s="17" t="str">
        <f t="shared" si="370"/>
        <v/>
      </c>
      <c r="LV179" s="17" t="str">
        <f t="shared" si="371"/>
        <v/>
      </c>
      <c r="LX179" s="17" t="str">
        <f t="shared" si="372"/>
        <v/>
      </c>
      <c r="LZ179" s="17" t="str">
        <f t="shared" si="373"/>
        <v/>
      </c>
      <c r="MB179" s="17" t="str">
        <f t="shared" si="415"/>
        <v/>
      </c>
      <c r="MD179" s="17" t="str">
        <f t="shared" si="374"/>
        <v/>
      </c>
      <c r="MF179" s="17" t="str">
        <f t="shared" si="375"/>
        <v/>
      </c>
      <c r="MG179" s="17"/>
      <c r="MH179" s="17" t="str">
        <f t="shared" si="376"/>
        <v/>
      </c>
      <c r="MI179" s="17"/>
      <c r="MJ179" s="17" t="str">
        <f t="shared" si="377"/>
        <v/>
      </c>
      <c r="ML179" s="17"/>
      <c r="MM179" s="18" t="s">
        <v>162</v>
      </c>
      <c r="MN179" s="69">
        <f t="shared" si="416"/>
        <v>5</v>
      </c>
      <c r="MO179" s="21" t="str">
        <f t="shared" si="417"/>
        <v>M</v>
      </c>
      <c r="MQ179" s="17" t="str">
        <f t="shared" si="418"/>
        <v/>
      </c>
      <c r="MR179" s="18" t="s">
        <v>8168</v>
      </c>
      <c r="MS179" s="17">
        <f t="shared" si="419"/>
        <v>1</v>
      </c>
      <c r="MU179" s="17" t="str">
        <f t="shared" si="420"/>
        <v/>
      </c>
      <c r="MW179" s="17" t="str">
        <f t="shared" si="421"/>
        <v/>
      </c>
      <c r="MY179" s="17" t="str">
        <f t="shared" si="422"/>
        <v/>
      </c>
      <c r="NA179" s="17" t="str">
        <f t="shared" si="423"/>
        <v/>
      </c>
      <c r="NC179" s="17" t="str">
        <f t="shared" si="424"/>
        <v/>
      </c>
      <c r="NH179" s="18" t="str">
        <f t="shared" si="425"/>
        <v/>
      </c>
      <c r="NI179" s="18" t="str">
        <f t="shared" si="426"/>
        <v/>
      </c>
      <c r="NL179" s="18" t="s">
        <v>8169</v>
      </c>
      <c r="NM179" s="18" t="str">
        <f t="shared" si="292"/>
        <v/>
      </c>
      <c r="NN179" s="18">
        <f t="shared" si="441"/>
        <v>2</v>
      </c>
      <c r="NO179" s="21">
        <f t="shared" si="378"/>
        <v>3</v>
      </c>
      <c r="NP179" s="21" t="str">
        <f t="shared" si="427"/>
        <v>H</v>
      </c>
      <c r="NS179" s="18" t="s">
        <v>143</v>
      </c>
      <c r="NT179" s="18" t="s">
        <v>190</v>
      </c>
      <c r="NX179" s="18">
        <f t="shared" si="379"/>
        <v>0</v>
      </c>
      <c r="NY179" s="18">
        <f t="shared" si="434"/>
        <v>0</v>
      </c>
      <c r="NZ179" s="18">
        <f t="shared" si="435"/>
        <v>1</v>
      </c>
      <c r="OA179" s="18">
        <f t="shared" si="436"/>
        <v>0</v>
      </c>
      <c r="OB179" s="18">
        <f t="shared" si="437"/>
        <v>0</v>
      </c>
      <c r="OC179" s="18">
        <f t="shared" si="438"/>
        <v>0</v>
      </c>
      <c r="OD179" s="17">
        <f t="shared" si="439"/>
        <v>1</v>
      </c>
      <c r="OE179" s="20">
        <f t="shared" si="440"/>
        <v>2</v>
      </c>
      <c r="OF179" s="69" t="str">
        <f>IF(OE179=0,"L",IF(OE179=1,"L",IF(OE179=2,"H",IF(OE179=3,"H",IF(OE179=4,"H",IF(OE179=5,"H"))))))</f>
        <v>H</v>
      </c>
      <c r="OG179" s="122"/>
      <c r="OH179" s="21" t="str">
        <f t="shared" si="387"/>
        <v>H</v>
      </c>
      <c r="OI179" s="69" t="str">
        <f t="shared" si="428"/>
        <v>L</v>
      </c>
      <c r="OJ179" s="17" t="s">
        <v>4664</v>
      </c>
      <c r="OK179" s="18" t="s">
        <v>143</v>
      </c>
      <c r="OL179" s="17" t="s">
        <v>4662</v>
      </c>
      <c r="OM179" s="17"/>
      <c r="OQ179" s="18">
        <v>0</v>
      </c>
      <c r="OS179" s="19" t="str">
        <f>IF(OK179="","NF",IF(OK179=" ","NF",IF(OK179="subsistence fisheries", "M", IF(OK179="commercial","H",IF(OK179="highly commercial","VH")))))</f>
        <v>H</v>
      </c>
      <c r="OT179" s="18">
        <v>2.1971332155741199</v>
      </c>
      <c r="OU179" s="69" t="s">
        <v>198</v>
      </c>
      <c r="OV179" s="18">
        <v>0.955395334194868</v>
      </c>
      <c r="OW179" s="69" t="s">
        <v>299</v>
      </c>
      <c r="OX179" s="18">
        <v>1.8217950559579399</v>
      </c>
      <c r="OY179" s="69" t="s">
        <v>198</v>
      </c>
      <c r="OZ179" s="18">
        <v>28.810149109669201</v>
      </c>
      <c r="PA179" s="69" t="s">
        <v>299</v>
      </c>
      <c r="PB179" s="18">
        <v>2.3814102945037399</v>
      </c>
      <c r="PC179" s="69" t="s">
        <v>198</v>
      </c>
      <c r="PD179" s="69" t="s">
        <v>198</v>
      </c>
      <c r="PE179" s="69" t="s">
        <v>198</v>
      </c>
      <c r="PF179" s="18">
        <v>0.76330131567441495</v>
      </c>
      <c r="PG179" s="69" t="s">
        <v>198</v>
      </c>
      <c r="PH179" s="69" t="s">
        <v>198</v>
      </c>
      <c r="PI179" s="69" t="s">
        <v>198</v>
      </c>
      <c r="PJ179" s="18">
        <v>2.3564103984297899</v>
      </c>
      <c r="PK179" s="69" t="s">
        <v>198</v>
      </c>
      <c r="PL179" s="69" t="s">
        <v>198</v>
      </c>
      <c r="PM179" s="69" t="s">
        <v>198</v>
      </c>
      <c r="PN179" s="18">
        <v>31.346047621506901</v>
      </c>
      <c r="PO179" s="69" t="s">
        <v>299</v>
      </c>
      <c r="PP179" s="69" t="s">
        <v>299</v>
      </c>
      <c r="PQ179" s="69" t="s">
        <v>299</v>
      </c>
      <c r="PR179" s="18">
        <v>8.9219631668084691</v>
      </c>
      <c r="PS179" s="69" t="s">
        <v>299</v>
      </c>
      <c r="PT179" s="18">
        <v>0.955395334194868</v>
      </c>
      <c r="PU179" s="69" t="s">
        <v>198</v>
      </c>
      <c r="PV179" s="18">
        <v>6.5772727789787098</v>
      </c>
      <c r="PW179" s="69" t="s">
        <v>299</v>
      </c>
      <c r="PX179" s="18">
        <v>50.335577764266603</v>
      </c>
      <c r="PY179" s="69" t="s">
        <v>299</v>
      </c>
      <c r="PZ179" s="18">
        <v>1.86750363233762</v>
      </c>
      <c r="QA179" s="69" t="s">
        <v>198</v>
      </c>
      <c r="QB179" s="18">
        <v>0.67044161833249605</v>
      </c>
      <c r="QC179" s="69" t="s">
        <v>198</v>
      </c>
      <c r="QD179" s="18">
        <v>1.68141022569094</v>
      </c>
      <c r="QE179" s="69" t="s">
        <v>198</v>
      </c>
      <c r="QF179" s="18">
        <v>23.530983225504599</v>
      </c>
      <c r="QG179" s="69" t="s">
        <v>299</v>
      </c>
      <c r="QH179" s="18">
        <v>57.371759266998502</v>
      </c>
      <c r="QI179" s="69" t="s">
        <v>198</v>
      </c>
      <c r="QJ179" s="18">
        <v>20.293376050239999</v>
      </c>
      <c r="QK179" s="69" t="s">
        <v>198</v>
      </c>
    </row>
    <row r="180" spans="1:453" s="18" customFormat="1" x14ac:dyDescent="0.25">
      <c r="A180" s="18" t="s">
        <v>127</v>
      </c>
      <c r="B180" s="18" t="s">
        <v>128</v>
      </c>
      <c r="C180" s="18" t="s">
        <v>129</v>
      </c>
      <c r="D180" s="18" t="s">
        <v>130</v>
      </c>
      <c r="E180" s="18" t="s">
        <v>217</v>
      </c>
      <c r="F180" s="58" t="s">
        <v>481</v>
      </c>
      <c r="G180" s="18" t="s">
        <v>8498</v>
      </c>
      <c r="H180" s="58">
        <v>535000</v>
      </c>
      <c r="I180" s="58">
        <v>17100000</v>
      </c>
      <c r="J180" s="60" t="str">
        <f t="shared" si="388"/>
        <v>L</v>
      </c>
      <c r="K180" s="60" t="str">
        <f t="shared" si="389"/>
        <v>L</v>
      </c>
      <c r="L180" s="60" t="str">
        <f t="shared" si="390"/>
        <v>L</v>
      </c>
      <c r="M180" s="60" t="str">
        <f t="shared" si="391"/>
        <v>L</v>
      </c>
      <c r="N180" s="18" t="s">
        <v>132</v>
      </c>
      <c r="O180" s="21" t="s">
        <v>198</v>
      </c>
      <c r="T180" s="69" t="str">
        <f t="shared" si="392"/>
        <v>U</v>
      </c>
      <c r="U180" s="18" t="s">
        <v>482</v>
      </c>
      <c r="V180" s="63" t="s">
        <v>198</v>
      </c>
      <c r="X180" s="21" t="s">
        <v>133</v>
      </c>
      <c r="Y180" s="69" t="s">
        <v>7353</v>
      </c>
      <c r="Z180" s="69" t="str">
        <f t="shared" si="393"/>
        <v>U</v>
      </c>
      <c r="AA180" s="72"/>
      <c r="AB180" s="69" t="s">
        <v>198</v>
      </c>
      <c r="AC180" s="34">
        <v>55</v>
      </c>
      <c r="AD180" s="31"/>
      <c r="AE180" s="30"/>
      <c r="AF180" s="30">
        <v>35.9</v>
      </c>
      <c r="AG180" s="31"/>
      <c r="AH180" s="31"/>
      <c r="AI180" s="33">
        <v>35.9</v>
      </c>
      <c r="AJ180" s="33"/>
      <c r="AK180" s="33"/>
      <c r="AL180" s="33"/>
      <c r="AM180" s="33"/>
      <c r="AN180" s="222"/>
      <c r="AO180" s="228" t="s">
        <v>133</v>
      </c>
      <c r="AP180" s="31"/>
      <c r="AQ180" s="31"/>
      <c r="AR180" s="31"/>
      <c r="AS180" s="31"/>
      <c r="AT180" s="31"/>
      <c r="AU180" s="31">
        <v>3.5</v>
      </c>
      <c r="AV180" s="53" t="s">
        <v>299</v>
      </c>
      <c r="AW180" s="30"/>
      <c r="AX180" s="53" t="str">
        <f t="shared" si="429"/>
        <v>U</v>
      </c>
      <c r="AY180" s="31"/>
      <c r="AZ180" s="31"/>
      <c r="BA180" s="31"/>
      <c r="BB180" s="31"/>
      <c r="BC180" s="31"/>
      <c r="BD180" s="31"/>
      <c r="BE180" s="31"/>
      <c r="BF180" s="31"/>
      <c r="BH180" s="17" t="str">
        <f t="shared" si="394"/>
        <v/>
      </c>
      <c r="BI180" s="18" t="s">
        <v>8245</v>
      </c>
      <c r="BJ180" s="17">
        <f t="shared" si="394"/>
        <v>1</v>
      </c>
      <c r="BK180" s="18" t="s">
        <v>8246</v>
      </c>
      <c r="BL180" s="17">
        <f t="shared" si="293"/>
        <v>1</v>
      </c>
      <c r="BM180" s="18" t="s">
        <v>8255</v>
      </c>
      <c r="BN180" s="17">
        <f t="shared" si="294"/>
        <v>1</v>
      </c>
      <c r="BP180" s="17" t="str">
        <f t="shared" si="295"/>
        <v/>
      </c>
      <c r="BR180" s="17" t="str">
        <f t="shared" si="296"/>
        <v/>
      </c>
      <c r="BT180" s="17" t="str">
        <f t="shared" si="297"/>
        <v/>
      </c>
      <c r="BV180" s="17" t="str">
        <f t="shared" si="298"/>
        <v/>
      </c>
      <c r="BX180" s="17" t="str">
        <f t="shared" si="299"/>
        <v/>
      </c>
      <c r="BZ180" s="17" t="str">
        <f t="shared" si="300"/>
        <v/>
      </c>
      <c r="CB180" s="17" t="str">
        <f t="shared" si="301"/>
        <v/>
      </c>
      <c r="CD180" s="17" t="str">
        <f t="shared" si="302"/>
        <v/>
      </c>
      <c r="CF180" s="17" t="str">
        <f t="shared" si="303"/>
        <v/>
      </c>
      <c r="CH180" s="17" t="str">
        <f t="shared" si="304"/>
        <v/>
      </c>
      <c r="CJ180" s="17" t="str">
        <f t="shared" si="305"/>
        <v/>
      </c>
      <c r="CL180" s="17" t="str">
        <f t="shared" si="306"/>
        <v/>
      </c>
      <c r="CN180" s="17" t="str">
        <f t="shared" si="307"/>
        <v/>
      </c>
      <c r="CP180" s="17" t="str">
        <f t="shared" si="308"/>
        <v/>
      </c>
      <c r="CQ180" s="18" t="s">
        <v>8351</v>
      </c>
      <c r="CR180" s="17">
        <f t="shared" si="309"/>
        <v>1</v>
      </c>
      <c r="CT180" s="17" t="str">
        <f t="shared" si="310"/>
        <v/>
      </c>
      <c r="CV180" s="17" t="str">
        <f t="shared" si="311"/>
        <v/>
      </c>
      <c r="CX180" s="17" t="str">
        <f t="shared" si="312"/>
        <v/>
      </c>
      <c r="CZ180" s="17" t="str">
        <f t="shared" si="313"/>
        <v/>
      </c>
      <c r="DB180" s="17" t="str">
        <f t="shared" si="314"/>
        <v/>
      </c>
      <c r="DD180" s="17" t="str">
        <f t="shared" si="315"/>
        <v/>
      </c>
      <c r="DF180" s="17" t="str">
        <f t="shared" si="316"/>
        <v/>
      </c>
      <c r="DH180" s="17" t="str">
        <f t="shared" si="317"/>
        <v/>
      </c>
      <c r="DJ180" s="17" t="str">
        <f t="shared" si="318"/>
        <v/>
      </c>
      <c r="DL180" s="17" t="str">
        <f t="shared" si="319"/>
        <v/>
      </c>
      <c r="DN180" s="17" t="str">
        <f t="shared" si="320"/>
        <v/>
      </c>
      <c r="DO180" s="18" t="s">
        <v>8248</v>
      </c>
      <c r="DP180" s="17">
        <f t="shared" si="321"/>
        <v>1</v>
      </c>
      <c r="DR180" s="17" t="str">
        <f t="shared" si="322"/>
        <v/>
      </c>
      <c r="DS180" s="18" t="s">
        <v>8352</v>
      </c>
      <c r="DT180" s="17">
        <f t="shared" si="323"/>
        <v>1</v>
      </c>
      <c r="DU180" s="18" t="s">
        <v>8350</v>
      </c>
      <c r="DV180" s="17">
        <f t="shared" si="324"/>
        <v>1</v>
      </c>
      <c r="DW180" s="18" t="s">
        <v>8257</v>
      </c>
      <c r="DX180" s="17">
        <f t="shared" si="325"/>
        <v>1</v>
      </c>
      <c r="DZ180" s="17" t="str">
        <f t="shared" si="326"/>
        <v/>
      </c>
      <c r="EB180" s="17" t="str">
        <f t="shared" si="327"/>
        <v/>
      </c>
      <c r="ED180" s="17" t="str">
        <f t="shared" si="328"/>
        <v/>
      </c>
      <c r="EF180" s="17" t="str">
        <f t="shared" si="329"/>
        <v/>
      </c>
      <c r="EH180" s="17" t="str">
        <f t="shared" si="330"/>
        <v/>
      </c>
      <c r="EJ180" s="17" t="str">
        <f t="shared" si="331"/>
        <v/>
      </c>
      <c r="EL180" s="17" t="str">
        <f t="shared" si="332"/>
        <v/>
      </c>
      <c r="EN180" s="17" t="str">
        <f t="shared" si="333"/>
        <v/>
      </c>
      <c r="EP180" s="17" t="str">
        <f t="shared" si="334"/>
        <v/>
      </c>
      <c r="ER180" s="17" t="str">
        <f t="shared" si="335"/>
        <v/>
      </c>
      <c r="ET180" s="17" t="str">
        <f t="shared" si="336"/>
        <v/>
      </c>
      <c r="EV180" s="17" t="str">
        <f t="shared" si="337"/>
        <v/>
      </c>
      <c r="EX180" s="17" t="str">
        <f t="shared" si="338"/>
        <v/>
      </c>
      <c r="EZ180" s="17" t="str">
        <f t="shared" si="339"/>
        <v/>
      </c>
      <c r="FB180" s="17" t="str">
        <f t="shared" si="340"/>
        <v/>
      </c>
      <c r="FD180" s="17" t="str">
        <f t="shared" si="341"/>
        <v/>
      </c>
      <c r="FE180" s="17" t="s">
        <v>7575</v>
      </c>
      <c r="FF180" s="17" t="s">
        <v>7173</v>
      </c>
      <c r="FG180" s="17" t="s">
        <v>7353</v>
      </c>
      <c r="FH180" s="17" t="s">
        <v>7353</v>
      </c>
      <c r="FI180" s="17" t="s">
        <v>7353</v>
      </c>
      <c r="FJ180" s="17" t="s">
        <v>7353</v>
      </c>
      <c r="FK180" s="17" t="s">
        <v>7353</v>
      </c>
      <c r="FL180" s="17" t="s">
        <v>7353</v>
      </c>
      <c r="FM180" s="18" t="s">
        <v>5077</v>
      </c>
      <c r="FN180" s="18">
        <f t="shared" si="395"/>
        <v>0.375</v>
      </c>
      <c r="FO180" s="18">
        <f t="shared" si="342"/>
        <v>3</v>
      </c>
      <c r="FP180" s="18">
        <f t="shared" si="343"/>
        <v>8</v>
      </c>
      <c r="FQ180" s="18">
        <f t="shared" si="344"/>
        <v>4</v>
      </c>
      <c r="FR180" s="18">
        <f t="shared" si="396"/>
        <v>0.5</v>
      </c>
      <c r="FS180" s="9" t="s">
        <v>198</v>
      </c>
      <c r="FU180" s="21" t="s">
        <v>198</v>
      </c>
      <c r="FW180" s="21" t="s">
        <v>198</v>
      </c>
      <c r="FX180" s="18">
        <v>0</v>
      </c>
      <c r="FY180" s="18">
        <v>1</v>
      </c>
      <c r="FZ180" s="18">
        <f t="shared" si="345"/>
        <v>1</v>
      </c>
      <c r="GA180" s="18">
        <v>0</v>
      </c>
      <c r="GB180" s="18">
        <v>0</v>
      </c>
      <c r="GC180" s="18" t="s">
        <v>198</v>
      </c>
      <c r="GD180" s="18">
        <f t="shared" si="397"/>
        <v>0</v>
      </c>
      <c r="GE180" s="18" t="s">
        <v>198</v>
      </c>
      <c r="GF180" s="18">
        <f t="shared" si="397"/>
        <v>0</v>
      </c>
      <c r="GG180" s="18" t="s">
        <v>198</v>
      </c>
      <c r="GH180" s="18">
        <f t="shared" si="346"/>
        <v>0</v>
      </c>
      <c r="GI180" s="18" t="s">
        <v>4378</v>
      </c>
      <c r="GJ180" s="18">
        <f t="shared" si="398"/>
        <v>1</v>
      </c>
      <c r="GK180" s="18" t="s">
        <v>198</v>
      </c>
      <c r="GL180" s="18">
        <f t="shared" si="398"/>
        <v>2</v>
      </c>
      <c r="GM180" s="228" t="s">
        <v>198</v>
      </c>
      <c r="GN180" s="18">
        <f t="shared" si="399"/>
        <v>2</v>
      </c>
      <c r="GO180" s="18" t="s">
        <v>483</v>
      </c>
      <c r="GP180" s="18" t="s">
        <v>484</v>
      </c>
      <c r="GQ180" s="18" t="str">
        <f t="shared" si="400"/>
        <v>H</v>
      </c>
      <c r="GR180" s="18">
        <f t="shared" si="401"/>
        <v>1</v>
      </c>
      <c r="GS180" s="18">
        <f t="shared" si="402"/>
        <v>6</v>
      </c>
      <c r="GT180" s="21" t="str">
        <f t="shared" si="403"/>
        <v>H</v>
      </c>
      <c r="GU180" s="18" t="s">
        <v>5241</v>
      </c>
      <c r="GV180" s="18" t="s">
        <v>165</v>
      </c>
      <c r="GW180" s="18" t="s">
        <v>515</v>
      </c>
      <c r="GY180" s="18" t="s">
        <v>5265</v>
      </c>
      <c r="GZ180" s="18" t="s">
        <v>0</v>
      </c>
      <c r="HB180" s="21" t="s">
        <v>198</v>
      </c>
      <c r="HD180" s="21" t="str">
        <f t="shared" si="404"/>
        <v>L</v>
      </c>
      <c r="HE180" s="18" t="s">
        <v>5266</v>
      </c>
      <c r="HF180" s="21" t="s">
        <v>299</v>
      </c>
      <c r="HH180" s="69" t="str">
        <f t="shared" si="405"/>
        <v>L</v>
      </c>
      <c r="HM180" s="18" t="s">
        <v>7353</v>
      </c>
      <c r="HN180" s="69" t="s">
        <v>133</v>
      </c>
      <c r="HO180" s="72" t="s">
        <v>136</v>
      </c>
      <c r="HP180" s="72" t="s">
        <v>6910</v>
      </c>
      <c r="HQ180" s="72" t="s">
        <v>483</v>
      </c>
      <c r="HR180" s="72" t="s">
        <v>484</v>
      </c>
      <c r="HS180" s="72"/>
      <c r="HT180" s="72"/>
      <c r="HU180" s="72"/>
      <c r="HV180" s="72"/>
      <c r="HW180" s="72"/>
      <c r="HX180" s="72"/>
      <c r="HY180" s="72"/>
      <c r="IA180" s="21" t="s">
        <v>198</v>
      </c>
      <c r="IC180" s="21" t="s">
        <v>198</v>
      </c>
      <c r="IE180" s="68"/>
      <c r="IF180" s="69" t="s">
        <v>133</v>
      </c>
      <c r="IG180" s="18" t="s">
        <v>485</v>
      </c>
      <c r="II180" s="21" t="s">
        <v>198</v>
      </c>
      <c r="IK180" s="21" t="s">
        <v>198</v>
      </c>
      <c r="IM180" s="21" t="s">
        <v>198</v>
      </c>
      <c r="IO180" s="21" t="s">
        <v>198</v>
      </c>
      <c r="IQ180" s="17" t="str">
        <f t="shared" si="406"/>
        <v/>
      </c>
      <c r="IS180" s="17" t="str">
        <f t="shared" si="406"/>
        <v/>
      </c>
      <c r="IU180" s="17" t="str">
        <f t="shared" si="347"/>
        <v/>
      </c>
      <c r="IV180" s="72"/>
      <c r="IW180" s="72"/>
      <c r="IX180" s="72"/>
      <c r="IY180" s="72"/>
      <c r="IZ180" s="72" t="str">
        <f t="shared" si="407"/>
        <v/>
      </c>
      <c r="JA180" s="72" t="str">
        <f t="shared" si="408"/>
        <v/>
      </c>
      <c r="JB180" s="72"/>
      <c r="JC180" s="72" t="str">
        <f t="shared" si="348"/>
        <v/>
      </c>
      <c r="JD180" s="72"/>
      <c r="JE180" s="72" t="str">
        <f t="shared" si="349"/>
        <v/>
      </c>
      <c r="JF180" s="72"/>
      <c r="JG180" s="72"/>
      <c r="JH180" s="72"/>
      <c r="JI180" s="72" t="str">
        <f t="shared" si="350"/>
        <v/>
      </c>
      <c r="JJ180" s="72" t="str">
        <f t="shared" si="409"/>
        <v/>
      </c>
      <c r="JL180" s="17" t="str">
        <f t="shared" si="351"/>
        <v/>
      </c>
      <c r="JN180" s="17" t="str">
        <f t="shared" si="352"/>
        <v/>
      </c>
      <c r="JP180" s="17" t="str">
        <f t="shared" si="353"/>
        <v/>
      </c>
      <c r="JR180" s="17" t="str">
        <f t="shared" si="354"/>
        <v/>
      </c>
      <c r="JS180" s="18" t="s">
        <v>7985</v>
      </c>
      <c r="JT180" s="17">
        <f t="shared" si="355"/>
        <v>1</v>
      </c>
      <c r="JV180" s="17" t="str">
        <f t="shared" si="356"/>
        <v/>
      </c>
      <c r="JX180" s="17" t="str">
        <f t="shared" si="357"/>
        <v/>
      </c>
      <c r="JY180" s="72"/>
      <c r="JZ180" s="72"/>
      <c r="KA180" s="72"/>
      <c r="KB180" s="72"/>
      <c r="KC180" s="72"/>
      <c r="KD180" s="72" t="str">
        <f t="shared" si="410"/>
        <v/>
      </c>
      <c r="KE180" s="72" t="str">
        <f t="shared" si="411"/>
        <v/>
      </c>
      <c r="KF180" s="72"/>
      <c r="KG180" s="72" t="str">
        <f t="shared" si="358"/>
        <v/>
      </c>
      <c r="KH180" s="72"/>
      <c r="KI180" s="72" t="str">
        <f t="shared" si="359"/>
        <v/>
      </c>
      <c r="KJ180" s="72"/>
      <c r="KK180" s="72" t="str">
        <f t="shared" si="360"/>
        <v/>
      </c>
      <c r="KL180" s="72">
        <v>1</v>
      </c>
      <c r="KM180" s="72" t="s">
        <v>149</v>
      </c>
      <c r="KN180" s="72"/>
      <c r="KO180" s="72"/>
      <c r="KP180" s="72"/>
      <c r="KQ180" s="72"/>
      <c r="KR180" s="72"/>
      <c r="KS180" s="72">
        <f t="shared" si="412"/>
        <v>1</v>
      </c>
      <c r="KT180" s="72"/>
      <c r="KU180" s="72" t="str">
        <f t="shared" si="361"/>
        <v/>
      </c>
      <c r="KV180" s="72"/>
      <c r="KW180" s="72"/>
      <c r="KX180" s="72" t="str">
        <f t="shared" si="413"/>
        <v/>
      </c>
      <c r="KY180" s="72"/>
      <c r="KZ180" s="72"/>
      <c r="LA180" s="72"/>
      <c r="LB180" s="72" t="str">
        <f t="shared" si="414"/>
        <v/>
      </c>
      <c r="LC180" s="18" t="s">
        <v>7900</v>
      </c>
      <c r="LD180" s="17">
        <f t="shared" si="362"/>
        <v>1</v>
      </c>
      <c r="LF180" s="17" t="str">
        <f t="shared" si="363"/>
        <v/>
      </c>
      <c r="LH180" s="17" t="str">
        <f t="shared" si="364"/>
        <v/>
      </c>
      <c r="LI180" s="18" t="s">
        <v>7901</v>
      </c>
      <c r="LJ180" s="17">
        <f t="shared" si="365"/>
        <v>1</v>
      </c>
      <c r="LL180" s="17" t="str">
        <f t="shared" si="366"/>
        <v/>
      </c>
      <c r="LN180" s="17" t="str">
        <f t="shared" si="367"/>
        <v/>
      </c>
      <c r="LO180" s="18" t="s">
        <v>7895</v>
      </c>
      <c r="LP180" s="17">
        <f t="shared" si="368"/>
        <v>1</v>
      </c>
      <c r="LR180" s="17" t="str">
        <f t="shared" si="369"/>
        <v/>
      </c>
      <c r="LT180" s="17" t="str">
        <f t="shared" si="370"/>
        <v/>
      </c>
      <c r="LV180" s="17" t="str">
        <f t="shared" si="371"/>
        <v/>
      </c>
      <c r="LX180" s="17" t="str">
        <f t="shared" si="372"/>
        <v/>
      </c>
      <c r="LZ180" s="17" t="str">
        <f t="shared" si="373"/>
        <v/>
      </c>
      <c r="MB180" s="17" t="str">
        <f t="shared" si="415"/>
        <v/>
      </c>
      <c r="MD180" s="17" t="str">
        <f t="shared" si="374"/>
        <v/>
      </c>
      <c r="MF180" s="17" t="str">
        <f t="shared" si="375"/>
        <v/>
      </c>
      <c r="MG180" s="17"/>
      <c r="MH180" s="17" t="str">
        <f t="shared" si="376"/>
        <v/>
      </c>
      <c r="MI180" s="17"/>
      <c r="MJ180" s="17" t="str">
        <f t="shared" si="377"/>
        <v/>
      </c>
      <c r="ML180" s="17"/>
      <c r="MM180" s="18" t="s">
        <v>162</v>
      </c>
      <c r="MN180" s="69">
        <f t="shared" si="416"/>
        <v>6</v>
      </c>
      <c r="MO180" s="21" t="str">
        <f t="shared" si="417"/>
        <v>M</v>
      </c>
      <c r="MQ180" s="17" t="str">
        <f t="shared" si="418"/>
        <v/>
      </c>
      <c r="MR180" s="18" t="s">
        <v>8168</v>
      </c>
      <c r="MS180" s="17">
        <f t="shared" si="419"/>
        <v>1</v>
      </c>
      <c r="MU180" s="17" t="str">
        <f t="shared" si="420"/>
        <v/>
      </c>
      <c r="MW180" s="17" t="str">
        <f t="shared" si="421"/>
        <v/>
      </c>
      <c r="MY180" s="17" t="str">
        <f t="shared" si="422"/>
        <v/>
      </c>
      <c r="NA180" s="17" t="str">
        <f t="shared" si="423"/>
        <v/>
      </c>
      <c r="NC180" s="17" t="str">
        <f t="shared" si="424"/>
        <v/>
      </c>
      <c r="NH180" s="18" t="str">
        <f t="shared" si="425"/>
        <v/>
      </c>
      <c r="NI180" s="18" t="str">
        <f t="shared" si="426"/>
        <v/>
      </c>
      <c r="NL180" s="18" t="s">
        <v>8169</v>
      </c>
      <c r="NM180" s="18" t="str">
        <f t="shared" ref="NM180:NM243" si="442">IF(NJ180="","",1)</f>
        <v/>
      </c>
      <c r="NN180" s="18">
        <f t="shared" si="441"/>
        <v>2</v>
      </c>
      <c r="NO180" s="21">
        <f t="shared" si="378"/>
        <v>3</v>
      </c>
      <c r="NP180" s="21" t="str">
        <f t="shared" si="427"/>
        <v>H</v>
      </c>
      <c r="NX180" s="18">
        <f t="shared" si="379"/>
        <v>0</v>
      </c>
      <c r="NY180" s="18">
        <f t="shared" si="434"/>
        <v>0</v>
      </c>
      <c r="NZ180" s="18">
        <v>1</v>
      </c>
      <c r="OA180" s="18">
        <f t="shared" si="436"/>
        <v>0</v>
      </c>
      <c r="OB180" s="18">
        <f t="shared" si="437"/>
        <v>0</v>
      </c>
      <c r="OC180" s="18">
        <f t="shared" si="438"/>
        <v>0</v>
      </c>
      <c r="OD180" s="17">
        <f t="shared" si="439"/>
        <v>1</v>
      </c>
      <c r="OE180" s="20">
        <f t="shared" si="440"/>
        <v>2</v>
      </c>
      <c r="OF180" s="69" t="str">
        <f>IF(OE180=0,"L",IF(OE180=1,"L",IF(OE180=2,"H",IF(OE180=3,"H",IF(OE180=4,"H",IF(OE180=5,"H"))))))</f>
        <v>H</v>
      </c>
      <c r="OG180" s="122" t="s">
        <v>7332</v>
      </c>
      <c r="OH180" s="21" t="str">
        <f t="shared" si="387"/>
        <v>H</v>
      </c>
      <c r="OI180" s="69" t="str">
        <f t="shared" si="428"/>
        <v>L</v>
      </c>
      <c r="OJ180" s="17" t="s">
        <v>4664</v>
      </c>
      <c r="OK180" s="18" t="s">
        <v>143</v>
      </c>
      <c r="OL180" s="17" t="s">
        <v>4662</v>
      </c>
      <c r="OM180" s="17"/>
      <c r="OQ180" s="18">
        <v>3</v>
      </c>
      <c r="OR180" s="18" t="s">
        <v>8495</v>
      </c>
      <c r="OS180" s="19" t="str">
        <f>IF(OK180="","NF",IF(OK180=" ","NF",IF(OK180="subsistence fisheries", "M", IF(OK180="commercial","H",IF(OK180="highly commercial","VH")))))</f>
        <v>H</v>
      </c>
      <c r="OT180" s="18">
        <v>2.0519081009681299</v>
      </c>
      <c r="OU180" s="69" t="s">
        <v>198</v>
      </c>
      <c r="OV180" s="18">
        <v>0.86203570250795103</v>
      </c>
      <c r="OW180" s="69" t="s">
        <v>299</v>
      </c>
      <c r="OX180" s="18">
        <v>2.0092661654591599</v>
      </c>
      <c r="OY180" s="69" t="s">
        <v>198</v>
      </c>
      <c r="OZ180" s="18">
        <v>27.9667150892301</v>
      </c>
      <c r="PA180" s="69" t="s">
        <v>299</v>
      </c>
      <c r="PB180" s="18">
        <v>2.48860046747137</v>
      </c>
      <c r="PC180" s="69" t="s">
        <v>198</v>
      </c>
      <c r="PD180" s="69" t="s">
        <v>198</v>
      </c>
      <c r="PE180" s="69" t="s">
        <v>198</v>
      </c>
      <c r="PF180" s="18">
        <v>0.71516095362358401</v>
      </c>
      <c r="PG180" s="69" t="s">
        <v>198</v>
      </c>
      <c r="PH180" s="69" t="s">
        <v>198</v>
      </c>
      <c r="PI180" s="69" t="s">
        <v>198</v>
      </c>
      <c r="PJ180" s="18">
        <v>2.6661181692756202</v>
      </c>
      <c r="PK180" s="69" t="s">
        <v>198</v>
      </c>
      <c r="PL180" s="69" t="s">
        <v>198</v>
      </c>
      <c r="PM180" s="69" t="s">
        <v>198</v>
      </c>
      <c r="PN180" s="18">
        <v>30.410449270096301</v>
      </c>
      <c r="PO180" s="69" t="s">
        <v>299</v>
      </c>
      <c r="PP180" s="69" t="s">
        <v>299</v>
      </c>
      <c r="PQ180" s="69" t="s">
        <v>299</v>
      </c>
      <c r="PR180" s="18">
        <v>8.6111803407662997</v>
      </c>
      <c r="PS180" s="69" t="s">
        <v>299</v>
      </c>
      <c r="PT180" s="18">
        <v>0.86203570250795103</v>
      </c>
      <c r="PU180" s="69" t="s">
        <v>198</v>
      </c>
      <c r="PV180" s="18">
        <v>6.7767063912273997</v>
      </c>
      <c r="PW180" s="69" t="s">
        <v>299</v>
      </c>
      <c r="PX180" s="18">
        <v>48.988783138026797</v>
      </c>
      <c r="PY180" s="69" t="s">
        <v>299</v>
      </c>
      <c r="PZ180" s="18">
        <v>1.75980461751272</v>
      </c>
      <c r="QA180" s="69" t="s">
        <v>198</v>
      </c>
      <c r="QB180" s="18">
        <v>0.60999350383845097</v>
      </c>
      <c r="QC180" s="69" t="s">
        <v>198</v>
      </c>
      <c r="QD180" s="18">
        <v>1.8917947698005699</v>
      </c>
      <c r="QE180" s="69" t="s">
        <v>198</v>
      </c>
      <c r="QF180" s="18">
        <v>22.8344310880492</v>
      </c>
      <c r="QG180" s="69" t="s">
        <v>299</v>
      </c>
      <c r="QH180" s="18">
        <v>61.7126005698859</v>
      </c>
      <c r="QI180" s="69" t="s">
        <v>198</v>
      </c>
      <c r="QJ180" s="18">
        <v>16.791778419518302</v>
      </c>
      <c r="QK180" s="69" t="s">
        <v>198</v>
      </c>
    </row>
    <row r="181" spans="1:453" s="18" customFormat="1" x14ac:dyDescent="0.25">
      <c r="A181" s="18" t="s">
        <v>127</v>
      </c>
      <c r="B181" s="18" t="s">
        <v>128</v>
      </c>
      <c r="C181" s="18" t="s">
        <v>129</v>
      </c>
      <c r="D181" s="18" t="s">
        <v>146</v>
      </c>
      <c r="E181" s="18" t="s">
        <v>147</v>
      </c>
      <c r="F181" s="58" t="s">
        <v>486</v>
      </c>
      <c r="H181" s="58">
        <v>29101.962625</v>
      </c>
      <c r="I181" s="58">
        <v>47544.390463999996</v>
      </c>
      <c r="J181" s="60" t="str">
        <f t="shared" si="388"/>
        <v>L</v>
      </c>
      <c r="K181" s="60" t="str">
        <f t="shared" si="389"/>
        <v>L</v>
      </c>
      <c r="L181" s="60" t="str">
        <f t="shared" si="390"/>
        <v>L</v>
      </c>
      <c r="M181" s="60" t="str">
        <f t="shared" si="391"/>
        <v>L</v>
      </c>
      <c r="N181" s="18" t="s">
        <v>151</v>
      </c>
      <c r="O181" s="21" t="s">
        <v>299</v>
      </c>
      <c r="P181" s="18">
        <v>12</v>
      </c>
      <c r="Q181" s="18">
        <v>25</v>
      </c>
      <c r="R181" s="18">
        <v>13</v>
      </c>
      <c r="S181" s="18">
        <v>18.5</v>
      </c>
      <c r="T181" s="69" t="str">
        <f t="shared" si="392"/>
        <v>L</v>
      </c>
      <c r="U181" s="18" t="s">
        <v>4390</v>
      </c>
      <c r="V181" s="63" t="s">
        <v>299</v>
      </c>
      <c r="X181" s="21" t="s">
        <v>133</v>
      </c>
      <c r="Y181" s="69" t="s">
        <v>198</v>
      </c>
      <c r="Z181" s="69" t="str">
        <f t="shared" si="393"/>
        <v>L</v>
      </c>
      <c r="AA181" s="72" t="s">
        <v>199</v>
      </c>
      <c r="AB181" s="69" t="s">
        <v>299</v>
      </c>
      <c r="AC181" s="34">
        <v>9.6050000000000004</v>
      </c>
      <c r="AD181" s="31"/>
      <c r="AE181" s="30"/>
      <c r="AF181" s="30"/>
      <c r="AG181" s="31"/>
      <c r="AH181" s="31"/>
      <c r="AI181" s="33"/>
      <c r="AJ181" s="33"/>
      <c r="AK181" s="33"/>
      <c r="AL181" s="33"/>
      <c r="AM181" s="33"/>
      <c r="AN181" s="222"/>
      <c r="AO181" s="228" t="s">
        <v>133</v>
      </c>
      <c r="AP181" s="31"/>
      <c r="AQ181" s="31"/>
      <c r="AR181" s="31"/>
      <c r="AS181" s="31"/>
      <c r="AT181" s="31"/>
      <c r="AU181" s="31"/>
      <c r="AV181" s="53" t="s">
        <v>198</v>
      </c>
      <c r="AW181" s="30"/>
      <c r="AX181" s="53" t="str">
        <f t="shared" si="429"/>
        <v>U</v>
      </c>
      <c r="AY181" s="31"/>
      <c r="AZ181" s="31"/>
      <c r="BA181" s="31"/>
      <c r="BB181" s="31"/>
      <c r="BC181" s="31"/>
      <c r="BD181" s="31"/>
      <c r="BE181" s="31"/>
      <c r="BF181" s="31"/>
      <c r="BH181" s="17" t="str">
        <f t="shared" si="394"/>
        <v/>
      </c>
      <c r="BJ181" s="17" t="str">
        <f t="shared" si="394"/>
        <v/>
      </c>
      <c r="BK181" s="18" t="s">
        <v>8246</v>
      </c>
      <c r="BL181" s="17">
        <f t="shared" si="293"/>
        <v>1</v>
      </c>
      <c r="BN181" s="17" t="str">
        <f t="shared" si="294"/>
        <v/>
      </c>
      <c r="BP181" s="17" t="str">
        <f t="shared" si="295"/>
        <v/>
      </c>
      <c r="BR181" s="17" t="str">
        <f t="shared" si="296"/>
        <v/>
      </c>
      <c r="BT181" s="17" t="str">
        <f t="shared" si="297"/>
        <v/>
      </c>
      <c r="BV181" s="17" t="str">
        <f t="shared" si="298"/>
        <v/>
      </c>
      <c r="BX181" s="17" t="str">
        <f t="shared" si="299"/>
        <v/>
      </c>
      <c r="BZ181" s="17" t="str">
        <f t="shared" si="300"/>
        <v/>
      </c>
      <c r="CB181" s="17" t="str">
        <f t="shared" si="301"/>
        <v/>
      </c>
      <c r="CD181" s="17" t="str">
        <f t="shared" si="302"/>
        <v/>
      </c>
      <c r="CF181" s="17" t="str">
        <f t="shared" si="303"/>
        <v/>
      </c>
      <c r="CH181" s="17" t="str">
        <f t="shared" si="304"/>
        <v/>
      </c>
      <c r="CJ181" s="17" t="str">
        <f t="shared" si="305"/>
        <v/>
      </c>
      <c r="CL181" s="17" t="str">
        <f t="shared" si="306"/>
        <v/>
      </c>
      <c r="CN181" s="17" t="str">
        <f t="shared" si="307"/>
        <v/>
      </c>
      <c r="CP181" s="17" t="str">
        <f t="shared" si="308"/>
        <v/>
      </c>
      <c r="CR181" s="17" t="str">
        <f t="shared" si="309"/>
        <v/>
      </c>
      <c r="CT181" s="17" t="str">
        <f t="shared" si="310"/>
        <v/>
      </c>
      <c r="CV181" s="17" t="str">
        <f t="shared" si="311"/>
        <v/>
      </c>
      <c r="CX181" s="17" t="str">
        <f t="shared" si="312"/>
        <v/>
      </c>
      <c r="CZ181" s="17" t="str">
        <f t="shared" si="313"/>
        <v/>
      </c>
      <c r="DB181" s="17" t="str">
        <f t="shared" si="314"/>
        <v/>
      </c>
      <c r="DD181" s="17" t="str">
        <f t="shared" si="315"/>
        <v/>
      </c>
      <c r="DF181" s="17" t="str">
        <f t="shared" si="316"/>
        <v/>
      </c>
      <c r="DH181" s="17" t="str">
        <f t="shared" si="317"/>
        <v/>
      </c>
      <c r="DJ181" s="17" t="str">
        <f t="shared" si="318"/>
        <v/>
      </c>
      <c r="DL181" s="17" t="str">
        <f t="shared" si="319"/>
        <v/>
      </c>
      <c r="DN181" s="17" t="str">
        <f t="shared" si="320"/>
        <v/>
      </c>
      <c r="DP181" s="17" t="str">
        <f t="shared" si="321"/>
        <v/>
      </c>
      <c r="DR181" s="17" t="str">
        <f t="shared" si="322"/>
        <v/>
      </c>
      <c r="DT181" s="17" t="str">
        <f t="shared" si="323"/>
        <v/>
      </c>
      <c r="DV181" s="17" t="str">
        <f t="shared" si="324"/>
        <v/>
      </c>
      <c r="DX181" s="17" t="str">
        <f t="shared" si="325"/>
        <v/>
      </c>
      <c r="DZ181" s="17" t="str">
        <f t="shared" si="326"/>
        <v/>
      </c>
      <c r="EB181" s="17" t="str">
        <f t="shared" si="327"/>
        <v/>
      </c>
      <c r="ED181" s="17" t="str">
        <f t="shared" si="328"/>
        <v/>
      </c>
      <c r="EF181" s="17" t="str">
        <f t="shared" si="329"/>
        <v/>
      </c>
      <c r="EH181" s="17" t="str">
        <f t="shared" si="330"/>
        <v/>
      </c>
      <c r="EJ181" s="17" t="str">
        <f t="shared" si="331"/>
        <v/>
      </c>
      <c r="EL181" s="17" t="str">
        <f t="shared" si="332"/>
        <v/>
      </c>
      <c r="EN181" s="17" t="str">
        <f t="shared" si="333"/>
        <v/>
      </c>
      <c r="EP181" s="17" t="str">
        <f t="shared" si="334"/>
        <v/>
      </c>
      <c r="ER181" s="17" t="str">
        <f t="shared" si="335"/>
        <v/>
      </c>
      <c r="ET181" s="17" t="str">
        <f t="shared" si="336"/>
        <v/>
      </c>
      <c r="EV181" s="17" t="str">
        <f t="shared" si="337"/>
        <v/>
      </c>
      <c r="EX181" s="17" t="str">
        <f t="shared" si="338"/>
        <v/>
      </c>
      <c r="EZ181" s="17" t="str">
        <f t="shared" si="339"/>
        <v/>
      </c>
      <c r="FB181" s="17" t="str">
        <f t="shared" si="340"/>
        <v/>
      </c>
      <c r="FD181" s="17" t="str">
        <f t="shared" si="341"/>
        <v/>
      </c>
      <c r="FE181" s="17" t="s">
        <v>7353</v>
      </c>
      <c r="FF181" s="17" t="s">
        <v>7353</v>
      </c>
      <c r="FG181" s="17" t="s">
        <v>7353</v>
      </c>
      <c r="FH181" s="17" t="s">
        <v>7353</v>
      </c>
      <c r="FI181" s="17" t="s">
        <v>7353</v>
      </c>
      <c r="FJ181" s="17" t="s">
        <v>7353</v>
      </c>
      <c r="FK181" s="17" t="s">
        <v>7353</v>
      </c>
      <c r="FL181" s="17" t="s">
        <v>7353</v>
      </c>
      <c r="FM181" s="18" t="s">
        <v>487</v>
      </c>
      <c r="FN181" s="18">
        <f t="shared" si="395"/>
        <v>1</v>
      </c>
      <c r="FO181" s="18">
        <f t="shared" si="342"/>
        <v>1</v>
      </c>
      <c r="FP181" s="18">
        <f t="shared" si="343"/>
        <v>1</v>
      </c>
      <c r="FQ181" s="18">
        <f t="shared" si="344"/>
        <v>0</v>
      </c>
      <c r="FR181" s="18">
        <f t="shared" si="396"/>
        <v>0</v>
      </c>
      <c r="FS181" s="9" t="s">
        <v>198</v>
      </c>
      <c r="FU181" s="21" t="s">
        <v>198</v>
      </c>
      <c r="FW181" s="21" t="s">
        <v>198</v>
      </c>
      <c r="FX181" s="18">
        <v>0</v>
      </c>
      <c r="FY181" s="18">
        <v>0</v>
      </c>
      <c r="FZ181" s="18">
        <f t="shared" si="345"/>
        <v>0</v>
      </c>
      <c r="GA181" s="18">
        <v>0</v>
      </c>
      <c r="GB181" s="18">
        <v>0</v>
      </c>
      <c r="GC181" s="18" t="s">
        <v>198</v>
      </c>
      <c r="GD181" s="18">
        <f t="shared" si="397"/>
        <v>0</v>
      </c>
      <c r="GE181" s="18" t="s">
        <v>198</v>
      </c>
      <c r="GF181" s="18">
        <f t="shared" si="397"/>
        <v>0</v>
      </c>
      <c r="GG181" s="18" t="s">
        <v>198</v>
      </c>
      <c r="GH181" s="18">
        <f t="shared" si="346"/>
        <v>0</v>
      </c>
      <c r="GI181" s="18" t="s">
        <v>4378</v>
      </c>
      <c r="GJ181" s="18">
        <f t="shared" si="398"/>
        <v>1</v>
      </c>
      <c r="GK181" s="18" t="s">
        <v>198</v>
      </c>
      <c r="GL181" s="18">
        <f t="shared" si="398"/>
        <v>2</v>
      </c>
      <c r="GM181" s="228" t="s">
        <v>198</v>
      </c>
      <c r="GN181" s="18">
        <f t="shared" si="399"/>
        <v>2</v>
      </c>
      <c r="GQ181" s="18" t="str">
        <f t="shared" si="400"/>
        <v>L</v>
      </c>
      <c r="GR181" s="18">
        <f t="shared" si="401"/>
        <v>0</v>
      </c>
      <c r="GS181" s="18">
        <f t="shared" si="402"/>
        <v>5</v>
      </c>
      <c r="GT181" s="21" t="str">
        <f t="shared" si="403"/>
        <v>L</v>
      </c>
      <c r="GZ181" s="18" t="s">
        <v>0</v>
      </c>
      <c r="HB181" s="21" t="s">
        <v>133</v>
      </c>
      <c r="HD181" s="21" t="str">
        <f t="shared" si="404"/>
        <v>L</v>
      </c>
      <c r="HF181" s="21" t="s">
        <v>198</v>
      </c>
      <c r="HH181" s="69" t="str">
        <f t="shared" si="405"/>
        <v>L</v>
      </c>
      <c r="HM181" s="18" t="s">
        <v>7353</v>
      </c>
      <c r="HN181" s="69" t="s">
        <v>133</v>
      </c>
      <c r="HO181" s="72" t="s">
        <v>136</v>
      </c>
      <c r="HP181" s="72"/>
      <c r="HQ181" s="72"/>
      <c r="HR181" s="72"/>
      <c r="HS181" s="72"/>
      <c r="HT181" s="72"/>
      <c r="HU181" s="72"/>
      <c r="HV181" s="72"/>
      <c r="HW181" s="72"/>
      <c r="HX181" s="72"/>
      <c r="HY181" s="72"/>
      <c r="IA181" s="21" t="s">
        <v>198</v>
      </c>
      <c r="IC181" s="21" t="s">
        <v>198</v>
      </c>
      <c r="IE181" s="71" t="s">
        <v>9354</v>
      </c>
      <c r="IF181" s="69" t="s">
        <v>299</v>
      </c>
      <c r="II181" s="21" t="s">
        <v>198</v>
      </c>
      <c r="IK181" s="21" t="s">
        <v>198</v>
      </c>
      <c r="IM181" s="21" t="s">
        <v>198</v>
      </c>
      <c r="IO181" s="21" t="s">
        <v>198</v>
      </c>
      <c r="IQ181" s="17" t="str">
        <f t="shared" si="406"/>
        <v/>
      </c>
      <c r="IS181" s="17" t="str">
        <f t="shared" si="406"/>
        <v/>
      </c>
      <c r="IU181" s="17" t="str">
        <f t="shared" si="347"/>
        <v/>
      </c>
      <c r="IV181" s="72"/>
      <c r="IW181" s="72"/>
      <c r="IX181" s="72"/>
      <c r="IY181" s="72"/>
      <c r="IZ181" s="72" t="str">
        <f t="shared" si="407"/>
        <v/>
      </c>
      <c r="JA181" s="72" t="str">
        <f t="shared" si="408"/>
        <v/>
      </c>
      <c r="JB181" s="72"/>
      <c r="JC181" s="72" t="str">
        <f t="shared" si="348"/>
        <v/>
      </c>
      <c r="JD181" s="72"/>
      <c r="JE181" s="72" t="str">
        <f t="shared" si="349"/>
        <v/>
      </c>
      <c r="JF181" s="72"/>
      <c r="JG181" s="72"/>
      <c r="JH181" s="72"/>
      <c r="JI181" s="72" t="str">
        <f t="shared" si="350"/>
        <v/>
      </c>
      <c r="JJ181" s="72" t="str">
        <f t="shared" si="409"/>
        <v/>
      </c>
      <c r="JL181" s="17" t="str">
        <f t="shared" si="351"/>
        <v/>
      </c>
      <c r="JN181" s="17" t="str">
        <f t="shared" si="352"/>
        <v/>
      </c>
      <c r="JP181" s="17" t="str">
        <f t="shared" si="353"/>
        <v/>
      </c>
      <c r="JR181" s="17" t="str">
        <f t="shared" si="354"/>
        <v/>
      </c>
      <c r="JT181" s="17" t="str">
        <f t="shared" si="355"/>
        <v/>
      </c>
      <c r="JV181" s="17" t="str">
        <f t="shared" si="356"/>
        <v/>
      </c>
      <c r="JX181" s="17" t="str">
        <f t="shared" si="357"/>
        <v/>
      </c>
      <c r="JY181" s="72"/>
      <c r="JZ181" s="72"/>
      <c r="KA181" s="72"/>
      <c r="KB181" s="72"/>
      <c r="KC181" s="72"/>
      <c r="KD181" s="72" t="str">
        <f t="shared" si="410"/>
        <v/>
      </c>
      <c r="KE181" s="72" t="str">
        <f t="shared" si="411"/>
        <v/>
      </c>
      <c r="KF181" s="72"/>
      <c r="KG181" s="72" t="str">
        <f t="shared" si="358"/>
        <v/>
      </c>
      <c r="KH181" s="72"/>
      <c r="KI181" s="72" t="str">
        <f t="shared" si="359"/>
        <v/>
      </c>
      <c r="KJ181" s="72"/>
      <c r="KK181" s="72" t="str">
        <f t="shared" si="360"/>
        <v/>
      </c>
      <c r="KL181" s="72"/>
      <c r="KM181" s="72"/>
      <c r="KN181" s="72"/>
      <c r="KO181" s="72"/>
      <c r="KP181" s="72"/>
      <c r="KQ181" s="72"/>
      <c r="KR181" s="72"/>
      <c r="KS181" s="72" t="str">
        <f t="shared" si="412"/>
        <v/>
      </c>
      <c r="KT181" s="72"/>
      <c r="KU181" s="72" t="str">
        <f t="shared" si="361"/>
        <v/>
      </c>
      <c r="KV181" s="72"/>
      <c r="KW181" s="72"/>
      <c r="KX181" s="72" t="str">
        <f t="shared" si="413"/>
        <v/>
      </c>
      <c r="KY181" s="72"/>
      <c r="KZ181" s="72"/>
      <c r="LA181" s="72"/>
      <c r="LB181" s="72" t="str">
        <f t="shared" si="414"/>
        <v/>
      </c>
      <c r="LD181" s="17" t="str">
        <f t="shared" si="362"/>
        <v/>
      </c>
      <c r="LF181" s="17" t="str">
        <f t="shared" si="363"/>
        <v/>
      </c>
      <c r="LH181" s="17" t="str">
        <f t="shared" si="364"/>
        <v/>
      </c>
      <c r="LJ181" s="17" t="str">
        <f t="shared" si="365"/>
        <v/>
      </c>
      <c r="LL181" s="17" t="str">
        <f t="shared" si="366"/>
        <v/>
      </c>
      <c r="LN181" s="17" t="str">
        <f t="shared" si="367"/>
        <v/>
      </c>
      <c r="LP181" s="17" t="str">
        <f t="shared" si="368"/>
        <v/>
      </c>
      <c r="LR181" s="17" t="str">
        <f t="shared" si="369"/>
        <v/>
      </c>
      <c r="LT181" s="17" t="str">
        <f t="shared" si="370"/>
        <v/>
      </c>
      <c r="LV181" s="17" t="str">
        <f t="shared" si="371"/>
        <v/>
      </c>
      <c r="LX181" s="17" t="str">
        <f t="shared" si="372"/>
        <v/>
      </c>
      <c r="LZ181" s="17" t="str">
        <f t="shared" si="373"/>
        <v/>
      </c>
      <c r="MB181" s="17" t="str">
        <f t="shared" si="415"/>
        <v/>
      </c>
      <c r="MD181" s="17" t="str">
        <f t="shared" si="374"/>
        <v/>
      </c>
      <c r="MF181" s="17" t="str">
        <f t="shared" si="375"/>
        <v/>
      </c>
      <c r="MG181" s="17"/>
      <c r="MH181" s="17" t="str">
        <f t="shared" si="376"/>
        <v/>
      </c>
      <c r="MI181" s="17"/>
      <c r="MJ181" s="17" t="str">
        <f t="shared" si="377"/>
        <v/>
      </c>
      <c r="ML181" s="17"/>
      <c r="MN181" s="69">
        <f t="shared" si="416"/>
        <v>0</v>
      </c>
      <c r="MO181" s="21" t="str">
        <f t="shared" si="417"/>
        <v>L</v>
      </c>
      <c r="MQ181" s="17" t="str">
        <f t="shared" si="418"/>
        <v/>
      </c>
      <c r="MS181" s="17" t="str">
        <f t="shared" si="419"/>
        <v/>
      </c>
      <c r="MU181" s="17" t="str">
        <f t="shared" si="420"/>
        <v/>
      </c>
      <c r="MW181" s="17" t="str">
        <f t="shared" si="421"/>
        <v/>
      </c>
      <c r="MY181" s="17" t="str">
        <f t="shared" si="422"/>
        <v/>
      </c>
      <c r="NA181" s="17" t="str">
        <f t="shared" si="423"/>
        <v/>
      </c>
      <c r="NC181" s="17" t="str">
        <f t="shared" si="424"/>
        <v/>
      </c>
      <c r="NH181" s="18" t="str">
        <f t="shared" si="425"/>
        <v/>
      </c>
      <c r="NI181" s="18" t="str">
        <f t="shared" si="426"/>
        <v/>
      </c>
      <c r="NM181" s="18" t="str">
        <f t="shared" si="442"/>
        <v/>
      </c>
      <c r="NN181" s="18" t="str">
        <f t="shared" si="441"/>
        <v/>
      </c>
      <c r="NO181" s="21">
        <f t="shared" si="378"/>
        <v>0</v>
      </c>
      <c r="NP181" s="21" t="str">
        <f t="shared" si="427"/>
        <v>L</v>
      </c>
      <c r="NS181" s="18" t="s">
        <v>259</v>
      </c>
      <c r="NX181" s="18">
        <f t="shared" si="379"/>
        <v>0</v>
      </c>
      <c r="NY181" s="18">
        <f t="shared" si="434"/>
        <v>0</v>
      </c>
      <c r="NZ181" s="18">
        <f t="shared" si="435"/>
        <v>1</v>
      </c>
      <c r="OA181" s="18">
        <f t="shared" si="436"/>
        <v>0</v>
      </c>
      <c r="OB181" s="18">
        <f t="shared" si="437"/>
        <v>0</v>
      </c>
      <c r="OC181" s="18">
        <f t="shared" si="438"/>
        <v>0</v>
      </c>
      <c r="OD181" s="17">
        <f t="shared" si="439"/>
        <v>1</v>
      </c>
      <c r="OE181" s="20">
        <f t="shared" si="440"/>
        <v>2</v>
      </c>
      <c r="OF181" s="69" t="str">
        <f>IF(OE181=0,"L",IF(OE181=1,"L",IF(OE181=2,"H",IF(OE181=3,"H",IF(OE181=4,"H",IF(OE181=5,"H"))))))</f>
        <v>H</v>
      </c>
      <c r="OG181" s="122"/>
      <c r="OH181" s="21" t="str">
        <f t="shared" si="387"/>
        <v>H</v>
      </c>
      <c r="OI181" s="69" t="str">
        <f t="shared" si="428"/>
        <v>L</v>
      </c>
      <c r="OJ181" s="17" t="s">
        <v>4664</v>
      </c>
      <c r="OK181" s="18" t="s">
        <v>143</v>
      </c>
      <c r="OL181" s="17" t="s">
        <v>4662</v>
      </c>
      <c r="OM181" s="17"/>
      <c r="OQ181" s="18">
        <v>0</v>
      </c>
      <c r="OS181" s="19" t="str">
        <f>IF(OK181="","NF",IF(OK181=" ","NF",IF(OK181="subsistence fisheries", "M", IF(OK181="commercial","H",IF(OK181="highly commercial","VH")))))</f>
        <v>H</v>
      </c>
      <c r="OT181" s="18">
        <v>4.2899547211111404</v>
      </c>
      <c r="OU181" s="69" t="s">
        <v>299</v>
      </c>
      <c r="OV181" s="18">
        <v>0.267884528800233</v>
      </c>
      <c r="OW181" s="69" t="s">
        <v>198</v>
      </c>
      <c r="OX181" s="18">
        <v>5.4942923767925897</v>
      </c>
      <c r="OY181" s="69" t="s">
        <v>299</v>
      </c>
      <c r="OZ181" s="18">
        <v>24.106166682831201</v>
      </c>
      <c r="PA181" s="69" t="s">
        <v>299</v>
      </c>
      <c r="PB181" s="18">
        <v>4.5175043393487799</v>
      </c>
      <c r="PC181" s="69" t="s">
        <v>299</v>
      </c>
      <c r="PD181" s="69" t="s">
        <v>299</v>
      </c>
      <c r="PE181" s="69" t="s">
        <v>198</v>
      </c>
      <c r="PF181" s="18">
        <v>0.26807471497418101</v>
      </c>
      <c r="PG181" s="69" t="s">
        <v>198</v>
      </c>
      <c r="PH181" s="69" t="s">
        <v>198</v>
      </c>
      <c r="PI181" s="69" t="s">
        <v>198</v>
      </c>
      <c r="PJ181" s="18">
        <v>5.9691780821917799</v>
      </c>
      <c r="PK181" s="69" t="s">
        <v>299</v>
      </c>
      <c r="PL181" s="69" t="s">
        <v>299</v>
      </c>
      <c r="PM181" s="69" t="s">
        <v>299</v>
      </c>
      <c r="PN181" s="18">
        <v>26.0513700720382</v>
      </c>
      <c r="PO181" s="69" t="s">
        <v>198</v>
      </c>
      <c r="PP181" s="69" t="s">
        <v>198</v>
      </c>
      <c r="PQ181" s="69" t="s">
        <v>198</v>
      </c>
      <c r="PR181" s="18">
        <v>12.5728867413246</v>
      </c>
      <c r="PS181" s="69" t="s">
        <v>299</v>
      </c>
      <c r="PT181" s="18">
        <v>0.267884528800233</v>
      </c>
      <c r="PU181" s="69" t="s">
        <v>198</v>
      </c>
      <c r="PV181" s="18">
        <v>3.86239101462168</v>
      </c>
      <c r="PW181" s="69" t="s">
        <v>198</v>
      </c>
      <c r="PX181" s="18">
        <v>42.356164801610703</v>
      </c>
      <c r="PY181" s="69" t="s">
        <v>299</v>
      </c>
      <c r="PZ181" s="18">
        <v>4.1666671543905203</v>
      </c>
      <c r="QA181" s="69" t="s">
        <v>299</v>
      </c>
      <c r="QB181" s="18">
        <v>0.21289988739849799</v>
      </c>
      <c r="QC181" s="69" t="s">
        <v>198</v>
      </c>
      <c r="QD181" s="18">
        <v>5.4360728851736404</v>
      </c>
      <c r="QE181" s="69" t="s">
        <v>299</v>
      </c>
      <c r="QF181" s="18">
        <v>19.7534252846078</v>
      </c>
      <c r="QG181" s="69" t="s">
        <v>198</v>
      </c>
      <c r="QH181" s="18">
        <v>102.634323224629</v>
      </c>
      <c r="QI181" s="69" t="s">
        <v>198</v>
      </c>
      <c r="QJ181" s="18">
        <v>16.8620623758394</v>
      </c>
      <c r="QK181" s="69" t="s">
        <v>198</v>
      </c>
    </row>
    <row r="182" spans="1:453" s="18" customFormat="1" x14ac:dyDescent="0.25">
      <c r="A182" s="18" t="s">
        <v>127</v>
      </c>
      <c r="B182" s="18" t="s">
        <v>128</v>
      </c>
      <c r="C182" s="18" t="s">
        <v>129</v>
      </c>
      <c r="D182" s="18" t="s">
        <v>146</v>
      </c>
      <c r="E182" s="18" t="s">
        <v>147</v>
      </c>
      <c r="F182" s="58" t="s">
        <v>488</v>
      </c>
      <c r="H182" s="58">
        <v>29101.962625</v>
      </c>
      <c r="I182" s="58">
        <v>47544.390463999996</v>
      </c>
      <c r="J182" s="60" t="str">
        <f t="shared" si="388"/>
        <v>L</v>
      </c>
      <c r="K182" s="60" t="str">
        <f t="shared" si="389"/>
        <v>L</v>
      </c>
      <c r="L182" s="60" t="str">
        <f t="shared" si="390"/>
        <v>L</v>
      </c>
      <c r="M182" s="60" t="str">
        <f t="shared" si="391"/>
        <v>L</v>
      </c>
      <c r="N182" s="18" t="s">
        <v>151</v>
      </c>
      <c r="O182" s="21" t="s">
        <v>299</v>
      </c>
      <c r="T182" s="69" t="str">
        <f t="shared" si="392"/>
        <v>U</v>
      </c>
      <c r="U182" s="18" t="s">
        <v>4390</v>
      </c>
      <c r="V182" s="63" t="s">
        <v>299</v>
      </c>
      <c r="X182" s="21" t="s">
        <v>133</v>
      </c>
      <c r="Y182" s="69" t="s">
        <v>198</v>
      </c>
      <c r="Z182" s="69" t="str">
        <f t="shared" si="393"/>
        <v>L</v>
      </c>
      <c r="AA182" s="72" t="s">
        <v>199</v>
      </c>
      <c r="AB182" s="69" t="s">
        <v>299</v>
      </c>
      <c r="AC182" s="34">
        <v>9.0399999999999991</v>
      </c>
      <c r="AD182" s="31"/>
      <c r="AE182" s="30"/>
      <c r="AF182" s="30"/>
      <c r="AG182" s="31"/>
      <c r="AH182" s="31"/>
      <c r="AI182" s="33"/>
      <c r="AJ182" s="33"/>
      <c r="AK182" s="33"/>
      <c r="AL182" s="33"/>
      <c r="AM182" s="33"/>
      <c r="AN182" s="222"/>
      <c r="AO182" s="228" t="s">
        <v>133</v>
      </c>
      <c r="AP182" s="31"/>
      <c r="AQ182" s="31"/>
      <c r="AR182" s="31"/>
      <c r="AS182" s="31"/>
      <c r="AT182" s="31"/>
      <c r="AU182" s="31"/>
      <c r="AV182" s="53" t="s">
        <v>198</v>
      </c>
      <c r="AW182" s="30"/>
      <c r="AX182" s="53" t="str">
        <f t="shared" si="429"/>
        <v>U</v>
      </c>
      <c r="AY182" s="31"/>
      <c r="AZ182" s="31"/>
      <c r="BA182" s="31"/>
      <c r="BB182" s="31"/>
      <c r="BC182" s="31"/>
      <c r="BD182" s="31"/>
      <c r="BE182" s="31"/>
      <c r="BF182" s="31"/>
      <c r="BH182" s="17" t="str">
        <f t="shared" si="394"/>
        <v/>
      </c>
      <c r="BJ182" s="17" t="str">
        <f t="shared" si="394"/>
        <v/>
      </c>
      <c r="BK182" s="18" t="s">
        <v>8246</v>
      </c>
      <c r="BL182" s="17">
        <f t="shared" si="293"/>
        <v>1</v>
      </c>
      <c r="BN182" s="17" t="str">
        <f t="shared" si="294"/>
        <v/>
      </c>
      <c r="BP182" s="17" t="str">
        <f t="shared" si="295"/>
        <v/>
      </c>
      <c r="BR182" s="17" t="str">
        <f t="shared" si="296"/>
        <v/>
      </c>
      <c r="BT182" s="17" t="str">
        <f t="shared" si="297"/>
        <v/>
      </c>
      <c r="BV182" s="17" t="str">
        <f t="shared" si="298"/>
        <v/>
      </c>
      <c r="BX182" s="17" t="str">
        <f t="shared" si="299"/>
        <v/>
      </c>
      <c r="BZ182" s="17" t="str">
        <f t="shared" si="300"/>
        <v/>
      </c>
      <c r="CB182" s="17" t="str">
        <f t="shared" si="301"/>
        <v/>
      </c>
      <c r="CD182" s="17" t="str">
        <f t="shared" si="302"/>
        <v/>
      </c>
      <c r="CF182" s="17" t="str">
        <f t="shared" si="303"/>
        <v/>
      </c>
      <c r="CH182" s="17" t="str">
        <f t="shared" si="304"/>
        <v/>
      </c>
      <c r="CJ182" s="17" t="str">
        <f t="shared" si="305"/>
        <v/>
      </c>
      <c r="CL182" s="17" t="str">
        <f t="shared" si="306"/>
        <v/>
      </c>
      <c r="CN182" s="17" t="str">
        <f t="shared" si="307"/>
        <v/>
      </c>
      <c r="CP182" s="17" t="str">
        <f t="shared" si="308"/>
        <v/>
      </c>
      <c r="CR182" s="17" t="str">
        <f t="shared" si="309"/>
        <v/>
      </c>
      <c r="CT182" s="17" t="str">
        <f t="shared" si="310"/>
        <v/>
      </c>
      <c r="CV182" s="17" t="str">
        <f t="shared" si="311"/>
        <v/>
      </c>
      <c r="CX182" s="17" t="str">
        <f t="shared" si="312"/>
        <v/>
      </c>
      <c r="CZ182" s="17" t="str">
        <f t="shared" si="313"/>
        <v/>
      </c>
      <c r="DB182" s="17" t="str">
        <f t="shared" si="314"/>
        <v/>
      </c>
      <c r="DD182" s="17" t="str">
        <f t="shared" si="315"/>
        <v/>
      </c>
      <c r="DF182" s="17" t="str">
        <f t="shared" si="316"/>
        <v/>
      </c>
      <c r="DH182" s="17" t="str">
        <f t="shared" si="317"/>
        <v/>
      </c>
      <c r="DJ182" s="17" t="str">
        <f t="shared" si="318"/>
        <v/>
      </c>
      <c r="DL182" s="17" t="str">
        <f t="shared" si="319"/>
        <v/>
      </c>
      <c r="DN182" s="17" t="str">
        <f t="shared" si="320"/>
        <v/>
      </c>
      <c r="DP182" s="17" t="str">
        <f t="shared" si="321"/>
        <v/>
      </c>
      <c r="DR182" s="17" t="str">
        <f t="shared" si="322"/>
        <v/>
      </c>
      <c r="DT182" s="17" t="str">
        <f t="shared" si="323"/>
        <v/>
      </c>
      <c r="DV182" s="17" t="str">
        <f t="shared" si="324"/>
        <v/>
      </c>
      <c r="DX182" s="17" t="str">
        <f t="shared" si="325"/>
        <v/>
      </c>
      <c r="DZ182" s="17" t="str">
        <f t="shared" si="326"/>
        <v/>
      </c>
      <c r="EB182" s="17" t="str">
        <f t="shared" si="327"/>
        <v/>
      </c>
      <c r="ED182" s="17" t="str">
        <f t="shared" si="328"/>
        <v/>
      </c>
      <c r="EF182" s="17" t="str">
        <f t="shared" si="329"/>
        <v/>
      </c>
      <c r="EH182" s="17" t="str">
        <f t="shared" si="330"/>
        <v/>
      </c>
      <c r="EJ182" s="17" t="str">
        <f t="shared" si="331"/>
        <v/>
      </c>
      <c r="EL182" s="17" t="str">
        <f t="shared" si="332"/>
        <v/>
      </c>
      <c r="EN182" s="17" t="str">
        <f t="shared" si="333"/>
        <v/>
      </c>
      <c r="EP182" s="17" t="str">
        <f t="shared" si="334"/>
        <v/>
      </c>
      <c r="ER182" s="17" t="str">
        <f t="shared" si="335"/>
        <v/>
      </c>
      <c r="ET182" s="17" t="str">
        <f t="shared" si="336"/>
        <v/>
      </c>
      <c r="EV182" s="17" t="str">
        <f t="shared" si="337"/>
        <v/>
      </c>
      <c r="EX182" s="17" t="str">
        <f t="shared" si="338"/>
        <v/>
      </c>
      <c r="EZ182" s="17" t="str">
        <f t="shared" si="339"/>
        <v/>
      </c>
      <c r="FB182" s="17" t="str">
        <f t="shared" si="340"/>
        <v/>
      </c>
      <c r="FD182" s="17" t="str">
        <f t="shared" si="341"/>
        <v/>
      </c>
      <c r="FE182" s="17" t="s">
        <v>7353</v>
      </c>
      <c r="FF182" s="17" t="s">
        <v>7173</v>
      </c>
      <c r="FG182" s="17" t="s">
        <v>7353</v>
      </c>
      <c r="FH182" s="17" t="s">
        <v>7353</v>
      </c>
      <c r="FI182" s="17" t="s">
        <v>7353</v>
      </c>
      <c r="FJ182" s="17" t="s">
        <v>7353</v>
      </c>
      <c r="FK182" s="17" t="s">
        <v>7353</v>
      </c>
      <c r="FL182" s="17" t="s">
        <v>7353</v>
      </c>
      <c r="FM182" s="18" t="s">
        <v>4862</v>
      </c>
      <c r="FN182" s="18">
        <f t="shared" si="395"/>
        <v>1</v>
      </c>
      <c r="FO182" s="18">
        <f t="shared" si="342"/>
        <v>1</v>
      </c>
      <c r="FP182" s="18">
        <f t="shared" si="343"/>
        <v>1</v>
      </c>
      <c r="FQ182" s="18">
        <f t="shared" si="344"/>
        <v>0</v>
      </c>
      <c r="FR182" s="18">
        <f t="shared" si="396"/>
        <v>0</v>
      </c>
      <c r="FS182" s="9" t="s">
        <v>198</v>
      </c>
      <c r="FU182" s="21" t="s">
        <v>198</v>
      </c>
      <c r="FW182" s="21" t="s">
        <v>198</v>
      </c>
      <c r="FX182" s="18">
        <v>0</v>
      </c>
      <c r="FY182" s="18">
        <v>0</v>
      </c>
      <c r="FZ182" s="18">
        <f t="shared" si="345"/>
        <v>0</v>
      </c>
      <c r="GA182" s="18">
        <v>0</v>
      </c>
      <c r="GB182" s="18">
        <v>0</v>
      </c>
      <c r="GC182" s="18" t="s">
        <v>198</v>
      </c>
      <c r="GD182" s="18">
        <f t="shared" si="397"/>
        <v>0</v>
      </c>
      <c r="GE182" s="18" t="s">
        <v>198</v>
      </c>
      <c r="GF182" s="18">
        <f t="shared" si="397"/>
        <v>0</v>
      </c>
      <c r="GG182" s="18" t="s">
        <v>198</v>
      </c>
      <c r="GH182" s="18">
        <f t="shared" si="346"/>
        <v>0</v>
      </c>
      <c r="GI182" s="18" t="s">
        <v>4378</v>
      </c>
      <c r="GJ182" s="18">
        <f t="shared" si="398"/>
        <v>1</v>
      </c>
      <c r="GK182" s="18" t="s">
        <v>198</v>
      </c>
      <c r="GL182" s="18">
        <f t="shared" si="398"/>
        <v>2</v>
      </c>
      <c r="GM182" s="228" t="s">
        <v>198</v>
      </c>
      <c r="GN182" s="18">
        <f t="shared" si="399"/>
        <v>2</v>
      </c>
      <c r="GQ182" s="18" t="str">
        <f t="shared" si="400"/>
        <v>L</v>
      </c>
      <c r="GR182" s="18">
        <f t="shared" si="401"/>
        <v>0</v>
      </c>
      <c r="GS182" s="18">
        <f t="shared" si="402"/>
        <v>5</v>
      </c>
      <c r="GT182" s="21" t="str">
        <f t="shared" si="403"/>
        <v>L</v>
      </c>
      <c r="GU182" s="18" t="s">
        <v>5241</v>
      </c>
      <c r="GV182" s="18" t="s">
        <v>165</v>
      </c>
      <c r="GW182" s="18" t="s">
        <v>6677</v>
      </c>
      <c r="GX182" s="18" t="s">
        <v>489</v>
      </c>
      <c r="GY182" s="18" t="s">
        <v>490</v>
      </c>
      <c r="GZ182" s="18" t="s">
        <v>0</v>
      </c>
      <c r="HB182" s="21" t="s">
        <v>198</v>
      </c>
      <c r="HD182" s="21" t="str">
        <f t="shared" si="404"/>
        <v>L</v>
      </c>
      <c r="HF182" s="21" t="s">
        <v>198</v>
      </c>
      <c r="HH182" s="69" t="str">
        <f t="shared" si="405"/>
        <v>L</v>
      </c>
      <c r="HM182" s="18" t="s">
        <v>7353</v>
      </c>
      <c r="HN182" s="69" t="s">
        <v>133</v>
      </c>
      <c r="HO182" s="72" t="s">
        <v>136</v>
      </c>
      <c r="HP182" s="72"/>
      <c r="HQ182" s="72"/>
      <c r="HR182" s="72"/>
      <c r="HS182" s="72"/>
      <c r="HT182" s="72"/>
      <c r="HU182" s="72"/>
      <c r="HV182" s="72"/>
      <c r="HW182" s="72"/>
      <c r="HX182" s="72"/>
      <c r="HY182" s="72"/>
      <c r="IA182" s="21" t="s">
        <v>198</v>
      </c>
      <c r="IC182" s="21" t="s">
        <v>198</v>
      </c>
      <c r="IE182" s="71" t="s">
        <v>9354</v>
      </c>
      <c r="IF182" s="69" t="s">
        <v>299</v>
      </c>
      <c r="II182" s="21" t="s">
        <v>198</v>
      </c>
      <c r="IK182" s="21" t="s">
        <v>198</v>
      </c>
      <c r="IM182" s="21" t="s">
        <v>198</v>
      </c>
      <c r="IO182" s="21" t="s">
        <v>198</v>
      </c>
      <c r="IQ182" s="17" t="str">
        <f t="shared" si="406"/>
        <v/>
      </c>
      <c r="IS182" s="17" t="str">
        <f t="shared" si="406"/>
        <v/>
      </c>
      <c r="IU182" s="17" t="str">
        <f t="shared" si="347"/>
        <v/>
      </c>
      <c r="IV182" s="72"/>
      <c r="IW182" s="72"/>
      <c r="IX182" s="72"/>
      <c r="IY182" s="72"/>
      <c r="IZ182" s="72" t="str">
        <f t="shared" si="407"/>
        <v/>
      </c>
      <c r="JA182" s="72" t="str">
        <f t="shared" si="408"/>
        <v/>
      </c>
      <c r="JB182" s="72"/>
      <c r="JC182" s="72" t="str">
        <f t="shared" si="348"/>
        <v/>
      </c>
      <c r="JD182" s="72"/>
      <c r="JE182" s="72" t="str">
        <f t="shared" si="349"/>
        <v/>
      </c>
      <c r="JF182" s="72"/>
      <c r="JG182" s="72"/>
      <c r="JH182" s="72"/>
      <c r="JI182" s="72" t="str">
        <f t="shared" si="350"/>
        <v/>
      </c>
      <c r="JJ182" s="72" t="str">
        <f t="shared" si="409"/>
        <v/>
      </c>
      <c r="JL182" s="17" t="str">
        <f t="shared" si="351"/>
        <v/>
      </c>
      <c r="JN182" s="17" t="str">
        <f t="shared" si="352"/>
        <v/>
      </c>
      <c r="JP182" s="17" t="str">
        <f t="shared" si="353"/>
        <v/>
      </c>
      <c r="JR182" s="17" t="str">
        <f t="shared" si="354"/>
        <v/>
      </c>
      <c r="JT182" s="17" t="str">
        <f t="shared" si="355"/>
        <v/>
      </c>
      <c r="JV182" s="17" t="str">
        <f t="shared" si="356"/>
        <v/>
      </c>
      <c r="JX182" s="17" t="str">
        <f t="shared" si="357"/>
        <v/>
      </c>
      <c r="JY182" s="72"/>
      <c r="JZ182" s="72"/>
      <c r="KA182" s="72"/>
      <c r="KB182" s="72"/>
      <c r="KC182" s="72"/>
      <c r="KD182" s="72" t="str">
        <f t="shared" si="410"/>
        <v/>
      </c>
      <c r="KE182" s="72" t="str">
        <f t="shared" si="411"/>
        <v/>
      </c>
      <c r="KF182" s="72"/>
      <c r="KG182" s="72" t="str">
        <f t="shared" si="358"/>
        <v/>
      </c>
      <c r="KH182" s="72"/>
      <c r="KI182" s="72" t="str">
        <f t="shared" si="359"/>
        <v/>
      </c>
      <c r="KJ182" s="72"/>
      <c r="KK182" s="72" t="str">
        <f t="shared" si="360"/>
        <v/>
      </c>
      <c r="KL182" s="72"/>
      <c r="KM182" s="72"/>
      <c r="KN182" s="72"/>
      <c r="KO182" s="72"/>
      <c r="KP182" s="72"/>
      <c r="KQ182" s="72"/>
      <c r="KR182" s="72"/>
      <c r="KS182" s="72" t="str">
        <f t="shared" si="412"/>
        <v/>
      </c>
      <c r="KT182" s="72"/>
      <c r="KU182" s="72" t="str">
        <f t="shared" si="361"/>
        <v/>
      </c>
      <c r="KV182" s="72"/>
      <c r="KW182" s="72"/>
      <c r="KX182" s="72" t="str">
        <f t="shared" si="413"/>
        <v/>
      </c>
      <c r="KY182" s="72"/>
      <c r="KZ182" s="72"/>
      <c r="LA182" s="72"/>
      <c r="LB182" s="72" t="str">
        <f t="shared" si="414"/>
        <v/>
      </c>
      <c r="LD182" s="17" t="str">
        <f t="shared" si="362"/>
        <v/>
      </c>
      <c r="LF182" s="17" t="str">
        <f t="shared" si="363"/>
        <v/>
      </c>
      <c r="LH182" s="17" t="str">
        <f t="shared" si="364"/>
        <v/>
      </c>
      <c r="LJ182" s="17" t="str">
        <f t="shared" si="365"/>
        <v/>
      </c>
      <c r="LL182" s="17" t="str">
        <f t="shared" si="366"/>
        <v/>
      </c>
      <c r="LN182" s="17" t="str">
        <f t="shared" si="367"/>
        <v/>
      </c>
      <c r="LP182" s="17" t="str">
        <f t="shared" si="368"/>
        <v/>
      </c>
      <c r="LR182" s="17" t="str">
        <f t="shared" si="369"/>
        <v/>
      </c>
      <c r="LT182" s="17" t="str">
        <f t="shared" si="370"/>
        <v/>
      </c>
      <c r="LV182" s="17" t="str">
        <f t="shared" si="371"/>
        <v/>
      </c>
      <c r="LX182" s="17" t="str">
        <f t="shared" si="372"/>
        <v/>
      </c>
      <c r="LZ182" s="17" t="str">
        <f t="shared" si="373"/>
        <v/>
      </c>
      <c r="MB182" s="17" t="str">
        <f t="shared" si="415"/>
        <v/>
      </c>
      <c r="MD182" s="17" t="str">
        <f t="shared" si="374"/>
        <v/>
      </c>
      <c r="MF182" s="17" t="str">
        <f t="shared" si="375"/>
        <v/>
      </c>
      <c r="MG182" s="17"/>
      <c r="MH182" s="17" t="str">
        <f t="shared" si="376"/>
        <v/>
      </c>
      <c r="MI182" s="17"/>
      <c r="MJ182" s="17" t="str">
        <f t="shared" si="377"/>
        <v/>
      </c>
      <c r="ML182" s="17"/>
      <c r="MN182" s="69">
        <f t="shared" si="416"/>
        <v>0</v>
      </c>
      <c r="MO182" s="21" t="str">
        <f t="shared" si="417"/>
        <v>L</v>
      </c>
      <c r="MQ182" s="17" t="str">
        <f t="shared" si="418"/>
        <v/>
      </c>
      <c r="MS182" s="17" t="str">
        <f t="shared" si="419"/>
        <v/>
      </c>
      <c r="MU182" s="17" t="str">
        <f t="shared" si="420"/>
        <v/>
      </c>
      <c r="MW182" s="17" t="str">
        <f t="shared" si="421"/>
        <v/>
      </c>
      <c r="MY182" s="17" t="str">
        <f t="shared" si="422"/>
        <v/>
      </c>
      <c r="NA182" s="17" t="str">
        <f t="shared" si="423"/>
        <v/>
      </c>
      <c r="NC182" s="17" t="str">
        <f t="shared" si="424"/>
        <v/>
      </c>
      <c r="NH182" s="18" t="str">
        <f t="shared" si="425"/>
        <v/>
      </c>
      <c r="NI182" s="18" t="str">
        <f t="shared" si="426"/>
        <v/>
      </c>
      <c r="NM182" s="18" t="str">
        <f t="shared" si="442"/>
        <v/>
      </c>
      <c r="NN182" s="18" t="str">
        <f t="shared" si="441"/>
        <v/>
      </c>
      <c r="NO182" s="21">
        <f t="shared" si="378"/>
        <v>0</v>
      </c>
      <c r="NP182" s="21" t="str">
        <f t="shared" si="427"/>
        <v>L</v>
      </c>
      <c r="NS182" s="18" t="s">
        <v>143</v>
      </c>
      <c r="NT182" s="18" t="s">
        <v>201</v>
      </c>
      <c r="NX182" s="18">
        <f t="shared" si="379"/>
        <v>0</v>
      </c>
      <c r="NY182" s="18">
        <f t="shared" si="434"/>
        <v>0</v>
      </c>
      <c r="NZ182" s="18">
        <f t="shared" si="435"/>
        <v>1</v>
      </c>
      <c r="OA182" s="18">
        <f t="shared" si="436"/>
        <v>0</v>
      </c>
      <c r="OB182" s="18">
        <f t="shared" si="437"/>
        <v>0</v>
      </c>
      <c r="OC182" s="18">
        <f t="shared" si="438"/>
        <v>0</v>
      </c>
      <c r="OD182" s="17">
        <f t="shared" si="439"/>
        <v>1</v>
      </c>
      <c r="OE182" s="20">
        <f t="shared" si="440"/>
        <v>2</v>
      </c>
      <c r="OF182" s="69" t="str">
        <f>IF(OE182=0,"L",IF(OE182=1,"L",IF(OE182=2,"H",IF(OE182=3,"H",IF(OE182=4,"H",IF(OE182=5,"H"))))))</f>
        <v>H</v>
      </c>
      <c r="OG182" s="122"/>
      <c r="OH182" s="21" t="str">
        <f t="shared" si="387"/>
        <v>H</v>
      </c>
      <c r="OI182" s="69" t="str">
        <f t="shared" si="428"/>
        <v>L</v>
      </c>
      <c r="OJ182" s="17" t="s">
        <v>4664</v>
      </c>
      <c r="OK182" s="18" t="s">
        <v>143</v>
      </c>
      <c r="OL182" s="17" t="s">
        <v>4662</v>
      </c>
      <c r="OM182" s="17"/>
      <c r="OQ182" s="18">
        <v>0</v>
      </c>
      <c r="OS182" s="19" t="str">
        <f>IF(OK182="","NF",IF(OK182=" ","NF",IF(OK182="subsistence fisheries", "M", IF(OK182="commercial","H",IF(OK182="highly commercial","VH")))))</f>
        <v>H</v>
      </c>
      <c r="OT182" s="18">
        <v>4.2899547211111404</v>
      </c>
      <c r="OU182" s="69" t="s">
        <v>299</v>
      </c>
      <c r="OV182" s="18">
        <v>0.267884528800233</v>
      </c>
      <c r="OW182" s="69" t="s">
        <v>198</v>
      </c>
      <c r="OX182" s="18">
        <v>5.4942923767925897</v>
      </c>
      <c r="OY182" s="69" t="s">
        <v>299</v>
      </c>
      <c r="OZ182" s="18">
        <v>24.106166682831201</v>
      </c>
      <c r="PA182" s="69" t="s">
        <v>299</v>
      </c>
      <c r="PB182" s="18">
        <v>4.5175043393487799</v>
      </c>
      <c r="PC182" s="69" t="s">
        <v>299</v>
      </c>
      <c r="PD182" s="69" t="s">
        <v>299</v>
      </c>
      <c r="PE182" s="69" t="s">
        <v>198</v>
      </c>
      <c r="PF182" s="18">
        <v>0.26807471497418101</v>
      </c>
      <c r="PG182" s="69" t="s">
        <v>198</v>
      </c>
      <c r="PH182" s="69" t="s">
        <v>198</v>
      </c>
      <c r="PI182" s="69" t="s">
        <v>198</v>
      </c>
      <c r="PJ182" s="18">
        <v>5.9691780821917799</v>
      </c>
      <c r="PK182" s="69" t="s">
        <v>299</v>
      </c>
      <c r="PL182" s="69" t="s">
        <v>299</v>
      </c>
      <c r="PM182" s="69" t="s">
        <v>299</v>
      </c>
      <c r="PN182" s="18">
        <v>26.0513700720382</v>
      </c>
      <c r="PO182" s="69" t="s">
        <v>198</v>
      </c>
      <c r="PP182" s="69" t="s">
        <v>198</v>
      </c>
      <c r="PQ182" s="69" t="s">
        <v>198</v>
      </c>
      <c r="PR182" s="18">
        <v>12.5728867413246</v>
      </c>
      <c r="PS182" s="69" t="s">
        <v>299</v>
      </c>
      <c r="PT182" s="18">
        <v>0.267884528800233</v>
      </c>
      <c r="PU182" s="69" t="s">
        <v>198</v>
      </c>
      <c r="PV182" s="18">
        <v>3.86239101462168</v>
      </c>
      <c r="PW182" s="69" t="s">
        <v>198</v>
      </c>
      <c r="PX182" s="18">
        <v>42.356164801610703</v>
      </c>
      <c r="PY182" s="69" t="s">
        <v>299</v>
      </c>
      <c r="PZ182" s="18">
        <v>4.1666671543905203</v>
      </c>
      <c r="QA182" s="69" t="s">
        <v>299</v>
      </c>
      <c r="QB182" s="18">
        <v>0.21289988739849799</v>
      </c>
      <c r="QC182" s="69" t="s">
        <v>198</v>
      </c>
      <c r="QD182" s="18">
        <v>5.4360728851736404</v>
      </c>
      <c r="QE182" s="69" t="s">
        <v>299</v>
      </c>
      <c r="QF182" s="18">
        <v>19.7534252846078</v>
      </c>
      <c r="QG182" s="69" t="s">
        <v>198</v>
      </c>
      <c r="QH182" s="18">
        <v>102.634323224629</v>
      </c>
      <c r="QI182" s="69" t="s">
        <v>198</v>
      </c>
      <c r="QJ182" s="18">
        <v>16.8620623758394</v>
      </c>
      <c r="QK182" s="69" t="s">
        <v>198</v>
      </c>
    </row>
    <row r="183" spans="1:453" s="18" customFormat="1" x14ac:dyDescent="0.25">
      <c r="A183" s="18" t="s">
        <v>127</v>
      </c>
      <c r="B183" s="18" t="s">
        <v>128</v>
      </c>
      <c r="C183" s="18" t="s">
        <v>129</v>
      </c>
      <c r="D183" s="18" t="s">
        <v>146</v>
      </c>
      <c r="E183" s="18" t="s">
        <v>147</v>
      </c>
      <c r="F183" s="58" t="s">
        <v>491</v>
      </c>
      <c r="H183" s="58">
        <v>29101.962625</v>
      </c>
      <c r="I183" s="58">
        <v>47544.390463999996</v>
      </c>
      <c r="J183" s="60" t="str">
        <f t="shared" si="388"/>
        <v>L</v>
      </c>
      <c r="K183" s="60" t="str">
        <f t="shared" si="389"/>
        <v>L</v>
      </c>
      <c r="L183" s="60" t="str">
        <f t="shared" si="390"/>
        <v>L</v>
      </c>
      <c r="M183" s="60" t="str">
        <f t="shared" si="391"/>
        <v>L</v>
      </c>
      <c r="N183" s="18" t="s">
        <v>132</v>
      </c>
      <c r="O183" s="21" t="s">
        <v>198</v>
      </c>
      <c r="P183" s="18">
        <v>5</v>
      </c>
      <c r="Q183" s="18">
        <v>15</v>
      </c>
      <c r="R183" s="18">
        <v>10</v>
      </c>
      <c r="S183" s="18">
        <v>8</v>
      </c>
      <c r="T183" s="69" t="str">
        <f t="shared" si="392"/>
        <v>L</v>
      </c>
      <c r="U183" s="18" t="s">
        <v>134</v>
      </c>
      <c r="V183" s="63" t="s">
        <v>198</v>
      </c>
      <c r="X183" s="21" t="s">
        <v>133</v>
      </c>
      <c r="Y183" s="69" t="s">
        <v>198</v>
      </c>
      <c r="Z183" s="69" t="str">
        <f t="shared" si="393"/>
        <v>L</v>
      </c>
      <c r="AA183" s="72" t="s">
        <v>199</v>
      </c>
      <c r="AB183" s="69" t="s">
        <v>299</v>
      </c>
      <c r="AC183" s="34">
        <v>13</v>
      </c>
      <c r="AD183" s="31"/>
      <c r="AE183" s="30"/>
      <c r="AF183" s="30"/>
      <c r="AG183" s="31"/>
      <c r="AH183" s="31"/>
      <c r="AI183" s="33"/>
      <c r="AJ183" s="33"/>
      <c r="AK183" s="33"/>
      <c r="AL183" s="33"/>
      <c r="AM183" s="33"/>
      <c r="AN183" s="222"/>
      <c r="AO183" s="228" t="s">
        <v>133</v>
      </c>
      <c r="AP183" s="31"/>
      <c r="AQ183" s="31"/>
      <c r="AR183" s="31"/>
      <c r="AS183" s="31"/>
      <c r="AT183" s="31"/>
      <c r="AU183" s="31"/>
      <c r="AV183" s="53" t="s">
        <v>299</v>
      </c>
      <c r="AW183" s="30"/>
      <c r="AX183" s="53" t="str">
        <f t="shared" si="429"/>
        <v>U</v>
      </c>
      <c r="AY183" s="31"/>
      <c r="AZ183" s="31"/>
      <c r="BA183" s="31"/>
      <c r="BB183" s="31"/>
      <c r="BC183" s="31"/>
      <c r="BD183" s="31"/>
      <c r="BE183" s="31"/>
      <c r="BF183" s="31"/>
      <c r="BH183" s="17" t="str">
        <f t="shared" si="394"/>
        <v/>
      </c>
      <c r="BJ183" s="17" t="str">
        <f t="shared" si="394"/>
        <v/>
      </c>
      <c r="BK183" s="18" t="s">
        <v>8246</v>
      </c>
      <c r="BL183" s="17">
        <f t="shared" si="293"/>
        <v>1</v>
      </c>
      <c r="BN183" s="17" t="str">
        <f t="shared" si="294"/>
        <v/>
      </c>
      <c r="BP183" s="17" t="str">
        <f t="shared" si="295"/>
        <v/>
      </c>
      <c r="BR183" s="17" t="str">
        <f t="shared" si="296"/>
        <v/>
      </c>
      <c r="BT183" s="17" t="str">
        <f t="shared" si="297"/>
        <v/>
      </c>
      <c r="BV183" s="17" t="str">
        <f t="shared" si="298"/>
        <v/>
      </c>
      <c r="BX183" s="17" t="str">
        <f t="shared" si="299"/>
        <v/>
      </c>
      <c r="BZ183" s="17" t="str">
        <f t="shared" si="300"/>
        <v/>
      </c>
      <c r="CB183" s="17" t="str">
        <f t="shared" si="301"/>
        <v/>
      </c>
      <c r="CD183" s="17" t="str">
        <f t="shared" si="302"/>
        <v/>
      </c>
      <c r="CF183" s="17" t="str">
        <f t="shared" si="303"/>
        <v/>
      </c>
      <c r="CH183" s="17" t="str">
        <f t="shared" si="304"/>
        <v/>
      </c>
      <c r="CJ183" s="17" t="str">
        <f t="shared" si="305"/>
        <v/>
      </c>
      <c r="CL183" s="17" t="str">
        <f t="shared" si="306"/>
        <v/>
      </c>
      <c r="CN183" s="17" t="str">
        <f t="shared" si="307"/>
        <v/>
      </c>
      <c r="CP183" s="17" t="str">
        <f t="shared" si="308"/>
        <v/>
      </c>
      <c r="CR183" s="17" t="str">
        <f t="shared" si="309"/>
        <v/>
      </c>
      <c r="CT183" s="17" t="str">
        <f t="shared" si="310"/>
        <v/>
      </c>
      <c r="CV183" s="17" t="str">
        <f t="shared" si="311"/>
        <v/>
      </c>
      <c r="CX183" s="17" t="str">
        <f t="shared" si="312"/>
        <v/>
      </c>
      <c r="CZ183" s="17" t="str">
        <f t="shared" si="313"/>
        <v/>
      </c>
      <c r="DB183" s="17" t="str">
        <f t="shared" si="314"/>
        <v/>
      </c>
      <c r="DD183" s="17" t="str">
        <f t="shared" si="315"/>
        <v/>
      </c>
      <c r="DF183" s="17" t="str">
        <f t="shared" si="316"/>
        <v/>
      </c>
      <c r="DH183" s="17" t="str">
        <f t="shared" si="317"/>
        <v/>
      </c>
      <c r="DJ183" s="17" t="str">
        <f t="shared" si="318"/>
        <v/>
      </c>
      <c r="DL183" s="17" t="str">
        <f t="shared" si="319"/>
        <v/>
      </c>
      <c r="DN183" s="17" t="str">
        <f t="shared" si="320"/>
        <v/>
      </c>
      <c r="DP183" s="17" t="str">
        <f t="shared" si="321"/>
        <v/>
      </c>
      <c r="DR183" s="17" t="str">
        <f t="shared" si="322"/>
        <v/>
      </c>
      <c r="DT183" s="17" t="str">
        <f t="shared" si="323"/>
        <v/>
      </c>
      <c r="DV183" s="17" t="str">
        <f t="shared" si="324"/>
        <v/>
      </c>
      <c r="DX183" s="17" t="str">
        <f t="shared" si="325"/>
        <v/>
      </c>
      <c r="DZ183" s="17" t="str">
        <f t="shared" si="326"/>
        <v/>
      </c>
      <c r="EB183" s="17" t="str">
        <f t="shared" si="327"/>
        <v/>
      </c>
      <c r="ED183" s="17" t="str">
        <f t="shared" si="328"/>
        <v/>
      </c>
      <c r="EF183" s="17" t="str">
        <f t="shared" si="329"/>
        <v/>
      </c>
      <c r="EH183" s="17" t="str">
        <f t="shared" si="330"/>
        <v/>
      </c>
      <c r="EJ183" s="17" t="str">
        <f t="shared" si="331"/>
        <v/>
      </c>
      <c r="EL183" s="17" t="str">
        <f t="shared" si="332"/>
        <v/>
      </c>
      <c r="EN183" s="17" t="str">
        <f t="shared" si="333"/>
        <v/>
      </c>
      <c r="EP183" s="17" t="str">
        <f t="shared" si="334"/>
        <v/>
      </c>
      <c r="ER183" s="17" t="str">
        <f t="shared" si="335"/>
        <v/>
      </c>
      <c r="ET183" s="17" t="str">
        <f t="shared" si="336"/>
        <v/>
      </c>
      <c r="EV183" s="17" t="str">
        <f t="shared" si="337"/>
        <v/>
      </c>
      <c r="EX183" s="17" t="str">
        <f t="shared" si="338"/>
        <v/>
      </c>
      <c r="EZ183" s="17" t="str">
        <f t="shared" si="339"/>
        <v/>
      </c>
      <c r="FB183" s="17" t="str">
        <f t="shared" si="340"/>
        <v/>
      </c>
      <c r="FD183" s="17" t="str">
        <f t="shared" si="341"/>
        <v/>
      </c>
      <c r="FE183" s="17" t="s">
        <v>7353</v>
      </c>
      <c r="FF183" s="17" t="s">
        <v>7173</v>
      </c>
      <c r="FG183" s="17" t="s">
        <v>7353</v>
      </c>
      <c r="FH183" s="17" t="s">
        <v>7353</v>
      </c>
      <c r="FI183" s="17" t="s">
        <v>7353</v>
      </c>
      <c r="FJ183" s="17" t="s">
        <v>7353</v>
      </c>
      <c r="FK183" s="17" t="s">
        <v>7353</v>
      </c>
      <c r="FL183" s="17" t="s">
        <v>7353</v>
      </c>
      <c r="FM183" s="18" t="s">
        <v>5800</v>
      </c>
      <c r="FN183" s="18">
        <f t="shared" si="395"/>
        <v>1</v>
      </c>
      <c r="FO183" s="18">
        <f t="shared" si="342"/>
        <v>1</v>
      </c>
      <c r="FP183" s="18">
        <f t="shared" si="343"/>
        <v>1</v>
      </c>
      <c r="FQ183" s="18">
        <f t="shared" si="344"/>
        <v>0</v>
      </c>
      <c r="FR183" s="18">
        <f t="shared" si="396"/>
        <v>0</v>
      </c>
      <c r="FS183" s="9" t="s">
        <v>198</v>
      </c>
      <c r="FU183" s="21" t="s">
        <v>198</v>
      </c>
      <c r="FW183" s="21" t="s">
        <v>198</v>
      </c>
      <c r="FX183" s="18">
        <v>0</v>
      </c>
      <c r="FY183" s="18">
        <v>0</v>
      </c>
      <c r="FZ183" s="18">
        <f t="shared" si="345"/>
        <v>0</v>
      </c>
      <c r="GA183" s="18">
        <v>0</v>
      </c>
      <c r="GB183" s="18">
        <v>0</v>
      </c>
      <c r="GC183" s="18" t="s">
        <v>198</v>
      </c>
      <c r="GD183" s="18">
        <f t="shared" si="397"/>
        <v>0</v>
      </c>
      <c r="GE183" s="18" t="s">
        <v>198</v>
      </c>
      <c r="GF183" s="18">
        <f t="shared" si="397"/>
        <v>0</v>
      </c>
      <c r="GG183" s="18" t="s">
        <v>198</v>
      </c>
      <c r="GH183" s="18">
        <f t="shared" si="346"/>
        <v>0</v>
      </c>
      <c r="GI183" s="18" t="s">
        <v>4378</v>
      </c>
      <c r="GJ183" s="18">
        <f t="shared" si="398"/>
        <v>1</v>
      </c>
      <c r="GK183" s="18" t="s">
        <v>198</v>
      </c>
      <c r="GL183" s="18">
        <f t="shared" si="398"/>
        <v>2</v>
      </c>
      <c r="GM183" s="228" t="s">
        <v>198</v>
      </c>
      <c r="GN183" s="18">
        <f t="shared" si="399"/>
        <v>2</v>
      </c>
      <c r="GO183" s="18" t="s">
        <v>156</v>
      </c>
      <c r="GP183" s="18" t="s">
        <v>157</v>
      </c>
      <c r="GQ183" s="18" t="str">
        <f t="shared" si="400"/>
        <v>H</v>
      </c>
      <c r="GR183" s="18">
        <f t="shared" si="401"/>
        <v>1</v>
      </c>
      <c r="GS183" s="18">
        <f t="shared" si="402"/>
        <v>6</v>
      </c>
      <c r="GT183" s="21" t="str">
        <f t="shared" si="403"/>
        <v>H</v>
      </c>
      <c r="GU183" s="18" t="s">
        <v>5241</v>
      </c>
      <c r="GV183" s="18" t="s">
        <v>165</v>
      </c>
      <c r="GW183" s="18" t="s">
        <v>6677</v>
      </c>
      <c r="GX183" s="18" t="s">
        <v>489</v>
      </c>
      <c r="GY183" s="18" t="s">
        <v>492</v>
      </c>
      <c r="GZ183" s="18" t="s">
        <v>0</v>
      </c>
      <c r="HB183" s="21" t="s">
        <v>198</v>
      </c>
      <c r="HD183" s="21" t="str">
        <f t="shared" si="404"/>
        <v>L</v>
      </c>
      <c r="HF183" s="21" t="s">
        <v>198</v>
      </c>
      <c r="HH183" s="69" t="str">
        <f t="shared" si="405"/>
        <v>L</v>
      </c>
      <c r="HM183" s="18" t="s">
        <v>7353</v>
      </c>
      <c r="HN183" s="69" t="s">
        <v>133</v>
      </c>
      <c r="HO183" s="72" t="s">
        <v>154</v>
      </c>
      <c r="HP183" s="72" t="s">
        <v>155</v>
      </c>
      <c r="HQ183" s="72" t="s">
        <v>156</v>
      </c>
      <c r="HR183" s="72" t="s">
        <v>157</v>
      </c>
      <c r="HS183" s="72" t="s">
        <v>7092</v>
      </c>
      <c r="HT183" s="72"/>
      <c r="HU183" s="72"/>
      <c r="HV183" s="72"/>
      <c r="HW183" s="72"/>
      <c r="HX183" s="72"/>
      <c r="HY183" s="72"/>
      <c r="IA183" s="21" t="s">
        <v>198</v>
      </c>
      <c r="IC183" s="21" t="s">
        <v>198</v>
      </c>
      <c r="IE183" s="71" t="s">
        <v>9354</v>
      </c>
      <c r="IF183" s="69" t="s">
        <v>299</v>
      </c>
      <c r="II183" s="21" t="s">
        <v>198</v>
      </c>
      <c r="IK183" s="21" t="s">
        <v>198</v>
      </c>
      <c r="IM183" s="21" t="s">
        <v>198</v>
      </c>
      <c r="IO183" s="21" t="s">
        <v>198</v>
      </c>
      <c r="IQ183" s="17" t="str">
        <f t="shared" si="406"/>
        <v/>
      </c>
      <c r="IS183" s="17" t="str">
        <f t="shared" si="406"/>
        <v/>
      </c>
      <c r="IU183" s="17" t="str">
        <f t="shared" si="347"/>
        <v/>
      </c>
      <c r="IV183" s="72"/>
      <c r="IW183" s="72"/>
      <c r="IX183" s="72"/>
      <c r="IY183" s="72"/>
      <c r="IZ183" s="72" t="str">
        <f t="shared" si="407"/>
        <v/>
      </c>
      <c r="JA183" s="72" t="str">
        <f t="shared" si="408"/>
        <v/>
      </c>
      <c r="JB183" s="72"/>
      <c r="JC183" s="72" t="str">
        <f t="shared" si="348"/>
        <v/>
      </c>
      <c r="JD183" s="72"/>
      <c r="JE183" s="72" t="str">
        <f t="shared" si="349"/>
        <v/>
      </c>
      <c r="JF183" s="72"/>
      <c r="JG183" s="72"/>
      <c r="JH183" s="72"/>
      <c r="JI183" s="72" t="str">
        <f t="shared" si="350"/>
        <v/>
      </c>
      <c r="JJ183" s="72" t="str">
        <f t="shared" si="409"/>
        <v/>
      </c>
      <c r="JL183" s="17" t="str">
        <f t="shared" si="351"/>
        <v/>
      </c>
      <c r="JN183" s="17" t="str">
        <f t="shared" si="352"/>
        <v/>
      </c>
      <c r="JP183" s="17" t="str">
        <f t="shared" si="353"/>
        <v/>
      </c>
      <c r="JR183" s="17" t="str">
        <f t="shared" si="354"/>
        <v/>
      </c>
      <c r="JT183" s="17" t="str">
        <f t="shared" si="355"/>
        <v/>
      </c>
      <c r="JV183" s="17" t="str">
        <f t="shared" si="356"/>
        <v/>
      </c>
      <c r="JX183" s="17" t="str">
        <f t="shared" si="357"/>
        <v/>
      </c>
      <c r="JY183" s="72"/>
      <c r="JZ183" s="72"/>
      <c r="KA183" s="72"/>
      <c r="KB183" s="72"/>
      <c r="KC183" s="72"/>
      <c r="KD183" s="72" t="str">
        <f t="shared" si="410"/>
        <v/>
      </c>
      <c r="KE183" s="72" t="str">
        <f t="shared" si="411"/>
        <v/>
      </c>
      <c r="KF183" s="72"/>
      <c r="KG183" s="72" t="str">
        <f t="shared" si="358"/>
        <v/>
      </c>
      <c r="KH183" s="72"/>
      <c r="KI183" s="72" t="str">
        <f t="shared" si="359"/>
        <v/>
      </c>
      <c r="KJ183" s="72"/>
      <c r="KK183" s="72" t="str">
        <f t="shared" si="360"/>
        <v/>
      </c>
      <c r="KL183" s="72"/>
      <c r="KM183" s="72"/>
      <c r="KN183" s="72"/>
      <c r="KO183" s="72"/>
      <c r="KP183" s="72"/>
      <c r="KQ183" s="72"/>
      <c r="KR183" s="72"/>
      <c r="KS183" s="72" t="str">
        <f t="shared" si="412"/>
        <v/>
      </c>
      <c r="KT183" s="72"/>
      <c r="KU183" s="72" t="str">
        <f t="shared" si="361"/>
        <v/>
      </c>
      <c r="KV183" s="72"/>
      <c r="KW183" s="72"/>
      <c r="KX183" s="72" t="str">
        <f t="shared" si="413"/>
        <v/>
      </c>
      <c r="KY183" s="72"/>
      <c r="KZ183" s="72"/>
      <c r="LA183" s="72"/>
      <c r="LB183" s="72" t="str">
        <f t="shared" si="414"/>
        <v/>
      </c>
      <c r="LD183" s="17" t="str">
        <f t="shared" si="362"/>
        <v/>
      </c>
      <c r="LF183" s="17" t="str">
        <f t="shared" si="363"/>
        <v/>
      </c>
      <c r="LH183" s="17" t="str">
        <f t="shared" si="364"/>
        <v/>
      </c>
      <c r="LJ183" s="17" t="str">
        <f t="shared" si="365"/>
        <v/>
      </c>
      <c r="LL183" s="17" t="str">
        <f t="shared" si="366"/>
        <v/>
      </c>
      <c r="LN183" s="17" t="str">
        <f t="shared" si="367"/>
        <v/>
      </c>
      <c r="LP183" s="17" t="str">
        <f t="shared" si="368"/>
        <v/>
      </c>
      <c r="LR183" s="17" t="str">
        <f t="shared" si="369"/>
        <v/>
      </c>
      <c r="LT183" s="17" t="str">
        <f t="shared" si="370"/>
        <v/>
      </c>
      <c r="LV183" s="17" t="str">
        <f t="shared" si="371"/>
        <v/>
      </c>
      <c r="LX183" s="17" t="str">
        <f t="shared" si="372"/>
        <v/>
      </c>
      <c r="LZ183" s="17" t="str">
        <f t="shared" si="373"/>
        <v/>
      </c>
      <c r="MB183" s="17" t="str">
        <f t="shared" si="415"/>
        <v/>
      </c>
      <c r="MD183" s="17" t="str">
        <f t="shared" si="374"/>
        <v/>
      </c>
      <c r="MF183" s="17" t="str">
        <f t="shared" si="375"/>
        <v/>
      </c>
      <c r="MG183" s="17"/>
      <c r="MH183" s="17" t="str">
        <f t="shared" si="376"/>
        <v/>
      </c>
      <c r="MI183" s="17"/>
      <c r="MJ183" s="17" t="str">
        <f t="shared" si="377"/>
        <v/>
      </c>
      <c r="ML183" s="17"/>
      <c r="MN183" s="69">
        <f t="shared" si="416"/>
        <v>0</v>
      </c>
      <c r="MO183" s="21" t="str">
        <f t="shared" si="417"/>
        <v>L</v>
      </c>
      <c r="MQ183" s="17" t="str">
        <f t="shared" si="418"/>
        <v/>
      </c>
      <c r="MS183" s="17" t="str">
        <f t="shared" si="419"/>
        <v/>
      </c>
      <c r="MU183" s="17" t="str">
        <f t="shared" si="420"/>
        <v/>
      </c>
      <c r="MW183" s="17" t="str">
        <f t="shared" si="421"/>
        <v/>
      </c>
      <c r="MY183" s="17" t="str">
        <f t="shared" si="422"/>
        <v/>
      </c>
      <c r="NA183" s="17" t="str">
        <f t="shared" si="423"/>
        <v/>
      </c>
      <c r="NC183" s="17" t="str">
        <f t="shared" si="424"/>
        <v/>
      </c>
      <c r="NH183" s="18" t="str">
        <f t="shared" si="425"/>
        <v/>
      </c>
      <c r="NI183" s="18" t="str">
        <f t="shared" si="426"/>
        <v/>
      </c>
      <c r="NM183" s="18" t="str">
        <f t="shared" si="442"/>
        <v/>
      </c>
      <c r="NN183" s="18" t="str">
        <f t="shared" si="441"/>
        <v/>
      </c>
      <c r="NO183" s="21">
        <f t="shared" si="378"/>
        <v>0</v>
      </c>
      <c r="NP183" s="21" t="str">
        <f t="shared" si="427"/>
        <v>L</v>
      </c>
      <c r="NS183" s="18" t="s">
        <v>143</v>
      </c>
      <c r="NT183" s="18" t="s">
        <v>201</v>
      </c>
      <c r="NX183" s="18">
        <f t="shared" si="379"/>
        <v>0</v>
      </c>
      <c r="NY183" s="18">
        <f t="shared" si="434"/>
        <v>0</v>
      </c>
      <c r="NZ183" s="18">
        <f t="shared" si="435"/>
        <v>1</v>
      </c>
      <c r="OA183" s="18">
        <f t="shared" si="436"/>
        <v>0</v>
      </c>
      <c r="OB183" s="18">
        <f t="shared" si="437"/>
        <v>0</v>
      </c>
      <c r="OC183" s="18">
        <f t="shared" si="438"/>
        <v>0</v>
      </c>
      <c r="OD183" s="17">
        <f t="shared" si="439"/>
        <v>1</v>
      </c>
      <c r="OE183" s="20">
        <f t="shared" si="440"/>
        <v>2</v>
      </c>
      <c r="OF183" s="69" t="str">
        <f>IF(OE183=0,"L",IF(OE183=1,"L",IF(OE183=2,"H",IF(OE183=3,"H",IF(OE183=4,"H",IF(OE183=5,"H"))))))</f>
        <v>H</v>
      </c>
      <c r="OG183" s="122"/>
      <c r="OH183" s="21" t="str">
        <f t="shared" si="387"/>
        <v>H</v>
      </c>
      <c r="OI183" s="69" t="str">
        <f t="shared" si="428"/>
        <v>L</v>
      </c>
      <c r="OJ183" s="17" t="s">
        <v>4664</v>
      </c>
      <c r="OK183" s="18" t="s">
        <v>143</v>
      </c>
      <c r="OL183" s="17" t="s">
        <v>4662</v>
      </c>
      <c r="OM183" s="17"/>
      <c r="OQ183" s="18">
        <v>0</v>
      </c>
      <c r="OS183" s="19" t="str">
        <f>IF(OK183="","NF",IF(OK183=" ","NF",IF(OK183="subsistence fisheries", "M", IF(OK183="commercial","H",IF(OK183="highly commercial","VH")))))</f>
        <v>H</v>
      </c>
      <c r="OT183" s="18">
        <v>4.2899547211111404</v>
      </c>
      <c r="OU183" s="69" t="s">
        <v>299</v>
      </c>
      <c r="OV183" s="18">
        <v>0.267884528800233</v>
      </c>
      <c r="OW183" s="69" t="s">
        <v>198</v>
      </c>
      <c r="OX183" s="18">
        <v>5.4942923767925897</v>
      </c>
      <c r="OY183" s="69" t="s">
        <v>299</v>
      </c>
      <c r="OZ183" s="18">
        <v>24.106166682831201</v>
      </c>
      <c r="PA183" s="69" t="s">
        <v>299</v>
      </c>
      <c r="PB183" s="18">
        <v>4.5175043393487799</v>
      </c>
      <c r="PC183" s="69" t="s">
        <v>299</v>
      </c>
      <c r="PD183" s="69" t="s">
        <v>299</v>
      </c>
      <c r="PE183" s="69" t="s">
        <v>198</v>
      </c>
      <c r="PF183" s="18">
        <v>0.26807471497418101</v>
      </c>
      <c r="PG183" s="69" t="s">
        <v>198</v>
      </c>
      <c r="PH183" s="69" t="s">
        <v>198</v>
      </c>
      <c r="PI183" s="69" t="s">
        <v>198</v>
      </c>
      <c r="PJ183" s="18">
        <v>5.9691780821917799</v>
      </c>
      <c r="PK183" s="69" t="s">
        <v>299</v>
      </c>
      <c r="PL183" s="69" t="s">
        <v>299</v>
      </c>
      <c r="PM183" s="69" t="s">
        <v>299</v>
      </c>
      <c r="PN183" s="18">
        <v>26.0513700720382</v>
      </c>
      <c r="PO183" s="69" t="s">
        <v>198</v>
      </c>
      <c r="PP183" s="69" t="s">
        <v>198</v>
      </c>
      <c r="PQ183" s="69" t="s">
        <v>198</v>
      </c>
      <c r="PR183" s="18">
        <v>12.5728867413246</v>
      </c>
      <c r="PS183" s="69" t="s">
        <v>299</v>
      </c>
      <c r="PT183" s="18">
        <v>0.267884528800233</v>
      </c>
      <c r="PU183" s="69" t="s">
        <v>198</v>
      </c>
      <c r="PV183" s="18">
        <v>3.86239101462168</v>
      </c>
      <c r="PW183" s="69" t="s">
        <v>198</v>
      </c>
      <c r="PX183" s="18">
        <v>42.356164801610703</v>
      </c>
      <c r="PY183" s="69" t="s">
        <v>299</v>
      </c>
      <c r="PZ183" s="18">
        <v>4.1666671543905203</v>
      </c>
      <c r="QA183" s="69" t="s">
        <v>299</v>
      </c>
      <c r="QB183" s="18">
        <v>0.21289988739849799</v>
      </c>
      <c r="QC183" s="69" t="s">
        <v>198</v>
      </c>
      <c r="QD183" s="18">
        <v>5.4360728851736404</v>
      </c>
      <c r="QE183" s="69" t="s">
        <v>299</v>
      </c>
      <c r="QF183" s="18">
        <v>19.7534252846078</v>
      </c>
      <c r="QG183" s="69" t="s">
        <v>198</v>
      </c>
      <c r="QH183" s="18">
        <v>102.634323224629</v>
      </c>
      <c r="QI183" s="69" t="s">
        <v>198</v>
      </c>
      <c r="QJ183" s="18">
        <v>16.8620623758394</v>
      </c>
      <c r="QK183" s="69" t="s">
        <v>198</v>
      </c>
    </row>
    <row r="184" spans="1:453" s="18" customFormat="1" x14ac:dyDescent="0.25">
      <c r="A184" s="18" t="s">
        <v>127</v>
      </c>
      <c r="B184" s="18" t="s">
        <v>128</v>
      </c>
      <c r="C184" s="18" t="s">
        <v>129</v>
      </c>
      <c r="D184" s="18" t="s">
        <v>146</v>
      </c>
      <c r="E184" s="18" t="s">
        <v>147</v>
      </c>
      <c r="F184" s="58" t="s">
        <v>493</v>
      </c>
      <c r="H184" s="58">
        <v>29101.962625</v>
      </c>
      <c r="I184" s="58">
        <v>47544.390463999996</v>
      </c>
      <c r="J184" s="60" t="str">
        <f t="shared" si="388"/>
        <v>L</v>
      </c>
      <c r="K184" s="60" t="str">
        <f t="shared" si="389"/>
        <v>L</v>
      </c>
      <c r="L184" s="60" t="str">
        <f t="shared" si="390"/>
        <v>L</v>
      </c>
      <c r="M184" s="60" t="str">
        <f t="shared" si="391"/>
        <v>L</v>
      </c>
      <c r="N184" s="18" t="s">
        <v>132</v>
      </c>
      <c r="O184" s="21" t="s">
        <v>198</v>
      </c>
      <c r="P184" s="18">
        <v>0</v>
      </c>
      <c r="Q184" s="18">
        <v>20</v>
      </c>
      <c r="R184" s="18">
        <v>20</v>
      </c>
      <c r="S184" s="18">
        <v>15</v>
      </c>
      <c r="T184" s="69" t="str">
        <f t="shared" si="392"/>
        <v>L</v>
      </c>
      <c r="U184" s="18" t="s">
        <v>134</v>
      </c>
      <c r="V184" s="63" t="s">
        <v>198</v>
      </c>
      <c r="X184" s="21" t="s">
        <v>133</v>
      </c>
      <c r="Y184" s="69" t="s">
        <v>198</v>
      </c>
      <c r="Z184" s="69" t="str">
        <f t="shared" si="393"/>
        <v>L</v>
      </c>
      <c r="AA184" s="72" t="s">
        <v>199</v>
      </c>
      <c r="AB184" s="69" t="s">
        <v>299</v>
      </c>
      <c r="AC184" s="34">
        <v>10.734999999999999</v>
      </c>
      <c r="AD184" s="31"/>
      <c r="AE184" s="30"/>
      <c r="AF184" s="30"/>
      <c r="AG184" s="31"/>
      <c r="AH184" s="31"/>
      <c r="AI184" s="33"/>
      <c r="AJ184" s="33"/>
      <c r="AK184" s="33"/>
      <c r="AL184" s="33"/>
      <c r="AM184" s="33"/>
      <c r="AN184" s="222"/>
      <c r="AO184" s="228" t="s">
        <v>133</v>
      </c>
      <c r="AP184" s="31"/>
      <c r="AQ184" s="31"/>
      <c r="AR184" s="31"/>
      <c r="AS184" s="31"/>
      <c r="AT184" s="31"/>
      <c r="AU184" s="31"/>
      <c r="AV184" s="53" t="s">
        <v>198</v>
      </c>
      <c r="AW184" s="30"/>
      <c r="AX184" s="53" t="str">
        <f t="shared" si="429"/>
        <v>U</v>
      </c>
      <c r="AY184" s="31"/>
      <c r="AZ184" s="31"/>
      <c r="BA184" s="31"/>
      <c r="BB184" s="31"/>
      <c r="BC184" s="31"/>
      <c r="BD184" s="31"/>
      <c r="BE184" s="31"/>
      <c r="BF184" s="31"/>
      <c r="BH184" s="17" t="str">
        <f t="shared" si="394"/>
        <v/>
      </c>
      <c r="BJ184" s="17" t="str">
        <f t="shared" si="394"/>
        <v/>
      </c>
      <c r="BK184" s="18" t="s">
        <v>8246</v>
      </c>
      <c r="BL184" s="17">
        <f t="shared" si="293"/>
        <v>1</v>
      </c>
      <c r="BN184" s="17" t="str">
        <f t="shared" si="294"/>
        <v/>
      </c>
      <c r="BP184" s="17" t="str">
        <f t="shared" si="295"/>
        <v/>
      </c>
      <c r="BR184" s="17" t="str">
        <f t="shared" si="296"/>
        <v/>
      </c>
      <c r="BT184" s="17" t="str">
        <f t="shared" si="297"/>
        <v/>
      </c>
      <c r="BV184" s="17" t="str">
        <f t="shared" si="298"/>
        <v/>
      </c>
      <c r="BX184" s="17" t="str">
        <f t="shared" si="299"/>
        <v/>
      </c>
      <c r="BZ184" s="17" t="str">
        <f t="shared" si="300"/>
        <v/>
      </c>
      <c r="CB184" s="17" t="str">
        <f t="shared" si="301"/>
        <v/>
      </c>
      <c r="CD184" s="17" t="str">
        <f t="shared" si="302"/>
        <v/>
      </c>
      <c r="CF184" s="17" t="str">
        <f t="shared" si="303"/>
        <v/>
      </c>
      <c r="CH184" s="17" t="str">
        <f t="shared" si="304"/>
        <v/>
      </c>
      <c r="CJ184" s="17" t="str">
        <f t="shared" si="305"/>
        <v/>
      </c>
      <c r="CL184" s="17" t="str">
        <f t="shared" si="306"/>
        <v/>
      </c>
      <c r="CN184" s="17" t="str">
        <f t="shared" si="307"/>
        <v/>
      </c>
      <c r="CP184" s="17" t="str">
        <f t="shared" si="308"/>
        <v/>
      </c>
      <c r="CR184" s="17" t="str">
        <f t="shared" si="309"/>
        <v/>
      </c>
      <c r="CT184" s="17" t="str">
        <f t="shared" si="310"/>
        <v/>
      </c>
      <c r="CV184" s="17" t="str">
        <f t="shared" si="311"/>
        <v/>
      </c>
      <c r="CX184" s="17" t="str">
        <f t="shared" si="312"/>
        <v/>
      </c>
      <c r="CZ184" s="17" t="str">
        <f t="shared" si="313"/>
        <v/>
      </c>
      <c r="DB184" s="17" t="str">
        <f t="shared" si="314"/>
        <v/>
      </c>
      <c r="DD184" s="17" t="str">
        <f t="shared" si="315"/>
        <v/>
      </c>
      <c r="DF184" s="17" t="str">
        <f t="shared" si="316"/>
        <v/>
      </c>
      <c r="DH184" s="17" t="str">
        <f t="shared" si="317"/>
        <v/>
      </c>
      <c r="DJ184" s="17" t="str">
        <f t="shared" si="318"/>
        <v/>
      </c>
      <c r="DL184" s="17" t="str">
        <f t="shared" si="319"/>
        <v/>
      </c>
      <c r="DN184" s="17" t="str">
        <f t="shared" si="320"/>
        <v/>
      </c>
      <c r="DP184" s="17" t="str">
        <f t="shared" si="321"/>
        <v/>
      </c>
      <c r="DR184" s="17" t="str">
        <f t="shared" si="322"/>
        <v/>
      </c>
      <c r="DT184" s="17" t="str">
        <f t="shared" si="323"/>
        <v/>
      </c>
      <c r="DV184" s="17" t="str">
        <f t="shared" si="324"/>
        <v/>
      </c>
      <c r="DX184" s="17" t="str">
        <f t="shared" si="325"/>
        <v/>
      </c>
      <c r="DZ184" s="17" t="str">
        <f t="shared" si="326"/>
        <v/>
      </c>
      <c r="EB184" s="17" t="str">
        <f t="shared" si="327"/>
        <v/>
      </c>
      <c r="ED184" s="17" t="str">
        <f t="shared" si="328"/>
        <v/>
      </c>
      <c r="EF184" s="17" t="str">
        <f t="shared" si="329"/>
        <v/>
      </c>
      <c r="EH184" s="17" t="str">
        <f t="shared" si="330"/>
        <v/>
      </c>
      <c r="EJ184" s="17" t="str">
        <f t="shared" si="331"/>
        <v/>
      </c>
      <c r="EL184" s="17" t="str">
        <f t="shared" si="332"/>
        <v/>
      </c>
      <c r="EN184" s="17" t="str">
        <f t="shared" si="333"/>
        <v/>
      </c>
      <c r="EP184" s="17" t="str">
        <f t="shared" si="334"/>
        <v/>
      </c>
      <c r="ER184" s="17" t="str">
        <f t="shared" si="335"/>
        <v/>
      </c>
      <c r="ET184" s="17" t="str">
        <f t="shared" si="336"/>
        <v/>
      </c>
      <c r="EV184" s="17" t="str">
        <f t="shared" si="337"/>
        <v/>
      </c>
      <c r="EX184" s="17" t="str">
        <f t="shared" si="338"/>
        <v/>
      </c>
      <c r="EZ184" s="17" t="str">
        <f t="shared" si="339"/>
        <v/>
      </c>
      <c r="FB184" s="17" t="str">
        <f t="shared" si="340"/>
        <v/>
      </c>
      <c r="FD184" s="17" t="str">
        <f t="shared" si="341"/>
        <v/>
      </c>
      <c r="FE184" s="17" t="s">
        <v>7353</v>
      </c>
      <c r="FF184" s="17" t="s">
        <v>7353</v>
      </c>
      <c r="FG184" s="17" t="s">
        <v>7353</v>
      </c>
      <c r="FH184" s="17" t="s">
        <v>7353</v>
      </c>
      <c r="FI184" s="17" t="s">
        <v>7353</v>
      </c>
      <c r="FJ184" s="17" t="s">
        <v>7353</v>
      </c>
      <c r="FK184" s="17" t="s">
        <v>7353</v>
      </c>
      <c r="FL184" s="17" t="s">
        <v>7353</v>
      </c>
      <c r="FM184" s="18" t="s">
        <v>487</v>
      </c>
      <c r="FN184" s="18">
        <f t="shared" si="395"/>
        <v>1</v>
      </c>
      <c r="FO184" s="18">
        <f t="shared" si="342"/>
        <v>1</v>
      </c>
      <c r="FP184" s="18">
        <f t="shared" si="343"/>
        <v>1</v>
      </c>
      <c r="FQ184" s="18">
        <f t="shared" si="344"/>
        <v>0</v>
      </c>
      <c r="FR184" s="18">
        <f t="shared" si="396"/>
        <v>0</v>
      </c>
      <c r="FS184" s="9" t="s">
        <v>198</v>
      </c>
      <c r="FU184" s="21" t="s">
        <v>198</v>
      </c>
      <c r="FW184" s="21" t="s">
        <v>198</v>
      </c>
      <c r="FX184" s="18">
        <v>0</v>
      </c>
      <c r="FY184" s="18">
        <v>0</v>
      </c>
      <c r="FZ184" s="18">
        <f t="shared" si="345"/>
        <v>0</v>
      </c>
      <c r="GA184" s="18">
        <v>0</v>
      </c>
      <c r="GB184" s="18">
        <v>0</v>
      </c>
      <c r="GC184" s="18" t="s">
        <v>198</v>
      </c>
      <c r="GD184" s="18">
        <f t="shared" si="397"/>
        <v>0</v>
      </c>
      <c r="GE184" s="18" t="s">
        <v>198</v>
      </c>
      <c r="GF184" s="18">
        <f t="shared" si="397"/>
        <v>0</v>
      </c>
      <c r="GG184" s="18" t="s">
        <v>198</v>
      </c>
      <c r="GH184" s="18">
        <f t="shared" si="346"/>
        <v>0</v>
      </c>
      <c r="GI184" s="18" t="s">
        <v>4378</v>
      </c>
      <c r="GJ184" s="18">
        <f t="shared" si="398"/>
        <v>1</v>
      </c>
      <c r="GK184" s="18" t="s">
        <v>198</v>
      </c>
      <c r="GL184" s="18">
        <f t="shared" si="398"/>
        <v>2</v>
      </c>
      <c r="GM184" s="228" t="s">
        <v>198</v>
      </c>
      <c r="GN184" s="18">
        <f t="shared" si="399"/>
        <v>2</v>
      </c>
      <c r="GQ184" s="18" t="str">
        <f t="shared" si="400"/>
        <v>L</v>
      </c>
      <c r="GR184" s="18">
        <f t="shared" si="401"/>
        <v>0</v>
      </c>
      <c r="GS184" s="18">
        <f t="shared" si="402"/>
        <v>5</v>
      </c>
      <c r="GT184" s="21" t="str">
        <f t="shared" si="403"/>
        <v>L</v>
      </c>
      <c r="GZ184" s="18" t="s">
        <v>0</v>
      </c>
      <c r="HB184" s="21" t="s">
        <v>133</v>
      </c>
      <c r="HD184" s="21" t="str">
        <f t="shared" si="404"/>
        <v>L</v>
      </c>
      <c r="HF184" s="21" t="s">
        <v>198</v>
      </c>
      <c r="HH184" s="69" t="str">
        <f t="shared" si="405"/>
        <v>L</v>
      </c>
      <c r="HM184" s="18" t="s">
        <v>7353</v>
      </c>
      <c r="HN184" s="69" t="s">
        <v>133</v>
      </c>
      <c r="HO184" s="72" t="s">
        <v>136</v>
      </c>
      <c r="HP184" s="72"/>
      <c r="HQ184" s="72"/>
      <c r="HR184" s="72" t="s">
        <v>494</v>
      </c>
      <c r="HS184" s="72"/>
      <c r="HT184" s="72"/>
      <c r="HU184" s="72"/>
      <c r="HV184" s="72"/>
      <c r="HW184" s="72"/>
      <c r="HX184" s="72"/>
      <c r="HY184" s="72"/>
      <c r="IA184" s="21" t="s">
        <v>198</v>
      </c>
      <c r="IC184" s="21" t="s">
        <v>198</v>
      </c>
      <c r="IE184" s="71" t="s">
        <v>9354</v>
      </c>
      <c r="IF184" s="69" t="s">
        <v>299</v>
      </c>
      <c r="II184" s="21" t="s">
        <v>198</v>
      </c>
      <c r="IK184" s="21" t="s">
        <v>198</v>
      </c>
      <c r="IM184" s="21" t="s">
        <v>198</v>
      </c>
      <c r="IO184" s="21" t="s">
        <v>198</v>
      </c>
      <c r="IQ184" s="17" t="str">
        <f t="shared" si="406"/>
        <v/>
      </c>
      <c r="IS184" s="17" t="str">
        <f t="shared" si="406"/>
        <v/>
      </c>
      <c r="IU184" s="17" t="str">
        <f t="shared" si="347"/>
        <v/>
      </c>
      <c r="IV184" s="72"/>
      <c r="IW184" s="72"/>
      <c r="IX184" s="72"/>
      <c r="IY184" s="72"/>
      <c r="IZ184" s="72" t="str">
        <f t="shared" si="407"/>
        <v/>
      </c>
      <c r="JA184" s="72" t="str">
        <f t="shared" si="408"/>
        <v/>
      </c>
      <c r="JB184" s="72"/>
      <c r="JC184" s="72" t="str">
        <f t="shared" si="348"/>
        <v/>
      </c>
      <c r="JD184" s="72"/>
      <c r="JE184" s="72" t="str">
        <f t="shared" si="349"/>
        <v/>
      </c>
      <c r="JF184" s="72"/>
      <c r="JG184" s="72"/>
      <c r="JH184" s="72"/>
      <c r="JI184" s="72" t="str">
        <f t="shared" si="350"/>
        <v/>
      </c>
      <c r="JJ184" s="72" t="str">
        <f t="shared" si="409"/>
        <v/>
      </c>
      <c r="JL184" s="17" t="str">
        <f t="shared" si="351"/>
        <v/>
      </c>
      <c r="JN184" s="17" t="str">
        <f t="shared" si="352"/>
        <v/>
      </c>
      <c r="JP184" s="17" t="str">
        <f t="shared" si="353"/>
        <v/>
      </c>
      <c r="JR184" s="17" t="str">
        <f t="shared" si="354"/>
        <v/>
      </c>
      <c r="JT184" s="17" t="str">
        <f t="shared" si="355"/>
        <v/>
      </c>
      <c r="JV184" s="17" t="str">
        <f t="shared" si="356"/>
        <v/>
      </c>
      <c r="JX184" s="17" t="str">
        <f t="shared" si="357"/>
        <v/>
      </c>
      <c r="JY184" s="72"/>
      <c r="JZ184" s="72"/>
      <c r="KA184" s="72"/>
      <c r="KB184" s="72"/>
      <c r="KC184" s="72"/>
      <c r="KD184" s="72" t="str">
        <f t="shared" si="410"/>
        <v/>
      </c>
      <c r="KE184" s="72" t="str">
        <f t="shared" si="411"/>
        <v/>
      </c>
      <c r="KF184" s="72"/>
      <c r="KG184" s="72" t="str">
        <f t="shared" si="358"/>
        <v/>
      </c>
      <c r="KH184" s="72"/>
      <c r="KI184" s="72" t="str">
        <f t="shared" si="359"/>
        <v/>
      </c>
      <c r="KJ184" s="72"/>
      <c r="KK184" s="72" t="str">
        <f t="shared" si="360"/>
        <v/>
      </c>
      <c r="KL184" s="72"/>
      <c r="KM184" s="72"/>
      <c r="KN184" s="72"/>
      <c r="KO184" s="72"/>
      <c r="KP184" s="72"/>
      <c r="KQ184" s="72"/>
      <c r="KR184" s="72"/>
      <c r="KS184" s="72" t="str">
        <f t="shared" si="412"/>
        <v/>
      </c>
      <c r="KT184" s="72"/>
      <c r="KU184" s="72" t="str">
        <f t="shared" si="361"/>
        <v/>
      </c>
      <c r="KV184" s="72"/>
      <c r="KW184" s="72"/>
      <c r="KX184" s="72" t="str">
        <f t="shared" si="413"/>
        <v/>
      </c>
      <c r="KY184" s="72"/>
      <c r="KZ184" s="72"/>
      <c r="LA184" s="72"/>
      <c r="LB184" s="72" t="str">
        <f t="shared" si="414"/>
        <v/>
      </c>
      <c r="LD184" s="17" t="str">
        <f t="shared" si="362"/>
        <v/>
      </c>
      <c r="LF184" s="17" t="str">
        <f t="shared" si="363"/>
        <v/>
      </c>
      <c r="LH184" s="17" t="str">
        <f t="shared" si="364"/>
        <v/>
      </c>
      <c r="LJ184" s="17" t="str">
        <f t="shared" si="365"/>
        <v/>
      </c>
      <c r="LL184" s="17" t="str">
        <f t="shared" si="366"/>
        <v/>
      </c>
      <c r="LN184" s="17" t="str">
        <f t="shared" si="367"/>
        <v/>
      </c>
      <c r="LP184" s="17" t="str">
        <f t="shared" si="368"/>
        <v/>
      </c>
      <c r="LR184" s="17" t="str">
        <f t="shared" si="369"/>
        <v/>
      </c>
      <c r="LT184" s="17" t="str">
        <f t="shared" si="370"/>
        <v/>
      </c>
      <c r="LV184" s="17" t="str">
        <f t="shared" si="371"/>
        <v/>
      </c>
      <c r="LX184" s="17" t="str">
        <f t="shared" si="372"/>
        <v/>
      </c>
      <c r="LZ184" s="17" t="str">
        <f t="shared" si="373"/>
        <v/>
      </c>
      <c r="MB184" s="17" t="str">
        <f t="shared" si="415"/>
        <v/>
      </c>
      <c r="MD184" s="17" t="str">
        <f t="shared" si="374"/>
        <v/>
      </c>
      <c r="MF184" s="17" t="str">
        <f t="shared" si="375"/>
        <v/>
      </c>
      <c r="MG184" s="17"/>
      <c r="MH184" s="17" t="str">
        <f t="shared" si="376"/>
        <v/>
      </c>
      <c r="MI184" s="17"/>
      <c r="MJ184" s="17" t="str">
        <f t="shared" si="377"/>
        <v/>
      </c>
      <c r="ML184" s="17"/>
      <c r="MM184" s="18" t="s">
        <v>162</v>
      </c>
      <c r="MN184" s="69">
        <f t="shared" si="416"/>
        <v>0</v>
      </c>
      <c r="MO184" s="21" t="str">
        <f t="shared" si="417"/>
        <v>L</v>
      </c>
      <c r="MQ184" s="17" t="str">
        <f t="shared" si="418"/>
        <v/>
      </c>
      <c r="MS184" s="17" t="str">
        <f t="shared" si="419"/>
        <v/>
      </c>
      <c r="MU184" s="17" t="str">
        <f t="shared" si="420"/>
        <v/>
      </c>
      <c r="MW184" s="17" t="str">
        <f t="shared" si="421"/>
        <v/>
      </c>
      <c r="MY184" s="17" t="str">
        <f t="shared" si="422"/>
        <v/>
      </c>
      <c r="NA184" s="17" t="str">
        <f t="shared" si="423"/>
        <v/>
      </c>
      <c r="NC184" s="17" t="str">
        <f t="shared" si="424"/>
        <v/>
      </c>
      <c r="NH184" s="18" t="str">
        <f t="shared" si="425"/>
        <v/>
      </c>
      <c r="NI184" s="18" t="str">
        <f t="shared" si="426"/>
        <v/>
      </c>
      <c r="NM184" s="18" t="str">
        <f t="shared" si="442"/>
        <v/>
      </c>
      <c r="NN184" s="18" t="str">
        <f t="shared" si="441"/>
        <v/>
      </c>
      <c r="NO184" s="21">
        <f t="shared" si="378"/>
        <v>0</v>
      </c>
      <c r="NP184" s="21" t="str">
        <f t="shared" si="427"/>
        <v>L</v>
      </c>
      <c r="NX184" s="18">
        <f t="shared" si="379"/>
        <v>0</v>
      </c>
      <c r="NY184" s="18">
        <f t="shared" si="434"/>
        <v>0</v>
      </c>
      <c r="NZ184" s="18">
        <f t="shared" si="435"/>
        <v>0</v>
      </c>
      <c r="OA184" s="18">
        <f t="shared" si="436"/>
        <v>0</v>
      </c>
      <c r="OB184" s="18">
        <f t="shared" si="437"/>
        <v>0</v>
      </c>
      <c r="OC184" s="18">
        <f t="shared" si="438"/>
        <v>0</v>
      </c>
      <c r="OD184" s="17">
        <f t="shared" si="439"/>
        <v>0</v>
      </c>
      <c r="OE184" s="20">
        <f t="shared" si="440"/>
        <v>0</v>
      </c>
      <c r="OF184" s="69" t="str">
        <f>IF(OE184=0,"L",IF(OE184=1,"L",IF(OE184=2,"H",IF(OE184=3,"H",IF(OE184=4,"H",IF(OE184=5,"H"))))))</f>
        <v>L</v>
      </c>
      <c r="OG184" s="122"/>
      <c r="OH184" s="21" t="str">
        <f t="shared" si="387"/>
        <v>L</v>
      </c>
      <c r="OI184" s="69" t="str">
        <f t="shared" si="428"/>
        <v>L</v>
      </c>
      <c r="OJ184" s="17"/>
      <c r="OL184" s="17"/>
      <c r="OM184" s="17"/>
      <c r="OQ184" s="18">
        <v>0</v>
      </c>
      <c r="OS184" s="19" t="str">
        <f>IF(OK184="","NF",IF(OK184=" ","NF",IF(OK184="subsistence fisheries", "M", IF(OK184="commercial","H",IF(OK184="highly commercial","VH")))))</f>
        <v>NF</v>
      </c>
      <c r="OT184" s="18">
        <v>4.2899547211111404</v>
      </c>
      <c r="OU184" s="69" t="s">
        <v>299</v>
      </c>
      <c r="OV184" s="18">
        <v>0.267884528800233</v>
      </c>
      <c r="OW184" s="69" t="s">
        <v>198</v>
      </c>
      <c r="OX184" s="18">
        <v>5.4942923767925897</v>
      </c>
      <c r="OY184" s="69" t="s">
        <v>299</v>
      </c>
      <c r="OZ184" s="18">
        <v>24.106166682831201</v>
      </c>
      <c r="PA184" s="69" t="s">
        <v>299</v>
      </c>
      <c r="PB184" s="18">
        <v>4.5175043393487799</v>
      </c>
      <c r="PC184" s="69" t="s">
        <v>299</v>
      </c>
      <c r="PD184" s="69" t="s">
        <v>299</v>
      </c>
      <c r="PE184" s="69" t="s">
        <v>198</v>
      </c>
      <c r="PF184" s="18">
        <v>0.26807471497418101</v>
      </c>
      <c r="PG184" s="69" t="s">
        <v>198</v>
      </c>
      <c r="PH184" s="69" t="s">
        <v>198</v>
      </c>
      <c r="PI184" s="69" t="s">
        <v>198</v>
      </c>
      <c r="PJ184" s="18">
        <v>5.9691780821917799</v>
      </c>
      <c r="PK184" s="69" t="s">
        <v>299</v>
      </c>
      <c r="PL184" s="69" t="s">
        <v>299</v>
      </c>
      <c r="PM184" s="69" t="s">
        <v>299</v>
      </c>
      <c r="PN184" s="18">
        <v>26.0513700720382</v>
      </c>
      <c r="PO184" s="69" t="s">
        <v>198</v>
      </c>
      <c r="PP184" s="69" t="s">
        <v>198</v>
      </c>
      <c r="PQ184" s="69" t="s">
        <v>198</v>
      </c>
      <c r="PR184" s="18">
        <v>12.5728867413246</v>
      </c>
      <c r="PS184" s="69" t="s">
        <v>299</v>
      </c>
      <c r="PT184" s="18">
        <v>0.267884528800233</v>
      </c>
      <c r="PU184" s="69" t="s">
        <v>198</v>
      </c>
      <c r="PV184" s="18">
        <v>3.86239101462168</v>
      </c>
      <c r="PW184" s="69" t="s">
        <v>198</v>
      </c>
      <c r="PX184" s="18">
        <v>42.356164801610703</v>
      </c>
      <c r="PY184" s="69" t="s">
        <v>299</v>
      </c>
      <c r="PZ184" s="18">
        <v>4.1666671543905203</v>
      </c>
      <c r="QA184" s="69" t="s">
        <v>299</v>
      </c>
      <c r="QB184" s="18">
        <v>0.21289988739849799</v>
      </c>
      <c r="QC184" s="69" t="s">
        <v>198</v>
      </c>
      <c r="QD184" s="18">
        <v>5.4360728851736404</v>
      </c>
      <c r="QE184" s="69" t="s">
        <v>299</v>
      </c>
      <c r="QF184" s="18">
        <v>19.7534252846078</v>
      </c>
      <c r="QG184" s="69" t="s">
        <v>198</v>
      </c>
      <c r="QH184" s="18">
        <v>102.634323224629</v>
      </c>
      <c r="QI184" s="69" t="s">
        <v>198</v>
      </c>
      <c r="QJ184" s="18">
        <v>16.8620623758394</v>
      </c>
      <c r="QK184" s="69" t="s">
        <v>198</v>
      </c>
    </row>
    <row r="185" spans="1:453" s="18" customFormat="1" x14ac:dyDescent="0.25">
      <c r="A185" s="18" t="s">
        <v>127</v>
      </c>
      <c r="B185" s="18" t="s">
        <v>128</v>
      </c>
      <c r="C185" s="18" t="s">
        <v>129</v>
      </c>
      <c r="D185" s="18" t="s">
        <v>146</v>
      </c>
      <c r="E185" s="18" t="s">
        <v>147</v>
      </c>
      <c r="F185" s="58" t="s">
        <v>495</v>
      </c>
      <c r="H185" s="58">
        <v>29101.962625</v>
      </c>
      <c r="I185" s="58">
        <v>47544.390463999996</v>
      </c>
      <c r="J185" s="60" t="str">
        <f t="shared" si="388"/>
        <v>L</v>
      </c>
      <c r="K185" s="60" t="str">
        <f t="shared" si="389"/>
        <v>L</v>
      </c>
      <c r="L185" s="60" t="str">
        <f t="shared" si="390"/>
        <v>L</v>
      </c>
      <c r="M185" s="60" t="str">
        <f t="shared" si="391"/>
        <v>L</v>
      </c>
      <c r="N185" s="18" t="s">
        <v>151</v>
      </c>
      <c r="O185" s="21" t="s">
        <v>299</v>
      </c>
      <c r="P185" s="18">
        <v>3</v>
      </c>
      <c r="Q185" s="18">
        <v>7</v>
      </c>
      <c r="R185" s="18">
        <v>4</v>
      </c>
      <c r="S185" s="18">
        <v>6</v>
      </c>
      <c r="T185" s="69" t="str">
        <f t="shared" si="392"/>
        <v>L</v>
      </c>
      <c r="U185" s="18" t="s">
        <v>4390</v>
      </c>
      <c r="V185" s="63" t="s">
        <v>299</v>
      </c>
      <c r="X185" s="21" t="s">
        <v>133</v>
      </c>
      <c r="Y185" s="69" t="s">
        <v>198</v>
      </c>
      <c r="Z185" s="69" t="str">
        <f t="shared" si="393"/>
        <v>L</v>
      </c>
      <c r="AA185" s="72" t="s">
        <v>199</v>
      </c>
      <c r="AB185" s="69" t="s">
        <v>299</v>
      </c>
      <c r="AC185" s="34">
        <v>8.0229999999999997</v>
      </c>
      <c r="AD185" s="31"/>
      <c r="AE185" s="30"/>
      <c r="AF185" s="30"/>
      <c r="AG185" s="31"/>
      <c r="AH185" s="31"/>
      <c r="AI185" s="33"/>
      <c r="AJ185" s="33"/>
      <c r="AK185" s="33"/>
      <c r="AL185" s="33"/>
      <c r="AM185" s="33"/>
      <c r="AN185" s="222"/>
      <c r="AO185" s="228" t="s">
        <v>133</v>
      </c>
      <c r="AP185" s="31"/>
      <c r="AQ185" s="31"/>
      <c r="AR185" s="31"/>
      <c r="AS185" s="31"/>
      <c r="AT185" s="31"/>
      <c r="AU185" s="31"/>
      <c r="AV185" s="53" t="s">
        <v>198</v>
      </c>
      <c r="AW185" s="30"/>
      <c r="AX185" s="53" t="str">
        <f t="shared" si="429"/>
        <v>U</v>
      </c>
      <c r="AY185" s="31"/>
      <c r="AZ185" s="31"/>
      <c r="BA185" s="31"/>
      <c r="BB185" s="31"/>
      <c r="BC185" s="31"/>
      <c r="BD185" s="31"/>
      <c r="BE185" s="31"/>
      <c r="BF185" s="31"/>
      <c r="BH185" s="17" t="str">
        <f t="shared" si="394"/>
        <v/>
      </c>
      <c r="BJ185" s="17" t="str">
        <f t="shared" si="394"/>
        <v/>
      </c>
      <c r="BK185" s="18" t="s">
        <v>8246</v>
      </c>
      <c r="BL185" s="17">
        <f t="shared" si="293"/>
        <v>1</v>
      </c>
      <c r="BN185" s="17" t="str">
        <f t="shared" si="294"/>
        <v/>
      </c>
      <c r="BP185" s="17" t="str">
        <f t="shared" si="295"/>
        <v/>
      </c>
      <c r="BR185" s="17" t="str">
        <f t="shared" si="296"/>
        <v/>
      </c>
      <c r="BT185" s="17" t="str">
        <f t="shared" si="297"/>
        <v/>
      </c>
      <c r="BV185" s="17" t="str">
        <f t="shared" si="298"/>
        <v/>
      </c>
      <c r="BX185" s="17" t="str">
        <f t="shared" si="299"/>
        <v/>
      </c>
      <c r="BZ185" s="17" t="str">
        <f t="shared" si="300"/>
        <v/>
      </c>
      <c r="CB185" s="17" t="str">
        <f t="shared" si="301"/>
        <v/>
      </c>
      <c r="CD185" s="17" t="str">
        <f t="shared" si="302"/>
        <v/>
      </c>
      <c r="CF185" s="17" t="str">
        <f t="shared" si="303"/>
        <v/>
      </c>
      <c r="CH185" s="17" t="str">
        <f t="shared" si="304"/>
        <v/>
      </c>
      <c r="CJ185" s="17" t="str">
        <f t="shared" si="305"/>
        <v/>
      </c>
      <c r="CL185" s="17" t="str">
        <f t="shared" si="306"/>
        <v/>
      </c>
      <c r="CN185" s="17" t="str">
        <f t="shared" si="307"/>
        <v/>
      </c>
      <c r="CP185" s="17" t="str">
        <f t="shared" si="308"/>
        <v/>
      </c>
      <c r="CR185" s="17" t="str">
        <f t="shared" si="309"/>
        <v/>
      </c>
      <c r="CT185" s="17" t="str">
        <f t="shared" si="310"/>
        <v/>
      </c>
      <c r="CV185" s="17" t="str">
        <f t="shared" si="311"/>
        <v/>
      </c>
      <c r="CX185" s="17" t="str">
        <f t="shared" si="312"/>
        <v/>
      </c>
      <c r="CZ185" s="17" t="str">
        <f t="shared" si="313"/>
        <v/>
      </c>
      <c r="DB185" s="17" t="str">
        <f t="shared" si="314"/>
        <v/>
      </c>
      <c r="DD185" s="17" t="str">
        <f t="shared" si="315"/>
        <v/>
      </c>
      <c r="DF185" s="17" t="str">
        <f t="shared" si="316"/>
        <v/>
      </c>
      <c r="DH185" s="17" t="str">
        <f t="shared" si="317"/>
        <v/>
      </c>
      <c r="DJ185" s="17" t="str">
        <f t="shared" si="318"/>
        <v/>
      </c>
      <c r="DL185" s="17" t="str">
        <f t="shared" si="319"/>
        <v/>
      </c>
      <c r="DN185" s="17" t="str">
        <f t="shared" si="320"/>
        <v/>
      </c>
      <c r="DP185" s="17" t="str">
        <f t="shared" si="321"/>
        <v/>
      </c>
      <c r="DR185" s="17" t="str">
        <f t="shared" si="322"/>
        <v/>
      </c>
      <c r="DT185" s="17" t="str">
        <f t="shared" si="323"/>
        <v/>
      </c>
      <c r="DV185" s="17" t="str">
        <f t="shared" si="324"/>
        <v/>
      </c>
      <c r="DX185" s="17" t="str">
        <f t="shared" si="325"/>
        <v/>
      </c>
      <c r="DZ185" s="17" t="str">
        <f t="shared" si="326"/>
        <v/>
      </c>
      <c r="EB185" s="17" t="str">
        <f t="shared" si="327"/>
        <v/>
      </c>
      <c r="ED185" s="17" t="str">
        <f t="shared" si="328"/>
        <v/>
      </c>
      <c r="EF185" s="17" t="str">
        <f t="shared" si="329"/>
        <v/>
      </c>
      <c r="EH185" s="17" t="str">
        <f t="shared" si="330"/>
        <v/>
      </c>
      <c r="EJ185" s="17" t="str">
        <f t="shared" si="331"/>
        <v/>
      </c>
      <c r="EL185" s="17" t="str">
        <f t="shared" si="332"/>
        <v/>
      </c>
      <c r="EN185" s="17" t="str">
        <f t="shared" si="333"/>
        <v/>
      </c>
      <c r="EP185" s="17" t="str">
        <f t="shared" si="334"/>
        <v/>
      </c>
      <c r="ER185" s="17" t="str">
        <f t="shared" si="335"/>
        <v/>
      </c>
      <c r="ET185" s="17" t="str">
        <f t="shared" si="336"/>
        <v/>
      </c>
      <c r="EV185" s="17" t="str">
        <f t="shared" si="337"/>
        <v/>
      </c>
      <c r="EX185" s="17" t="str">
        <f t="shared" si="338"/>
        <v/>
      </c>
      <c r="EZ185" s="17" t="str">
        <f t="shared" si="339"/>
        <v/>
      </c>
      <c r="FB185" s="17" t="str">
        <f t="shared" si="340"/>
        <v/>
      </c>
      <c r="FD185" s="17" t="str">
        <f t="shared" si="341"/>
        <v/>
      </c>
      <c r="FE185" s="17" t="s">
        <v>7353</v>
      </c>
      <c r="FF185" s="17" t="s">
        <v>7173</v>
      </c>
      <c r="FG185" s="17" t="s">
        <v>7353</v>
      </c>
      <c r="FH185" s="17" t="s">
        <v>7353</v>
      </c>
      <c r="FI185" s="17" t="s">
        <v>7353</v>
      </c>
      <c r="FJ185" s="17" t="s">
        <v>7353</v>
      </c>
      <c r="FK185" s="17" t="s">
        <v>7353</v>
      </c>
      <c r="FL185" s="17" t="s">
        <v>7353</v>
      </c>
      <c r="FM185" s="18" t="s">
        <v>4912</v>
      </c>
      <c r="FN185" s="18">
        <f t="shared" si="395"/>
        <v>1</v>
      </c>
      <c r="FO185" s="18">
        <f t="shared" si="342"/>
        <v>1</v>
      </c>
      <c r="FP185" s="18">
        <f t="shared" si="343"/>
        <v>1</v>
      </c>
      <c r="FQ185" s="18">
        <f t="shared" si="344"/>
        <v>0</v>
      </c>
      <c r="FR185" s="18">
        <f t="shared" si="396"/>
        <v>0</v>
      </c>
      <c r="FS185" s="9" t="s">
        <v>198</v>
      </c>
      <c r="FU185" s="21" t="s">
        <v>198</v>
      </c>
      <c r="FW185" s="21" t="s">
        <v>198</v>
      </c>
      <c r="FX185" s="18">
        <v>0</v>
      </c>
      <c r="FY185" s="18">
        <v>0</v>
      </c>
      <c r="FZ185" s="18">
        <f t="shared" si="345"/>
        <v>0</v>
      </c>
      <c r="GA185" s="18">
        <v>0</v>
      </c>
      <c r="GB185" s="18">
        <v>0</v>
      </c>
      <c r="GC185" s="18" t="s">
        <v>198</v>
      </c>
      <c r="GD185" s="18">
        <f t="shared" si="397"/>
        <v>0</v>
      </c>
      <c r="GE185" s="18" t="s">
        <v>198</v>
      </c>
      <c r="GF185" s="18">
        <f t="shared" si="397"/>
        <v>0</v>
      </c>
      <c r="GG185" s="18" t="s">
        <v>198</v>
      </c>
      <c r="GH185" s="18">
        <f t="shared" si="346"/>
        <v>0</v>
      </c>
      <c r="GI185" s="18" t="s">
        <v>4378</v>
      </c>
      <c r="GJ185" s="18">
        <f t="shared" si="398"/>
        <v>1</v>
      </c>
      <c r="GK185" s="18" t="s">
        <v>198</v>
      </c>
      <c r="GL185" s="18">
        <f t="shared" si="398"/>
        <v>2</v>
      </c>
      <c r="GM185" s="228" t="s">
        <v>198</v>
      </c>
      <c r="GN185" s="18">
        <f t="shared" si="399"/>
        <v>2</v>
      </c>
      <c r="GQ185" s="18" t="str">
        <f t="shared" si="400"/>
        <v>L</v>
      </c>
      <c r="GR185" s="18">
        <f t="shared" si="401"/>
        <v>0</v>
      </c>
      <c r="GS185" s="18">
        <f t="shared" si="402"/>
        <v>5</v>
      </c>
      <c r="GT185" s="21" t="str">
        <f t="shared" si="403"/>
        <v>L</v>
      </c>
      <c r="GU185" s="18" t="s">
        <v>5241</v>
      </c>
      <c r="GV185" s="18" t="s">
        <v>165</v>
      </c>
      <c r="GW185" s="18" t="s">
        <v>6677</v>
      </c>
      <c r="GX185" s="18" t="s">
        <v>489</v>
      </c>
      <c r="GY185" s="18" t="s">
        <v>492</v>
      </c>
      <c r="GZ185" s="18" t="s">
        <v>0</v>
      </c>
      <c r="HB185" s="21" t="s">
        <v>198</v>
      </c>
      <c r="HD185" s="21" t="str">
        <f t="shared" si="404"/>
        <v>L</v>
      </c>
      <c r="HF185" s="21" t="s">
        <v>198</v>
      </c>
      <c r="HH185" s="69" t="str">
        <f t="shared" si="405"/>
        <v>L</v>
      </c>
      <c r="HM185" s="18" t="s">
        <v>7353</v>
      </c>
      <c r="HN185" s="69" t="s">
        <v>133</v>
      </c>
      <c r="HO185" s="72" t="s">
        <v>136</v>
      </c>
      <c r="HP185" s="72"/>
      <c r="HQ185" s="72"/>
      <c r="HR185" s="72"/>
      <c r="HS185" s="72"/>
      <c r="HT185" s="72"/>
      <c r="HU185" s="72"/>
      <c r="HV185" s="72"/>
      <c r="HW185" s="72"/>
      <c r="HX185" s="72"/>
      <c r="HY185" s="72"/>
      <c r="IA185" s="21" t="s">
        <v>198</v>
      </c>
      <c r="IC185" s="21" t="s">
        <v>198</v>
      </c>
      <c r="IE185" s="71" t="s">
        <v>9354</v>
      </c>
      <c r="IF185" s="69" t="s">
        <v>299</v>
      </c>
      <c r="II185" s="21" t="s">
        <v>198</v>
      </c>
      <c r="IK185" s="21" t="s">
        <v>198</v>
      </c>
      <c r="IM185" s="21" t="s">
        <v>198</v>
      </c>
      <c r="IO185" s="21" t="s">
        <v>198</v>
      </c>
      <c r="IQ185" s="17" t="str">
        <f t="shared" si="406"/>
        <v/>
      </c>
      <c r="IS185" s="17" t="str">
        <f t="shared" si="406"/>
        <v/>
      </c>
      <c r="IU185" s="17" t="str">
        <f t="shared" si="347"/>
        <v/>
      </c>
      <c r="IV185" s="72"/>
      <c r="IW185" s="72"/>
      <c r="IX185" s="72"/>
      <c r="IY185" s="72"/>
      <c r="IZ185" s="72" t="str">
        <f t="shared" si="407"/>
        <v/>
      </c>
      <c r="JA185" s="72" t="str">
        <f t="shared" si="408"/>
        <v/>
      </c>
      <c r="JB185" s="72"/>
      <c r="JC185" s="72" t="str">
        <f t="shared" si="348"/>
        <v/>
      </c>
      <c r="JD185" s="72"/>
      <c r="JE185" s="72" t="str">
        <f t="shared" si="349"/>
        <v/>
      </c>
      <c r="JF185" s="72"/>
      <c r="JG185" s="72"/>
      <c r="JH185" s="72"/>
      <c r="JI185" s="72" t="str">
        <f t="shared" si="350"/>
        <v/>
      </c>
      <c r="JJ185" s="72" t="str">
        <f t="shared" si="409"/>
        <v/>
      </c>
      <c r="JL185" s="17" t="str">
        <f t="shared" si="351"/>
        <v/>
      </c>
      <c r="JN185" s="17" t="str">
        <f t="shared" si="352"/>
        <v/>
      </c>
      <c r="JP185" s="17" t="str">
        <f t="shared" si="353"/>
        <v/>
      </c>
      <c r="JR185" s="17" t="str">
        <f t="shared" si="354"/>
        <v/>
      </c>
      <c r="JT185" s="17" t="str">
        <f t="shared" si="355"/>
        <v/>
      </c>
      <c r="JV185" s="17" t="str">
        <f t="shared" si="356"/>
        <v/>
      </c>
      <c r="JX185" s="17" t="str">
        <f t="shared" si="357"/>
        <v/>
      </c>
      <c r="JY185" s="72"/>
      <c r="JZ185" s="72"/>
      <c r="KA185" s="72"/>
      <c r="KB185" s="72"/>
      <c r="KC185" s="72"/>
      <c r="KD185" s="72" t="str">
        <f t="shared" si="410"/>
        <v/>
      </c>
      <c r="KE185" s="72" t="str">
        <f t="shared" si="411"/>
        <v/>
      </c>
      <c r="KF185" s="72"/>
      <c r="KG185" s="72" t="str">
        <f t="shared" si="358"/>
        <v/>
      </c>
      <c r="KH185" s="72"/>
      <c r="KI185" s="72" t="str">
        <f t="shared" si="359"/>
        <v/>
      </c>
      <c r="KJ185" s="72"/>
      <c r="KK185" s="72" t="str">
        <f t="shared" si="360"/>
        <v/>
      </c>
      <c r="KL185" s="72"/>
      <c r="KM185" s="72"/>
      <c r="KN185" s="72"/>
      <c r="KO185" s="72"/>
      <c r="KP185" s="72"/>
      <c r="KQ185" s="72"/>
      <c r="KR185" s="72"/>
      <c r="KS185" s="72" t="str">
        <f t="shared" si="412"/>
        <v/>
      </c>
      <c r="KT185" s="72"/>
      <c r="KU185" s="72" t="str">
        <f t="shared" si="361"/>
        <v/>
      </c>
      <c r="KV185" s="72"/>
      <c r="KW185" s="72"/>
      <c r="KX185" s="72" t="str">
        <f t="shared" si="413"/>
        <v/>
      </c>
      <c r="KY185" s="72"/>
      <c r="KZ185" s="72"/>
      <c r="LA185" s="72"/>
      <c r="LB185" s="72" t="str">
        <f t="shared" si="414"/>
        <v/>
      </c>
      <c r="LD185" s="17" t="str">
        <f t="shared" si="362"/>
        <v/>
      </c>
      <c r="LF185" s="17" t="str">
        <f t="shared" si="363"/>
        <v/>
      </c>
      <c r="LH185" s="17" t="str">
        <f t="shared" si="364"/>
        <v/>
      </c>
      <c r="LJ185" s="17" t="str">
        <f t="shared" si="365"/>
        <v/>
      </c>
      <c r="LL185" s="17" t="str">
        <f t="shared" si="366"/>
        <v/>
      </c>
      <c r="LN185" s="17" t="str">
        <f t="shared" si="367"/>
        <v/>
      </c>
      <c r="LP185" s="17" t="str">
        <f t="shared" si="368"/>
        <v/>
      </c>
      <c r="LR185" s="17" t="str">
        <f t="shared" si="369"/>
        <v/>
      </c>
      <c r="LT185" s="17" t="str">
        <f t="shared" si="370"/>
        <v/>
      </c>
      <c r="LV185" s="17" t="str">
        <f t="shared" si="371"/>
        <v/>
      </c>
      <c r="LX185" s="17" t="str">
        <f t="shared" si="372"/>
        <v/>
      </c>
      <c r="LZ185" s="17" t="str">
        <f t="shared" si="373"/>
        <v/>
      </c>
      <c r="MB185" s="17" t="str">
        <f t="shared" si="415"/>
        <v/>
      </c>
      <c r="MD185" s="17" t="str">
        <f t="shared" si="374"/>
        <v/>
      </c>
      <c r="MF185" s="17" t="str">
        <f t="shared" si="375"/>
        <v/>
      </c>
      <c r="MG185" s="17"/>
      <c r="MH185" s="17" t="str">
        <f t="shared" si="376"/>
        <v/>
      </c>
      <c r="MI185" s="17"/>
      <c r="MJ185" s="17" t="str">
        <f t="shared" si="377"/>
        <v/>
      </c>
      <c r="ML185" s="17"/>
      <c r="MN185" s="69">
        <f t="shared" si="416"/>
        <v>0</v>
      </c>
      <c r="MO185" s="21" t="str">
        <f t="shared" si="417"/>
        <v>L</v>
      </c>
      <c r="MQ185" s="17" t="str">
        <f t="shared" si="418"/>
        <v/>
      </c>
      <c r="MS185" s="17" t="str">
        <f t="shared" si="419"/>
        <v/>
      </c>
      <c r="MU185" s="17" t="str">
        <f t="shared" si="420"/>
        <v/>
      </c>
      <c r="MW185" s="17" t="str">
        <f t="shared" si="421"/>
        <v/>
      </c>
      <c r="MY185" s="17" t="str">
        <f t="shared" si="422"/>
        <v/>
      </c>
      <c r="NA185" s="17" t="str">
        <f t="shared" si="423"/>
        <v/>
      </c>
      <c r="NC185" s="17" t="str">
        <f t="shared" si="424"/>
        <v/>
      </c>
      <c r="NH185" s="18" t="str">
        <f t="shared" si="425"/>
        <v/>
      </c>
      <c r="NI185" s="18" t="str">
        <f t="shared" si="426"/>
        <v/>
      </c>
      <c r="NM185" s="18" t="str">
        <f t="shared" si="442"/>
        <v/>
      </c>
      <c r="NN185" s="18" t="str">
        <f t="shared" si="441"/>
        <v/>
      </c>
      <c r="NO185" s="21">
        <f t="shared" si="378"/>
        <v>0</v>
      </c>
      <c r="NP185" s="21" t="str">
        <f t="shared" si="427"/>
        <v>L</v>
      </c>
      <c r="NS185" s="18" t="s">
        <v>143</v>
      </c>
      <c r="NT185" s="18" t="s">
        <v>201</v>
      </c>
      <c r="NX185" s="18">
        <f t="shared" si="379"/>
        <v>0</v>
      </c>
      <c r="NY185" s="18">
        <f t="shared" si="434"/>
        <v>0</v>
      </c>
      <c r="NZ185" s="18">
        <f t="shared" si="435"/>
        <v>1</v>
      </c>
      <c r="OA185" s="18">
        <f t="shared" si="436"/>
        <v>0</v>
      </c>
      <c r="OB185" s="18">
        <f t="shared" si="437"/>
        <v>0</v>
      </c>
      <c r="OC185" s="18">
        <f t="shared" si="438"/>
        <v>0</v>
      </c>
      <c r="OD185" s="17">
        <f t="shared" si="439"/>
        <v>1</v>
      </c>
      <c r="OE185" s="20">
        <f t="shared" si="440"/>
        <v>2</v>
      </c>
      <c r="OF185" s="69" t="str">
        <f>IF(OE185=0,"L",IF(OE185=1,"L",IF(OE185=2,"H",IF(OE185=3,"H",IF(OE185=4,"H",IF(OE185=5,"H"))))))</f>
        <v>H</v>
      </c>
      <c r="OG185" s="122"/>
      <c r="OH185" s="21" t="str">
        <f t="shared" si="387"/>
        <v>H</v>
      </c>
      <c r="OI185" s="69" t="str">
        <f t="shared" si="428"/>
        <v>L</v>
      </c>
      <c r="OJ185" s="17" t="s">
        <v>4664</v>
      </c>
      <c r="OK185" s="18" t="s">
        <v>143</v>
      </c>
      <c r="OL185" s="17" t="s">
        <v>4662</v>
      </c>
      <c r="OM185" s="17"/>
      <c r="OQ185" s="18">
        <v>0</v>
      </c>
      <c r="OS185" s="19" t="str">
        <f>IF(OK185="","NF",IF(OK185=" ","NF",IF(OK185="subsistence fisheries", "M", IF(OK185="commercial","H",IF(OK185="highly commercial","VH")))))</f>
        <v>H</v>
      </c>
      <c r="OT185" s="18">
        <v>4.2899547211111404</v>
      </c>
      <c r="OU185" s="69" t="s">
        <v>299</v>
      </c>
      <c r="OV185" s="18">
        <v>0.267884528800233</v>
      </c>
      <c r="OW185" s="69" t="s">
        <v>198</v>
      </c>
      <c r="OX185" s="18">
        <v>5.4942923767925897</v>
      </c>
      <c r="OY185" s="69" t="s">
        <v>299</v>
      </c>
      <c r="OZ185" s="18">
        <v>24.106166682831201</v>
      </c>
      <c r="PA185" s="69" t="s">
        <v>299</v>
      </c>
      <c r="PB185" s="18">
        <v>4.5175043393487799</v>
      </c>
      <c r="PC185" s="69" t="s">
        <v>299</v>
      </c>
      <c r="PD185" s="69" t="s">
        <v>299</v>
      </c>
      <c r="PE185" s="69" t="s">
        <v>198</v>
      </c>
      <c r="PF185" s="18">
        <v>0.26807471497418101</v>
      </c>
      <c r="PG185" s="69" t="s">
        <v>198</v>
      </c>
      <c r="PH185" s="69" t="s">
        <v>198</v>
      </c>
      <c r="PI185" s="69" t="s">
        <v>198</v>
      </c>
      <c r="PJ185" s="18">
        <v>5.9691780821917799</v>
      </c>
      <c r="PK185" s="69" t="s">
        <v>299</v>
      </c>
      <c r="PL185" s="69" t="s">
        <v>299</v>
      </c>
      <c r="PM185" s="69" t="s">
        <v>299</v>
      </c>
      <c r="PN185" s="18">
        <v>26.0513700720382</v>
      </c>
      <c r="PO185" s="69" t="s">
        <v>198</v>
      </c>
      <c r="PP185" s="69" t="s">
        <v>198</v>
      </c>
      <c r="PQ185" s="69" t="s">
        <v>198</v>
      </c>
      <c r="PR185" s="18">
        <v>12.5728867413246</v>
      </c>
      <c r="PS185" s="69" t="s">
        <v>299</v>
      </c>
      <c r="PT185" s="18">
        <v>0.267884528800233</v>
      </c>
      <c r="PU185" s="69" t="s">
        <v>198</v>
      </c>
      <c r="PV185" s="18">
        <v>3.86239101462168</v>
      </c>
      <c r="PW185" s="69" t="s">
        <v>198</v>
      </c>
      <c r="PX185" s="18">
        <v>42.356164801610703</v>
      </c>
      <c r="PY185" s="69" t="s">
        <v>299</v>
      </c>
      <c r="PZ185" s="18">
        <v>4.1666671543905203</v>
      </c>
      <c r="QA185" s="69" t="s">
        <v>299</v>
      </c>
      <c r="QB185" s="18">
        <v>0.21289988739849799</v>
      </c>
      <c r="QC185" s="69" t="s">
        <v>198</v>
      </c>
      <c r="QD185" s="18">
        <v>5.4360728851736404</v>
      </c>
      <c r="QE185" s="69" t="s">
        <v>299</v>
      </c>
      <c r="QF185" s="18">
        <v>19.7534252846078</v>
      </c>
      <c r="QG185" s="69" t="s">
        <v>198</v>
      </c>
      <c r="QH185" s="18">
        <v>102.634323224629</v>
      </c>
      <c r="QI185" s="69" t="s">
        <v>198</v>
      </c>
      <c r="QJ185" s="18">
        <v>16.8620623758394</v>
      </c>
      <c r="QK185" s="69" t="s">
        <v>198</v>
      </c>
    </row>
    <row r="186" spans="1:453" s="18" customFormat="1" x14ac:dyDescent="0.25">
      <c r="A186" s="18" t="s">
        <v>127</v>
      </c>
      <c r="B186" s="18" t="s">
        <v>128</v>
      </c>
      <c r="C186" s="18" t="s">
        <v>129</v>
      </c>
      <c r="D186" s="18" t="s">
        <v>146</v>
      </c>
      <c r="E186" s="18" t="s">
        <v>147</v>
      </c>
      <c r="F186" s="58" t="s">
        <v>496</v>
      </c>
      <c r="H186" s="58">
        <v>29101.962625</v>
      </c>
      <c r="I186" s="58">
        <v>47544.390463999996</v>
      </c>
      <c r="J186" s="60" t="str">
        <f t="shared" si="388"/>
        <v>L</v>
      </c>
      <c r="K186" s="60" t="str">
        <f t="shared" si="389"/>
        <v>L</v>
      </c>
      <c r="L186" s="60" t="str">
        <f t="shared" si="390"/>
        <v>L</v>
      </c>
      <c r="M186" s="60" t="str">
        <f t="shared" si="391"/>
        <v>L</v>
      </c>
      <c r="N186" s="18" t="s">
        <v>132</v>
      </c>
      <c r="O186" s="21" t="s">
        <v>198</v>
      </c>
      <c r="P186" s="18">
        <v>3</v>
      </c>
      <c r="Q186" s="18">
        <v>30</v>
      </c>
      <c r="R186" s="18">
        <v>27</v>
      </c>
      <c r="S186" s="18">
        <v>15.75</v>
      </c>
      <c r="T186" s="69" t="str">
        <f t="shared" si="392"/>
        <v>L</v>
      </c>
      <c r="U186" s="18" t="s">
        <v>134</v>
      </c>
      <c r="V186" s="63" t="s">
        <v>198</v>
      </c>
      <c r="X186" s="21" t="s">
        <v>133</v>
      </c>
      <c r="Y186" s="69" t="s">
        <v>198</v>
      </c>
      <c r="Z186" s="69" t="str">
        <f t="shared" si="393"/>
        <v>L</v>
      </c>
      <c r="AA186" s="72" t="s">
        <v>199</v>
      </c>
      <c r="AB186" s="69" t="s">
        <v>299</v>
      </c>
      <c r="AC186" s="34">
        <v>12.43</v>
      </c>
      <c r="AD186" s="31"/>
      <c r="AE186" s="30"/>
      <c r="AF186" s="30"/>
      <c r="AG186" s="31"/>
      <c r="AH186" s="31"/>
      <c r="AI186" s="33"/>
      <c r="AJ186" s="33"/>
      <c r="AK186" s="33"/>
      <c r="AL186" s="33"/>
      <c r="AM186" s="33"/>
      <c r="AN186" s="222"/>
      <c r="AO186" s="228" t="s">
        <v>133</v>
      </c>
      <c r="AP186" s="31"/>
      <c r="AQ186" s="31"/>
      <c r="AR186" s="31"/>
      <c r="AS186" s="31"/>
      <c r="AT186" s="31"/>
      <c r="AU186" s="31"/>
      <c r="AV186" s="53" t="s">
        <v>198</v>
      </c>
      <c r="AW186" s="30"/>
      <c r="AX186" s="53" t="str">
        <f t="shared" si="429"/>
        <v>U</v>
      </c>
      <c r="AY186" s="31"/>
      <c r="AZ186" s="31"/>
      <c r="BA186" s="31"/>
      <c r="BB186" s="31"/>
      <c r="BC186" s="31"/>
      <c r="BD186" s="31"/>
      <c r="BE186" s="31"/>
      <c r="BF186" s="31"/>
      <c r="BH186" s="17" t="str">
        <f t="shared" si="394"/>
        <v/>
      </c>
      <c r="BJ186" s="17" t="str">
        <f t="shared" si="394"/>
        <v/>
      </c>
      <c r="BK186" s="18" t="s">
        <v>8246</v>
      </c>
      <c r="BL186" s="17">
        <f t="shared" si="293"/>
        <v>1</v>
      </c>
      <c r="BN186" s="17" t="str">
        <f t="shared" si="294"/>
        <v/>
      </c>
      <c r="BP186" s="17" t="str">
        <f t="shared" si="295"/>
        <v/>
      </c>
      <c r="BR186" s="17" t="str">
        <f t="shared" si="296"/>
        <v/>
      </c>
      <c r="BT186" s="17" t="str">
        <f t="shared" si="297"/>
        <v/>
      </c>
      <c r="BV186" s="17" t="str">
        <f t="shared" si="298"/>
        <v/>
      </c>
      <c r="BX186" s="17" t="str">
        <f t="shared" si="299"/>
        <v/>
      </c>
      <c r="BZ186" s="17" t="str">
        <f t="shared" si="300"/>
        <v/>
      </c>
      <c r="CB186" s="17" t="str">
        <f t="shared" si="301"/>
        <v/>
      </c>
      <c r="CD186" s="17" t="str">
        <f t="shared" si="302"/>
        <v/>
      </c>
      <c r="CF186" s="17" t="str">
        <f t="shared" si="303"/>
        <v/>
      </c>
      <c r="CH186" s="17" t="str">
        <f t="shared" si="304"/>
        <v/>
      </c>
      <c r="CJ186" s="17" t="str">
        <f t="shared" si="305"/>
        <v/>
      </c>
      <c r="CL186" s="17" t="str">
        <f t="shared" si="306"/>
        <v/>
      </c>
      <c r="CN186" s="17" t="str">
        <f t="shared" si="307"/>
        <v/>
      </c>
      <c r="CP186" s="17" t="str">
        <f t="shared" si="308"/>
        <v/>
      </c>
      <c r="CR186" s="17" t="str">
        <f t="shared" si="309"/>
        <v/>
      </c>
      <c r="CT186" s="17" t="str">
        <f t="shared" si="310"/>
        <v/>
      </c>
      <c r="CV186" s="17" t="str">
        <f t="shared" si="311"/>
        <v/>
      </c>
      <c r="CX186" s="17" t="str">
        <f t="shared" si="312"/>
        <v/>
      </c>
      <c r="CZ186" s="17" t="str">
        <f t="shared" si="313"/>
        <v/>
      </c>
      <c r="DB186" s="17" t="str">
        <f t="shared" si="314"/>
        <v/>
      </c>
      <c r="DD186" s="17" t="str">
        <f t="shared" si="315"/>
        <v/>
      </c>
      <c r="DF186" s="17" t="str">
        <f t="shared" si="316"/>
        <v/>
      </c>
      <c r="DH186" s="17" t="str">
        <f t="shared" si="317"/>
        <v/>
      </c>
      <c r="DJ186" s="17" t="str">
        <f t="shared" si="318"/>
        <v/>
      </c>
      <c r="DL186" s="17" t="str">
        <f t="shared" si="319"/>
        <v/>
      </c>
      <c r="DN186" s="17" t="str">
        <f t="shared" si="320"/>
        <v/>
      </c>
      <c r="DP186" s="17" t="str">
        <f t="shared" si="321"/>
        <v/>
      </c>
      <c r="DR186" s="17" t="str">
        <f t="shared" si="322"/>
        <v/>
      </c>
      <c r="DT186" s="17" t="str">
        <f t="shared" si="323"/>
        <v/>
      </c>
      <c r="DV186" s="17" t="str">
        <f t="shared" si="324"/>
        <v/>
      </c>
      <c r="DX186" s="17" t="str">
        <f t="shared" si="325"/>
        <v/>
      </c>
      <c r="DZ186" s="17" t="str">
        <f t="shared" si="326"/>
        <v/>
      </c>
      <c r="EB186" s="17" t="str">
        <f t="shared" si="327"/>
        <v/>
      </c>
      <c r="ED186" s="17" t="str">
        <f t="shared" si="328"/>
        <v/>
      </c>
      <c r="EF186" s="17" t="str">
        <f t="shared" si="329"/>
        <v/>
      </c>
      <c r="EH186" s="17" t="str">
        <f t="shared" si="330"/>
        <v/>
      </c>
      <c r="EJ186" s="17" t="str">
        <f t="shared" si="331"/>
        <v/>
      </c>
      <c r="EL186" s="17" t="str">
        <f t="shared" si="332"/>
        <v/>
      </c>
      <c r="EN186" s="17" t="str">
        <f t="shared" si="333"/>
        <v/>
      </c>
      <c r="EP186" s="17" t="str">
        <f t="shared" si="334"/>
        <v/>
      </c>
      <c r="ER186" s="17" t="str">
        <f t="shared" si="335"/>
        <v/>
      </c>
      <c r="ET186" s="17" t="str">
        <f t="shared" si="336"/>
        <v/>
      </c>
      <c r="EV186" s="17" t="str">
        <f t="shared" si="337"/>
        <v/>
      </c>
      <c r="EX186" s="17" t="str">
        <f t="shared" si="338"/>
        <v/>
      </c>
      <c r="EZ186" s="17" t="str">
        <f t="shared" si="339"/>
        <v/>
      </c>
      <c r="FB186" s="17" t="str">
        <f t="shared" si="340"/>
        <v/>
      </c>
      <c r="FD186" s="17" t="str">
        <f t="shared" si="341"/>
        <v/>
      </c>
      <c r="FE186" s="17" t="s">
        <v>7353</v>
      </c>
      <c r="FF186" s="17" t="s">
        <v>7353</v>
      </c>
      <c r="FG186" s="17" t="s">
        <v>7353</v>
      </c>
      <c r="FH186" s="17" t="s">
        <v>7353</v>
      </c>
      <c r="FI186" s="17" t="s">
        <v>7353</v>
      </c>
      <c r="FJ186" s="17" t="s">
        <v>7353</v>
      </c>
      <c r="FK186" s="17" t="s">
        <v>7353</v>
      </c>
      <c r="FL186" s="17" t="s">
        <v>7353</v>
      </c>
      <c r="FM186" s="18" t="s">
        <v>5801</v>
      </c>
      <c r="FN186" s="18">
        <f t="shared" si="395"/>
        <v>1</v>
      </c>
      <c r="FO186" s="18">
        <f t="shared" si="342"/>
        <v>1</v>
      </c>
      <c r="FP186" s="18">
        <f t="shared" si="343"/>
        <v>1</v>
      </c>
      <c r="FQ186" s="18">
        <f t="shared" si="344"/>
        <v>0</v>
      </c>
      <c r="FR186" s="18">
        <f t="shared" si="396"/>
        <v>0</v>
      </c>
      <c r="FS186" s="9" t="s">
        <v>198</v>
      </c>
      <c r="FU186" s="21" t="s">
        <v>198</v>
      </c>
      <c r="FW186" s="21" t="s">
        <v>198</v>
      </c>
      <c r="FX186" s="18">
        <v>0</v>
      </c>
      <c r="FY186" s="18">
        <v>0</v>
      </c>
      <c r="FZ186" s="18">
        <f t="shared" si="345"/>
        <v>0</v>
      </c>
      <c r="GA186" s="18">
        <v>0</v>
      </c>
      <c r="GB186" s="18">
        <v>0</v>
      </c>
      <c r="GC186" s="18" t="s">
        <v>198</v>
      </c>
      <c r="GD186" s="18">
        <f t="shared" si="397"/>
        <v>0</v>
      </c>
      <c r="GE186" s="18" t="s">
        <v>198</v>
      </c>
      <c r="GF186" s="18">
        <f t="shared" si="397"/>
        <v>0</v>
      </c>
      <c r="GG186" s="18" t="s">
        <v>198</v>
      </c>
      <c r="GH186" s="18">
        <f t="shared" si="346"/>
        <v>0</v>
      </c>
      <c r="GI186" s="18" t="s">
        <v>4378</v>
      </c>
      <c r="GJ186" s="18">
        <f t="shared" si="398"/>
        <v>1</v>
      </c>
      <c r="GK186" s="18" t="s">
        <v>198</v>
      </c>
      <c r="GL186" s="18">
        <f t="shared" si="398"/>
        <v>2</v>
      </c>
      <c r="GM186" s="228" t="s">
        <v>198</v>
      </c>
      <c r="GN186" s="18">
        <f t="shared" si="399"/>
        <v>2</v>
      </c>
      <c r="GO186" s="18" t="s">
        <v>156</v>
      </c>
      <c r="GQ186" s="18" t="str">
        <f t="shared" si="400"/>
        <v>H</v>
      </c>
      <c r="GR186" s="18">
        <f t="shared" si="401"/>
        <v>1</v>
      </c>
      <c r="GS186" s="18">
        <f t="shared" si="402"/>
        <v>6</v>
      </c>
      <c r="GT186" s="21" t="str">
        <f t="shared" si="403"/>
        <v>H</v>
      </c>
      <c r="GZ186" s="18" t="s">
        <v>0</v>
      </c>
      <c r="HB186" s="21" t="s">
        <v>133</v>
      </c>
      <c r="HD186" s="21" t="str">
        <f t="shared" si="404"/>
        <v>L</v>
      </c>
      <c r="HF186" s="21" t="s">
        <v>198</v>
      </c>
      <c r="HH186" s="69" t="str">
        <f t="shared" si="405"/>
        <v>L</v>
      </c>
      <c r="HM186" s="18" t="s">
        <v>7353</v>
      </c>
      <c r="HN186" s="69" t="s">
        <v>133</v>
      </c>
      <c r="HO186" s="72" t="s">
        <v>136</v>
      </c>
      <c r="HP186" s="72" t="s">
        <v>155</v>
      </c>
      <c r="HQ186" s="72" t="s">
        <v>156</v>
      </c>
      <c r="HR186" s="72"/>
      <c r="HS186" s="72" t="s">
        <v>0</v>
      </c>
      <c r="HT186" s="72" t="s">
        <v>497</v>
      </c>
      <c r="HU186" s="72"/>
      <c r="HV186" s="72"/>
      <c r="HW186" s="72"/>
      <c r="HX186" s="72"/>
      <c r="HY186" s="72"/>
      <c r="IA186" s="21" t="s">
        <v>198</v>
      </c>
      <c r="IC186" s="21" t="s">
        <v>198</v>
      </c>
      <c r="ID186" s="18" t="s">
        <v>497</v>
      </c>
      <c r="IE186" s="68" t="s">
        <v>497</v>
      </c>
      <c r="IF186" s="69" t="s">
        <v>299</v>
      </c>
      <c r="II186" s="21" t="s">
        <v>198</v>
      </c>
      <c r="IK186" s="21" t="s">
        <v>198</v>
      </c>
      <c r="IM186" s="21" t="s">
        <v>198</v>
      </c>
      <c r="IO186" s="21" t="s">
        <v>198</v>
      </c>
      <c r="IQ186" s="17" t="str">
        <f t="shared" si="406"/>
        <v/>
      </c>
      <c r="IS186" s="17" t="str">
        <f t="shared" si="406"/>
        <v/>
      </c>
      <c r="IU186" s="17" t="str">
        <f t="shared" si="347"/>
        <v/>
      </c>
      <c r="IV186" s="72"/>
      <c r="IW186" s="72"/>
      <c r="IX186" s="72"/>
      <c r="IY186" s="72"/>
      <c r="IZ186" s="72" t="str">
        <f t="shared" si="407"/>
        <v/>
      </c>
      <c r="JA186" s="72" t="str">
        <f t="shared" si="408"/>
        <v/>
      </c>
      <c r="JB186" s="72"/>
      <c r="JC186" s="72" t="str">
        <f t="shared" si="348"/>
        <v/>
      </c>
      <c r="JD186" s="72"/>
      <c r="JE186" s="72" t="str">
        <f t="shared" si="349"/>
        <v/>
      </c>
      <c r="JF186" s="72"/>
      <c r="JG186" s="72"/>
      <c r="JH186" s="72"/>
      <c r="JI186" s="72" t="str">
        <f t="shared" si="350"/>
        <v/>
      </c>
      <c r="JJ186" s="72" t="str">
        <f t="shared" si="409"/>
        <v/>
      </c>
      <c r="JL186" s="17" t="str">
        <f t="shared" si="351"/>
        <v/>
      </c>
      <c r="JN186" s="17" t="str">
        <f t="shared" si="352"/>
        <v/>
      </c>
      <c r="JP186" s="17" t="str">
        <f t="shared" si="353"/>
        <v/>
      </c>
      <c r="JR186" s="17" t="str">
        <f t="shared" si="354"/>
        <v/>
      </c>
      <c r="JT186" s="17" t="str">
        <f t="shared" si="355"/>
        <v/>
      </c>
      <c r="JV186" s="17" t="str">
        <f t="shared" si="356"/>
        <v/>
      </c>
      <c r="JX186" s="17" t="str">
        <f t="shared" si="357"/>
        <v/>
      </c>
      <c r="JY186" s="72"/>
      <c r="JZ186" s="72"/>
      <c r="KA186" s="72"/>
      <c r="KB186" s="72"/>
      <c r="KC186" s="72"/>
      <c r="KD186" s="72" t="str">
        <f t="shared" si="410"/>
        <v/>
      </c>
      <c r="KE186" s="72" t="str">
        <f t="shared" si="411"/>
        <v/>
      </c>
      <c r="KF186" s="72"/>
      <c r="KG186" s="72" t="str">
        <f t="shared" si="358"/>
        <v/>
      </c>
      <c r="KH186" s="72"/>
      <c r="KI186" s="72" t="str">
        <f t="shared" si="359"/>
        <v/>
      </c>
      <c r="KJ186" s="72"/>
      <c r="KK186" s="72" t="str">
        <f t="shared" si="360"/>
        <v/>
      </c>
      <c r="KL186" s="72"/>
      <c r="KM186" s="72"/>
      <c r="KN186" s="72"/>
      <c r="KO186" s="72"/>
      <c r="KP186" s="72"/>
      <c r="KQ186" s="72"/>
      <c r="KR186" s="72"/>
      <c r="KS186" s="72" t="str">
        <f t="shared" si="412"/>
        <v/>
      </c>
      <c r="KT186" s="72"/>
      <c r="KU186" s="72" t="str">
        <f t="shared" si="361"/>
        <v/>
      </c>
      <c r="KV186" s="72"/>
      <c r="KW186" s="72"/>
      <c r="KX186" s="72" t="str">
        <f t="shared" si="413"/>
        <v/>
      </c>
      <c r="KY186" s="72"/>
      <c r="KZ186" s="72"/>
      <c r="LA186" s="72"/>
      <c r="LB186" s="72" t="str">
        <f t="shared" si="414"/>
        <v/>
      </c>
      <c r="LD186" s="17" t="str">
        <f t="shared" si="362"/>
        <v/>
      </c>
      <c r="LF186" s="17" t="str">
        <f t="shared" si="363"/>
        <v/>
      </c>
      <c r="LH186" s="17" t="str">
        <f t="shared" si="364"/>
        <v/>
      </c>
      <c r="LJ186" s="17" t="str">
        <f t="shared" si="365"/>
        <v/>
      </c>
      <c r="LL186" s="17" t="str">
        <f t="shared" si="366"/>
        <v/>
      </c>
      <c r="LN186" s="17" t="str">
        <f t="shared" si="367"/>
        <v/>
      </c>
      <c r="LP186" s="17" t="str">
        <f t="shared" si="368"/>
        <v/>
      </c>
      <c r="LR186" s="17" t="str">
        <f t="shared" si="369"/>
        <v/>
      </c>
      <c r="LT186" s="17" t="str">
        <f t="shared" si="370"/>
        <v/>
      </c>
      <c r="LV186" s="17" t="str">
        <f t="shared" si="371"/>
        <v/>
      </c>
      <c r="LX186" s="17" t="str">
        <f t="shared" si="372"/>
        <v/>
      </c>
      <c r="LZ186" s="17" t="str">
        <f t="shared" si="373"/>
        <v/>
      </c>
      <c r="MB186" s="17" t="str">
        <f t="shared" si="415"/>
        <v/>
      </c>
      <c r="MD186" s="17" t="str">
        <f t="shared" si="374"/>
        <v/>
      </c>
      <c r="MF186" s="17" t="str">
        <f t="shared" si="375"/>
        <v/>
      </c>
      <c r="MG186" s="17"/>
      <c r="MH186" s="17" t="str">
        <f t="shared" si="376"/>
        <v/>
      </c>
      <c r="MI186" s="17"/>
      <c r="MJ186" s="17" t="str">
        <f t="shared" si="377"/>
        <v/>
      </c>
      <c r="ML186" s="17"/>
      <c r="MM186" s="18" t="s">
        <v>162</v>
      </c>
      <c r="MN186" s="69">
        <f t="shared" si="416"/>
        <v>0</v>
      </c>
      <c r="MO186" s="21" t="str">
        <f t="shared" si="417"/>
        <v>L</v>
      </c>
      <c r="MQ186" s="17" t="str">
        <f t="shared" si="418"/>
        <v/>
      </c>
      <c r="MS186" s="17" t="str">
        <f t="shared" si="419"/>
        <v/>
      </c>
      <c r="MU186" s="17" t="str">
        <f t="shared" si="420"/>
        <v/>
      </c>
      <c r="MW186" s="17" t="str">
        <f t="shared" si="421"/>
        <v/>
      </c>
      <c r="MY186" s="17" t="str">
        <f t="shared" si="422"/>
        <v/>
      </c>
      <c r="NA186" s="17" t="str">
        <f t="shared" si="423"/>
        <v/>
      </c>
      <c r="NC186" s="17" t="str">
        <f t="shared" si="424"/>
        <v/>
      </c>
      <c r="NH186" s="18" t="str">
        <f t="shared" si="425"/>
        <v/>
      </c>
      <c r="NI186" s="18" t="str">
        <f t="shared" si="426"/>
        <v/>
      </c>
      <c r="NM186" s="18" t="str">
        <f t="shared" si="442"/>
        <v/>
      </c>
      <c r="NN186" s="18" t="str">
        <f t="shared" si="441"/>
        <v/>
      </c>
      <c r="NO186" s="21">
        <f t="shared" si="378"/>
        <v>0</v>
      </c>
      <c r="NP186" s="21" t="str">
        <f t="shared" si="427"/>
        <v>L</v>
      </c>
      <c r="NX186" s="18">
        <f t="shared" si="379"/>
        <v>0</v>
      </c>
      <c r="NY186" s="18">
        <f t="shared" si="434"/>
        <v>0</v>
      </c>
      <c r="NZ186" s="18">
        <f t="shared" si="435"/>
        <v>0</v>
      </c>
      <c r="OA186" s="18">
        <f t="shared" si="436"/>
        <v>0</v>
      </c>
      <c r="OB186" s="18">
        <f t="shared" si="437"/>
        <v>0</v>
      </c>
      <c r="OC186" s="18">
        <f t="shared" si="438"/>
        <v>0</v>
      </c>
      <c r="OD186" s="17">
        <f t="shared" si="439"/>
        <v>0</v>
      </c>
      <c r="OE186" s="20">
        <f t="shared" si="440"/>
        <v>3</v>
      </c>
      <c r="OF186" s="69" t="str">
        <f>IF(OE186=0,"L",IF(OE186=1,"L",IF(OE186=2,"H",IF(OE186=3,"H",IF(OE186=4,"H",IF(OE186=5,"H"))))))</f>
        <v>H</v>
      </c>
      <c r="OG186" s="122"/>
      <c r="OH186" s="21" t="str">
        <f t="shared" si="387"/>
        <v>L</v>
      </c>
      <c r="OI186" s="69" t="str">
        <f t="shared" si="428"/>
        <v>L</v>
      </c>
      <c r="OJ186" s="17" t="s">
        <v>4664</v>
      </c>
      <c r="OK186" s="18" t="s">
        <v>171</v>
      </c>
      <c r="OL186" s="17"/>
      <c r="OM186" s="17" t="s">
        <v>4663</v>
      </c>
      <c r="OQ186" s="18">
        <v>0</v>
      </c>
      <c r="OS186" s="19" t="str">
        <f>IF(OK186="","NF",IF(OK186=" ","NF",IF(OK186="subsistence fisheries", "M", IF(OK186="commercial","H",IF(OK186="highly commercial","VH")))))</f>
        <v>VH</v>
      </c>
      <c r="OT186" s="18">
        <v>4.2899547211111404</v>
      </c>
      <c r="OU186" s="69" t="s">
        <v>299</v>
      </c>
      <c r="OV186" s="18">
        <v>0.267884528800233</v>
      </c>
      <c r="OW186" s="69" t="s">
        <v>198</v>
      </c>
      <c r="OX186" s="18">
        <v>5.4942923767925897</v>
      </c>
      <c r="OY186" s="69" t="s">
        <v>299</v>
      </c>
      <c r="OZ186" s="18">
        <v>24.106166682831201</v>
      </c>
      <c r="PA186" s="69" t="s">
        <v>299</v>
      </c>
      <c r="PB186" s="18">
        <v>4.5175043393487799</v>
      </c>
      <c r="PC186" s="69" t="s">
        <v>299</v>
      </c>
      <c r="PD186" s="69" t="s">
        <v>299</v>
      </c>
      <c r="PE186" s="69" t="s">
        <v>198</v>
      </c>
      <c r="PF186" s="18">
        <v>0.26807471497418101</v>
      </c>
      <c r="PG186" s="69" t="s">
        <v>198</v>
      </c>
      <c r="PH186" s="69" t="s">
        <v>198</v>
      </c>
      <c r="PI186" s="69" t="s">
        <v>198</v>
      </c>
      <c r="PJ186" s="18">
        <v>5.9691780821917799</v>
      </c>
      <c r="PK186" s="69" t="s">
        <v>299</v>
      </c>
      <c r="PL186" s="69" t="s">
        <v>299</v>
      </c>
      <c r="PM186" s="69" t="s">
        <v>299</v>
      </c>
      <c r="PN186" s="18">
        <v>26.0513700720382</v>
      </c>
      <c r="PO186" s="69" t="s">
        <v>198</v>
      </c>
      <c r="PP186" s="69" t="s">
        <v>198</v>
      </c>
      <c r="PQ186" s="69" t="s">
        <v>198</v>
      </c>
      <c r="PR186" s="18">
        <v>12.5728867413246</v>
      </c>
      <c r="PS186" s="69" t="s">
        <v>299</v>
      </c>
      <c r="PT186" s="18">
        <v>0.267884528800233</v>
      </c>
      <c r="PU186" s="69" t="s">
        <v>198</v>
      </c>
      <c r="PV186" s="18">
        <v>3.86239101462168</v>
      </c>
      <c r="PW186" s="69" t="s">
        <v>198</v>
      </c>
      <c r="PX186" s="18">
        <v>42.356164801610703</v>
      </c>
      <c r="PY186" s="69" t="s">
        <v>299</v>
      </c>
      <c r="PZ186" s="18">
        <v>4.1666671543905203</v>
      </c>
      <c r="QA186" s="69" t="s">
        <v>299</v>
      </c>
      <c r="QB186" s="18">
        <v>0.21289988739849799</v>
      </c>
      <c r="QC186" s="69" t="s">
        <v>198</v>
      </c>
      <c r="QD186" s="18">
        <v>5.4360728851736404</v>
      </c>
      <c r="QE186" s="69" t="s">
        <v>299</v>
      </c>
      <c r="QF186" s="18">
        <v>19.7534252846078</v>
      </c>
      <c r="QG186" s="69" t="s">
        <v>198</v>
      </c>
      <c r="QH186" s="18">
        <v>102.634323224629</v>
      </c>
      <c r="QI186" s="69" t="s">
        <v>198</v>
      </c>
      <c r="QJ186" s="18">
        <v>16.8620623758394</v>
      </c>
      <c r="QK186" s="69" t="s">
        <v>198</v>
      </c>
    </row>
    <row r="187" spans="1:453" s="18" customFormat="1" x14ac:dyDescent="0.25">
      <c r="A187" s="18" t="s">
        <v>127</v>
      </c>
      <c r="B187" s="18" t="s">
        <v>128</v>
      </c>
      <c r="C187" s="18" t="s">
        <v>129</v>
      </c>
      <c r="D187" s="18" t="s">
        <v>146</v>
      </c>
      <c r="E187" s="18" t="s">
        <v>147</v>
      </c>
      <c r="F187" s="58" t="s">
        <v>498</v>
      </c>
      <c r="H187" s="58">
        <v>29101.962625</v>
      </c>
      <c r="I187" s="58">
        <v>47544.390463999996</v>
      </c>
      <c r="J187" s="60" t="str">
        <f t="shared" si="388"/>
        <v>L</v>
      </c>
      <c r="K187" s="60" t="str">
        <f t="shared" si="389"/>
        <v>L</v>
      </c>
      <c r="L187" s="60" t="str">
        <f t="shared" si="390"/>
        <v>L</v>
      </c>
      <c r="M187" s="60" t="str">
        <f t="shared" si="391"/>
        <v>L</v>
      </c>
      <c r="N187" s="18" t="s">
        <v>132</v>
      </c>
      <c r="O187" s="21" t="s">
        <v>198</v>
      </c>
      <c r="P187" s="18">
        <v>1</v>
      </c>
      <c r="Q187" s="18">
        <v>10</v>
      </c>
      <c r="R187" s="18">
        <v>9</v>
      </c>
      <c r="S187" s="18">
        <v>5</v>
      </c>
      <c r="T187" s="69" t="str">
        <f t="shared" si="392"/>
        <v>L</v>
      </c>
      <c r="U187" s="18" t="s">
        <v>134</v>
      </c>
      <c r="V187" s="63" t="s">
        <v>198</v>
      </c>
      <c r="X187" s="21" t="s">
        <v>133</v>
      </c>
      <c r="Y187" s="69" t="s">
        <v>198</v>
      </c>
      <c r="Z187" s="69" t="str">
        <f t="shared" si="393"/>
        <v>L</v>
      </c>
      <c r="AA187" s="72" t="s">
        <v>199</v>
      </c>
      <c r="AB187" s="69" t="s">
        <v>299</v>
      </c>
      <c r="AC187" s="34">
        <v>14.5</v>
      </c>
      <c r="AD187" s="31"/>
      <c r="AE187" s="30"/>
      <c r="AF187" s="30"/>
      <c r="AG187" s="31"/>
      <c r="AH187" s="31"/>
      <c r="AI187" s="33"/>
      <c r="AJ187" s="33"/>
      <c r="AK187" s="33"/>
      <c r="AL187" s="33"/>
      <c r="AM187" s="33"/>
      <c r="AN187" s="222"/>
      <c r="AO187" s="228" t="s">
        <v>133</v>
      </c>
      <c r="AP187" s="31"/>
      <c r="AQ187" s="31"/>
      <c r="AR187" s="31"/>
      <c r="AS187" s="31"/>
      <c r="AT187" s="31"/>
      <c r="AU187" s="31"/>
      <c r="AV187" s="53" t="s">
        <v>299</v>
      </c>
      <c r="AW187" s="30"/>
      <c r="AX187" s="53" t="str">
        <f t="shared" si="429"/>
        <v>U</v>
      </c>
      <c r="AY187" s="31"/>
      <c r="AZ187" s="31"/>
      <c r="BA187" s="31"/>
      <c r="BB187" s="31"/>
      <c r="BC187" s="31"/>
      <c r="BD187" s="31"/>
      <c r="BE187" s="31"/>
      <c r="BF187" s="31"/>
      <c r="BH187" s="17" t="str">
        <f t="shared" si="394"/>
        <v/>
      </c>
      <c r="BJ187" s="17" t="str">
        <f t="shared" si="394"/>
        <v/>
      </c>
      <c r="BK187" s="18" t="s">
        <v>8246</v>
      </c>
      <c r="BL187" s="17">
        <f t="shared" si="293"/>
        <v>1</v>
      </c>
      <c r="BN187" s="17" t="str">
        <f t="shared" si="294"/>
        <v/>
      </c>
      <c r="BP187" s="17" t="str">
        <f t="shared" si="295"/>
        <v/>
      </c>
      <c r="BR187" s="17" t="str">
        <f t="shared" si="296"/>
        <v/>
      </c>
      <c r="BT187" s="17" t="str">
        <f t="shared" si="297"/>
        <v/>
      </c>
      <c r="BV187" s="17" t="str">
        <f t="shared" si="298"/>
        <v/>
      </c>
      <c r="BX187" s="17" t="str">
        <f t="shared" si="299"/>
        <v/>
      </c>
      <c r="BZ187" s="17" t="str">
        <f t="shared" si="300"/>
        <v/>
      </c>
      <c r="CB187" s="17" t="str">
        <f t="shared" si="301"/>
        <v/>
      </c>
      <c r="CD187" s="17" t="str">
        <f t="shared" si="302"/>
        <v/>
      </c>
      <c r="CF187" s="17" t="str">
        <f t="shared" si="303"/>
        <v/>
      </c>
      <c r="CH187" s="17" t="str">
        <f t="shared" si="304"/>
        <v/>
      </c>
      <c r="CJ187" s="17" t="str">
        <f t="shared" si="305"/>
        <v/>
      </c>
      <c r="CL187" s="17" t="str">
        <f t="shared" si="306"/>
        <v/>
      </c>
      <c r="CN187" s="17" t="str">
        <f t="shared" si="307"/>
        <v/>
      </c>
      <c r="CP187" s="17" t="str">
        <f t="shared" si="308"/>
        <v/>
      </c>
      <c r="CR187" s="17" t="str">
        <f t="shared" si="309"/>
        <v/>
      </c>
      <c r="CT187" s="17" t="str">
        <f t="shared" si="310"/>
        <v/>
      </c>
      <c r="CV187" s="17" t="str">
        <f t="shared" si="311"/>
        <v/>
      </c>
      <c r="CX187" s="17" t="str">
        <f t="shared" si="312"/>
        <v/>
      </c>
      <c r="CZ187" s="17" t="str">
        <f t="shared" si="313"/>
        <v/>
      </c>
      <c r="DB187" s="17" t="str">
        <f t="shared" si="314"/>
        <v/>
      </c>
      <c r="DD187" s="17" t="str">
        <f t="shared" si="315"/>
        <v/>
      </c>
      <c r="DF187" s="17" t="str">
        <f t="shared" si="316"/>
        <v/>
      </c>
      <c r="DH187" s="17" t="str">
        <f t="shared" si="317"/>
        <v/>
      </c>
      <c r="DJ187" s="17" t="str">
        <f t="shared" si="318"/>
        <v/>
      </c>
      <c r="DL187" s="17" t="str">
        <f t="shared" si="319"/>
        <v/>
      </c>
      <c r="DN187" s="17" t="str">
        <f t="shared" si="320"/>
        <v/>
      </c>
      <c r="DP187" s="17" t="str">
        <f t="shared" si="321"/>
        <v/>
      </c>
      <c r="DR187" s="17" t="str">
        <f t="shared" si="322"/>
        <v/>
      </c>
      <c r="DT187" s="17" t="str">
        <f t="shared" si="323"/>
        <v/>
      </c>
      <c r="DV187" s="17" t="str">
        <f t="shared" si="324"/>
        <v/>
      </c>
      <c r="DX187" s="17" t="str">
        <f t="shared" si="325"/>
        <v/>
      </c>
      <c r="DZ187" s="17" t="str">
        <f t="shared" si="326"/>
        <v/>
      </c>
      <c r="EB187" s="17" t="str">
        <f t="shared" si="327"/>
        <v/>
      </c>
      <c r="ED187" s="17" t="str">
        <f t="shared" si="328"/>
        <v/>
      </c>
      <c r="EF187" s="17" t="str">
        <f t="shared" si="329"/>
        <v/>
      </c>
      <c r="EH187" s="17" t="str">
        <f t="shared" si="330"/>
        <v/>
      </c>
      <c r="EJ187" s="17" t="str">
        <f t="shared" si="331"/>
        <v/>
      </c>
      <c r="EL187" s="17" t="str">
        <f t="shared" si="332"/>
        <v/>
      </c>
      <c r="EN187" s="17" t="str">
        <f t="shared" si="333"/>
        <v/>
      </c>
      <c r="EP187" s="17" t="str">
        <f t="shared" si="334"/>
        <v/>
      </c>
      <c r="ER187" s="17" t="str">
        <f t="shared" si="335"/>
        <v/>
      </c>
      <c r="ET187" s="17" t="str">
        <f t="shared" si="336"/>
        <v/>
      </c>
      <c r="EV187" s="17" t="str">
        <f t="shared" si="337"/>
        <v/>
      </c>
      <c r="EX187" s="17" t="str">
        <f t="shared" si="338"/>
        <v/>
      </c>
      <c r="EZ187" s="17" t="str">
        <f t="shared" si="339"/>
        <v/>
      </c>
      <c r="FB187" s="17" t="str">
        <f t="shared" si="340"/>
        <v/>
      </c>
      <c r="FD187" s="17" t="str">
        <f t="shared" si="341"/>
        <v/>
      </c>
      <c r="FE187" s="17" t="s">
        <v>7353</v>
      </c>
      <c r="FF187" s="17" t="s">
        <v>7173</v>
      </c>
      <c r="FG187" s="17" t="s">
        <v>7353</v>
      </c>
      <c r="FH187" s="17" t="s">
        <v>7353</v>
      </c>
      <c r="FI187" s="17" t="s">
        <v>7353</v>
      </c>
      <c r="FJ187" s="17" t="s">
        <v>7353</v>
      </c>
      <c r="FK187" s="17" t="s">
        <v>7353</v>
      </c>
      <c r="FL187" s="17" t="s">
        <v>7353</v>
      </c>
      <c r="FM187" s="18" t="s">
        <v>5802</v>
      </c>
      <c r="FN187" s="18">
        <f t="shared" si="395"/>
        <v>1</v>
      </c>
      <c r="FO187" s="18">
        <f t="shared" si="342"/>
        <v>1</v>
      </c>
      <c r="FP187" s="18">
        <f t="shared" si="343"/>
        <v>1</v>
      </c>
      <c r="FQ187" s="18">
        <f t="shared" si="344"/>
        <v>0</v>
      </c>
      <c r="FR187" s="18">
        <f t="shared" si="396"/>
        <v>0</v>
      </c>
      <c r="FS187" s="9" t="s">
        <v>198</v>
      </c>
      <c r="FU187" s="21" t="s">
        <v>198</v>
      </c>
      <c r="FW187" s="21" t="s">
        <v>198</v>
      </c>
      <c r="FX187" s="18">
        <v>0</v>
      </c>
      <c r="FY187" s="18">
        <v>0</v>
      </c>
      <c r="FZ187" s="18">
        <f t="shared" si="345"/>
        <v>0</v>
      </c>
      <c r="GA187" s="18">
        <v>0</v>
      </c>
      <c r="GB187" s="18">
        <v>0</v>
      </c>
      <c r="GC187" s="18" t="s">
        <v>198</v>
      </c>
      <c r="GD187" s="18">
        <f t="shared" si="397"/>
        <v>0</v>
      </c>
      <c r="GE187" s="18" t="s">
        <v>198</v>
      </c>
      <c r="GF187" s="18">
        <f t="shared" si="397"/>
        <v>0</v>
      </c>
      <c r="GG187" s="18" t="s">
        <v>198</v>
      </c>
      <c r="GH187" s="18">
        <f t="shared" si="346"/>
        <v>0</v>
      </c>
      <c r="GI187" s="18" t="s">
        <v>4378</v>
      </c>
      <c r="GJ187" s="18">
        <f t="shared" si="398"/>
        <v>1</v>
      </c>
      <c r="GK187" s="18" t="s">
        <v>198</v>
      </c>
      <c r="GL187" s="18">
        <f t="shared" si="398"/>
        <v>2</v>
      </c>
      <c r="GM187" s="228" t="s">
        <v>198</v>
      </c>
      <c r="GN187" s="18">
        <f t="shared" si="399"/>
        <v>2</v>
      </c>
      <c r="GQ187" s="18" t="str">
        <f t="shared" si="400"/>
        <v>L</v>
      </c>
      <c r="GR187" s="18">
        <f t="shared" si="401"/>
        <v>0</v>
      </c>
      <c r="GS187" s="18">
        <f t="shared" si="402"/>
        <v>5</v>
      </c>
      <c r="GT187" s="21" t="str">
        <f t="shared" si="403"/>
        <v>L</v>
      </c>
      <c r="GU187" s="18" t="s">
        <v>5241</v>
      </c>
      <c r="GV187" s="18" t="s">
        <v>165</v>
      </c>
      <c r="GX187" s="18" t="s">
        <v>6686</v>
      </c>
      <c r="GY187" s="18" t="s">
        <v>499</v>
      </c>
      <c r="GZ187" s="18" t="s">
        <v>0</v>
      </c>
      <c r="HB187" s="21" t="s">
        <v>198</v>
      </c>
      <c r="HD187" s="21" t="str">
        <f t="shared" si="404"/>
        <v>L</v>
      </c>
      <c r="HF187" s="21" t="s">
        <v>198</v>
      </c>
      <c r="HH187" s="69" t="str">
        <f t="shared" si="405"/>
        <v>L</v>
      </c>
      <c r="HM187" s="18" t="s">
        <v>7353</v>
      </c>
      <c r="HN187" s="69" t="s">
        <v>133</v>
      </c>
      <c r="HO187" s="72" t="s">
        <v>136</v>
      </c>
      <c r="HP187" s="72"/>
      <c r="HQ187" s="72"/>
      <c r="HR187" s="72"/>
      <c r="HS187" s="72"/>
      <c r="HT187" s="72"/>
      <c r="HU187" s="72"/>
      <c r="HV187" s="72"/>
      <c r="HW187" s="72"/>
      <c r="HX187" s="72"/>
      <c r="HY187" s="72"/>
      <c r="IA187" s="21" t="s">
        <v>198</v>
      </c>
      <c r="IC187" s="21" t="s">
        <v>198</v>
      </c>
      <c r="IE187" s="71" t="s">
        <v>9354</v>
      </c>
      <c r="IF187" s="69" t="s">
        <v>299</v>
      </c>
      <c r="II187" s="21" t="s">
        <v>198</v>
      </c>
      <c r="IK187" s="21" t="s">
        <v>198</v>
      </c>
      <c r="IM187" s="21" t="s">
        <v>198</v>
      </c>
      <c r="IO187" s="21" t="s">
        <v>198</v>
      </c>
      <c r="IQ187" s="17" t="str">
        <f t="shared" si="406"/>
        <v/>
      </c>
      <c r="IS187" s="17" t="str">
        <f t="shared" si="406"/>
        <v/>
      </c>
      <c r="IU187" s="17" t="str">
        <f t="shared" si="347"/>
        <v/>
      </c>
      <c r="IV187" s="72"/>
      <c r="IW187" s="72"/>
      <c r="IX187" s="72"/>
      <c r="IY187" s="72"/>
      <c r="IZ187" s="72" t="str">
        <f t="shared" si="407"/>
        <v/>
      </c>
      <c r="JA187" s="72" t="str">
        <f t="shared" si="408"/>
        <v/>
      </c>
      <c r="JB187" s="72"/>
      <c r="JC187" s="72" t="str">
        <f t="shared" si="348"/>
        <v/>
      </c>
      <c r="JD187" s="72"/>
      <c r="JE187" s="72" t="str">
        <f t="shared" si="349"/>
        <v/>
      </c>
      <c r="JF187" s="72"/>
      <c r="JG187" s="72"/>
      <c r="JH187" s="72"/>
      <c r="JI187" s="72" t="str">
        <f t="shared" si="350"/>
        <v/>
      </c>
      <c r="JJ187" s="72" t="str">
        <f t="shared" si="409"/>
        <v/>
      </c>
      <c r="JL187" s="17" t="str">
        <f t="shared" si="351"/>
        <v/>
      </c>
      <c r="JN187" s="17" t="str">
        <f t="shared" si="352"/>
        <v/>
      </c>
      <c r="JP187" s="17" t="str">
        <f t="shared" si="353"/>
        <v/>
      </c>
      <c r="JR187" s="17" t="str">
        <f t="shared" si="354"/>
        <v/>
      </c>
      <c r="JT187" s="17" t="str">
        <f t="shared" si="355"/>
        <v/>
      </c>
      <c r="JV187" s="17" t="str">
        <f t="shared" si="356"/>
        <v/>
      </c>
      <c r="JX187" s="17" t="str">
        <f t="shared" si="357"/>
        <v/>
      </c>
      <c r="JY187" s="72"/>
      <c r="JZ187" s="72"/>
      <c r="KA187" s="72"/>
      <c r="KB187" s="72"/>
      <c r="KC187" s="72"/>
      <c r="KD187" s="72" t="str">
        <f t="shared" si="410"/>
        <v/>
      </c>
      <c r="KE187" s="72" t="str">
        <f t="shared" si="411"/>
        <v/>
      </c>
      <c r="KF187" s="72"/>
      <c r="KG187" s="72" t="str">
        <f t="shared" si="358"/>
        <v/>
      </c>
      <c r="KH187" s="72"/>
      <c r="KI187" s="72" t="str">
        <f t="shared" si="359"/>
        <v/>
      </c>
      <c r="KJ187" s="72"/>
      <c r="KK187" s="72" t="str">
        <f t="shared" si="360"/>
        <v/>
      </c>
      <c r="KL187" s="72"/>
      <c r="KM187" s="72"/>
      <c r="KN187" s="72"/>
      <c r="KO187" s="72"/>
      <c r="KP187" s="72"/>
      <c r="KQ187" s="72"/>
      <c r="KR187" s="72"/>
      <c r="KS187" s="72" t="str">
        <f t="shared" si="412"/>
        <v/>
      </c>
      <c r="KT187" s="72"/>
      <c r="KU187" s="72" t="str">
        <f t="shared" si="361"/>
        <v/>
      </c>
      <c r="KV187" s="72"/>
      <c r="KW187" s="72"/>
      <c r="KX187" s="72" t="str">
        <f t="shared" si="413"/>
        <v/>
      </c>
      <c r="KY187" s="72"/>
      <c r="KZ187" s="72"/>
      <c r="LA187" s="72"/>
      <c r="LB187" s="72" t="str">
        <f t="shared" si="414"/>
        <v/>
      </c>
      <c r="LD187" s="17" t="str">
        <f t="shared" si="362"/>
        <v/>
      </c>
      <c r="LF187" s="17" t="str">
        <f t="shared" si="363"/>
        <v/>
      </c>
      <c r="LH187" s="17" t="str">
        <f t="shared" si="364"/>
        <v/>
      </c>
      <c r="LJ187" s="17" t="str">
        <f t="shared" si="365"/>
        <v/>
      </c>
      <c r="LL187" s="17" t="str">
        <f t="shared" si="366"/>
        <v/>
      </c>
      <c r="LN187" s="17" t="str">
        <f t="shared" si="367"/>
        <v/>
      </c>
      <c r="LP187" s="17" t="str">
        <f t="shared" si="368"/>
        <v/>
      </c>
      <c r="LR187" s="17" t="str">
        <f t="shared" si="369"/>
        <v/>
      </c>
      <c r="LT187" s="17" t="str">
        <f t="shared" si="370"/>
        <v/>
      </c>
      <c r="LV187" s="17" t="str">
        <f t="shared" si="371"/>
        <v/>
      </c>
      <c r="LX187" s="17" t="str">
        <f t="shared" si="372"/>
        <v/>
      </c>
      <c r="LZ187" s="17" t="str">
        <f t="shared" si="373"/>
        <v/>
      </c>
      <c r="MB187" s="17" t="str">
        <f t="shared" si="415"/>
        <v/>
      </c>
      <c r="MD187" s="17" t="str">
        <f t="shared" si="374"/>
        <v/>
      </c>
      <c r="MF187" s="17" t="str">
        <f t="shared" si="375"/>
        <v/>
      </c>
      <c r="MG187" s="17"/>
      <c r="MH187" s="17" t="str">
        <f t="shared" si="376"/>
        <v/>
      </c>
      <c r="MI187" s="17"/>
      <c r="MJ187" s="17" t="str">
        <f t="shared" si="377"/>
        <v/>
      </c>
      <c r="ML187" s="17"/>
      <c r="MM187" s="18" t="s">
        <v>162</v>
      </c>
      <c r="MN187" s="69">
        <f t="shared" si="416"/>
        <v>0</v>
      </c>
      <c r="MO187" s="21" t="str">
        <f t="shared" si="417"/>
        <v>L</v>
      </c>
      <c r="MQ187" s="17" t="str">
        <f t="shared" si="418"/>
        <v/>
      </c>
      <c r="MS187" s="17" t="str">
        <f t="shared" si="419"/>
        <v/>
      </c>
      <c r="MU187" s="17" t="str">
        <f t="shared" si="420"/>
        <v/>
      </c>
      <c r="MW187" s="17" t="str">
        <f t="shared" si="421"/>
        <v/>
      </c>
      <c r="MY187" s="17" t="str">
        <f t="shared" si="422"/>
        <v/>
      </c>
      <c r="NA187" s="17" t="str">
        <f t="shared" si="423"/>
        <v/>
      </c>
      <c r="NC187" s="17" t="str">
        <f t="shared" si="424"/>
        <v/>
      </c>
      <c r="NH187" s="18" t="str">
        <f t="shared" si="425"/>
        <v/>
      </c>
      <c r="NI187" s="18" t="str">
        <f t="shared" si="426"/>
        <v/>
      </c>
      <c r="NM187" s="18" t="str">
        <f t="shared" si="442"/>
        <v/>
      </c>
      <c r="NN187" s="18" t="str">
        <f t="shared" si="441"/>
        <v/>
      </c>
      <c r="NO187" s="21">
        <f t="shared" si="378"/>
        <v>0</v>
      </c>
      <c r="NP187" s="21" t="str">
        <f t="shared" si="427"/>
        <v>L</v>
      </c>
      <c r="NS187" s="18" t="s">
        <v>143</v>
      </c>
      <c r="NT187" s="18" t="s">
        <v>201</v>
      </c>
      <c r="NX187" s="18">
        <f t="shared" si="379"/>
        <v>0</v>
      </c>
      <c r="NY187" s="18">
        <f t="shared" si="434"/>
        <v>0</v>
      </c>
      <c r="NZ187" s="18">
        <f t="shared" si="435"/>
        <v>1</v>
      </c>
      <c r="OA187" s="18">
        <f t="shared" si="436"/>
        <v>0</v>
      </c>
      <c r="OB187" s="18">
        <f t="shared" si="437"/>
        <v>0</v>
      </c>
      <c r="OC187" s="18">
        <f t="shared" si="438"/>
        <v>0</v>
      </c>
      <c r="OD187" s="17">
        <f t="shared" si="439"/>
        <v>1</v>
      </c>
      <c r="OE187" s="20">
        <f t="shared" si="440"/>
        <v>3</v>
      </c>
      <c r="OF187" s="69" t="str">
        <f>IF(OE187=0,"L",IF(OE187=1,"L",IF(OE187=2,"H",IF(OE187=3,"H",IF(OE187=4,"H",IF(OE187=5,"H"))))))</f>
        <v>H</v>
      </c>
      <c r="OG187" s="122"/>
      <c r="OH187" s="21" t="str">
        <f t="shared" si="387"/>
        <v>H</v>
      </c>
      <c r="OI187" s="69" t="str">
        <f t="shared" si="428"/>
        <v>L</v>
      </c>
      <c r="OJ187" s="17" t="s">
        <v>4664</v>
      </c>
      <c r="OK187" s="18" t="s">
        <v>171</v>
      </c>
      <c r="OL187" s="17"/>
      <c r="OM187" s="17" t="s">
        <v>4663</v>
      </c>
      <c r="OQ187" s="18">
        <v>1</v>
      </c>
      <c r="OR187" s="18" t="s">
        <v>500</v>
      </c>
      <c r="OS187" s="19" t="str">
        <f>IF(OK187="","NF",IF(OK187=" ","NF",IF(OK187="subsistence fisheries", "M", IF(OK187="commercial","H",IF(OK187="highly commercial","VH")))))</f>
        <v>VH</v>
      </c>
      <c r="OT187" s="18">
        <v>4.2899547211111404</v>
      </c>
      <c r="OU187" s="69" t="s">
        <v>299</v>
      </c>
      <c r="OV187" s="18">
        <v>0.267884528800233</v>
      </c>
      <c r="OW187" s="69" t="s">
        <v>198</v>
      </c>
      <c r="OX187" s="18">
        <v>5.4942923767925897</v>
      </c>
      <c r="OY187" s="69" t="s">
        <v>299</v>
      </c>
      <c r="OZ187" s="18">
        <v>24.106166682831201</v>
      </c>
      <c r="PA187" s="69" t="s">
        <v>299</v>
      </c>
      <c r="PB187" s="18">
        <v>4.5175043393487799</v>
      </c>
      <c r="PC187" s="69" t="s">
        <v>299</v>
      </c>
      <c r="PD187" s="69" t="s">
        <v>299</v>
      </c>
      <c r="PE187" s="69" t="s">
        <v>198</v>
      </c>
      <c r="PF187" s="18">
        <v>0.26807471497418101</v>
      </c>
      <c r="PG187" s="69" t="s">
        <v>198</v>
      </c>
      <c r="PH187" s="69" t="s">
        <v>198</v>
      </c>
      <c r="PI187" s="69" t="s">
        <v>198</v>
      </c>
      <c r="PJ187" s="18">
        <v>5.9691780821917799</v>
      </c>
      <c r="PK187" s="69" t="s">
        <v>299</v>
      </c>
      <c r="PL187" s="69" t="s">
        <v>299</v>
      </c>
      <c r="PM187" s="69" t="s">
        <v>299</v>
      </c>
      <c r="PN187" s="18">
        <v>26.0513700720382</v>
      </c>
      <c r="PO187" s="69" t="s">
        <v>198</v>
      </c>
      <c r="PP187" s="69" t="s">
        <v>198</v>
      </c>
      <c r="PQ187" s="69" t="s">
        <v>198</v>
      </c>
      <c r="PR187" s="18">
        <v>12.5728867413246</v>
      </c>
      <c r="PS187" s="69" t="s">
        <v>299</v>
      </c>
      <c r="PT187" s="18">
        <v>0.267884528800233</v>
      </c>
      <c r="PU187" s="69" t="s">
        <v>198</v>
      </c>
      <c r="PV187" s="18">
        <v>3.86239101462168</v>
      </c>
      <c r="PW187" s="69" t="s">
        <v>198</v>
      </c>
      <c r="PX187" s="18">
        <v>42.356164801610703</v>
      </c>
      <c r="PY187" s="69" t="s">
        <v>299</v>
      </c>
      <c r="PZ187" s="18">
        <v>4.1666671543905203</v>
      </c>
      <c r="QA187" s="69" t="s">
        <v>299</v>
      </c>
      <c r="QB187" s="18">
        <v>0.21289988739849799</v>
      </c>
      <c r="QC187" s="69" t="s">
        <v>198</v>
      </c>
      <c r="QD187" s="18">
        <v>5.4360728851736404</v>
      </c>
      <c r="QE187" s="69" t="s">
        <v>299</v>
      </c>
      <c r="QF187" s="18">
        <v>19.7534252846078</v>
      </c>
      <c r="QG187" s="69" t="s">
        <v>198</v>
      </c>
      <c r="QH187" s="18">
        <v>102.634323224629</v>
      </c>
      <c r="QI187" s="69" t="s">
        <v>198</v>
      </c>
      <c r="QJ187" s="18">
        <v>16.8620623758394</v>
      </c>
      <c r="QK187" s="69" t="s">
        <v>198</v>
      </c>
    </row>
    <row r="188" spans="1:453" s="18" customFormat="1" x14ac:dyDescent="0.25">
      <c r="A188" s="18" t="s">
        <v>127</v>
      </c>
      <c r="B188" s="18" t="s">
        <v>128</v>
      </c>
      <c r="C188" s="18" t="s">
        <v>129</v>
      </c>
      <c r="D188" s="18" t="s">
        <v>146</v>
      </c>
      <c r="E188" s="18" t="s">
        <v>147</v>
      </c>
      <c r="F188" s="58" t="s">
        <v>501</v>
      </c>
      <c r="H188" s="58">
        <v>29101.962625</v>
      </c>
      <c r="I188" s="58">
        <v>47544.390463999996</v>
      </c>
      <c r="J188" s="60" t="str">
        <f t="shared" si="388"/>
        <v>L</v>
      </c>
      <c r="K188" s="60" t="str">
        <f t="shared" si="389"/>
        <v>L</v>
      </c>
      <c r="L188" s="60" t="str">
        <f t="shared" si="390"/>
        <v>L</v>
      </c>
      <c r="M188" s="60" t="str">
        <f t="shared" si="391"/>
        <v>L</v>
      </c>
      <c r="N188" s="18" t="s">
        <v>151</v>
      </c>
      <c r="O188" s="21" t="s">
        <v>299</v>
      </c>
      <c r="P188" s="18">
        <v>4</v>
      </c>
      <c r="Q188" s="18">
        <v>6</v>
      </c>
      <c r="R188" s="18">
        <v>2</v>
      </c>
      <c r="S188" s="18">
        <v>5</v>
      </c>
      <c r="T188" s="69" t="str">
        <f t="shared" si="392"/>
        <v>L</v>
      </c>
      <c r="U188" s="18" t="s">
        <v>861</v>
      </c>
      <c r="V188" s="63" t="s">
        <v>4378</v>
      </c>
      <c r="X188" s="21" t="s">
        <v>133</v>
      </c>
      <c r="Y188" s="69" t="s">
        <v>198</v>
      </c>
      <c r="Z188" s="69" t="str">
        <f t="shared" si="393"/>
        <v>L</v>
      </c>
      <c r="AA188" s="72" t="s">
        <v>199</v>
      </c>
      <c r="AB188" s="69" t="s">
        <v>299</v>
      </c>
      <c r="AC188" s="34">
        <v>9.4920000000000009</v>
      </c>
      <c r="AD188" s="31"/>
      <c r="AE188" s="30"/>
      <c r="AF188" s="30"/>
      <c r="AG188" s="31"/>
      <c r="AH188" s="31"/>
      <c r="AI188" s="33"/>
      <c r="AJ188" s="33"/>
      <c r="AK188" s="33">
        <v>60</v>
      </c>
      <c r="AL188" s="33"/>
      <c r="AM188" s="33">
        <v>60</v>
      </c>
      <c r="AN188" s="222"/>
      <c r="AO188" s="228" t="s">
        <v>133</v>
      </c>
      <c r="AP188" s="31"/>
      <c r="AQ188" s="31"/>
      <c r="AR188" s="31"/>
      <c r="AS188" s="31"/>
      <c r="AT188" s="31"/>
      <c r="AU188" s="31"/>
      <c r="AV188" s="53" t="s">
        <v>198</v>
      </c>
      <c r="AW188" s="30"/>
      <c r="AX188" s="53" t="str">
        <f t="shared" si="429"/>
        <v>U</v>
      </c>
      <c r="AY188" s="31"/>
      <c r="AZ188" s="31"/>
      <c r="BA188" s="31"/>
      <c r="BB188" s="31"/>
      <c r="BC188" s="31"/>
      <c r="BD188" s="31"/>
      <c r="BE188" s="31"/>
      <c r="BF188" s="31"/>
      <c r="BH188" s="17" t="str">
        <f t="shared" si="394"/>
        <v/>
      </c>
      <c r="BJ188" s="17" t="str">
        <f t="shared" si="394"/>
        <v/>
      </c>
      <c r="BK188" s="18" t="s">
        <v>8246</v>
      </c>
      <c r="BL188" s="17">
        <f t="shared" si="293"/>
        <v>1</v>
      </c>
      <c r="BN188" s="17" t="str">
        <f t="shared" si="294"/>
        <v/>
      </c>
      <c r="BP188" s="17" t="str">
        <f t="shared" si="295"/>
        <v/>
      </c>
      <c r="BR188" s="17" t="str">
        <f t="shared" si="296"/>
        <v/>
      </c>
      <c r="BT188" s="17" t="str">
        <f t="shared" si="297"/>
        <v/>
      </c>
      <c r="BV188" s="17" t="str">
        <f t="shared" si="298"/>
        <v/>
      </c>
      <c r="BX188" s="17" t="str">
        <f t="shared" si="299"/>
        <v/>
      </c>
      <c r="BZ188" s="17" t="str">
        <f t="shared" si="300"/>
        <v/>
      </c>
      <c r="CB188" s="17" t="str">
        <f t="shared" si="301"/>
        <v/>
      </c>
      <c r="CD188" s="17" t="str">
        <f t="shared" si="302"/>
        <v/>
      </c>
      <c r="CF188" s="17" t="str">
        <f t="shared" si="303"/>
        <v/>
      </c>
      <c r="CH188" s="17" t="str">
        <f t="shared" si="304"/>
        <v/>
      </c>
      <c r="CJ188" s="17" t="str">
        <f t="shared" si="305"/>
        <v/>
      </c>
      <c r="CL188" s="17" t="str">
        <f t="shared" si="306"/>
        <v/>
      </c>
      <c r="CN188" s="17" t="str">
        <f t="shared" si="307"/>
        <v/>
      </c>
      <c r="CP188" s="17" t="str">
        <f t="shared" si="308"/>
        <v/>
      </c>
      <c r="CR188" s="17" t="str">
        <f t="shared" si="309"/>
        <v/>
      </c>
      <c r="CT188" s="17" t="str">
        <f t="shared" si="310"/>
        <v/>
      </c>
      <c r="CV188" s="17" t="str">
        <f t="shared" si="311"/>
        <v/>
      </c>
      <c r="CX188" s="17" t="str">
        <f t="shared" si="312"/>
        <v/>
      </c>
      <c r="CZ188" s="17" t="str">
        <f t="shared" si="313"/>
        <v/>
      </c>
      <c r="DB188" s="17" t="str">
        <f t="shared" si="314"/>
        <v/>
      </c>
      <c r="DD188" s="17" t="str">
        <f t="shared" si="315"/>
        <v/>
      </c>
      <c r="DF188" s="17" t="str">
        <f t="shared" si="316"/>
        <v/>
      </c>
      <c r="DH188" s="17" t="str">
        <f t="shared" si="317"/>
        <v/>
      </c>
      <c r="DJ188" s="17" t="str">
        <f t="shared" si="318"/>
        <v/>
      </c>
      <c r="DL188" s="17" t="str">
        <f t="shared" si="319"/>
        <v/>
      </c>
      <c r="DN188" s="17" t="str">
        <f t="shared" si="320"/>
        <v/>
      </c>
      <c r="DP188" s="17" t="str">
        <f t="shared" si="321"/>
        <v/>
      </c>
      <c r="DR188" s="17" t="str">
        <f t="shared" si="322"/>
        <v/>
      </c>
      <c r="DT188" s="17" t="str">
        <f t="shared" si="323"/>
        <v/>
      </c>
      <c r="DV188" s="17" t="str">
        <f t="shared" si="324"/>
        <v/>
      </c>
      <c r="DX188" s="17" t="str">
        <f t="shared" si="325"/>
        <v/>
      </c>
      <c r="DZ188" s="17" t="str">
        <f t="shared" si="326"/>
        <v/>
      </c>
      <c r="EB188" s="17" t="str">
        <f t="shared" si="327"/>
        <v/>
      </c>
      <c r="ED188" s="17" t="str">
        <f t="shared" si="328"/>
        <v/>
      </c>
      <c r="EF188" s="17" t="str">
        <f t="shared" si="329"/>
        <v/>
      </c>
      <c r="EH188" s="17" t="str">
        <f t="shared" si="330"/>
        <v/>
      </c>
      <c r="EJ188" s="17" t="str">
        <f t="shared" si="331"/>
        <v/>
      </c>
      <c r="EL188" s="17" t="str">
        <f t="shared" si="332"/>
        <v/>
      </c>
      <c r="EN188" s="17" t="str">
        <f t="shared" si="333"/>
        <v/>
      </c>
      <c r="EP188" s="17" t="str">
        <f t="shared" si="334"/>
        <v/>
      </c>
      <c r="ER188" s="17" t="str">
        <f t="shared" si="335"/>
        <v/>
      </c>
      <c r="ET188" s="17" t="str">
        <f t="shared" si="336"/>
        <v/>
      </c>
      <c r="EV188" s="17" t="str">
        <f t="shared" si="337"/>
        <v/>
      </c>
      <c r="EX188" s="17" t="str">
        <f t="shared" si="338"/>
        <v/>
      </c>
      <c r="EZ188" s="17" t="str">
        <f t="shared" si="339"/>
        <v/>
      </c>
      <c r="FB188" s="17" t="str">
        <f t="shared" si="340"/>
        <v/>
      </c>
      <c r="FD188" s="17" t="str">
        <f t="shared" si="341"/>
        <v/>
      </c>
      <c r="FE188" s="17" t="s">
        <v>7353</v>
      </c>
      <c r="FF188" s="17" t="s">
        <v>7173</v>
      </c>
      <c r="FG188" s="17" t="s">
        <v>7353</v>
      </c>
      <c r="FH188" s="17" t="s">
        <v>7353</v>
      </c>
      <c r="FI188" s="17" t="s">
        <v>7353</v>
      </c>
      <c r="FJ188" s="17" t="s">
        <v>983</v>
      </c>
      <c r="FK188" s="17" t="s">
        <v>7353</v>
      </c>
      <c r="FL188" s="17" t="s">
        <v>7353</v>
      </c>
      <c r="FM188" s="18" t="s">
        <v>5803</v>
      </c>
      <c r="FN188" s="18">
        <f t="shared" si="395"/>
        <v>1</v>
      </c>
      <c r="FO188" s="18">
        <f t="shared" si="342"/>
        <v>1</v>
      </c>
      <c r="FP188" s="18">
        <f t="shared" si="343"/>
        <v>1</v>
      </c>
      <c r="FQ188" s="18">
        <f t="shared" si="344"/>
        <v>0</v>
      </c>
      <c r="FR188" s="18">
        <f t="shared" si="396"/>
        <v>0</v>
      </c>
      <c r="FS188" s="9" t="s">
        <v>198</v>
      </c>
      <c r="FT188" s="18" t="s">
        <v>5803</v>
      </c>
      <c r="FU188" s="21" t="s">
        <v>299</v>
      </c>
      <c r="FW188" s="21" t="s">
        <v>198</v>
      </c>
      <c r="FX188" s="18">
        <v>0</v>
      </c>
      <c r="FY188" s="18">
        <v>0</v>
      </c>
      <c r="FZ188" s="18">
        <f t="shared" si="345"/>
        <v>0</v>
      </c>
      <c r="GA188" s="18">
        <v>0</v>
      </c>
      <c r="GB188" s="18">
        <v>0</v>
      </c>
      <c r="GC188" s="18" t="s">
        <v>198</v>
      </c>
      <c r="GD188" s="18">
        <f t="shared" si="397"/>
        <v>0</v>
      </c>
      <c r="GE188" s="18" t="s">
        <v>198</v>
      </c>
      <c r="GF188" s="18">
        <f t="shared" si="397"/>
        <v>0</v>
      </c>
      <c r="GG188" s="18" t="s">
        <v>198</v>
      </c>
      <c r="GH188" s="18">
        <f t="shared" si="346"/>
        <v>0</v>
      </c>
      <c r="GI188" s="18" t="s">
        <v>4378</v>
      </c>
      <c r="GJ188" s="18">
        <f t="shared" si="398"/>
        <v>1</v>
      </c>
      <c r="GK188" s="18" t="s">
        <v>198</v>
      </c>
      <c r="GL188" s="18">
        <f t="shared" si="398"/>
        <v>2</v>
      </c>
      <c r="GM188" s="228" t="s">
        <v>198</v>
      </c>
      <c r="GN188" s="18">
        <f t="shared" si="399"/>
        <v>2</v>
      </c>
      <c r="GO188" s="18" t="s">
        <v>156</v>
      </c>
      <c r="GQ188" s="18" t="str">
        <f t="shared" si="400"/>
        <v>H</v>
      </c>
      <c r="GR188" s="18">
        <f t="shared" si="401"/>
        <v>1</v>
      </c>
      <c r="GS188" s="18">
        <f t="shared" si="402"/>
        <v>6</v>
      </c>
      <c r="GT188" s="21" t="str">
        <f t="shared" si="403"/>
        <v>H</v>
      </c>
      <c r="GU188" s="18" t="s">
        <v>5241</v>
      </c>
      <c r="GV188" s="18" t="s">
        <v>165</v>
      </c>
      <c r="GW188" s="18" t="s">
        <v>6677</v>
      </c>
      <c r="GX188" s="18" t="s">
        <v>489</v>
      </c>
      <c r="GY188" s="18" t="s">
        <v>499</v>
      </c>
      <c r="GZ188" s="18" t="s">
        <v>0</v>
      </c>
      <c r="HB188" s="21" t="s">
        <v>198</v>
      </c>
      <c r="HD188" s="21" t="str">
        <f t="shared" si="404"/>
        <v>L</v>
      </c>
      <c r="HF188" s="21" t="s">
        <v>198</v>
      </c>
      <c r="HH188" s="69" t="str">
        <f t="shared" si="405"/>
        <v>L</v>
      </c>
      <c r="HI188" s="18">
        <v>4</v>
      </c>
      <c r="HK188" s="18">
        <v>12</v>
      </c>
      <c r="HM188" s="18" t="s">
        <v>8499</v>
      </c>
      <c r="HN188" s="69" t="s">
        <v>198</v>
      </c>
      <c r="HO188" s="72" t="s">
        <v>154</v>
      </c>
      <c r="HP188" s="72" t="s">
        <v>155</v>
      </c>
      <c r="HQ188" s="72" t="s">
        <v>156</v>
      </c>
      <c r="HR188" s="72"/>
      <c r="HS188" s="72" t="s">
        <v>7021</v>
      </c>
      <c r="HT188" s="72"/>
      <c r="HU188" s="72">
        <v>26</v>
      </c>
      <c r="HV188" s="72">
        <v>28</v>
      </c>
      <c r="HW188" s="72"/>
      <c r="HX188" s="72"/>
      <c r="HY188" s="72"/>
      <c r="HZ188" s="18" t="s">
        <v>7434</v>
      </c>
      <c r="IA188" s="21" t="s">
        <v>299</v>
      </c>
      <c r="IC188" s="21" t="s">
        <v>198</v>
      </c>
      <c r="ID188" s="18" t="s">
        <v>7021</v>
      </c>
      <c r="IE188" s="68" t="s">
        <v>7021</v>
      </c>
      <c r="IF188" s="69" t="s">
        <v>299</v>
      </c>
      <c r="II188" s="21" t="s">
        <v>198</v>
      </c>
      <c r="IK188" s="21" t="s">
        <v>198</v>
      </c>
      <c r="IM188" s="21" t="s">
        <v>198</v>
      </c>
      <c r="IO188" s="21" t="s">
        <v>198</v>
      </c>
      <c r="IQ188" s="17" t="str">
        <f t="shared" si="406"/>
        <v/>
      </c>
      <c r="IS188" s="17" t="str">
        <f t="shared" si="406"/>
        <v/>
      </c>
      <c r="IU188" s="17" t="str">
        <f t="shared" si="347"/>
        <v/>
      </c>
      <c r="IV188" s="72"/>
      <c r="IW188" s="72"/>
      <c r="IX188" s="72"/>
      <c r="IY188" s="72"/>
      <c r="IZ188" s="72" t="str">
        <f t="shared" si="407"/>
        <v/>
      </c>
      <c r="JA188" s="72" t="str">
        <f t="shared" si="408"/>
        <v/>
      </c>
      <c r="JB188" s="72"/>
      <c r="JC188" s="72" t="str">
        <f t="shared" si="348"/>
        <v/>
      </c>
      <c r="JD188" s="72"/>
      <c r="JE188" s="72" t="str">
        <f t="shared" si="349"/>
        <v/>
      </c>
      <c r="JF188" s="72"/>
      <c r="JG188" s="72"/>
      <c r="JH188" s="72"/>
      <c r="JI188" s="72" t="str">
        <f t="shared" si="350"/>
        <v/>
      </c>
      <c r="JJ188" s="72" t="str">
        <f t="shared" si="409"/>
        <v/>
      </c>
      <c r="JL188" s="17" t="str">
        <f t="shared" si="351"/>
        <v/>
      </c>
      <c r="JN188" s="17" t="str">
        <f t="shared" si="352"/>
        <v/>
      </c>
      <c r="JP188" s="17" t="str">
        <f t="shared" si="353"/>
        <v/>
      </c>
      <c r="JR188" s="17" t="str">
        <f t="shared" si="354"/>
        <v/>
      </c>
      <c r="JT188" s="17" t="str">
        <f t="shared" si="355"/>
        <v/>
      </c>
      <c r="JV188" s="17" t="str">
        <f t="shared" si="356"/>
        <v/>
      </c>
      <c r="JX188" s="17" t="str">
        <f t="shared" si="357"/>
        <v/>
      </c>
      <c r="JY188" s="72"/>
      <c r="JZ188" s="72"/>
      <c r="KA188" s="72"/>
      <c r="KB188" s="72"/>
      <c r="KC188" s="72"/>
      <c r="KD188" s="72" t="str">
        <f t="shared" si="410"/>
        <v/>
      </c>
      <c r="KE188" s="72" t="str">
        <f t="shared" si="411"/>
        <v/>
      </c>
      <c r="KF188" s="72"/>
      <c r="KG188" s="72" t="str">
        <f t="shared" si="358"/>
        <v/>
      </c>
      <c r="KH188" s="72"/>
      <c r="KI188" s="72" t="str">
        <f t="shared" si="359"/>
        <v/>
      </c>
      <c r="KJ188" s="72"/>
      <c r="KK188" s="72" t="str">
        <f t="shared" si="360"/>
        <v/>
      </c>
      <c r="KL188" s="72"/>
      <c r="KM188" s="72"/>
      <c r="KN188" s="72"/>
      <c r="KO188" s="72"/>
      <c r="KP188" s="72"/>
      <c r="KQ188" s="72"/>
      <c r="KR188" s="72"/>
      <c r="KS188" s="72" t="str">
        <f t="shared" si="412"/>
        <v/>
      </c>
      <c r="KT188" s="72"/>
      <c r="KU188" s="72" t="str">
        <f t="shared" si="361"/>
        <v/>
      </c>
      <c r="KV188" s="72"/>
      <c r="KW188" s="72"/>
      <c r="KX188" s="72" t="str">
        <f t="shared" si="413"/>
        <v/>
      </c>
      <c r="KY188" s="72"/>
      <c r="KZ188" s="72"/>
      <c r="LA188" s="72"/>
      <c r="LB188" s="72" t="str">
        <f t="shared" si="414"/>
        <v/>
      </c>
      <c r="LD188" s="17" t="str">
        <f t="shared" si="362"/>
        <v/>
      </c>
      <c r="LF188" s="17" t="str">
        <f t="shared" si="363"/>
        <v/>
      </c>
      <c r="LH188" s="17" t="str">
        <f t="shared" si="364"/>
        <v/>
      </c>
      <c r="LJ188" s="17" t="str">
        <f t="shared" si="365"/>
        <v/>
      </c>
      <c r="LL188" s="17" t="str">
        <f t="shared" si="366"/>
        <v/>
      </c>
      <c r="LN188" s="17" t="str">
        <f t="shared" si="367"/>
        <v/>
      </c>
      <c r="LP188" s="17" t="str">
        <f t="shared" si="368"/>
        <v/>
      </c>
      <c r="LR188" s="17" t="str">
        <f t="shared" si="369"/>
        <v/>
      </c>
      <c r="LT188" s="17" t="str">
        <f t="shared" si="370"/>
        <v/>
      </c>
      <c r="LV188" s="17" t="str">
        <f t="shared" si="371"/>
        <v/>
      </c>
      <c r="LX188" s="17" t="str">
        <f t="shared" si="372"/>
        <v/>
      </c>
      <c r="LZ188" s="17" t="str">
        <f t="shared" si="373"/>
        <v/>
      </c>
      <c r="MB188" s="17" t="str">
        <f t="shared" si="415"/>
        <v/>
      </c>
      <c r="MD188" s="17" t="str">
        <f t="shared" si="374"/>
        <v/>
      </c>
      <c r="MF188" s="17" t="str">
        <f t="shared" si="375"/>
        <v/>
      </c>
      <c r="MG188" s="17"/>
      <c r="MH188" s="17" t="str">
        <f t="shared" si="376"/>
        <v/>
      </c>
      <c r="MI188" s="17"/>
      <c r="MJ188" s="17" t="str">
        <f t="shared" si="377"/>
        <v/>
      </c>
      <c r="ML188" s="17"/>
      <c r="MN188" s="69">
        <f t="shared" si="416"/>
        <v>0</v>
      </c>
      <c r="MO188" s="21" t="str">
        <f t="shared" si="417"/>
        <v>L</v>
      </c>
      <c r="MQ188" s="17" t="str">
        <f t="shared" si="418"/>
        <v/>
      </c>
      <c r="MS188" s="17" t="str">
        <f t="shared" si="419"/>
        <v/>
      </c>
      <c r="MU188" s="17" t="str">
        <f t="shared" si="420"/>
        <v/>
      </c>
      <c r="MW188" s="17" t="str">
        <f t="shared" si="421"/>
        <v/>
      </c>
      <c r="MY188" s="17" t="str">
        <f t="shared" si="422"/>
        <v/>
      </c>
      <c r="NA188" s="17" t="str">
        <f t="shared" si="423"/>
        <v/>
      </c>
      <c r="NC188" s="17" t="str">
        <f t="shared" si="424"/>
        <v/>
      </c>
      <c r="NH188" s="18" t="str">
        <f t="shared" si="425"/>
        <v/>
      </c>
      <c r="NI188" s="18" t="str">
        <f t="shared" si="426"/>
        <v/>
      </c>
      <c r="NM188" s="18" t="str">
        <f t="shared" si="442"/>
        <v/>
      </c>
      <c r="NN188" s="18" t="str">
        <f t="shared" si="441"/>
        <v/>
      </c>
      <c r="NO188" s="21">
        <f t="shared" si="378"/>
        <v>0</v>
      </c>
      <c r="NP188" s="21" t="str">
        <f t="shared" si="427"/>
        <v>L</v>
      </c>
      <c r="NS188" s="18" t="s">
        <v>143</v>
      </c>
      <c r="NT188" s="18" t="s">
        <v>201</v>
      </c>
      <c r="NX188" s="18">
        <f t="shared" si="379"/>
        <v>0</v>
      </c>
      <c r="NY188" s="18">
        <f t="shared" si="434"/>
        <v>0</v>
      </c>
      <c r="NZ188" s="18">
        <f t="shared" si="435"/>
        <v>1</v>
      </c>
      <c r="OA188" s="18">
        <f t="shared" si="436"/>
        <v>0</v>
      </c>
      <c r="OB188" s="18">
        <f t="shared" si="437"/>
        <v>0</v>
      </c>
      <c r="OC188" s="18">
        <f t="shared" si="438"/>
        <v>0</v>
      </c>
      <c r="OD188" s="17">
        <f t="shared" si="439"/>
        <v>1</v>
      </c>
      <c r="OE188" s="20">
        <f t="shared" si="440"/>
        <v>2</v>
      </c>
      <c r="OF188" s="69" t="str">
        <f>IF(OE188=0,"L",IF(OE188=1,"L",IF(OE188=2,"H",IF(OE188=3,"H",IF(OE188=4,"H",IF(OE188=5,"H"))))))</f>
        <v>H</v>
      </c>
      <c r="OG188" s="122"/>
      <c r="OH188" s="21" t="str">
        <f t="shared" si="387"/>
        <v>H</v>
      </c>
      <c r="OI188" s="69" t="str">
        <f t="shared" si="428"/>
        <v>L</v>
      </c>
      <c r="OJ188" s="17" t="s">
        <v>4664</v>
      </c>
      <c r="OK188" s="18" t="s">
        <v>143</v>
      </c>
      <c r="OL188" s="17" t="s">
        <v>4662</v>
      </c>
      <c r="OM188" s="17"/>
      <c r="OQ188" s="18">
        <v>0</v>
      </c>
      <c r="OS188" s="19" t="str">
        <f>IF(OK188="","NF",IF(OK188=" ","NF",IF(OK188="subsistence fisheries", "M", IF(OK188="commercial","H",IF(OK188="highly commercial","VH")))))</f>
        <v>H</v>
      </c>
      <c r="OT188" s="18">
        <v>4.2899547211111404</v>
      </c>
      <c r="OU188" s="69" t="s">
        <v>299</v>
      </c>
      <c r="OV188" s="18">
        <v>0.267884528800233</v>
      </c>
      <c r="OW188" s="69" t="s">
        <v>198</v>
      </c>
      <c r="OX188" s="18">
        <v>5.4942923767925897</v>
      </c>
      <c r="OY188" s="69" t="s">
        <v>299</v>
      </c>
      <c r="OZ188" s="18">
        <v>24.106166682831201</v>
      </c>
      <c r="PA188" s="69" t="s">
        <v>299</v>
      </c>
      <c r="PB188" s="18">
        <v>4.5175043393487799</v>
      </c>
      <c r="PC188" s="69" t="s">
        <v>299</v>
      </c>
      <c r="PD188" s="69" t="s">
        <v>299</v>
      </c>
      <c r="PE188" s="69" t="s">
        <v>198</v>
      </c>
      <c r="PF188" s="18">
        <v>0.26807471497418101</v>
      </c>
      <c r="PG188" s="69" t="s">
        <v>198</v>
      </c>
      <c r="PH188" s="69" t="s">
        <v>198</v>
      </c>
      <c r="PI188" s="69" t="s">
        <v>198</v>
      </c>
      <c r="PJ188" s="18">
        <v>5.9691780821917799</v>
      </c>
      <c r="PK188" s="69" t="s">
        <v>299</v>
      </c>
      <c r="PL188" s="69" t="s">
        <v>299</v>
      </c>
      <c r="PM188" s="69" t="s">
        <v>299</v>
      </c>
      <c r="PN188" s="18">
        <v>26.0513700720382</v>
      </c>
      <c r="PO188" s="69" t="s">
        <v>198</v>
      </c>
      <c r="PP188" s="69" t="s">
        <v>198</v>
      </c>
      <c r="PQ188" s="69" t="s">
        <v>198</v>
      </c>
      <c r="PR188" s="18">
        <v>12.5728867413246</v>
      </c>
      <c r="PS188" s="69" t="s">
        <v>299</v>
      </c>
      <c r="PT188" s="18">
        <v>0.267884528800233</v>
      </c>
      <c r="PU188" s="69" t="s">
        <v>198</v>
      </c>
      <c r="PV188" s="18">
        <v>3.86239101462168</v>
      </c>
      <c r="PW188" s="69" t="s">
        <v>198</v>
      </c>
      <c r="PX188" s="18">
        <v>42.356164801610703</v>
      </c>
      <c r="PY188" s="69" t="s">
        <v>299</v>
      </c>
      <c r="PZ188" s="18">
        <v>4.1666671543905203</v>
      </c>
      <c r="QA188" s="69" t="s">
        <v>299</v>
      </c>
      <c r="QB188" s="18">
        <v>0.21289988739849799</v>
      </c>
      <c r="QC188" s="69" t="s">
        <v>198</v>
      </c>
      <c r="QD188" s="18">
        <v>5.4360728851736404</v>
      </c>
      <c r="QE188" s="69" t="s">
        <v>299</v>
      </c>
      <c r="QF188" s="18">
        <v>19.7534252846078</v>
      </c>
      <c r="QG188" s="69" t="s">
        <v>198</v>
      </c>
      <c r="QH188" s="18">
        <v>102.634323224629</v>
      </c>
      <c r="QI188" s="69" t="s">
        <v>198</v>
      </c>
      <c r="QJ188" s="18">
        <v>16.8620623758394</v>
      </c>
      <c r="QK188" s="69" t="s">
        <v>198</v>
      </c>
    </row>
    <row r="189" spans="1:453" s="18" customFormat="1" x14ac:dyDescent="0.25">
      <c r="A189" s="18" t="s">
        <v>127</v>
      </c>
      <c r="B189" s="18" t="s">
        <v>128</v>
      </c>
      <c r="C189" s="18" t="s">
        <v>129</v>
      </c>
      <c r="D189" s="18" t="s">
        <v>146</v>
      </c>
      <c r="E189" s="18" t="s">
        <v>147</v>
      </c>
      <c r="F189" s="58" t="s">
        <v>502</v>
      </c>
      <c r="H189" s="58">
        <v>29101.962625</v>
      </c>
      <c r="I189" s="58">
        <v>47544.390463999996</v>
      </c>
      <c r="J189" s="60" t="str">
        <f t="shared" si="388"/>
        <v>L</v>
      </c>
      <c r="K189" s="60" t="str">
        <f t="shared" si="389"/>
        <v>L</v>
      </c>
      <c r="L189" s="60" t="str">
        <f t="shared" si="390"/>
        <v>L</v>
      </c>
      <c r="M189" s="60" t="str">
        <f t="shared" si="391"/>
        <v>L</v>
      </c>
      <c r="N189" s="18" t="s">
        <v>151</v>
      </c>
      <c r="O189" s="21" t="s">
        <v>299</v>
      </c>
      <c r="P189" s="18">
        <v>0</v>
      </c>
      <c r="Q189" s="18">
        <v>8</v>
      </c>
      <c r="R189" s="18">
        <v>8</v>
      </c>
      <c r="S189" s="18">
        <v>7</v>
      </c>
      <c r="T189" s="69" t="str">
        <f t="shared" si="392"/>
        <v>L</v>
      </c>
      <c r="U189" s="18" t="s">
        <v>4390</v>
      </c>
      <c r="V189" s="63" t="s">
        <v>299</v>
      </c>
      <c r="X189" s="21" t="s">
        <v>133</v>
      </c>
      <c r="Y189" s="69" t="s">
        <v>198</v>
      </c>
      <c r="Z189" s="69" t="str">
        <f t="shared" si="393"/>
        <v>L</v>
      </c>
      <c r="AA189" s="72" t="s">
        <v>199</v>
      </c>
      <c r="AB189" s="69" t="s">
        <v>299</v>
      </c>
      <c r="AC189" s="34">
        <v>8.9269999999999996</v>
      </c>
      <c r="AD189" s="31"/>
      <c r="AE189" s="30"/>
      <c r="AF189" s="30"/>
      <c r="AG189" s="31"/>
      <c r="AH189" s="31"/>
      <c r="AI189" s="33"/>
      <c r="AJ189" s="33"/>
      <c r="AK189" s="33"/>
      <c r="AL189" s="33"/>
      <c r="AM189" s="33"/>
      <c r="AN189" s="222"/>
      <c r="AO189" s="228" t="s">
        <v>133</v>
      </c>
      <c r="AP189" s="31"/>
      <c r="AQ189" s="31"/>
      <c r="AR189" s="31"/>
      <c r="AS189" s="31"/>
      <c r="AT189" s="31"/>
      <c r="AU189" s="31"/>
      <c r="AV189" s="53" t="s">
        <v>198</v>
      </c>
      <c r="AW189" s="30"/>
      <c r="AX189" s="53" t="str">
        <f t="shared" si="429"/>
        <v>U</v>
      </c>
      <c r="AY189" s="31"/>
      <c r="AZ189" s="31"/>
      <c r="BA189" s="31"/>
      <c r="BB189" s="31"/>
      <c r="BC189" s="31"/>
      <c r="BD189" s="31"/>
      <c r="BE189" s="31"/>
      <c r="BF189" s="31"/>
      <c r="BH189" s="17" t="str">
        <f t="shared" si="394"/>
        <v/>
      </c>
      <c r="BJ189" s="17" t="str">
        <f t="shared" si="394"/>
        <v/>
      </c>
      <c r="BK189" s="18" t="s">
        <v>8246</v>
      </c>
      <c r="BL189" s="17">
        <f t="shared" si="293"/>
        <v>1</v>
      </c>
      <c r="BN189" s="17" t="str">
        <f t="shared" si="294"/>
        <v/>
      </c>
      <c r="BP189" s="17" t="str">
        <f t="shared" si="295"/>
        <v/>
      </c>
      <c r="BR189" s="17" t="str">
        <f t="shared" si="296"/>
        <v/>
      </c>
      <c r="BT189" s="17" t="str">
        <f t="shared" si="297"/>
        <v/>
      </c>
      <c r="BV189" s="17" t="str">
        <f t="shared" si="298"/>
        <v/>
      </c>
      <c r="BX189" s="17" t="str">
        <f t="shared" si="299"/>
        <v/>
      </c>
      <c r="BZ189" s="17" t="str">
        <f t="shared" si="300"/>
        <v/>
      </c>
      <c r="CB189" s="17" t="str">
        <f t="shared" si="301"/>
        <v/>
      </c>
      <c r="CD189" s="17" t="str">
        <f t="shared" si="302"/>
        <v/>
      </c>
      <c r="CF189" s="17" t="str">
        <f t="shared" si="303"/>
        <v/>
      </c>
      <c r="CH189" s="17" t="str">
        <f t="shared" si="304"/>
        <v/>
      </c>
      <c r="CJ189" s="17" t="str">
        <f t="shared" si="305"/>
        <v/>
      </c>
      <c r="CL189" s="17" t="str">
        <f t="shared" si="306"/>
        <v/>
      </c>
      <c r="CN189" s="17" t="str">
        <f t="shared" si="307"/>
        <v/>
      </c>
      <c r="CP189" s="17" t="str">
        <f t="shared" si="308"/>
        <v/>
      </c>
      <c r="CR189" s="17" t="str">
        <f t="shared" si="309"/>
        <v/>
      </c>
      <c r="CT189" s="17" t="str">
        <f t="shared" si="310"/>
        <v/>
      </c>
      <c r="CV189" s="17" t="str">
        <f t="shared" si="311"/>
        <v/>
      </c>
      <c r="CX189" s="17" t="str">
        <f t="shared" si="312"/>
        <v/>
      </c>
      <c r="CZ189" s="17" t="str">
        <f t="shared" si="313"/>
        <v/>
      </c>
      <c r="DB189" s="17" t="str">
        <f t="shared" si="314"/>
        <v/>
      </c>
      <c r="DD189" s="17" t="str">
        <f t="shared" si="315"/>
        <v/>
      </c>
      <c r="DF189" s="17" t="str">
        <f t="shared" si="316"/>
        <v/>
      </c>
      <c r="DH189" s="17" t="str">
        <f t="shared" si="317"/>
        <v/>
      </c>
      <c r="DJ189" s="17" t="str">
        <f t="shared" si="318"/>
        <v/>
      </c>
      <c r="DL189" s="17" t="str">
        <f t="shared" si="319"/>
        <v/>
      </c>
      <c r="DN189" s="17" t="str">
        <f t="shared" si="320"/>
        <v/>
      </c>
      <c r="DP189" s="17" t="str">
        <f t="shared" si="321"/>
        <v/>
      </c>
      <c r="DR189" s="17" t="str">
        <f t="shared" si="322"/>
        <v/>
      </c>
      <c r="DT189" s="17" t="str">
        <f t="shared" si="323"/>
        <v/>
      </c>
      <c r="DV189" s="17" t="str">
        <f t="shared" si="324"/>
        <v/>
      </c>
      <c r="DX189" s="17" t="str">
        <f t="shared" si="325"/>
        <v/>
      </c>
      <c r="DZ189" s="17" t="str">
        <f t="shared" si="326"/>
        <v/>
      </c>
      <c r="EB189" s="17" t="str">
        <f t="shared" si="327"/>
        <v/>
      </c>
      <c r="ED189" s="17" t="str">
        <f t="shared" si="328"/>
        <v/>
      </c>
      <c r="EF189" s="17" t="str">
        <f t="shared" si="329"/>
        <v/>
      </c>
      <c r="EH189" s="17" t="str">
        <f t="shared" si="330"/>
        <v/>
      </c>
      <c r="EJ189" s="17" t="str">
        <f t="shared" si="331"/>
        <v/>
      </c>
      <c r="EL189" s="17" t="str">
        <f t="shared" si="332"/>
        <v/>
      </c>
      <c r="EN189" s="17" t="str">
        <f t="shared" si="333"/>
        <v/>
      </c>
      <c r="EP189" s="17" t="str">
        <f t="shared" si="334"/>
        <v/>
      </c>
      <c r="ER189" s="17" t="str">
        <f t="shared" si="335"/>
        <v/>
      </c>
      <c r="ET189" s="17" t="str">
        <f t="shared" si="336"/>
        <v/>
      </c>
      <c r="EV189" s="17" t="str">
        <f t="shared" si="337"/>
        <v/>
      </c>
      <c r="EX189" s="17" t="str">
        <f t="shared" si="338"/>
        <v/>
      </c>
      <c r="EZ189" s="17" t="str">
        <f t="shared" si="339"/>
        <v/>
      </c>
      <c r="FB189" s="17" t="str">
        <f t="shared" si="340"/>
        <v/>
      </c>
      <c r="FD189" s="17" t="str">
        <f t="shared" si="341"/>
        <v/>
      </c>
      <c r="FE189" s="17" t="s">
        <v>7353</v>
      </c>
      <c r="FF189" s="17" t="s">
        <v>7173</v>
      </c>
      <c r="FG189" s="17" t="s">
        <v>7353</v>
      </c>
      <c r="FH189" s="17" t="s">
        <v>7353</v>
      </c>
      <c r="FI189" s="17" t="s">
        <v>7353</v>
      </c>
      <c r="FJ189" s="17" t="s">
        <v>7353</v>
      </c>
      <c r="FK189" s="17" t="s">
        <v>7353</v>
      </c>
      <c r="FL189" s="17" t="s">
        <v>7353</v>
      </c>
      <c r="FM189" s="18" t="s">
        <v>4913</v>
      </c>
      <c r="FN189" s="18">
        <f t="shared" si="395"/>
        <v>1</v>
      </c>
      <c r="FO189" s="18">
        <f t="shared" si="342"/>
        <v>1</v>
      </c>
      <c r="FP189" s="18">
        <f t="shared" si="343"/>
        <v>1</v>
      </c>
      <c r="FQ189" s="18">
        <f t="shared" si="344"/>
        <v>0</v>
      </c>
      <c r="FR189" s="18">
        <f t="shared" si="396"/>
        <v>0</v>
      </c>
      <c r="FS189" s="9" t="s">
        <v>198</v>
      </c>
      <c r="FU189" s="21" t="s">
        <v>198</v>
      </c>
      <c r="FW189" s="21" t="s">
        <v>198</v>
      </c>
      <c r="FX189" s="18">
        <v>0</v>
      </c>
      <c r="FY189" s="18">
        <v>0</v>
      </c>
      <c r="FZ189" s="18">
        <f t="shared" si="345"/>
        <v>0</v>
      </c>
      <c r="GA189" s="18">
        <v>0</v>
      </c>
      <c r="GB189" s="18">
        <v>0</v>
      </c>
      <c r="GC189" s="18" t="s">
        <v>198</v>
      </c>
      <c r="GD189" s="18">
        <f t="shared" si="397"/>
        <v>0</v>
      </c>
      <c r="GE189" s="18" t="s">
        <v>198</v>
      </c>
      <c r="GF189" s="18">
        <f t="shared" si="397"/>
        <v>0</v>
      </c>
      <c r="GG189" s="18" t="s">
        <v>198</v>
      </c>
      <c r="GH189" s="18">
        <f t="shared" si="346"/>
        <v>0</v>
      </c>
      <c r="GI189" s="18" t="s">
        <v>4378</v>
      </c>
      <c r="GJ189" s="18">
        <f t="shared" si="398"/>
        <v>1</v>
      </c>
      <c r="GK189" s="18" t="s">
        <v>198</v>
      </c>
      <c r="GL189" s="18">
        <f t="shared" si="398"/>
        <v>2</v>
      </c>
      <c r="GM189" s="228" t="s">
        <v>198</v>
      </c>
      <c r="GN189" s="18">
        <f t="shared" si="399"/>
        <v>2</v>
      </c>
      <c r="GQ189" s="18" t="str">
        <f t="shared" si="400"/>
        <v>L</v>
      </c>
      <c r="GR189" s="18">
        <f t="shared" si="401"/>
        <v>0</v>
      </c>
      <c r="GS189" s="18">
        <f t="shared" si="402"/>
        <v>5</v>
      </c>
      <c r="GT189" s="21" t="str">
        <f t="shared" si="403"/>
        <v>L</v>
      </c>
      <c r="GU189" s="18" t="s">
        <v>5241</v>
      </c>
      <c r="GV189" s="18" t="s">
        <v>165</v>
      </c>
      <c r="GZ189" s="18" t="s">
        <v>0</v>
      </c>
      <c r="HB189" s="21" t="s">
        <v>133</v>
      </c>
      <c r="HD189" s="21" t="str">
        <f t="shared" si="404"/>
        <v>L</v>
      </c>
      <c r="HF189" s="21" t="s">
        <v>198</v>
      </c>
      <c r="HH189" s="69" t="str">
        <f t="shared" si="405"/>
        <v>L</v>
      </c>
      <c r="HM189" s="18" t="s">
        <v>7353</v>
      </c>
      <c r="HN189" s="69" t="s">
        <v>133</v>
      </c>
      <c r="HO189" s="72" t="s">
        <v>136</v>
      </c>
      <c r="HP189" s="72"/>
      <c r="HQ189" s="72"/>
      <c r="HR189" s="72"/>
      <c r="HS189" s="72"/>
      <c r="HT189" s="72"/>
      <c r="HU189" s="72"/>
      <c r="HV189" s="72"/>
      <c r="HW189" s="72"/>
      <c r="HX189" s="72"/>
      <c r="HY189" s="72"/>
      <c r="IA189" s="21" t="s">
        <v>198</v>
      </c>
      <c r="IC189" s="21" t="s">
        <v>198</v>
      </c>
      <c r="IE189" s="71" t="s">
        <v>9354</v>
      </c>
      <c r="IF189" s="69" t="s">
        <v>299</v>
      </c>
      <c r="II189" s="21" t="s">
        <v>198</v>
      </c>
      <c r="IK189" s="21" t="s">
        <v>198</v>
      </c>
      <c r="IM189" s="21" t="s">
        <v>198</v>
      </c>
      <c r="IO189" s="21" t="s">
        <v>198</v>
      </c>
      <c r="IQ189" s="17" t="str">
        <f t="shared" si="406"/>
        <v/>
      </c>
      <c r="IS189" s="17" t="str">
        <f t="shared" si="406"/>
        <v/>
      </c>
      <c r="IU189" s="17" t="str">
        <f t="shared" si="347"/>
        <v/>
      </c>
      <c r="IV189" s="72"/>
      <c r="IW189" s="72"/>
      <c r="IX189" s="72"/>
      <c r="IY189" s="72"/>
      <c r="IZ189" s="72" t="str">
        <f t="shared" si="407"/>
        <v/>
      </c>
      <c r="JA189" s="72" t="str">
        <f t="shared" si="408"/>
        <v/>
      </c>
      <c r="JB189" s="72"/>
      <c r="JC189" s="72" t="str">
        <f t="shared" si="348"/>
        <v/>
      </c>
      <c r="JD189" s="72"/>
      <c r="JE189" s="72" t="str">
        <f t="shared" si="349"/>
        <v/>
      </c>
      <c r="JF189" s="72"/>
      <c r="JG189" s="72"/>
      <c r="JH189" s="72"/>
      <c r="JI189" s="72" t="str">
        <f t="shared" si="350"/>
        <v/>
      </c>
      <c r="JJ189" s="72" t="str">
        <f t="shared" si="409"/>
        <v/>
      </c>
      <c r="JL189" s="17" t="str">
        <f t="shared" si="351"/>
        <v/>
      </c>
      <c r="JN189" s="17" t="str">
        <f t="shared" si="352"/>
        <v/>
      </c>
      <c r="JP189" s="17" t="str">
        <f t="shared" si="353"/>
        <v/>
      </c>
      <c r="JR189" s="17" t="str">
        <f t="shared" si="354"/>
        <v/>
      </c>
      <c r="JT189" s="17" t="str">
        <f t="shared" si="355"/>
        <v/>
      </c>
      <c r="JV189" s="17" t="str">
        <f t="shared" si="356"/>
        <v/>
      </c>
      <c r="JX189" s="17" t="str">
        <f t="shared" si="357"/>
        <v/>
      </c>
      <c r="JY189" s="72"/>
      <c r="JZ189" s="72"/>
      <c r="KA189" s="72"/>
      <c r="KB189" s="72"/>
      <c r="KC189" s="72"/>
      <c r="KD189" s="72" t="str">
        <f t="shared" si="410"/>
        <v/>
      </c>
      <c r="KE189" s="72" t="str">
        <f t="shared" si="411"/>
        <v/>
      </c>
      <c r="KF189" s="72"/>
      <c r="KG189" s="72" t="str">
        <f t="shared" si="358"/>
        <v/>
      </c>
      <c r="KH189" s="72"/>
      <c r="KI189" s="72" t="str">
        <f t="shared" si="359"/>
        <v/>
      </c>
      <c r="KJ189" s="72"/>
      <c r="KK189" s="72" t="str">
        <f t="shared" si="360"/>
        <v/>
      </c>
      <c r="KL189" s="72"/>
      <c r="KM189" s="72"/>
      <c r="KN189" s="72"/>
      <c r="KO189" s="72"/>
      <c r="KP189" s="72"/>
      <c r="KQ189" s="72"/>
      <c r="KR189" s="72"/>
      <c r="KS189" s="72" t="str">
        <f t="shared" si="412"/>
        <v/>
      </c>
      <c r="KT189" s="72"/>
      <c r="KU189" s="72" t="str">
        <f t="shared" si="361"/>
        <v/>
      </c>
      <c r="KV189" s="72"/>
      <c r="KW189" s="72"/>
      <c r="KX189" s="72" t="str">
        <f t="shared" si="413"/>
        <v/>
      </c>
      <c r="KY189" s="72"/>
      <c r="KZ189" s="72"/>
      <c r="LA189" s="72"/>
      <c r="LB189" s="72" t="str">
        <f t="shared" si="414"/>
        <v/>
      </c>
      <c r="LD189" s="17" t="str">
        <f t="shared" si="362"/>
        <v/>
      </c>
      <c r="LF189" s="17" t="str">
        <f t="shared" si="363"/>
        <v/>
      </c>
      <c r="LH189" s="17" t="str">
        <f t="shared" si="364"/>
        <v/>
      </c>
      <c r="LJ189" s="17" t="str">
        <f t="shared" si="365"/>
        <v/>
      </c>
      <c r="LL189" s="17" t="str">
        <f t="shared" si="366"/>
        <v/>
      </c>
      <c r="LN189" s="17" t="str">
        <f t="shared" si="367"/>
        <v/>
      </c>
      <c r="LP189" s="17" t="str">
        <f t="shared" si="368"/>
        <v/>
      </c>
      <c r="LR189" s="17" t="str">
        <f t="shared" si="369"/>
        <v/>
      </c>
      <c r="LT189" s="17" t="str">
        <f t="shared" si="370"/>
        <v/>
      </c>
      <c r="LV189" s="17" t="str">
        <f t="shared" si="371"/>
        <v/>
      </c>
      <c r="LX189" s="17" t="str">
        <f t="shared" si="372"/>
        <v/>
      </c>
      <c r="LZ189" s="17" t="str">
        <f t="shared" si="373"/>
        <v/>
      </c>
      <c r="MB189" s="17" t="str">
        <f t="shared" si="415"/>
        <v/>
      </c>
      <c r="MD189" s="17" t="str">
        <f t="shared" si="374"/>
        <v/>
      </c>
      <c r="MF189" s="17" t="str">
        <f t="shared" si="375"/>
        <v/>
      </c>
      <c r="MG189" s="17"/>
      <c r="MH189" s="17" t="str">
        <f t="shared" si="376"/>
        <v/>
      </c>
      <c r="MI189" s="17"/>
      <c r="MJ189" s="17" t="str">
        <f t="shared" si="377"/>
        <v/>
      </c>
      <c r="ML189" s="17"/>
      <c r="MN189" s="69">
        <f t="shared" si="416"/>
        <v>0</v>
      </c>
      <c r="MO189" s="21" t="str">
        <f t="shared" si="417"/>
        <v>L</v>
      </c>
      <c r="MQ189" s="17" t="str">
        <f t="shared" si="418"/>
        <v/>
      </c>
      <c r="MS189" s="17" t="str">
        <f t="shared" si="419"/>
        <v/>
      </c>
      <c r="MU189" s="17" t="str">
        <f t="shared" si="420"/>
        <v/>
      </c>
      <c r="MW189" s="17" t="str">
        <f t="shared" si="421"/>
        <v/>
      </c>
      <c r="MY189" s="17" t="str">
        <f t="shared" si="422"/>
        <v/>
      </c>
      <c r="NA189" s="17" t="str">
        <f t="shared" si="423"/>
        <v/>
      </c>
      <c r="NC189" s="17" t="str">
        <f t="shared" si="424"/>
        <v/>
      </c>
      <c r="NH189" s="18" t="str">
        <f t="shared" si="425"/>
        <v/>
      </c>
      <c r="NI189" s="18" t="str">
        <f t="shared" si="426"/>
        <v/>
      </c>
      <c r="NM189" s="18" t="str">
        <f t="shared" si="442"/>
        <v/>
      </c>
      <c r="NN189" s="18" t="str">
        <f t="shared" si="441"/>
        <v/>
      </c>
      <c r="NO189" s="21">
        <f t="shared" si="378"/>
        <v>0</v>
      </c>
      <c r="NP189" s="21" t="str">
        <f t="shared" si="427"/>
        <v>L</v>
      </c>
      <c r="NS189" s="18" t="s">
        <v>143</v>
      </c>
      <c r="NT189" s="18" t="s">
        <v>201</v>
      </c>
      <c r="NX189" s="18">
        <f t="shared" si="379"/>
        <v>0</v>
      </c>
      <c r="NY189" s="18">
        <f t="shared" si="434"/>
        <v>0</v>
      </c>
      <c r="NZ189" s="18">
        <f t="shared" si="435"/>
        <v>1</v>
      </c>
      <c r="OA189" s="18">
        <f t="shared" si="436"/>
        <v>0</v>
      </c>
      <c r="OB189" s="18">
        <f t="shared" si="437"/>
        <v>0</v>
      </c>
      <c r="OC189" s="18">
        <f t="shared" si="438"/>
        <v>0</v>
      </c>
      <c r="OD189" s="17">
        <f t="shared" si="439"/>
        <v>1</v>
      </c>
      <c r="OE189" s="20">
        <f t="shared" si="440"/>
        <v>2</v>
      </c>
      <c r="OF189" s="69" t="str">
        <f>IF(OE189=0,"L",IF(OE189=1,"L",IF(OE189=2,"H",IF(OE189=3,"H",IF(OE189=4,"H",IF(OE189=5,"H"))))))</f>
        <v>H</v>
      </c>
      <c r="OG189" s="122"/>
      <c r="OH189" s="21" t="str">
        <f t="shared" si="387"/>
        <v>H</v>
      </c>
      <c r="OI189" s="69" t="str">
        <f t="shared" si="428"/>
        <v>L</v>
      </c>
      <c r="OJ189" s="17" t="s">
        <v>4664</v>
      </c>
      <c r="OK189" s="18" t="s">
        <v>143</v>
      </c>
      <c r="OL189" s="17" t="s">
        <v>4662</v>
      </c>
      <c r="OM189" s="17"/>
      <c r="OQ189" s="18">
        <v>0</v>
      </c>
      <c r="OS189" s="19" t="str">
        <f>IF(OK189="","NF",IF(OK189=" ","NF",IF(OK189="subsistence fisheries", "M", IF(OK189="commercial","H",IF(OK189="highly commercial","VH")))))</f>
        <v>H</v>
      </c>
      <c r="OT189" s="18">
        <v>4.2899547211111404</v>
      </c>
      <c r="OU189" s="69" t="s">
        <v>299</v>
      </c>
      <c r="OV189" s="18">
        <v>0.267884528800233</v>
      </c>
      <c r="OW189" s="69" t="s">
        <v>198</v>
      </c>
      <c r="OX189" s="18">
        <v>5.4942923767925897</v>
      </c>
      <c r="OY189" s="69" t="s">
        <v>299</v>
      </c>
      <c r="OZ189" s="18">
        <v>24.106166682831201</v>
      </c>
      <c r="PA189" s="69" t="s">
        <v>299</v>
      </c>
      <c r="PB189" s="18">
        <v>4.5175043393487799</v>
      </c>
      <c r="PC189" s="69" t="s">
        <v>299</v>
      </c>
      <c r="PD189" s="69" t="s">
        <v>299</v>
      </c>
      <c r="PE189" s="69" t="s">
        <v>198</v>
      </c>
      <c r="PF189" s="18">
        <v>0.26807471497418101</v>
      </c>
      <c r="PG189" s="69" t="s">
        <v>198</v>
      </c>
      <c r="PH189" s="69" t="s">
        <v>198</v>
      </c>
      <c r="PI189" s="69" t="s">
        <v>198</v>
      </c>
      <c r="PJ189" s="18">
        <v>5.9691780821917799</v>
      </c>
      <c r="PK189" s="69" t="s">
        <v>299</v>
      </c>
      <c r="PL189" s="69" t="s">
        <v>299</v>
      </c>
      <c r="PM189" s="69" t="s">
        <v>299</v>
      </c>
      <c r="PN189" s="18">
        <v>26.0513700720382</v>
      </c>
      <c r="PO189" s="69" t="s">
        <v>198</v>
      </c>
      <c r="PP189" s="69" t="s">
        <v>198</v>
      </c>
      <c r="PQ189" s="69" t="s">
        <v>198</v>
      </c>
      <c r="PR189" s="18">
        <v>12.5728867413246</v>
      </c>
      <c r="PS189" s="69" t="s">
        <v>299</v>
      </c>
      <c r="PT189" s="18">
        <v>0.267884528800233</v>
      </c>
      <c r="PU189" s="69" t="s">
        <v>198</v>
      </c>
      <c r="PV189" s="18">
        <v>3.86239101462168</v>
      </c>
      <c r="PW189" s="69" t="s">
        <v>198</v>
      </c>
      <c r="PX189" s="18">
        <v>42.356164801610703</v>
      </c>
      <c r="PY189" s="69" t="s">
        <v>299</v>
      </c>
      <c r="PZ189" s="18">
        <v>4.1666671543905203</v>
      </c>
      <c r="QA189" s="69" t="s">
        <v>299</v>
      </c>
      <c r="QB189" s="18">
        <v>0.21289988739849799</v>
      </c>
      <c r="QC189" s="69" t="s">
        <v>198</v>
      </c>
      <c r="QD189" s="18">
        <v>5.4360728851736404</v>
      </c>
      <c r="QE189" s="69" t="s">
        <v>299</v>
      </c>
      <c r="QF189" s="18">
        <v>19.7534252846078</v>
      </c>
      <c r="QG189" s="69" t="s">
        <v>198</v>
      </c>
      <c r="QH189" s="18">
        <v>102.634323224629</v>
      </c>
      <c r="QI189" s="69" t="s">
        <v>198</v>
      </c>
      <c r="QJ189" s="18">
        <v>16.8620623758394</v>
      </c>
      <c r="QK189" s="69" t="s">
        <v>198</v>
      </c>
    </row>
    <row r="190" spans="1:453" s="18" customFormat="1" x14ac:dyDescent="0.25">
      <c r="A190" s="18" t="s">
        <v>127</v>
      </c>
      <c r="B190" s="18" t="s">
        <v>128</v>
      </c>
      <c r="C190" s="18" t="s">
        <v>129</v>
      </c>
      <c r="D190" s="18" t="s">
        <v>146</v>
      </c>
      <c r="E190" s="18" t="s">
        <v>147</v>
      </c>
      <c r="F190" s="58" t="s">
        <v>503</v>
      </c>
      <c r="H190" s="58">
        <v>29101.962625</v>
      </c>
      <c r="I190" s="58">
        <v>47544.390463999996</v>
      </c>
      <c r="J190" s="60" t="str">
        <f t="shared" si="388"/>
        <v>L</v>
      </c>
      <c r="K190" s="60" t="str">
        <f t="shared" si="389"/>
        <v>L</v>
      </c>
      <c r="L190" s="60" t="str">
        <f t="shared" si="390"/>
        <v>L</v>
      </c>
      <c r="M190" s="60" t="str">
        <f t="shared" si="391"/>
        <v>L</v>
      </c>
      <c r="N190" s="18" t="s">
        <v>132</v>
      </c>
      <c r="O190" s="21" t="s">
        <v>198</v>
      </c>
      <c r="T190" s="69" t="str">
        <f t="shared" si="392"/>
        <v>U</v>
      </c>
      <c r="U190" s="18" t="s">
        <v>134</v>
      </c>
      <c r="V190" s="63" t="s">
        <v>198</v>
      </c>
      <c r="X190" s="21" t="s">
        <v>133</v>
      </c>
      <c r="Y190" s="69" t="s">
        <v>198</v>
      </c>
      <c r="Z190" s="69" t="str">
        <f t="shared" si="393"/>
        <v>L</v>
      </c>
      <c r="AA190" s="72" t="s">
        <v>199</v>
      </c>
      <c r="AB190" s="69" t="s">
        <v>299</v>
      </c>
      <c r="AC190" s="34">
        <v>15</v>
      </c>
      <c r="AD190" s="31"/>
      <c r="AE190" s="30"/>
      <c r="AF190" s="30"/>
      <c r="AG190" s="31"/>
      <c r="AH190" s="31"/>
      <c r="AI190" s="33"/>
      <c r="AJ190" s="33"/>
      <c r="AK190" s="33"/>
      <c r="AL190" s="33"/>
      <c r="AM190" s="33">
        <v>50</v>
      </c>
      <c r="AN190" s="222"/>
      <c r="AO190" s="228" t="s">
        <v>133</v>
      </c>
      <c r="AP190" s="31"/>
      <c r="AQ190" s="31"/>
      <c r="AR190" s="31"/>
      <c r="AS190" s="31"/>
      <c r="AT190" s="31"/>
      <c r="AU190" s="31"/>
      <c r="AV190" s="53" t="s">
        <v>299</v>
      </c>
      <c r="AW190" s="30"/>
      <c r="AX190" s="53" t="str">
        <f t="shared" si="429"/>
        <v>U</v>
      </c>
      <c r="AY190" s="31"/>
      <c r="AZ190" s="31"/>
      <c r="BA190" s="31"/>
      <c r="BB190" s="31"/>
      <c r="BC190" s="31"/>
      <c r="BD190" s="31"/>
      <c r="BE190" s="31"/>
      <c r="BF190" s="31"/>
      <c r="BH190" s="17" t="str">
        <f t="shared" si="394"/>
        <v/>
      </c>
      <c r="BJ190" s="17" t="str">
        <f t="shared" si="394"/>
        <v/>
      </c>
      <c r="BK190" s="18" t="s">
        <v>8246</v>
      </c>
      <c r="BL190" s="17">
        <f t="shared" si="293"/>
        <v>1</v>
      </c>
      <c r="BN190" s="17" t="str">
        <f t="shared" si="294"/>
        <v/>
      </c>
      <c r="BP190" s="17" t="str">
        <f t="shared" si="295"/>
        <v/>
      </c>
      <c r="BR190" s="17" t="str">
        <f t="shared" si="296"/>
        <v/>
      </c>
      <c r="BT190" s="17" t="str">
        <f t="shared" si="297"/>
        <v/>
      </c>
      <c r="BV190" s="17" t="str">
        <f t="shared" si="298"/>
        <v/>
      </c>
      <c r="BX190" s="17" t="str">
        <f t="shared" si="299"/>
        <v/>
      </c>
      <c r="BZ190" s="17" t="str">
        <f t="shared" si="300"/>
        <v/>
      </c>
      <c r="CB190" s="17" t="str">
        <f t="shared" si="301"/>
        <v/>
      </c>
      <c r="CD190" s="17" t="str">
        <f t="shared" si="302"/>
        <v/>
      </c>
      <c r="CF190" s="17" t="str">
        <f t="shared" si="303"/>
        <v/>
      </c>
      <c r="CH190" s="17" t="str">
        <f t="shared" si="304"/>
        <v/>
      </c>
      <c r="CJ190" s="17" t="str">
        <f t="shared" si="305"/>
        <v/>
      </c>
      <c r="CL190" s="17" t="str">
        <f t="shared" si="306"/>
        <v/>
      </c>
      <c r="CN190" s="17" t="str">
        <f t="shared" si="307"/>
        <v/>
      </c>
      <c r="CP190" s="17" t="str">
        <f t="shared" si="308"/>
        <v/>
      </c>
      <c r="CR190" s="17" t="str">
        <f t="shared" si="309"/>
        <v/>
      </c>
      <c r="CT190" s="17" t="str">
        <f t="shared" si="310"/>
        <v/>
      </c>
      <c r="CV190" s="17" t="str">
        <f t="shared" si="311"/>
        <v/>
      </c>
      <c r="CX190" s="17" t="str">
        <f t="shared" si="312"/>
        <v/>
      </c>
      <c r="CZ190" s="17" t="str">
        <f t="shared" si="313"/>
        <v/>
      </c>
      <c r="DB190" s="17" t="str">
        <f t="shared" si="314"/>
        <v/>
      </c>
      <c r="DD190" s="17" t="str">
        <f t="shared" si="315"/>
        <v/>
      </c>
      <c r="DF190" s="17" t="str">
        <f t="shared" si="316"/>
        <v/>
      </c>
      <c r="DH190" s="17" t="str">
        <f t="shared" si="317"/>
        <v/>
      </c>
      <c r="DJ190" s="17" t="str">
        <f t="shared" si="318"/>
        <v/>
      </c>
      <c r="DL190" s="17" t="str">
        <f t="shared" si="319"/>
        <v/>
      </c>
      <c r="DN190" s="17" t="str">
        <f t="shared" si="320"/>
        <v/>
      </c>
      <c r="DP190" s="17" t="str">
        <f t="shared" si="321"/>
        <v/>
      </c>
      <c r="DR190" s="17" t="str">
        <f t="shared" si="322"/>
        <v/>
      </c>
      <c r="DT190" s="17" t="str">
        <f t="shared" si="323"/>
        <v/>
      </c>
      <c r="DV190" s="17" t="str">
        <f t="shared" si="324"/>
        <v/>
      </c>
      <c r="DX190" s="17" t="str">
        <f t="shared" si="325"/>
        <v/>
      </c>
      <c r="DZ190" s="17" t="str">
        <f t="shared" si="326"/>
        <v/>
      </c>
      <c r="EB190" s="17" t="str">
        <f t="shared" si="327"/>
        <v/>
      </c>
      <c r="ED190" s="17" t="str">
        <f t="shared" si="328"/>
        <v/>
      </c>
      <c r="EF190" s="17" t="str">
        <f t="shared" si="329"/>
        <v/>
      </c>
      <c r="EH190" s="17" t="str">
        <f t="shared" si="330"/>
        <v/>
      </c>
      <c r="EJ190" s="17" t="str">
        <f t="shared" si="331"/>
        <v/>
      </c>
      <c r="EL190" s="17" t="str">
        <f t="shared" si="332"/>
        <v/>
      </c>
      <c r="EN190" s="17" t="str">
        <f t="shared" si="333"/>
        <v/>
      </c>
      <c r="EP190" s="17" t="str">
        <f t="shared" si="334"/>
        <v/>
      </c>
      <c r="ER190" s="17" t="str">
        <f t="shared" si="335"/>
        <v/>
      </c>
      <c r="ET190" s="17" t="str">
        <f t="shared" si="336"/>
        <v/>
      </c>
      <c r="EV190" s="17" t="str">
        <f t="shared" si="337"/>
        <v/>
      </c>
      <c r="EX190" s="17" t="str">
        <f t="shared" si="338"/>
        <v/>
      </c>
      <c r="EZ190" s="17" t="str">
        <f t="shared" si="339"/>
        <v/>
      </c>
      <c r="FB190" s="17" t="str">
        <f t="shared" si="340"/>
        <v/>
      </c>
      <c r="FD190" s="17" t="str">
        <f t="shared" si="341"/>
        <v/>
      </c>
      <c r="FE190" s="17" t="s">
        <v>7353</v>
      </c>
      <c r="FF190" s="17" t="s">
        <v>7353</v>
      </c>
      <c r="FG190" s="17" t="s">
        <v>7353</v>
      </c>
      <c r="FH190" s="17" t="s">
        <v>7353</v>
      </c>
      <c r="FI190" s="17" t="s">
        <v>7353</v>
      </c>
      <c r="FJ190" s="17" t="s">
        <v>983</v>
      </c>
      <c r="FK190" s="17" t="s">
        <v>7353</v>
      </c>
      <c r="FL190" s="17" t="s">
        <v>7353</v>
      </c>
      <c r="FM190" s="18" t="s">
        <v>5804</v>
      </c>
      <c r="FN190" s="18">
        <f t="shared" si="395"/>
        <v>1</v>
      </c>
      <c r="FO190" s="18">
        <f t="shared" si="342"/>
        <v>1</v>
      </c>
      <c r="FP190" s="18">
        <f t="shared" si="343"/>
        <v>1</v>
      </c>
      <c r="FQ190" s="18">
        <f t="shared" si="344"/>
        <v>0</v>
      </c>
      <c r="FR190" s="18">
        <f t="shared" si="396"/>
        <v>0</v>
      </c>
      <c r="FS190" s="9" t="s">
        <v>198</v>
      </c>
      <c r="FU190" s="21" t="s">
        <v>198</v>
      </c>
      <c r="FW190" s="21" t="s">
        <v>198</v>
      </c>
      <c r="FX190" s="18">
        <v>0</v>
      </c>
      <c r="FY190" s="18">
        <v>0</v>
      </c>
      <c r="FZ190" s="18">
        <f t="shared" si="345"/>
        <v>0</v>
      </c>
      <c r="GA190" s="18">
        <v>0</v>
      </c>
      <c r="GB190" s="18">
        <v>0</v>
      </c>
      <c r="GC190" s="18" t="s">
        <v>198</v>
      </c>
      <c r="GD190" s="18">
        <f t="shared" si="397"/>
        <v>0</v>
      </c>
      <c r="GE190" s="18" t="s">
        <v>198</v>
      </c>
      <c r="GF190" s="18">
        <f t="shared" si="397"/>
        <v>0</v>
      </c>
      <c r="GG190" s="18" t="s">
        <v>198</v>
      </c>
      <c r="GH190" s="18">
        <f t="shared" si="346"/>
        <v>0</v>
      </c>
      <c r="GI190" s="18" t="s">
        <v>4378</v>
      </c>
      <c r="GJ190" s="18">
        <f t="shared" si="398"/>
        <v>1</v>
      </c>
      <c r="GK190" s="18" t="s">
        <v>198</v>
      </c>
      <c r="GL190" s="18">
        <f t="shared" si="398"/>
        <v>2</v>
      </c>
      <c r="GM190" s="228" t="s">
        <v>198</v>
      </c>
      <c r="GN190" s="18">
        <f t="shared" si="399"/>
        <v>2</v>
      </c>
      <c r="GO190" s="18" t="s">
        <v>156</v>
      </c>
      <c r="GQ190" s="18" t="str">
        <f t="shared" si="400"/>
        <v>H</v>
      </c>
      <c r="GR190" s="18">
        <f t="shared" si="401"/>
        <v>1</v>
      </c>
      <c r="GS190" s="18">
        <f t="shared" si="402"/>
        <v>6</v>
      </c>
      <c r="GT190" s="21" t="str">
        <f t="shared" si="403"/>
        <v>H</v>
      </c>
      <c r="GY190" s="201"/>
      <c r="GZ190" s="18" t="s">
        <v>0</v>
      </c>
      <c r="HB190" s="21" t="s">
        <v>133</v>
      </c>
      <c r="HD190" s="21" t="str">
        <f t="shared" si="404"/>
        <v>L</v>
      </c>
      <c r="HF190" s="21" t="s">
        <v>198</v>
      </c>
      <c r="HH190" s="69" t="str">
        <f t="shared" si="405"/>
        <v>L</v>
      </c>
      <c r="HM190" s="18" t="s">
        <v>7353</v>
      </c>
      <c r="HN190" s="69" t="s">
        <v>133</v>
      </c>
      <c r="HO190" s="72" t="s">
        <v>154</v>
      </c>
      <c r="HP190" s="72" t="s">
        <v>155</v>
      </c>
      <c r="HQ190" s="72" t="s">
        <v>156</v>
      </c>
      <c r="HR190" s="72"/>
      <c r="HS190" s="72" t="s">
        <v>7021</v>
      </c>
      <c r="HT190" s="72"/>
      <c r="HU190" s="72"/>
      <c r="HV190" s="72"/>
      <c r="HW190" s="72"/>
      <c r="HX190" s="72"/>
      <c r="HY190" s="72"/>
      <c r="IA190" s="21" t="s">
        <v>198</v>
      </c>
      <c r="IC190" s="21" t="s">
        <v>198</v>
      </c>
      <c r="ID190" s="18" t="s">
        <v>7021</v>
      </c>
      <c r="IE190" s="68" t="s">
        <v>7021</v>
      </c>
      <c r="IF190" s="69" t="s">
        <v>299</v>
      </c>
      <c r="II190" s="21" t="s">
        <v>198</v>
      </c>
      <c r="IK190" s="21" t="s">
        <v>198</v>
      </c>
      <c r="IM190" s="21" t="s">
        <v>198</v>
      </c>
      <c r="IO190" s="21" t="s">
        <v>198</v>
      </c>
      <c r="IQ190" s="17" t="str">
        <f t="shared" si="406"/>
        <v/>
      </c>
      <c r="IS190" s="17" t="str">
        <f t="shared" si="406"/>
        <v/>
      </c>
      <c r="IU190" s="17" t="str">
        <f t="shared" si="347"/>
        <v/>
      </c>
      <c r="IV190" s="72"/>
      <c r="IW190" s="72"/>
      <c r="IX190" s="72"/>
      <c r="IY190" s="72"/>
      <c r="IZ190" s="72" t="str">
        <f t="shared" si="407"/>
        <v/>
      </c>
      <c r="JA190" s="72" t="str">
        <f t="shared" si="408"/>
        <v/>
      </c>
      <c r="JB190" s="72"/>
      <c r="JC190" s="72" t="str">
        <f t="shared" si="348"/>
        <v/>
      </c>
      <c r="JD190" s="72"/>
      <c r="JE190" s="72" t="str">
        <f t="shared" si="349"/>
        <v/>
      </c>
      <c r="JF190" s="72"/>
      <c r="JG190" s="72"/>
      <c r="JH190" s="72"/>
      <c r="JI190" s="72" t="str">
        <f t="shared" si="350"/>
        <v/>
      </c>
      <c r="JJ190" s="72" t="str">
        <f t="shared" si="409"/>
        <v/>
      </c>
      <c r="JL190" s="17" t="str">
        <f t="shared" si="351"/>
        <v/>
      </c>
      <c r="JN190" s="17" t="str">
        <f t="shared" si="352"/>
        <v/>
      </c>
      <c r="JP190" s="17" t="str">
        <f t="shared" si="353"/>
        <v/>
      </c>
      <c r="JR190" s="17" t="str">
        <f t="shared" si="354"/>
        <v/>
      </c>
      <c r="JT190" s="17" t="str">
        <f t="shared" si="355"/>
        <v/>
      </c>
      <c r="JV190" s="17" t="str">
        <f t="shared" si="356"/>
        <v/>
      </c>
      <c r="JX190" s="17" t="str">
        <f t="shared" si="357"/>
        <v/>
      </c>
      <c r="JY190" s="72"/>
      <c r="JZ190" s="72"/>
      <c r="KA190" s="72"/>
      <c r="KB190" s="72"/>
      <c r="KC190" s="72"/>
      <c r="KD190" s="72" t="str">
        <f t="shared" si="410"/>
        <v/>
      </c>
      <c r="KE190" s="72" t="str">
        <f t="shared" si="411"/>
        <v/>
      </c>
      <c r="KF190" s="72"/>
      <c r="KG190" s="72" t="str">
        <f t="shared" si="358"/>
        <v/>
      </c>
      <c r="KH190" s="72"/>
      <c r="KI190" s="72" t="str">
        <f t="shared" si="359"/>
        <v/>
      </c>
      <c r="KJ190" s="72"/>
      <c r="KK190" s="72" t="str">
        <f t="shared" si="360"/>
        <v/>
      </c>
      <c r="KL190" s="72"/>
      <c r="KM190" s="72"/>
      <c r="KN190" s="72"/>
      <c r="KO190" s="72"/>
      <c r="KP190" s="72"/>
      <c r="KQ190" s="72"/>
      <c r="KR190" s="72"/>
      <c r="KS190" s="72" t="str">
        <f t="shared" si="412"/>
        <v/>
      </c>
      <c r="KT190" s="72"/>
      <c r="KU190" s="72" t="str">
        <f t="shared" si="361"/>
        <v/>
      </c>
      <c r="KV190" s="72"/>
      <c r="KW190" s="72"/>
      <c r="KX190" s="72" t="str">
        <f t="shared" si="413"/>
        <v/>
      </c>
      <c r="KY190" s="72"/>
      <c r="KZ190" s="72"/>
      <c r="LA190" s="72"/>
      <c r="LB190" s="72" t="str">
        <f t="shared" si="414"/>
        <v/>
      </c>
      <c r="LD190" s="17" t="str">
        <f t="shared" si="362"/>
        <v/>
      </c>
      <c r="LF190" s="17" t="str">
        <f t="shared" si="363"/>
        <v/>
      </c>
      <c r="LH190" s="17" t="str">
        <f t="shared" si="364"/>
        <v/>
      </c>
      <c r="LJ190" s="17" t="str">
        <f t="shared" si="365"/>
        <v/>
      </c>
      <c r="LL190" s="17" t="str">
        <f t="shared" si="366"/>
        <v/>
      </c>
      <c r="LN190" s="17" t="str">
        <f t="shared" si="367"/>
        <v/>
      </c>
      <c r="LP190" s="17" t="str">
        <f t="shared" si="368"/>
        <v/>
      </c>
      <c r="LR190" s="17" t="str">
        <f t="shared" si="369"/>
        <v/>
      </c>
      <c r="LT190" s="17" t="str">
        <f t="shared" si="370"/>
        <v/>
      </c>
      <c r="LV190" s="17" t="str">
        <f t="shared" si="371"/>
        <v/>
      </c>
      <c r="LX190" s="17" t="str">
        <f t="shared" si="372"/>
        <v/>
      </c>
      <c r="LZ190" s="17" t="str">
        <f t="shared" si="373"/>
        <v/>
      </c>
      <c r="MB190" s="17" t="str">
        <f t="shared" si="415"/>
        <v/>
      </c>
      <c r="MD190" s="17" t="str">
        <f t="shared" si="374"/>
        <v/>
      </c>
      <c r="MF190" s="17" t="str">
        <f t="shared" si="375"/>
        <v/>
      </c>
      <c r="MG190" s="17"/>
      <c r="MH190" s="17" t="str">
        <f t="shared" si="376"/>
        <v/>
      </c>
      <c r="MI190" s="17"/>
      <c r="MJ190" s="17" t="str">
        <f t="shared" si="377"/>
        <v/>
      </c>
      <c r="ML190" s="17"/>
      <c r="MM190" s="18" t="s">
        <v>162</v>
      </c>
      <c r="MN190" s="69">
        <f t="shared" si="416"/>
        <v>0</v>
      </c>
      <c r="MO190" s="21" t="str">
        <f t="shared" si="417"/>
        <v>L</v>
      </c>
      <c r="MQ190" s="17" t="str">
        <f t="shared" si="418"/>
        <v/>
      </c>
      <c r="MS190" s="17" t="str">
        <f t="shared" si="419"/>
        <v/>
      </c>
      <c r="MU190" s="17" t="str">
        <f t="shared" si="420"/>
        <v/>
      </c>
      <c r="MW190" s="17" t="str">
        <f t="shared" si="421"/>
        <v/>
      </c>
      <c r="MY190" s="17" t="str">
        <f t="shared" si="422"/>
        <v/>
      </c>
      <c r="MZ190" s="18" t="s">
        <v>8166</v>
      </c>
      <c r="NA190" s="17">
        <f t="shared" si="423"/>
        <v>1</v>
      </c>
      <c r="NC190" s="17" t="str">
        <f t="shared" si="424"/>
        <v/>
      </c>
      <c r="NH190" s="18" t="str">
        <f t="shared" si="425"/>
        <v/>
      </c>
      <c r="NI190" s="18" t="str">
        <f t="shared" si="426"/>
        <v/>
      </c>
      <c r="NM190" s="18" t="str">
        <f t="shared" si="442"/>
        <v/>
      </c>
      <c r="NN190" s="18" t="str">
        <f t="shared" si="441"/>
        <v/>
      </c>
      <c r="NO190" s="21">
        <f t="shared" si="378"/>
        <v>1</v>
      </c>
      <c r="NP190" s="21" t="str">
        <f t="shared" si="427"/>
        <v>L</v>
      </c>
      <c r="NS190" s="18" t="s">
        <v>143</v>
      </c>
      <c r="NT190" s="18" t="s">
        <v>201</v>
      </c>
      <c r="NX190" s="18">
        <f t="shared" si="379"/>
        <v>0</v>
      </c>
      <c r="NY190" s="18">
        <f t="shared" si="434"/>
        <v>0</v>
      </c>
      <c r="NZ190" s="18">
        <f t="shared" si="435"/>
        <v>1</v>
      </c>
      <c r="OA190" s="18">
        <f t="shared" si="436"/>
        <v>0</v>
      </c>
      <c r="OB190" s="18">
        <f t="shared" si="437"/>
        <v>0</v>
      </c>
      <c r="OC190" s="18">
        <f t="shared" si="438"/>
        <v>0</v>
      </c>
      <c r="OD190" s="17">
        <f t="shared" si="439"/>
        <v>1</v>
      </c>
      <c r="OE190" s="20">
        <f t="shared" si="440"/>
        <v>3</v>
      </c>
      <c r="OF190" s="69" t="str">
        <f>IF(OE190=0,"L",IF(OE190=1,"L",IF(OE190=2,"H",IF(OE190=3,"H",IF(OE190=4,"H",IF(OE190=5,"H"))))))</f>
        <v>H</v>
      </c>
      <c r="OG190" s="122"/>
      <c r="OH190" s="21" t="str">
        <f t="shared" si="387"/>
        <v>H</v>
      </c>
      <c r="OI190" s="69" t="str">
        <f t="shared" si="428"/>
        <v>L</v>
      </c>
      <c r="OJ190" s="17" t="s">
        <v>4664</v>
      </c>
      <c r="OK190" s="17" t="s">
        <v>171</v>
      </c>
      <c r="OL190" s="17" t="s">
        <v>4662</v>
      </c>
      <c r="OM190" s="17" t="s">
        <v>4663</v>
      </c>
      <c r="OQ190" s="18">
        <v>0</v>
      </c>
      <c r="OS190" s="19" t="str">
        <f>IF(OK190="","NF",IF(OK190=" ","NF",IF(OK190="subsistence fisheries", "M", IF(OK190="commercial","H",IF(OK190="highly commercial","VH")))))</f>
        <v>VH</v>
      </c>
      <c r="OT190" s="18">
        <v>4.2899547211111404</v>
      </c>
      <c r="OU190" s="69" t="s">
        <v>299</v>
      </c>
      <c r="OV190" s="18">
        <v>0.267884528800233</v>
      </c>
      <c r="OW190" s="69" t="s">
        <v>198</v>
      </c>
      <c r="OX190" s="18">
        <v>5.4942923767925897</v>
      </c>
      <c r="OY190" s="69" t="s">
        <v>299</v>
      </c>
      <c r="OZ190" s="18">
        <v>24.106166682831201</v>
      </c>
      <c r="PA190" s="69" t="s">
        <v>299</v>
      </c>
      <c r="PB190" s="18">
        <v>4.5175043393487799</v>
      </c>
      <c r="PC190" s="69" t="s">
        <v>299</v>
      </c>
      <c r="PD190" s="69" t="s">
        <v>299</v>
      </c>
      <c r="PE190" s="69" t="s">
        <v>198</v>
      </c>
      <c r="PF190" s="18">
        <v>0.26807471497418101</v>
      </c>
      <c r="PG190" s="69" t="s">
        <v>198</v>
      </c>
      <c r="PH190" s="69" t="s">
        <v>198</v>
      </c>
      <c r="PI190" s="69" t="s">
        <v>198</v>
      </c>
      <c r="PJ190" s="18">
        <v>5.9691780821917799</v>
      </c>
      <c r="PK190" s="69" t="s">
        <v>299</v>
      </c>
      <c r="PL190" s="69" t="s">
        <v>299</v>
      </c>
      <c r="PM190" s="69" t="s">
        <v>299</v>
      </c>
      <c r="PN190" s="18">
        <v>26.0513700720382</v>
      </c>
      <c r="PO190" s="69" t="s">
        <v>198</v>
      </c>
      <c r="PP190" s="69" t="s">
        <v>198</v>
      </c>
      <c r="PQ190" s="69" t="s">
        <v>198</v>
      </c>
      <c r="PR190" s="18">
        <v>12.5728867413246</v>
      </c>
      <c r="PS190" s="69" t="s">
        <v>299</v>
      </c>
      <c r="PT190" s="18">
        <v>0.267884528800233</v>
      </c>
      <c r="PU190" s="69" t="s">
        <v>198</v>
      </c>
      <c r="PV190" s="18">
        <v>3.86239101462168</v>
      </c>
      <c r="PW190" s="69" t="s">
        <v>198</v>
      </c>
      <c r="PX190" s="18">
        <v>42.356164801610703</v>
      </c>
      <c r="PY190" s="69" t="s">
        <v>299</v>
      </c>
      <c r="PZ190" s="18">
        <v>4.1666671543905203</v>
      </c>
      <c r="QA190" s="69" t="s">
        <v>299</v>
      </c>
      <c r="QB190" s="18">
        <v>0.21289988739849799</v>
      </c>
      <c r="QC190" s="69" t="s">
        <v>198</v>
      </c>
      <c r="QD190" s="18">
        <v>5.4360728851736404</v>
      </c>
      <c r="QE190" s="69" t="s">
        <v>299</v>
      </c>
      <c r="QF190" s="18">
        <v>19.7534252846078</v>
      </c>
      <c r="QG190" s="69" t="s">
        <v>198</v>
      </c>
      <c r="QH190" s="18">
        <v>102.634323224629</v>
      </c>
      <c r="QI190" s="69" t="s">
        <v>198</v>
      </c>
      <c r="QJ190" s="18">
        <v>16.8620623758394</v>
      </c>
      <c r="QK190" s="69" t="s">
        <v>198</v>
      </c>
    </row>
    <row r="191" spans="1:453" s="18" customFormat="1" x14ac:dyDescent="0.25">
      <c r="A191" s="18" t="s">
        <v>127</v>
      </c>
      <c r="B191" s="18" t="s">
        <v>128</v>
      </c>
      <c r="C191" s="18" t="s">
        <v>129</v>
      </c>
      <c r="D191" s="18" t="s">
        <v>146</v>
      </c>
      <c r="E191" s="18" t="s">
        <v>147</v>
      </c>
      <c r="F191" s="58" t="s">
        <v>504</v>
      </c>
      <c r="H191" s="58">
        <v>29101.962625</v>
      </c>
      <c r="I191" s="58">
        <v>47544.390463999996</v>
      </c>
      <c r="J191" s="60" t="str">
        <f t="shared" si="388"/>
        <v>L</v>
      </c>
      <c r="K191" s="60" t="str">
        <f t="shared" si="389"/>
        <v>L</v>
      </c>
      <c r="L191" s="60" t="str">
        <f t="shared" si="390"/>
        <v>L</v>
      </c>
      <c r="M191" s="60" t="str">
        <f t="shared" si="391"/>
        <v>L</v>
      </c>
      <c r="N191" s="18" t="s">
        <v>151</v>
      </c>
      <c r="O191" s="21" t="s">
        <v>299</v>
      </c>
      <c r="T191" s="69" t="str">
        <f t="shared" si="392"/>
        <v>U</v>
      </c>
      <c r="U191" s="18" t="s">
        <v>4390</v>
      </c>
      <c r="V191" s="63" t="s">
        <v>299</v>
      </c>
      <c r="X191" s="21" t="s">
        <v>133</v>
      </c>
      <c r="Y191" s="69" t="s">
        <v>198</v>
      </c>
      <c r="Z191" s="69" t="str">
        <f t="shared" si="393"/>
        <v>L</v>
      </c>
      <c r="AA191" s="72" t="s">
        <v>199</v>
      </c>
      <c r="AB191" s="69" t="s">
        <v>299</v>
      </c>
      <c r="AC191" s="34">
        <v>8.8140000000000001</v>
      </c>
      <c r="AD191" s="31"/>
      <c r="AE191" s="30"/>
      <c r="AF191" s="30"/>
      <c r="AG191" s="31"/>
      <c r="AH191" s="31"/>
      <c r="AI191" s="33"/>
      <c r="AJ191" s="33"/>
      <c r="AK191" s="33"/>
      <c r="AL191" s="33"/>
      <c r="AM191" s="33">
        <v>100</v>
      </c>
      <c r="AN191" s="222"/>
      <c r="AO191" s="228" t="s">
        <v>133</v>
      </c>
      <c r="AP191" s="31"/>
      <c r="AQ191" s="31"/>
      <c r="AR191" s="31"/>
      <c r="AS191" s="31"/>
      <c r="AT191" s="31"/>
      <c r="AU191" s="31"/>
      <c r="AV191" s="53" t="s">
        <v>198</v>
      </c>
      <c r="AW191" s="30"/>
      <c r="AX191" s="53" t="str">
        <f t="shared" si="429"/>
        <v>U</v>
      </c>
      <c r="AY191" s="31"/>
      <c r="AZ191" s="31"/>
      <c r="BA191" s="31"/>
      <c r="BB191" s="31"/>
      <c r="BC191" s="31"/>
      <c r="BD191" s="31"/>
      <c r="BE191" s="31"/>
      <c r="BF191" s="31"/>
      <c r="BH191" s="17" t="str">
        <f t="shared" si="394"/>
        <v/>
      </c>
      <c r="BJ191" s="17" t="str">
        <f t="shared" si="394"/>
        <v/>
      </c>
      <c r="BK191" s="18" t="s">
        <v>8253</v>
      </c>
      <c r="BL191" s="17">
        <f t="shared" si="293"/>
        <v>1</v>
      </c>
      <c r="BN191" s="17" t="str">
        <f t="shared" si="294"/>
        <v/>
      </c>
      <c r="BP191" s="17" t="str">
        <f t="shared" si="295"/>
        <v/>
      </c>
      <c r="BR191" s="17" t="str">
        <f t="shared" si="296"/>
        <v/>
      </c>
      <c r="BT191" s="17" t="str">
        <f t="shared" si="297"/>
        <v/>
      </c>
      <c r="BV191" s="17" t="str">
        <f t="shared" si="298"/>
        <v/>
      </c>
      <c r="BX191" s="17" t="str">
        <f t="shared" si="299"/>
        <v/>
      </c>
      <c r="BZ191" s="17" t="str">
        <f t="shared" si="300"/>
        <v/>
      </c>
      <c r="CB191" s="17" t="str">
        <f t="shared" si="301"/>
        <v/>
      </c>
      <c r="CD191" s="17" t="str">
        <f t="shared" si="302"/>
        <v/>
      </c>
      <c r="CF191" s="17" t="str">
        <f t="shared" si="303"/>
        <v/>
      </c>
      <c r="CH191" s="17" t="str">
        <f t="shared" si="304"/>
        <v/>
      </c>
      <c r="CJ191" s="17" t="str">
        <f t="shared" si="305"/>
        <v/>
      </c>
      <c r="CL191" s="17" t="str">
        <f t="shared" si="306"/>
        <v/>
      </c>
      <c r="CN191" s="17" t="str">
        <f t="shared" si="307"/>
        <v/>
      </c>
      <c r="CP191" s="17" t="str">
        <f t="shared" si="308"/>
        <v/>
      </c>
      <c r="CR191" s="17" t="str">
        <f t="shared" si="309"/>
        <v/>
      </c>
      <c r="CT191" s="17" t="str">
        <f t="shared" si="310"/>
        <v/>
      </c>
      <c r="CV191" s="17" t="str">
        <f t="shared" si="311"/>
        <v/>
      </c>
      <c r="CX191" s="17" t="str">
        <f t="shared" si="312"/>
        <v/>
      </c>
      <c r="CZ191" s="17" t="str">
        <f t="shared" si="313"/>
        <v/>
      </c>
      <c r="DB191" s="17" t="str">
        <f t="shared" si="314"/>
        <v/>
      </c>
      <c r="DD191" s="17" t="str">
        <f t="shared" si="315"/>
        <v/>
      </c>
      <c r="DF191" s="17" t="str">
        <f t="shared" si="316"/>
        <v/>
      </c>
      <c r="DH191" s="17" t="str">
        <f t="shared" si="317"/>
        <v/>
      </c>
      <c r="DJ191" s="17" t="str">
        <f t="shared" si="318"/>
        <v/>
      </c>
      <c r="DL191" s="17" t="str">
        <f t="shared" si="319"/>
        <v/>
      </c>
      <c r="DN191" s="17" t="str">
        <f t="shared" si="320"/>
        <v/>
      </c>
      <c r="DP191" s="17" t="str">
        <f t="shared" si="321"/>
        <v/>
      </c>
      <c r="DR191" s="17" t="str">
        <f t="shared" si="322"/>
        <v/>
      </c>
      <c r="DT191" s="17" t="str">
        <f t="shared" si="323"/>
        <v/>
      </c>
      <c r="DV191" s="17" t="str">
        <f t="shared" si="324"/>
        <v/>
      </c>
      <c r="DX191" s="17" t="str">
        <f t="shared" si="325"/>
        <v/>
      </c>
      <c r="DZ191" s="17" t="str">
        <f t="shared" si="326"/>
        <v/>
      </c>
      <c r="EB191" s="17" t="str">
        <f t="shared" si="327"/>
        <v/>
      </c>
      <c r="ED191" s="17" t="str">
        <f t="shared" si="328"/>
        <v/>
      </c>
      <c r="EF191" s="17" t="str">
        <f t="shared" si="329"/>
        <v/>
      </c>
      <c r="EH191" s="17" t="str">
        <f t="shared" si="330"/>
        <v/>
      </c>
      <c r="EJ191" s="17" t="str">
        <f t="shared" si="331"/>
        <v/>
      </c>
      <c r="EL191" s="17" t="str">
        <f t="shared" si="332"/>
        <v/>
      </c>
      <c r="EN191" s="17" t="str">
        <f t="shared" si="333"/>
        <v/>
      </c>
      <c r="EP191" s="17" t="str">
        <f t="shared" si="334"/>
        <v/>
      </c>
      <c r="ER191" s="17" t="str">
        <f t="shared" si="335"/>
        <v/>
      </c>
      <c r="ET191" s="17" t="str">
        <f t="shared" si="336"/>
        <v/>
      </c>
      <c r="EV191" s="17" t="str">
        <f t="shared" si="337"/>
        <v/>
      </c>
      <c r="EX191" s="17" t="str">
        <f t="shared" si="338"/>
        <v/>
      </c>
      <c r="EZ191" s="17" t="str">
        <f t="shared" si="339"/>
        <v/>
      </c>
      <c r="FB191" s="17" t="str">
        <f t="shared" si="340"/>
        <v/>
      </c>
      <c r="FD191" s="17" t="str">
        <f t="shared" si="341"/>
        <v/>
      </c>
      <c r="FE191" s="17" t="s">
        <v>7353</v>
      </c>
      <c r="FF191" s="17" t="s">
        <v>7173</v>
      </c>
      <c r="FG191" s="17" t="s">
        <v>7353</v>
      </c>
      <c r="FH191" s="17" t="s">
        <v>7353</v>
      </c>
      <c r="FI191" s="17" t="s">
        <v>7353</v>
      </c>
      <c r="FJ191" s="17" t="s">
        <v>7353</v>
      </c>
      <c r="FK191" s="17" t="s">
        <v>7353</v>
      </c>
      <c r="FL191" s="17" t="s">
        <v>7353</v>
      </c>
      <c r="FM191" s="18" t="s">
        <v>4863</v>
      </c>
      <c r="FN191" s="18">
        <f t="shared" si="395"/>
        <v>1</v>
      </c>
      <c r="FO191" s="18">
        <f t="shared" si="342"/>
        <v>1</v>
      </c>
      <c r="FP191" s="18">
        <f t="shared" si="343"/>
        <v>1</v>
      </c>
      <c r="FQ191" s="18">
        <f t="shared" si="344"/>
        <v>0</v>
      </c>
      <c r="FR191" s="18">
        <f t="shared" si="396"/>
        <v>0</v>
      </c>
      <c r="FS191" s="9" t="s">
        <v>198</v>
      </c>
      <c r="FT191" s="18" t="s">
        <v>4863</v>
      </c>
      <c r="FU191" s="21" t="s">
        <v>299</v>
      </c>
      <c r="FW191" s="21" t="s">
        <v>198</v>
      </c>
      <c r="FX191" s="18">
        <v>0</v>
      </c>
      <c r="FY191" s="18">
        <v>0</v>
      </c>
      <c r="FZ191" s="18">
        <f t="shared" si="345"/>
        <v>0</v>
      </c>
      <c r="GA191" s="18">
        <v>0</v>
      </c>
      <c r="GB191" s="18">
        <v>0</v>
      </c>
      <c r="GC191" s="18" t="s">
        <v>198</v>
      </c>
      <c r="GD191" s="18">
        <f t="shared" si="397"/>
        <v>0</v>
      </c>
      <c r="GE191" s="18" t="s">
        <v>198</v>
      </c>
      <c r="GF191" s="18">
        <f t="shared" si="397"/>
        <v>0</v>
      </c>
      <c r="GG191" s="18" t="s">
        <v>198</v>
      </c>
      <c r="GH191" s="18">
        <f t="shared" si="346"/>
        <v>0</v>
      </c>
      <c r="GI191" s="18" t="s">
        <v>4378</v>
      </c>
      <c r="GJ191" s="18">
        <f t="shared" si="398"/>
        <v>1</v>
      </c>
      <c r="GK191" s="18" t="s">
        <v>198</v>
      </c>
      <c r="GL191" s="18">
        <f t="shared" si="398"/>
        <v>2</v>
      </c>
      <c r="GM191" s="228" t="s">
        <v>198</v>
      </c>
      <c r="GN191" s="18">
        <f t="shared" si="399"/>
        <v>2</v>
      </c>
      <c r="GQ191" s="18" t="str">
        <f t="shared" si="400"/>
        <v>L</v>
      </c>
      <c r="GR191" s="18">
        <f t="shared" si="401"/>
        <v>0</v>
      </c>
      <c r="GS191" s="18">
        <f t="shared" si="402"/>
        <v>5</v>
      </c>
      <c r="GT191" s="21" t="str">
        <f t="shared" si="403"/>
        <v>L</v>
      </c>
      <c r="GU191" s="18" t="s">
        <v>5241</v>
      </c>
      <c r="GV191" s="18" t="s">
        <v>165</v>
      </c>
      <c r="GW191" s="18" t="s">
        <v>6684</v>
      </c>
      <c r="GX191" s="18" t="s">
        <v>489</v>
      </c>
      <c r="GY191" s="201" t="s">
        <v>6685</v>
      </c>
      <c r="GZ191" s="18" t="s">
        <v>0</v>
      </c>
      <c r="HB191" s="21" t="s">
        <v>198</v>
      </c>
      <c r="HD191" s="21" t="str">
        <f t="shared" si="404"/>
        <v>L</v>
      </c>
      <c r="HF191" s="21" t="s">
        <v>198</v>
      </c>
      <c r="HH191" s="69" t="str">
        <f t="shared" si="405"/>
        <v>L</v>
      </c>
      <c r="HM191" s="18" t="s">
        <v>7353</v>
      </c>
      <c r="HN191" s="69" t="s">
        <v>133</v>
      </c>
      <c r="HO191" s="72" t="s">
        <v>136</v>
      </c>
      <c r="HP191" s="72"/>
      <c r="HQ191" s="72"/>
      <c r="HR191" s="72"/>
      <c r="HS191" s="72"/>
      <c r="HT191" s="72"/>
      <c r="HU191" s="72"/>
      <c r="HV191" s="72"/>
      <c r="HW191" s="72"/>
      <c r="HX191" s="72"/>
      <c r="HY191" s="72"/>
      <c r="IA191" s="21" t="s">
        <v>198</v>
      </c>
      <c r="IC191" s="21" t="s">
        <v>198</v>
      </c>
      <c r="IE191" s="71" t="s">
        <v>9354</v>
      </c>
      <c r="IF191" s="69" t="s">
        <v>299</v>
      </c>
      <c r="II191" s="21" t="s">
        <v>198</v>
      </c>
      <c r="IK191" s="21" t="s">
        <v>198</v>
      </c>
      <c r="IM191" s="21" t="s">
        <v>198</v>
      </c>
      <c r="IO191" s="21" t="s">
        <v>198</v>
      </c>
      <c r="IQ191" s="17" t="str">
        <f t="shared" si="406"/>
        <v/>
      </c>
      <c r="IS191" s="17" t="str">
        <f t="shared" si="406"/>
        <v/>
      </c>
      <c r="IU191" s="17" t="str">
        <f t="shared" si="347"/>
        <v/>
      </c>
      <c r="IV191" s="72"/>
      <c r="IW191" s="72"/>
      <c r="IX191" s="72"/>
      <c r="IY191" s="72"/>
      <c r="IZ191" s="72" t="str">
        <f t="shared" si="407"/>
        <v/>
      </c>
      <c r="JA191" s="72" t="str">
        <f t="shared" si="408"/>
        <v/>
      </c>
      <c r="JB191" s="72"/>
      <c r="JC191" s="72" t="str">
        <f t="shared" si="348"/>
        <v/>
      </c>
      <c r="JD191" s="72"/>
      <c r="JE191" s="72" t="str">
        <f t="shared" si="349"/>
        <v/>
      </c>
      <c r="JF191" s="72"/>
      <c r="JG191" s="72"/>
      <c r="JH191" s="72"/>
      <c r="JI191" s="72" t="str">
        <f t="shared" si="350"/>
        <v/>
      </c>
      <c r="JJ191" s="72" t="str">
        <f t="shared" si="409"/>
        <v/>
      </c>
      <c r="JL191" s="17" t="str">
        <f t="shared" si="351"/>
        <v/>
      </c>
      <c r="JN191" s="17" t="str">
        <f t="shared" si="352"/>
        <v/>
      </c>
      <c r="JP191" s="17" t="str">
        <f t="shared" si="353"/>
        <v/>
      </c>
      <c r="JR191" s="17" t="str">
        <f t="shared" si="354"/>
        <v/>
      </c>
      <c r="JT191" s="17" t="str">
        <f t="shared" si="355"/>
        <v/>
      </c>
      <c r="JV191" s="17" t="str">
        <f t="shared" si="356"/>
        <v/>
      </c>
      <c r="JX191" s="17" t="str">
        <f t="shared" si="357"/>
        <v/>
      </c>
      <c r="JY191" s="72"/>
      <c r="JZ191" s="72"/>
      <c r="KA191" s="72"/>
      <c r="KB191" s="72"/>
      <c r="KC191" s="72"/>
      <c r="KD191" s="72" t="str">
        <f t="shared" si="410"/>
        <v/>
      </c>
      <c r="KE191" s="72" t="str">
        <f t="shared" si="411"/>
        <v/>
      </c>
      <c r="KF191" s="72"/>
      <c r="KG191" s="72" t="str">
        <f t="shared" si="358"/>
        <v/>
      </c>
      <c r="KH191" s="72"/>
      <c r="KI191" s="72" t="str">
        <f t="shared" si="359"/>
        <v/>
      </c>
      <c r="KJ191" s="72"/>
      <c r="KK191" s="72" t="str">
        <f t="shared" si="360"/>
        <v/>
      </c>
      <c r="KL191" s="72"/>
      <c r="KM191" s="72"/>
      <c r="KN191" s="72"/>
      <c r="KO191" s="72"/>
      <c r="KP191" s="72"/>
      <c r="KQ191" s="72"/>
      <c r="KR191" s="72"/>
      <c r="KS191" s="72" t="str">
        <f t="shared" si="412"/>
        <v/>
      </c>
      <c r="KT191" s="72"/>
      <c r="KU191" s="72" t="str">
        <f t="shared" si="361"/>
        <v/>
      </c>
      <c r="KV191" s="72"/>
      <c r="KW191" s="72"/>
      <c r="KX191" s="72" t="str">
        <f t="shared" si="413"/>
        <v/>
      </c>
      <c r="KY191" s="72"/>
      <c r="KZ191" s="72"/>
      <c r="LA191" s="72"/>
      <c r="LB191" s="72" t="str">
        <f t="shared" si="414"/>
        <v/>
      </c>
      <c r="LD191" s="17" t="str">
        <f t="shared" si="362"/>
        <v/>
      </c>
      <c r="LF191" s="17" t="str">
        <f t="shared" si="363"/>
        <v/>
      </c>
      <c r="LH191" s="17" t="str">
        <f t="shared" si="364"/>
        <v/>
      </c>
      <c r="LJ191" s="17" t="str">
        <f t="shared" si="365"/>
        <v/>
      </c>
      <c r="LL191" s="17" t="str">
        <f t="shared" si="366"/>
        <v/>
      </c>
      <c r="LN191" s="17" t="str">
        <f t="shared" si="367"/>
        <v/>
      </c>
      <c r="LP191" s="17" t="str">
        <f t="shared" si="368"/>
        <v/>
      </c>
      <c r="LR191" s="17" t="str">
        <f t="shared" si="369"/>
        <v/>
      </c>
      <c r="LT191" s="17" t="str">
        <f t="shared" si="370"/>
        <v/>
      </c>
      <c r="LV191" s="17" t="str">
        <f t="shared" si="371"/>
        <v/>
      </c>
      <c r="LX191" s="17" t="str">
        <f t="shared" si="372"/>
        <v/>
      </c>
      <c r="LZ191" s="17" t="str">
        <f t="shared" si="373"/>
        <v/>
      </c>
      <c r="MB191" s="17" t="str">
        <f t="shared" si="415"/>
        <v/>
      </c>
      <c r="MD191" s="17" t="str">
        <f t="shared" si="374"/>
        <v/>
      </c>
      <c r="MF191" s="17" t="str">
        <f t="shared" si="375"/>
        <v/>
      </c>
      <c r="MG191" s="17"/>
      <c r="MH191" s="17" t="str">
        <f t="shared" si="376"/>
        <v/>
      </c>
      <c r="MI191" s="17"/>
      <c r="MJ191" s="17" t="str">
        <f t="shared" si="377"/>
        <v/>
      </c>
      <c r="ML191" s="17"/>
      <c r="MN191" s="69">
        <f t="shared" si="416"/>
        <v>0</v>
      </c>
      <c r="MO191" s="21" t="str">
        <f t="shared" si="417"/>
        <v>L</v>
      </c>
      <c r="MQ191" s="17" t="str">
        <f t="shared" si="418"/>
        <v/>
      </c>
      <c r="MS191" s="17" t="str">
        <f t="shared" si="419"/>
        <v/>
      </c>
      <c r="MU191" s="17" t="str">
        <f t="shared" si="420"/>
        <v/>
      </c>
      <c r="MW191" s="17" t="str">
        <f t="shared" si="421"/>
        <v/>
      </c>
      <c r="MY191" s="17" t="str">
        <f t="shared" si="422"/>
        <v/>
      </c>
      <c r="NA191" s="17" t="str">
        <f t="shared" si="423"/>
        <v/>
      </c>
      <c r="NC191" s="17" t="str">
        <f t="shared" si="424"/>
        <v/>
      </c>
      <c r="NH191" s="18" t="str">
        <f t="shared" si="425"/>
        <v/>
      </c>
      <c r="NI191" s="18" t="str">
        <f t="shared" si="426"/>
        <v/>
      </c>
      <c r="NM191" s="18" t="str">
        <f t="shared" si="442"/>
        <v/>
      </c>
      <c r="NN191" s="18" t="str">
        <f t="shared" si="441"/>
        <v/>
      </c>
      <c r="NO191" s="21">
        <f t="shared" si="378"/>
        <v>0</v>
      </c>
      <c r="NP191" s="21" t="str">
        <f t="shared" si="427"/>
        <v>L</v>
      </c>
      <c r="NS191" s="18" t="s">
        <v>143</v>
      </c>
      <c r="NT191" s="18" t="s">
        <v>201</v>
      </c>
      <c r="NX191" s="18">
        <f t="shared" si="379"/>
        <v>0</v>
      </c>
      <c r="NY191" s="18">
        <f t="shared" si="434"/>
        <v>0</v>
      </c>
      <c r="NZ191" s="18">
        <f t="shared" si="435"/>
        <v>1</v>
      </c>
      <c r="OA191" s="18">
        <f t="shared" si="436"/>
        <v>0</v>
      </c>
      <c r="OB191" s="18">
        <f t="shared" si="437"/>
        <v>0</v>
      </c>
      <c r="OC191" s="18">
        <f t="shared" si="438"/>
        <v>0</v>
      </c>
      <c r="OD191" s="17">
        <f t="shared" si="439"/>
        <v>1</v>
      </c>
      <c r="OE191" s="20">
        <f t="shared" si="440"/>
        <v>2</v>
      </c>
      <c r="OF191" s="69" t="str">
        <f>IF(OE191=0,"L",IF(OE191=1,"L",IF(OE191=2,"H",IF(OE191=3,"H",IF(OE191=4,"H",IF(OE191=5,"H"))))))</f>
        <v>H</v>
      </c>
      <c r="OG191" s="122"/>
      <c r="OH191" s="21" t="str">
        <f t="shared" si="387"/>
        <v>H</v>
      </c>
      <c r="OI191" s="69" t="str">
        <f t="shared" si="428"/>
        <v>L</v>
      </c>
      <c r="OJ191" s="17" t="s">
        <v>4664</v>
      </c>
      <c r="OK191" s="18" t="s">
        <v>143</v>
      </c>
      <c r="OL191" s="17" t="s">
        <v>4662</v>
      </c>
      <c r="OM191" s="17"/>
      <c r="OQ191" s="18">
        <v>0</v>
      </c>
      <c r="OS191" s="19" t="str">
        <f>IF(OK191="","NF",IF(OK191=" ","NF",IF(OK191="subsistence fisheries", "M", IF(OK191="commercial","H",IF(OK191="highly commercial","VH")))))</f>
        <v>H</v>
      </c>
      <c r="OT191" s="18">
        <v>4.2899547211111404</v>
      </c>
      <c r="OU191" s="69" t="s">
        <v>299</v>
      </c>
      <c r="OV191" s="18">
        <v>0.267884528800233</v>
      </c>
      <c r="OW191" s="69" t="s">
        <v>198</v>
      </c>
      <c r="OX191" s="18">
        <v>5.4942923767925897</v>
      </c>
      <c r="OY191" s="69" t="s">
        <v>299</v>
      </c>
      <c r="OZ191" s="18">
        <v>24.106166682831201</v>
      </c>
      <c r="PA191" s="69" t="s">
        <v>299</v>
      </c>
      <c r="PB191" s="18">
        <v>4.5175043393487799</v>
      </c>
      <c r="PC191" s="69" t="s">
        <v>299</v>
      </c>
      <c r="PD191" s="69" t="s">
        <v>299</v>
      </c>
      <c r="PE191" s="69" t="s">
        <v>198</v>
      </c>
      <c r="PF191" s="18">
        <v>0.26807471497418101</v>
      </c>
      <c r="PG191" s="69" t="s">
        <v>198</v>
      </c>
      <c r="PH191" s="69" t="s">
        <v>198</v>
      </c>
      <c r="PI191" s="69" t="s">
        <v>198</v>
      </c>
      <c r="PJ191" s="18">
        <v>5.9691780821917799</v>
      </c>
      <c r="PK191" s="69" t="s">
        <v>299</v>
      </c>
      <c r="PL191" s="69" t="s">
        <v>299</v>
      </c>
      <c r="PM191" s="69" t="s">
        <v>299</v>
      </c>
      <c r="PN191" s="18">
        <v>26.0513700720382</v>
      </c>
      <c r="PO191" s="69" t="s">
        <v>198</v>
      </c>
      <c r="PP191" s="69" t="s">
        <v>198</v>
      </c>
      <c r="PQ191" s="69" t="s">
        <v>198</v>
      </c>
      <c r="PR191" s="18">
        <v>12.5728867413246</v>
      </c>
      <c r="PS191" s="69" t="s">
        <v>299</v>
      </c>
      <c r="PT191" s="18">
        <v>0.267884528800233</v>
      </c>
      <c r="PU191" s="69" t="s">
        <v>198</v>
      </c>
      <c r="PV191" s="18">
        <v>3.86239101462168</v>
      </c>
      <c r="PW191" s="69" t="s">
        <v>198</v>
      </c>
      <c r="PX191" s="18">
        <v>42.356164801610703</v>
      </c>
      <c r="PY191" s="69" t="s">
        <v>299</v>
      </c>
      <c r="PZ191" s="18">
        <v>4.1666671543905203</v>
      </c>
      <c r="QA191" s="69" t="s">
        <v>299</v>
      </c>
      <c r="QB191" s="18">
        <v>0.21289988739849799</v>
      </c>
      <c r="QC191" s="69" t="s">
        <v>198</v>
      </c>
      <c r="QD191" s="18">
        <v>5.4360728851736404</v>
      </c>
      <c r="QE191" s="69" t="s">
        <v>299</v>
      </c>
      <c r="QF191" s="18">
        <v>19.7534252846078</v>
      </c>
      <c r="QG191" s="69" t="s">
        <v>198</v>
      </c>
      <c r="QH191" s="18">
        <v>102.634323224629</v>
      </c>
      <c r="QI191" s="69" t="s">
        <v>198</v>
      </c>
      <c r="QJ191" s="18">
        <v>16.8620623758394</v>
      </c>
      <c r="QK191" s="69" t="s">
        <v>198</v>
      </c>
    </row>
    <row r="192" spans="1:453" s="18" customFormat="1" x14ac:dyDescent="0.25">
      <c r="A192" s="18" t="s">
        <v>127</v>
      </c>
      <c r="B192" s="18" t="s">
        <v>128</v>
      </c>
      <c r="C192" s="18" t="s">
        <v>129</v>
      </c>
      <c r="D192" s="18" t="s">
        <v>146</v>
      </c>
      <c r="E192" s="18" t="s">
        <v>147</v>
      </c>
      <c r="F192" s="58" t="s">
        <v>505</v>
      </c>
      <c r="H192" s="58">
        <v>29101.962625</v>
      </c>
      <c r="I192" s="58">
        <v>47544.390463999996</v>
      </c>
      <c r="J192" s="60" t="str">
        <f t="shared" si="388"/>
        <v>L</v>
      </c>
      <c r="K192" s="60" t="str">
        <f t="shared" si="389"/>
        <v>L</v>
      </c>
      <c r="L192" s="60" t="str">
        <f t="shared" si="390"/>
        <v>L</v>
      </c>
      <c r="M192" s="60" t="str">
        <f t="shared" si="391"/>
        <v>L</v>
      </c>
      <c r="N192" s="18" t="s">
        <v>151</v>
      </c>
      <c r="O192" s="21" t="s">
        <v>299</v>
      </c>
      <c r="P192" s="18">
        <v>0</v>
      </c>
      <c r="Q192" s="18">
        <v>20</v>
      </c>
      <c r="R192" s="18">
        <v>20</v>
      </c>
      <c r="S192" s="18">
        <v>10</v>
      </c>
      <c r="T192" s="69" t="str">
        <f t="shared" si="392"/>
        <v>L</v>
      </c>
      <c r="U192" s="18" t="s">
        <v>4390</v>
      </c>
      <c r="V192" s="63" t="s">
        <v>299</v>
      </c>
      <c r="X192" s="21" t="s">
        <v>133</v>
      </c>
      <c r="Y192" s="69" t="s">
        <v>198</v>
      </c>
      <c r="Z192" s="69" t="str">
        <f t="shared" si="393"/>
        <v>L</v>
      </c>
      <c r="AA192" s="72" t="s">
        <v>199</v>
      </c>
      <c r="AB192" s="69" t="s">
        <v>299</v>
      </c>
      <c r="AC192" s="34">
        <v>8.8140000000000001</v>
      </c>
      <c r="AD192" s="31"/>
      <c r="AE192" s="30"/>
      <c r="AF192" s="30"/>
      <c r="AG192" s="31"/>
      <c r="AH192" s="31"/>
      <c r="AI192" s="33"/>
      <c r="AJ192" s="33"/>
      <c r="AK192" s="33"/>
      <c r="AL192" s="33"/>
      <c r="AM192" s="33"/>
      <c r="AN192" s="222"/>
      <c r="AO192" s="228" t="s">
        <v>133</v>
      </c>
      <c r="AP192" s="31"/>
      <c r="AQ192" s="31"/>
      <c r="AR192" s="31"/>
      <c r="AS192" s="31"/>
      <c r="AT192" s="31"/>
      <c r="AU192" s="31"/>
      <c r="AV192" s="53" t="s">
        <v>198</v>
      </c>
      <c r="AW192" s="30"/>
      <c r="AX192" s="53" t="str">
        <f t="shared" si="429"/>
        <v>U</v>
      </c>
      <c r="AY192" s="31"/>
      <c r="AZ192" s="31"/>
      <c r="BA192" s="31"/>
      <c r="BB192" s="31"/>
      <c r="BC192" s="31"/>
      <c r="BD192" s="31"/>
      <c r="BE192" s="31"/>
      <c r="BF192" s="31"/>
      <c r="BH192" s="17" t="str">
        <f t="shared" si="394"/>
        <v/>
      </c>
      <c r="BJ192" s="17" t="str">
        <f t="shared" si="394"/>
        <v/>
      </c>
      <c r="BK192" s="18" t="s">
        <v>8246</v>
      </c>
      <c r="BL192" s="17">
        <f t="shared" si="293"/>
        <v>1</v>
      </c>
      <c r="BN192" s="17" t="str">
        <f t="shared" si="294"/>
        <v/>
      </c>
      <c r="BP192" s="17" t="str">
        <f t="shared" si="295"/>
        <v/>
      </c>
      <c r="BR192" s="17" t="str">
        <f t="shared" si="296"/>
        <v/>
      </c>
      <c r="BT192" s="17" t="str">
        <f t="shared" si="297"/>
        <v/>
      </c>
      <c r="BV192" s="17" t="str">
        <f t="shared" si="298"/>
        <v/>
      </c>
      <c r="BX192" s="17" t="str">
        <f t="shared" si="299"/>
        <v/>
      </c>
      <c r="BZ192" s="17" t="str">
        <f t="shared" si="300"/>
        <v/>
      </c>
      <c r="CB192" s="17" t="str">
        <f t="shared" si="301"/>
        <v/>
      </c>
      <c r="CD192" s="17" t="str">
        <f t="shared" si="302"/>
        <v/>
      </c>
      <c r="CF192" s="17" t="str">
        <f t="shared" si="303"/>
        <v/>
      </c>
      <c r="CH192" s="17" t="str">
        <f t="shared" si="304"/>
        <v/>
      </c>
      <c r="CJ192" s="17" t="str">
        <f t="shared" si="305"/>
        <v/>
      </c>
      <c r="CL192" s="17" t="str">
        <f t="shared" si="306"/>
        <v/>
      </c>
      <c r="CN192" s="17" t="str">
        <f t="shared" si="307"/>
        <v/>
      </c>
      <c r="CP192" s="17" t="str">
        <f t="shared" si="308"/>
        <v/>
      </c>
      <c r="CR192" s="17" t="str">
        <f t="shared" si="309"/>
        <v/>
      </c>
      <c r="CT192" s="17" t="str">
        <f t="shared" si="310"/>
        <v/>
      </c>
      <c r="CV192" s="17" t="str">
        <f t="shared" si="311"/>
        <v/>
      </c>
      <c r="CX192" s="17" t="str">
        <f t="shared" si="312"/>
        <v/>
      </c>
      <c r="CZ192" s="17" t="str">
        <f t="shared" si="313"/>
        <v/>
      </c>
      <c r="DB192" s="17" t="str">
        <f t="shared" si="314"/>
        <v/>
      </c>
      <c r="DD192" s="17" t="str">
        <f t="shared" si="315"/>
        <v/>
      </c>
      <c r="DF192" s="17" t="str">
        <f t="shared" si="316"/>
        <v/>
      </c>
      <c r="DH192" s="17" t="str">
        <f t="shared" si="317"/>
        <v/>
      </c>
      <c r="DJ192" s="17" t="str">
        <f t="shared" si="318"/>
        <v/>
      </c>
      <c r="DL192" s="17" t="str">
        <f t="shared" si="319"/>
        <v/>
      </c>
      <c r="DN192" s="17" t="str">
        <f t="shared" si="320"/>
        <v/>
      </c>
      <c r="DP192" s="17" t="str">
        <f t="shared" si="321"/>
        <v/>
      </c>
      <c r="DR192" s="17" t="str">
        <f t="shared" si="322"/>
        <v/>
      </c>
      <c r="DT192" s="17" t="str">
        <f t="shared" si="323"/>
        <v/>
      </c>
      <c r="DV192" s="17" t="str">
        <f t="shared" si="324"/>
        <v/>
      </c>
      <c r="DX192" s="17" t="str">
        <f t="shared" si="325"/>
        <v/>
      </c>
      <c r="DZ192" s="17" t="str">
        <f t="shared" si="326"/>
        <v/>
      </c>
      <c r="EB192" s="17" t="str">
        <f t="shared" si="327"/>
        <v/>
      </c>
      <c r="ED192" s="17" t="str">
        <f t="shared" si="328"/>
        <v/>
      </c>
      <c r="EF192" s="17" t="str">
        <f t="shared" si="329"/>
        <v/>
      </c>
      <c r="EH192" s="17" t="str">
        <f t="shared" si="330"/>
        <v/>
      </c>
      <c r="EJ192" s="17" t="str">
        <f t="shared" si="331"/>
        <v/>
      </c>
      <c r="EL192" s="17" t="str">
        <f t="shared" si="332"/>
        <v/>
      </c>
      <c r="EN192" s="17" t="str">
        <f t="shared" si="333"/>
        <v/>
      </c>
      <c r="EP192" s="17" t="str">
        <f t="shared" si="334"/>
        <v/>
      </c>
      <c r="ER192" s="17" t="str">
        <f t="shared" si="335"/>
        <v/>
      </c>
      <c r="ET192" s="17" t="str">
        <f t="shared" si="336"/>
        <v/>
      </c>
      <c r="EV192" s="17" t="str">
        <f t="shared" si="337"/>
        <v/>
      </c>
      <c r="EX192" s="17" t="str">
        <f t="shared" si="338"/>
        <v/>
      </c>
      <c r="EZ192" s="17" t="str">
        <f t="shared" si="339"/>
        <v/>
      </c>
      <c r="FB192" s="17" t="str">
        <f t="shared" si="340"/>
        <v/>
      </c>
      <c r="FD192" s="17" t="str">
        <f t="shared" si="341"/>
        <v/>
      </c>
      <c r="FE192" s="17" t="s">
        <v>7353</v>
      </c>
      <c r="FF192" s="17" t="s">
        <v>7173</v>
      </c>
      <c r="FG192" s="17" t="s">
        <v>7353</v>
      </c>
      <c r="FH192" s="17" t="s">
        <v>7353</v>
      </c>
      <c r="FI192" s="17" t="s">
        <v>7353</v>
      </c>
      <c r="FJ192" s="17" t="s">
        <v>983</v>
      </c>
      <c r="FK192" s="17" t="s">
        <v>7353</v>
      </c>
      <c r="FL192" s="17" t="s">
        <v>7353</v>
      </c>
      <c r="FM192" s="18" t="s">
        <v>7735</v>
      </c>
      <c r="FN192" s="18">
        <f t="shared" si="395"/>
        <v>1</v>
      </c>
      <c r="FO192" s="18">
        <f t="shared" si="342"/>
        <v>1</v>
      </c>
      <c r="FP192" s="18">
        <f t="shared" si="343"/>
        <v>1</v>
      </c>
      <c r="FQ192" s="18">
        <f t="shared" si="344"/>
        <v>0</v>
      </c>
      <c r="FR192" s="18">
        <f t="shared" si="396"/>
        <v>0</v>
      </c>
      <c r="FS192" s="9" t="s">
        <v>198</v>
      </c>
      <c r="FT192" s="18" t="s">
        <v>7735</v>
      </c>
      <c r="FU192" s="21" t="s">
        <v>299</v>
      </c>
      <c r="FW192" s="21" t="s">
        <v>198</v>
      </c>
      <c r="FX192" s="18">
        <v>0</v>
      </c>
      <c r="FY192" s="18">
        <v>0</v>
      </c>
      <c r="FZ192" s="18">
        <f t="shared" si="345"/>
        <v>0</v>
      </c>
      <c r="GA192" s="18">
        <v>0</v>
      </c>
      <c r="GB192" s="18">
        <v>0</v>
      </c>
      <c r="GC192" s="18" t="s">
        <v>198</v>
      </c>
      <c r="GD192" s="18">
        <f t="shared" si="397"/>
        <v>0</v>
      </c>
      <c r="GE192" s="18" t="s">
        <v>198</v>
      </c>
      <c r="GF192" s="18">
        <f t="shared" si="397"/>
        <v>0</v>
      </c>
      <c r="GG192" s="18" t="s">
        <v>198</v>
      </c>
      <c r="GH192" s="18">
        <f t="shared" si="346"/>
        <v>0</v>
      </c>
      <c r="GI192" s="18" t="s">
        <v>4378</v>
      </c>
      <c r="GJ192" s="18">
        <f t="shared" si="398"/>
        <v>1</v>
      </c>
      <c r="GK192" s="18" t="s">
        <v>198</v>
      </c>
      <c r="GL192" s="18">
        <f t="shared" si="398"/>
        <v>2</v>
      </c>
      <c r="GM192" s="228" t="s">
        <v>198</v>
      </c>
      <c r="GN192" s="18">
        <f t="shared" si="399"/>
        <v>2</v>
      </c>
      <c r="GQ192" s="18" t="str">
        <f t="shared" si="400"/>
        <v>L</v>
      </c>
      <c r="GR192" s="18">
        <f t="shared" si="401"/>
        <v>0</v>
      </c>
      <c r="GS192" s="18">
        <f t="shared" si="402"/>
        <v>5</v>
      </c>
      <c r="GT192" s="21" t="str">
        <f t="shared" si="403"/>
        <v>L</v>
      </c>
      <c r="GU192" s="18" t="s">
        <v>5241</v>
      </c>
      <c r="GV192" s="18" t="s">
        <v>165</v>
      </c>
      <c r="GW192" s="18" t="s">
        <v>6677</v>
      </c>
      <c r="GX192" s="18" t="s">
        <v>489</v>
      </c>
      <c r="GY192" s="201" t="s">
        <v>499</v>
      </c>
      <c r="GZ192" s="18" t="s">
        <v>0</v>
      </c>
      <c r="HB192" s="21" t="s">
        <v>198</v>
      </c>
      <c r="HD192" s="21" t="str">
        <f t="shared" si="404"/>
        <v>L</v>
      </c>
      <c r="HF192" s="21" t="s">
        <v>198</v>
      </c>
      <c r="HH192" s="69" t="str">
        <f t="shared" si="405"/>
        <v>L</v>
      </c>
      <c r="HM192" s="18" t="s">
        <v>7353</v>
      </c>
      <c r="HN192" s="69" t="s">
        <v>133</v>
      </c>
      <c r="HO192" s="72" t="s">
        <v>136</v>
      </c>
      <c r="HP192" s="72"/>
      <c r="HQ192" s="72"/>
      <c r="HR192" s="72"/>
      <c r="HS192" s="72"/>
      <c r="HT192" s="72"/>
      <c r="HU192" s="72"/>
      <c r="HV192" s="72"/>
      <c r="HW192" s="72"/>
      <c r="HX192" s="72"/>
      <c r="HY192" s="72"/>
      <c r="IA192" s="21" t="s">
        <v>198</v>
      </c>
      <c r="IC192" s="21" t="s">
        <v>198</v>
      </c>
      <c r="IE192" s="71" t="s">
        <v>9354</v>
      </c>
      <c r="IF192" s="69" t="s">
        <v>299</v>
      </c>
      <c r="II192" s="21" t="s">
        <v>198</v>
      </c>
      <c r="IK192" s="21" t="s">
        <v>198</v>
      </c>
      <c r="IM192" s="21" t="s">
        <v>198</v>
      </c>
      <c r="IO192" s="21" t="s">
        <v>198</v>
      </c>
      <c r="IQ192" s="17" t="str">
        <f t="shared" si="406"/>
        <v/>
      </c>
      <c r="IS192" s="17" t="str">
        <f t="shared" si="406"/>
        <v/>
      </c>
      <c r="IU192" s="17" t="str">
        <f t="shared" si="347"/>
        <v/>
      </c>
      <c r="IV192" s="72"/>
      <c r="IW192" s="72"/>
      <c r="IX192" s="72"/>
      <c r="IY192" s="72"/>
      <c r="IZ192" s="72" t="str">
        <f t="shared" si="407"/>
        <v/>
      </c>
      <c r="JA192" s="72" t="str">
        <f t="shared" si="408"/>
        <v/>
      </c>
      <c r="JB192" s="72"/>
      <c r="JC192" s="72" t="str">
        <f t="shared" si="348"/>
        <v/>
      </c>
      <c r="JD192" s="72"/>
      <c r="JE192" s="72" t="str">
        <f t="shared" si="349"/>
        <v/>
      </c>
      <c r="JF192" s="72"/>
      <c r="JG192" s="72"/>
      <c r="JH192" s="72"/>
      <c r="JI192" s="72" t="str">
        <f t="shared" si="350"/>
        <v/>
      </c>
      <c r="JJ192" s="72" t="str">
        <f t="shared" si="409"/>
        <v/>
      </c>
      <c r="JL192" s="17" t="str">
        <f t="shared" si="351"/>
        <v/>
      </c>
      <c r="JN192" s="17" t="str">
        <f t="shared" si="352"/>
        <v/>
      </c>
      <c r="JP192" s="17" t="str">
        <f t="shared" si="353"/>
        <v/>
      </c>
      <c r="JR192" s="17" t="str">
        <f t="shared" si="354"/>
        <v/>
      </c>
      <c r="JT192" s="17" t="str">
        <f t="shared" si="355"/>
        <v/>
      </c>
      <c r="JV192" s="17" t="str">
        <f t="shared" si="356"/>
        <v/>
      </c>
      <c r="JX192" s="17" t="str">
        <f t="shared" si="357"/>
        <v/>
      </c>
      <c r="JY192" s="72"/>
      <c r="JZ192" s="72"/>
      <c r="KA192" s="72"/>
      <c r="KB192" s="72"/>
      <c r="KC192" s="72"/>
      <c r="KD192" s="72" t="str">
        <f t="shared" si="410"/>
        <v/>
      </c>
      <c r="KE192" s="72" t="str">
        <f t="shared" si="411"/>
        <v/>
      </c>
      <c r="KF192" s="72"/>
      <c r="KG192" s="72" t="str">
        <f t="shared" si="358"/>
        <v/>
      </c>
      <c r="KH192" s="72"/>
      <c r="KI192" s="72" t="str">
        <f t="shared" si="359"/>
        <v/>
      </c>
      <c r="KJ192" s="72"/>
      <c r="KK192" s="72" t="str">
        <f t="shared" si="360"/>
        <v/>
      </c>
      <c r="KL192" s="72"/>
      <c r="KM192" s="72"/>
      <c r="KN192" s="72"/>
      <c r="KO192" s="72"/>
      <c r="KP192" s="72"/>
      <c r="KQ192" s="72"/>
      <c r="KR192" s="72"/>
      <c r="KS192" s="72" t="str">
        <f t="shared" si="412"/>
        <v/>
      </c>
      <c r="KT192" s="72"/>
      <c r="KU192" s="72" t="str">
        <f t="shared" si="361"/>
        <v/>
      </c>
      <c r="KV192" s="72"/>
      <c r="KW192" s="72"/>
      <c r="KX192" s="72" t="str">
        <f t="shared" si="413"/>
        <v/>
      </c>
      <c r="KY192" s="72"/>
      <c r="KZ192" s="72"/>
      <c r="LA192" s="72"/>
      <c r="LB192" s="72" t="str">
        <f t="shared" si="414"/>
        <v/>
      </c>
      <c r="LD192" s="17" t="str">
        <f t="shared" si="362"/>
        <v/>
      </c>
      <c r="LF192" s="17" t="str">
        <f t="shared" si="363"/>
        <v/>
      </c>
      <c r="LH192" s="17" t="str">
        <f t="shared" si="364"/>
        <v/>
      </c>
      <c r="LJ192" s="17" t="str">
        <f t="shared" si="365"/>
        <v/>
      </c>
      <c r="LL192" s="17" t="str">
        <f t="shared" si="366"/>
        <v/>
      </c>
      <c r="LN192" s="17" t="str">
        <f t="shared" si="367"/>
        <v/>
      </c>
      <c r="LP192" s="17" t="str">
        <f t="shared" si="368"/>
        <v/>
      </c>
      <c r="LR192" s="17" t="str">
        <f t="shared" si="369"/>
        <v/>
      </c>
      <c r="LT192" s="17" t="str">
        <f t="shared" si="370"/>
        <v/>
      </c>
      <c r="LV192" s="17" t="str">
        <f t="shared" si="371"/>
        <v/>
      </c>
      <c r="LX192" s="17" t="str">
        <f t="shared" si="372"/>
        <v/>
      </c>
      <c r="LZ192" s="17" t="str">
        <f t="shared" si="373"/>
        <v/>
      </c>
      <c r="MB192" s="17" t="str">
        <f t="shared" si="415"/>
        <v/>
      </c>
      <c r="MD192" s="17" t="str">
        <f t="shared" si="374"/>
        <v/>
      </c>
      <c r="MF192" s="17" t="str">
        <f t="shared" si="375"/>
        <v/>
      </c>
      <c r="MG192" s="17"/>
      <c r="MH192" s="17" t="str">
        <f t="shared" si="376"/>
        <v/>
      </c>
      <c r="MI192" s="17"/>
      <c r="MJ192" s="17" t="str">
        <f t="shared" si="377"/>
        <v/>
      </c>
      <c r="ML192" s="17"/>
      <c r="MN192" s="69">
        <f t="shared" si="416"/>
        <v>0</v>
      </c>
      <c r="MO192" s="21" t="str">
        <f t="shared" si="417"/>
        <v>L</v>
      </c>
      <c r="MQ192" s="17" t="str">
        <f t="shared" si="418"/>
        <v/>
      </c>
      <c r="MS192" s="17" t="str">
        <f t="shared" si="419"/>
        <v/>
      </c>
      <c r="MU192" s="17" t="str">
        <f t="shared" si="420"/>
        <v/>
      </c>
      <c r="MW192" s="17" t="str">
        <f t="shared" si="421"/>
        <v/>
      </c>
      <c r="MY192" s="17" t="str">
        <f t="shared" si="422"/>
        <v/>
      </c>
      <c r="NA192" s="17" t="str">
        <f t="shared" si="423"/>
        <v/>
      </c>
      <c r="NC192" s="17" t="str">
        <f t="shared" si="424"/>
        <v/>
      </c>
      <c r="NH192" s="18" t="str">
        <f t="shared" si="425"/>
        <v/>
      </c>
      <c r="NI192" s="18" t="str">
        <f t="shared" si="426"/>
        <v/>
      </c>
      <c r="NM192" s="18" t="str">
        <f t="shared" si="442"/>
        <v/>
      </c>
      <c r="NN192" s="18" t="str">
        <f t="shared" si="441"/>
        <v/>
      </c>
      <c r="NO192" s="21">
        <f t="shared" si="378"/>
        <v>0</v>
      </c>
      <c r="NP192" s="21" t="str">
        <f t="shared" si="427"/>
        <v>L</v>
      </c>
      <c r="NS192" s="18" t="s">
        <v>143</v>
      </c>
      <c r="NT192" s="18" t="s">
        <v>201</v>
      </c>
      <c r="NX192" s="18">
        <f t="shared" si="379"/>
        <v>0</v>
      </c>
      <c r="NY192" s="18">
        <f t="shared" si="434"/>
        <v>0</v>
      </c>
      <c r="NZ192" s="18">
        <f t="shared" si="435"/>
        <v>1</v>
      </c>
      <c r="OA192" s="18">
        <f t="shared" si="436"/>
        <v>0</v>
      </c>
      <c r="OB192" s="18">
        <f t="shared" si="437"/>
        <v>0</v>
      </c>
      <c r="OC192" s="18">
        <f t="shared" si="438"/>
        <v>0</v>
      </c>
      <c r="OD192" s="17">
        <f t="shared" si="439"/>
        <v>1</v>
      </c>
      <c r="OE192" s="20">
        <f t="shared" si="440"/>
        <v>2</v>
      </c>
      <c r="OF192" s="69" t="str">
        <f>IF(OE192=0,"L",IF(OE192=1,"L",IF(OE192=2,"H",IF(OE192=3,"H",IF(OE192=4,"H",IF(OE192=5,"H"))))))</f>
        <v>H</v>
      </c>
      <c r="OG192" s="122"/>
      <c r="OH192" s="21" t="str">
        <f t="shared" si="387"/>
        <v>H</v>
      </c>
      <c r="OI192" s="69" t="str">
        <f t="shared" si="428"/>
        <v>L</v>
      </c>
      <c r="OJ192" s="17" t="s">
        <v>4664</v>
      </c>
      <c r="OK192" s="18" t="s">
        <v>143</v>
      </c>
      <c r="OL192" s="17" t="s">
        <v>4662</v>
      </c>
      <c r="OM192" s="17"/>
      <c r="OQ192" s="18">
        <v>0</v>
      </c>
      <c r="OS192" s="19" t="str">
        <f>IF(OK192="","NF",IF(OK192=" ","NF",IF(OK192="subsistence fisheries", "M", IF(OK192="commercial","H",IF(OK192="highly commercial","VH")))))</f>
        <v>H</v>
      </c>
      <c r="OT192" s="18">
        <v>4.2899547211111404</v>
      </c>
      <c r="OU192" s="69" t="s">
        <v>299</v>
      </c>
      <c r="OV192" s="18">
        <v>0.267884528800233</v>
      </c>
      <c r="OW192" s="69" t="s">
        <v>198</v>
      </c>
      <c r="OX192" s="18">
        <v>5.4942923767925897</v>
      </c>
      <c r="OY192" s="69" t="s">
        <v>299</v>
      </c>
      <c r="OZ192" s="18">
        <v>24.106166682831201</v>
      </c>
      <c r="PA192" s="69" t="s">
        <v>299</v>
      </c>
      <c r="PB192" s="18">
        <v>4.5175043393487799</v>
      </c>
      <c r="PC192" s="69" t="s">
        <v>299</v>
      </c>
      <c r="PD192" s="69" t="s">
        <v>299</v>
      </c>
      <c r="PE192" s="69" t="s">
        <v>198</v>
      </c>
      <c r="PF192" s="18">
        <v>0.26807471497418101</v>
      </c>
      <c r="PG192" s="69" t="s">
        <v>198</v>
      </c>
      <c r="PH192" s="69" t="s">
        <v>198</v>
      </c>
      <c r="PI192" s="69" t="s">
        <v>198</v>
      </c>
      <c r="PJ192" s="18">
        <v>5.9691780821917799</v>
      </c>
      <c r="PK192" s="69" t="s">
        <v>299</v>
      </c>
      <c r="PL192" s="69" t="s">
        <v>299</v>
      </c>
      <c r="PM192" s="69" t="s">
        <v>299</v>
      </c>
      <c r="PN192" s="18">
        <v>26.0513700720382</v>
      </c>
      <c r="PO192" s="69" t="s">
        <v>198</v>
      </c>
      <c r="PP192" s="69" t="s">
        <v>198</v>
      </c>
      <c r="PQ192" s="69" t="s">
        <v>198</v>
      </c>
      <c r="PR192" s="18">
        <v>12.5728867413246</v>
      </c>
      <c r="PS192" s="69" t="s">
        <v>299</v>
      </c>
      <c r="PT192" s="18">
        <v>0.267884528800233</v>
      </c>
      <c r="PU192" s="69" t="s">
        <v>198</v>
      </c>
      <c r="PV192" s="18">
        <v>3.86239101462168</v>
      </c>
      <c r="PW192" s="69" t="s">
        <v>198</v>
      </c>
      <c r="PX192" s="18">
        <v>42.356164801610703</v>
      </c>
      <c r="PY192" s="69" t="s">
        <v>299</v>
      </c>
      <c r="PZ192" s="18">
        <v>4.1666671543905203</v>
      </c>
      <c r="QA192" s="69" t="s">
        <v>299</v>
      </c>
      <c r="QB192" s="18">
        <v>0.21289988739849799</v>
      </c>
      <c r="QC192" s="69" t="s">
        <v>198</v>
      </c>
      <c r="QD192" s="18">
        <v>5.4360728851736404</v>
      </c>
      <c r="QE192" s="69" t="s">
        <v>299</v>
      </c>
      <c r="QF192" s="18">
        <v>19.7534252846078</v>
      </c>
      <c r="QG192" s="69" t="s">
        <v>198</v>
      </c>
      <c r="QH192" s="18">
        <v>102.634323224629</v>
      </c>
      <c r="QI192" s="69" t="s">
        <v>198</v>
      </c>
      <c r="QJ192" s="18">
        <v>16.8620623758394</v>
      </c>
      <c r="QK192" s="69" t="s">
        <v>198</v>
      </c>
    </row>
    <row r="193" spans="1:453" s="18" customFormat="1" x14ac:dyDescent="0.25">
      <c r="A193" s="18" t="s">
        <v>127</v>
      </c>
      <c r="B193" s="18" t="s">
        <v>128</v>
      </c>
      <c r="C193" s="18" t="s">
        <v>129</v>
      </c>
      <c r="D193" s="18" t="s">
        <v>146</v>
      </c>
      <c r="E193" s="18" t="s">
        <v>147</v>
      </c>
      <c r="F193" s="58" t="s">
        <v>506</v>
      </c>
      <c r="H193" s="58">
        <v>29101.962625</v>
      </c>
      <c r="I193" s="58">
        <v>47544.390463999996</v>
      </c>
      <c r="J193" s="60" t="str">
        <f t="shared" si="388"/>
        <v>L</v>
      </c>
      <c r="K193" s="60" t="str">
        <f t="shared" si="389"/>
        <v>L</v>
      </c>
      <c r="L193" s="60" t="str">
        <f t="shared" si="390"/>
        <v>L</v>
      </c>
      <c r="M193" s="60" t="str">
        <f t="shared" si="391"/>
        <v>L</v>
      </c>
      <c r="N193" s="18" t="s">
        <v>151</v>
      </c>
      <c r="O193" s="21" t="s">
        <v>299</v>
      </c>
      <c r="P193" s="18">
        <v>0</v>
      </c>
      <c r="Q193" s="18">
        <v>15</v>
      </c>
      <c r="R193" s="18">
        <v>15</v>
      </c>
      <c r="S193" s="18">
        <v>10</v>
      </c>
      <c r="T193" s="69" t="str">
        <f t="shared" si="392"/>
        <v>L</v>
      </c>
      <c r="U193" s="18" t="s">
        <v>991</v>
      </c>
      <c r="V193" s="63" t="s">
        <v>299</v>
      </c>
      <c r="X193" s="21" t="s">
        <v>133</v>
      </c>
      <c r="Y193" s="69" t="s">
        <v>198</v>
      </c>
      <c r="Z193" s="69" t="str">
        <f t="shared" si="393"/>
        <v>L</v>
      </c>
      <c r="AA193" s="72" t="s">
        <v>199</v>
      </c>
      <c r="AB193" s="69" t="s">
        <v>299</v>
      </c>
      <c r="AC193" s="34">
        <v>15</v>
      </c>
      <c r="AD193" s="31"/>
      <c r="AE193" s="30"/>
      <c r="AF193" s="30"/>
      <c r="AG193" s="31"/>
      <c r="AH193" s="31"/>
      <c r="AI193" s="33"/>
      <c r="AJ193" s="33"/>
      <c r="AK193" s="33"/>
      <c r="AL193" s="33"/>
      <c r="AM193" s="33">
        <v>50</v>
      </c>
      <c r="AN193" s="222"/>
      <c r="AO193" s="228" t="s">
        <v>133</v>
      </c>
      <c r="AP193" s="31"/>
      <c r="AQ193" s="31"/>
      <c r="AR193" s="31"/>
      <c r="AS193" s="31"/>
      <c r="AT193" s="31"/>
      <c r="AU193" s="31"/>
      <c r="AV193" s="53" t="s">
        <v>299</v>
      </c>
      <c r="AW193" s="30"/>
      <c r="AX193" s="53" t="str">
        <f t="shared" si="429"/>
        <v>U</v>
      </c>
      <c r="AY193" s="31"/>
      <c r="AZ193" s="31"/>
      <c r="BA193" s="31"/>
      <c r="BB193" s="31"/>
      <c r="BC193" s="31"/>
      <c r="BD193" s="31"/>
      <c r="BE193" s="31"/>
      <c r="BF193" s="31"/>
      <c r="BH193" s="17" t="str">
        <f t="shared" si="394"/>
        <v/>
      </c>
      <c r="BJ193" s="17" t="str">
        <f t="shared" si="394"/>
        <v/>
      </c>
      <c r="BK193" s="18" t="s">
        <v>8246</v>
      </c>
      <c r="BL193" s="17">
        <f t="shared" si="293"/>
        <v>1</v>
      </c>
      <c r="BN193" s="17" t="str">
        <f t="shared" si="294"/>
        <v/>
      </c>
      <c r="BP193" s="17" t="str">
        <f t="shared" si="295"/>
        <v/>
      </c>
      <c r="BR193" s="17" t="str">
        <f t="shared" si="296"/>
        <v/>
      </c>
      <c r="BT193" s="17" t="str">
        <f t="shared" si="297"/>
        <v/>
      </c>
      <c r="BV193" s="17" t="str">
        <f t="shared" si="298"/>
        <v/>
      </c>
      <c r="BX193" s="17" t="str">
        <f t="shared" si="299"/>
        <v/>
      </c>
      <c r="BZ193" s="17" t="str">
        <f t="shared" si="300"/>
        <v/>
      </c>
      <c r="CB193" s="17" t="str">
        <f t="shared" si="301"/>
        <v/>
      </c>
      <c r="CD193" s="17" t="str">
        <f t="shared" si="302"/>
        <v/>
      </c>
      <c r="CF193" s="17" t="str">
        <f t="shared" si="303"/>
        <v/>
      </c>
      <c r="CH193" s="17" t="str">
        <f t="shared" si="304"/>
        <v/>
      </c>
      <c r="CJ193" s="17" t="str">
        <f t="shared" si="305"/>
        <v/>
      </c>
      <c r="CL193" s="17" t="str">
        <f t="shared" si="306"/>
        <v/>
      </c>
      <c r="CN193" s="17" t="str">
        <f t="shared" si="307"/>
        <v/>
      </c>
      <c r="CP193" s="17" t="str">
        <f t="shared" si="308"/>
        <v/>
      </c>
      <c r="CR193" s="17" t="str">
        <f t="shared" si="309"/>
        <v/>
      </c>
      <c r="CT193" s="17" t="str">
        <f t="shared" si="310"/>
        <v/>
      </c>
      <c r="CV193" s="17" t="str">
        <f t="shared" si="311"/>
        <v/>
      </c>
      <c r="CX193" s="17" t="str">
        <f t="shared" si="312"/>
        <v/>
      </c>
      <c r="CZ193" s="17" t="str">
        <f t="shared" si="313"/>
        <v/>
      </c>
      <c r="DB193" s="17" t="str">
        <f t="shared" si="314"/>
        <v/>
      </c>
      <c r="DD193" s="17" t="str">
        <f t="shared" si="315"/>
        <v/>
      </c>
      <c r="DF193" s="17" t="str">
        <f t="shared" si="316"/>
        <v/>
      </c>
      <c r="DH193" s="17" t="str">
        <f t="shared" si="317"/>
        <v/>
      </c>
      <c r="DJ193" s="17" t="str">
        <f t="shared" si="318"/>
        <v/>
      </c>
      <c r="DL193" s="17" t="str">
        <f t="shared" si="319"/>
        <v/>
      </c>
      <c r="DN193" s="17" t="str">
        <f t="shared" si="320"/>
        <v/>
      </c>
      <c r="DP193" s="17" t="str">
        <f t="shared" si="321"/>
        <v/>
      </c>
      <c r="DR193" s="17" t="str">
        <f t="shared" si="322"/>
        <v/>
      </c>
      <c r="DT193" s="17" t="str">
        <f t="shared" si="323"/>
        <v/>
      </c>
      <c r="DV193" s="17" t="str">
        <f t="shared" si="324"/>
        <v/>
      </c>
      <c r="DX193" s="17" t="str">
        <f t="shared" si="325"/>
        <v/>
      </c>
      <c r="DZ193" s="17" t="str">
        <f t="shared" si="326"/>
        <v/>
      </c>
      <c r="EB193" s="17" t="str">
        <f t="shared" si="327"/>
        <v/>
      </c>
      <c r="ED193" s="17" t="str">
        <f t="shared" si="328"/>
        <v/>
      </c>
      <c r="EF193" s="17" t="str">
        <f t="shared" si="329"/>
        <v/>
      </c>
      <c r="EH193" s="17" t="str">
        <f t="shared" si="330"/>
        <v/>
      </c>
      <c r="EJ193" s="17" t="str">
        <f t="shared" si="331"/>
        <v/>
      </c>
      <c r="EL193" s="17" t="str">
        <f t="shared" si="332"/>
        <v/>
      </c>
      <c r="EN193" s="17" t="str">
        <f t="shared" si="333"/>
        <v/>
      </c>
      <c r="EP193" s="17" t="str">
        <f t="shared" si="334"/>
        <v/>
      </c>
      <c r="ER193" s="17" t="str">
        <f t="shared" si="335"/>
        <v/>
      </c>
      <c r="ET193" s="17" t="str">
        <f t="shared" si="336"/>
        <v/>
      </c>
      <c r="EV193" s="17" t="str">
        <f t="shared" si="337"/>
        <v/>
      </c>
      <c r="EX193" s="17" t="str">
        <f t="shared" si="338"/>
        <v/>
      </c>
      <c r="EZ193" s="17" t="str">
        <f t="shared" si="339"/>
        <v/>
      </c>
      <c r="FB193" s="17" t="str">
        <f t="shared" si="340"/>
        <v/>
      </c>
      <c r="FD193" s="17" t="str">
        <f t="shared" si="341"/>
        <v/>
      </c>
      <c r="FE193" s="17" t="s">
        <v>7353</v>
      </c>
      <c r="FF193" s="17" t="s">
        <v>7173</v>
      </c>
      <c r="FG193" s="17" t="s">
        <v>7353</v>
      </c>
      <c r="FH193" s="17" t="s">
        <v>7353</v>
      </c>
      <c r="FI193" s="17" t="s">
        <v>7353</v>
      </c>
      <c r="FJ193" s="17" t="s">
        <v>7353</v>
      </c>
      <c r="FK193" s="17" t="s">
        <v>7353</v>
      </c>
      <c r="FL193" s="17" t="s">
        <v>7353</v>
      </c>
      <c r="FM193" s="18" t="s">
        <v>5078</v>
      </c>
      <c r="FN193" s="18">
        <f t="shared" si="395"/>
        <v>1</v>
      </c>
      <c r="FO193" s="18">
        <f t="shared" si="342"/>
        <v>1</v>
      </c>
      <c r="FP193" s="18">
        <f t="shared" si="343"/>
        <v>1</v>
      </c>
      <c r="FQ193" s="18">
        <f t="shared" si="344"/>
        <v>0</v>
      </c>
      <c r="FR193" s="18">
        <f t="shared" si="396"/>
        <v>0</v>
      </c>
      <c r="FS193" s="9" t="s">
        <v>198</v>
      </c>
      <c r="FU193" s="21" t="s">
        <v>198</v>
      </c>
      <c r="FW193" s="21" t="s">
        <v>198</v>
      </c>
      <c r="FX193" s="18">
        <v>0</v>
      </c>
      <c r="FY193" s="18">
        <v>0</v>
      </c>
      <c r="FZ193" s="18">
        <f t="shared" si="345"/>
        <v>0</v>
      </c>
      <c r="GA193" s="18">
        <v>0</v>
      </c>
      <c r="GB193" s="18">
        <v>0</v>
      </c>
      <c r="GC193" s="18" t="s">
        <v>299</v>
      </c>
      <c r="GD193" s="18">
        <f t="shared" si="397"/>
        <v>2</v>
      </c>
      <c r="GE193" s="18" t="s">
        <v>198</v>
      </c>
      <c r="GF193" s="18">
        <f t="shared" si="397"/>
        <v>0</v>
      </c>
      <c r="GG193" s="18" t="s">
        <v>198</v>
      </c>
      <c r="GH193" s="18">
        <f t="shared" si="346"/>
        <v>0</v>
      </c>
      <c r="GI193" s="18" t="s">
        <v>4378</v>
      </c>
      <c r="GJ193" s="18">
        <f t="shared" si="398"/>
        <v>1</v>
      </c>
      <c r="GK193" s="18" t="s">
        <v>198</v>
      </c>
      <c r="GL193" s="18">
        <f t="shared" si="398"/>
        <v>2</v>
      </c>
      <c r="GM193" s="228" t="s">
        <v>198</v>
      </c>
      <c r="GN193" s="18">
        <f t="shared" si="399"/>
        <v>2</v>
      </c>
      <c r="GO193" s="18" t="s">
        <v>156</v>
      </c>
      <c r="GP193" s="18" t="s">
        <v>157</v>
      </c>
      <c r="GQ193" s="18" t="str">
        <f t="shared" si="400"/>
        <v>H</v>
      </c>
      <c r="GR193" s="18">
        <f t="shared" si="401"/>
        <v>1</v>
      </c>
      <c r="GS193" s="18">
        <f t="shared" si="402"/>
        <v>8</v>
      </c>
      <c r="GT193" s="21" t="str">
        <f t="shared" si="403"/>
        <v>H</v>
      </c>
      <c r="GU193" s="18" t="s">
        <v>5241</v>
      </c>
      <c r="GV193" s="18" t="s">
        <v>165</v>
      </c>
      <c r="GW193" s="18" t="s">
        <v>6682</v>
      </c>
      <c r="GX193" s="18" t="s">
        <v>489</v>
      </c>
      <c r="GY193" s="201" t="s">
        <v>6683</v>
      </c>
      <c r="GZ193" s="18" t="s">
        <v>0</v>
      </c>
      <c r="HA193" s="18" t="s">
        <v>2825</v>
      </c>
      <c r="HB193" s="21" t="s">
        <v>299</v>
      </c>
      <c r="HD193" s="21" t="str">
        <f t="shared" si="404"/>
        <v>L</v>
      </c>
      <c r="HF193" s="21" t="s">
        <v>198</v>
      </c>
      <c r="HH193" s="69" t="str">
        <f t="shared" si="405"/>
        <v>L</v>
      </c>
      <c r="HM193" s="18" t="s">
        <v>7353</v>
      </c>
      <c r="HN193" s="69" t="s">
        <v>133</v>
      </c>
      <c r="HO193" s="72" t="s">
        <v>154</v>
      </c>
      <c r="HP193" s="72" t="s">
        <v>155</v>
      </c>
      <c r="HQ193" s="72" t="s">
        <v>156</v>
      </c>
      <c r="HR193" s="72" t="s">
        <v>157</v>
      </c>
      <c r="HS193" s="72"/>
      <c r="HT193" s="72"/>
      <c r="HU193" s="72"/>
      <c r="HV193" s="72"/>
      <c r="HW193" s="72"/>
      <c r="HX193" s="72"/>
      <c r="HY193" s="72"/>
      <c r="IA193" s="21" t="s">
        <v>198</v>
      </c>
      <c r="IC193" s="21" t="s">
        <v>198</v>
      </c>
      <c r="IE193" s="71" t="s">
        <v>9354</v>
      </c>
      <c r="IF193" s="69" t="s">
        <v>299</v>
      </c>
      <c r="II193" s="21" t="s">
        <v>198</v>
      </c>
      <c r="IK193" s="21" t="s">
        <v>198</v>
      </c>
      <c r="IM193" s="21" t="s">
        <v>198</v>
      </c>
      <c r="IO193" s="21" t="s">
        <v>198</v>
      </c>
      <c r="IQ193" s="17" t="str">
        <f t="shared" si="406"/>
        <v/>
      </c>
      <c r="IS193" s="17" t="str">
        <f t="shared" si="406"/>
        <v/>
      </c>
      <c r="IU193" s="17" t="str">
        <f t="shared" si="347"/>
        <v/>
      </c>
      <c r="IV193" s="72"/>
      <c r="IW193" s="72"/>
      <c r="IX193" s="72"/>
      <c r="IY193" s="72"/>
      <c r="IZ193" s="72" t="str">
        <f t="shared" si="407"/>
        <v/>
      </c>
      <c r="JA193" s="72" t="str">
        <f t="shared" si="408"/>
        <v/>
      </c>
      <c r="JB193" s="72"/>
      <c r="JC193" s="72" t="str">
        <f t="shared" si="348"/>
        <v/>
      </c>
      <c r="JD193" s="72"/>
      <c r="JE193" s="72" t="str">
        <f t="shared" si="349"/>
        <v/>
      </c>
      <c r="JF193" s="72"/>
      <c r="JG193" s="72"/>
      <c r="JH193" s="72"/>
      <c r="JI193" s="72" t="str">
        <f t="shared" si="350"/>
        <v/>
      </c>
      <c r="JJ193" s="72" t="str">
        <f t="shared" si="409"/>
        <v/>
      </c>
      <c r="JL193" s="17" t="str">
        <f t="shared" si="351"/>
        <v/>
      </c>
      <c r="JN193" s="17" t="str">
        <f t="shared" si="352"/>
        <v/>
      </c>
      <c r="JP193" s="17" t="str">
        <f t="shared" si="353"/>
        <v/>
      </c>
      <c r="JR193" s="17" t="str">
        <f t="shared" si="354"/>
        <v/>
      </c>
      <c r="JT193" s="17" t="str">
        <f t="shared" si="355"/>
        <v/>
      </c>
      <c r="JV193" s="17" t="str">
        <f t="shared" si="356"/>
        <v/>
      </c>
      <c r="JX193" s="17" t="str">
        <f t="shared" si="357"/>
        <v/>
      </c>
      <c r="JY193" s="72"/>
      <c r="JZ193" s="72"/>
      <c r="KA193" s="72"/>
      <c r="KB193" s="72"/>
      <c r="KC193" s="72"/>
      <c r="KD193" s="72" t="str">
        <f t="shared" si="410"/>
        <v/>
      </c>
      <c r="KE193" s="72" t="str">
        <f t="shared" si="411"/>
        <v/>
      </c>
      <c r="KF193" s="72"/>
      <c r="KG193" s="72" t="str">
        <f t="shared" si="358"/>
        <v/>
      </c>
      <c r="KH193" s="72"/>
      <c r="KI193" s="72" t="str">
        <f t="shared" si="359"/>
        <v/>
      </c>
      <c r="KJ193" s="72"/>
      <c r="KK193" s="72" t="str">
        <f t="shared" si="360"/>
        <v/>
      </c>
      <c r="KL193" s="72"/>
      <c r="KM193" s="72"/>
      <c r="KN193" s="72"/>
      <c r="KO193" s="72"/>
      <c r="KP193" s="72"/>
      <c r="KQ193" s="72"/>
      <c r="KR193" s="72"/>
      <c r="KS193" s="72" t="str">
        <f t="shared" si="412"/>
        <v/>
      </c>
      <c r="KT193" s="72"/>
      <c r="KU193" s="72" t="str">
        <f t="shared" si="361"/>
        <v/>
      </c>
      <c r="KV193" s="72"/>
      <c r="KW193" s="72"/>
      <c r="KX193" s="72" t="str">
        <f t="shared" si="413"/>
        <v/>
      </c>
      <c r="KY193" s="72"/>
      <c r="KZ193" s="72"/>
      <c r="LA193" s="72"/>
      <c r="LB193" s="72" t="str">
        <f t="shared" si="414"/>
        <v/>
      </c>
      <c r="LD193" s="17" t="str">
        <f t="shared" si="362"/>
        <v/>
      </c>
      <c r="LF193" s="17" t="str">
        <f t="shared" si="363"/>
        <v/>
      </c>
      <c r="LH193" s="17" t="str">
        <f t="shared" si="364"/>
        <v/>
      </c>
      <c r="LJ193" s="17" t="str">
        <f t="shared" si="365"/>
        <v/>
      </c>
      <c r="LL193" s="17" t="str">
        <f t="shared" si="366"/>
        <v/>
      </c>
      <c r="LN193" s="17" t="str">
        <f t="shared" si="367"/>
        <v/>
      </c>
      <c r="LP193" s="17" t="str">
        <f t="shared" si="368"/>
        <v/>
      </c>
      <c r="LR193" s="17" t="str">
        <f t="shared" si="369"/>
        <v/>
      </c>
      <c r="LT193" s="17" t="str">
        <f t="shared" si="370"/>
        <v/>
      </c>
      <c r="LV193" s="17" t="str">
        <f t="shared" si="371"/>
        <v/>
      </c>
      <c r="LX193" s="17" t="str">
        <f t="shared" si="372"/>
        <v/>
      </c>
      <c r="LZ193" s="17" t="str">
        <f t="shared" si="373"/>
        <v/>
      </c>
      <c r="MB193" s="17" t="str">
        <f t="shared" si="415"/>
        <v/>
      </c>
      <c r="MD193" s="17" t="str">
        <f t="shared" si="374"/>
        <v/>
      </c>
      <c r="MF193" s="17" t="str">
        <f t="shared" si="375"/>
        <v/>
      </c>
      <c r="MG193" s="17"/>
      <c r="MH193" s="17" t="str">
        <f t="shared" si="376"/>
        <v/>
      </c>
      <c r="MI193" s="17"/>
      <c r="MJ193" s="17" t="str">
        <f t="shared" si="377"/>
        <v/>
      </c>
      <c r="ML193" s="17"/>
      <c r="MN193" s="69">
        <f t="shared" si="416"/>
        <v>0</v>
      </c>
      <c r="MO193" s="21" t="str">
        <f t="shared" si="417"/>
        <v>L</v>
      </c>
      <c r="MQ193" s="17" t="str">
        <f t="shared" si="418"/>
        <v/>
      </c>
      <c r="MS193" s="17" t="str">
        <f t="shared" si="419"/>
        <v/>
      </c>
      <c r="MU193" s="17" t="str">
        <f t="shared" si="420"/>
        <v/>
      </c>
      <c r="MW193" s="17" t="str">
        <f t="shared" si="421"/>
        <v/>
      </c>
      <c r="MY193" s="17" t="str">
        <f t="shared" si="422"/>
        <v/>
      </c>
      <c r="NA193" s="17" t="str">
        <f t="shared" si="423"/>
        <v/>
      </c>
      <c r="NC193" s="17" t="str">
        <f t="shared" si="424"/>
        <v/>
      </c>
      <c r="NH193" s="18" t="str">
        <f t="shared" si="425"/>
        <v/>
      </c>
      <c r="NI193" s="18" t="str">
        <f t="shared" si="426"/>
        <v/>
      </c>
      <c r="NM193" s="18" t="str">
        <f t="shared" si="442"/>
        <v/>
      </c>
      <c r="NN193" s="18" t="str">
        <f t="shared" si="441"/>
        <v/>
      </c>
      <c r="NO193" s="21">
        <f t="shared" si="378"/>
        <v>0</v>
      </c>
      <c r="NP193" s="21" t="str">
        <f t="shared" si="427"/>
        <v>L</v>
      </c>
      <c r="NS193" s="18" t="s">
        <v>143</v>
      </c>
      <c r="NT193" s="18" t="s">
        <v>201</v>
      </c>
      <c r="NX193" s="18">
        <f t="shared" si="379"/>
        <v>0</v>
      </c>
      <c r="NY193" s="18">
        <f t="shared" si="434"/>
        <v>0</v>
      </c>
      <c r="NZ193" s="18">
        <f t="shared" si="435"/>
        <v>1</v>
      </c>
      <c r="OA193" s="18">
        <f t="shared" si="436"/>
        <v>0</v>
      </c>
      <c r="OB193" s="18">
        <f t="shared" si="437"/>
        <v>0</v>
      </c>
      <c r="OC193" s="18">
        <f t="shared" si="438"/>
        <v>0</v>
      </c>
      <c r="OD193" s="17">
        <f t="shared" si="439"/>
        <v>1</v>
      </c>
      <c r="OE193" s="20">
        <f t="shared" si="440"/>
        <v>2</v>
      </c>
      <c r="OF193" s="69" t="str">
        <f>IF(OE193=0,"L",IF(OE193=1,"L",IF(OE193=2,"H",IF(OE193=3,"H",IF(OE193=4,"H",IF(OE193=5,"H"))))))</f>
        <v>H</v>
      </c>
      <c r="OG193" s="122"/>
      <c r="OH193" s="21" t="str">
        <f t="shared" si="387"/>
        <v>H</v>
      </c>
      <c r="OI193" s="69" t="str">
        <f t="shared" si="428"/>
        <v>L</v>
      </c>
      <c r="OJ193" s="17" t="s">
        <v>4664</v>
      </c>
      <c r="OK193" s="18" t="s">
        <v>143</v>
      </c>
      <c r="OL193" s="17" t="s">
        <v>4662</v>
      </c>
      <c r="OM193" s="17"/>
      <c r="OQ193" s="18">
        <v>0</v>
      </c>
      <c r="OS193" s="19" t="str">
        <f>IF(OK193="","NF",IF(OK193=" ","NF",IF(OK193="subsistence fisheries", "M", IF(OK193="commercial","H",IF(OK193="highly commercial","VH")))))</f>
        <v>H</v>
      </c>
      <c r="OT193" s="18">
        <v>4.2899547211111404</v>
      </c>
      <c r="OU193" s="69" t="s">
        <v>299</v>
      </c>
      <c r="OV193" s="18">
        <v>0.267884528800233</v>
      </c>
      <c r="OW193" s="69" t="s">
        <v>198</v>
      </c>
      <c r="OX193" s="18">
        <v>5.4942923767925897</v>
      </c>
      <c r="OY193" s="69" t="s">
        <v>299</v>
      </c>
      <c r="OZ193" s="18">
        <v>24.106166682831201</v>
      </c>
      <c r="PA193" s="69" t="s">
        <v>299</v>
      </c>
      <c r="PB193" s="18">
        <v>4.5175043393487799</v>
      </c>
      <c r="PC193" s="69" t="s">
        <v>299</v>
      </c>
      <c r="PD193" s="69" t="s">
        <v>299</v>
      </c>
      <c r="PE193" s="69" t="s">
        <v>198</v>
      </c>
      <c r="PF193" s="18">
        <v>0.26807471497418101</v>
      </c>
      <c r="PG193" s="69" t="s">
        <v>198</v>
      </c>
      <c r="PH193" s="69" t="s">
        <v>198</v>
      </c>
      <c r="PI193" s="69" t="s">
        <v>198</v>
      </c>
      <c r="PJ193" s="18">
        <v>5.9691780821917799</v>
      </c>
      <c r="PK193" s="69" t="s">
        <v>299</v>
      </c>
      <c r="PL193" s="69" t="s">
        <v>299</v>
      </c>
      <c r="PM193" s="69" t="s">
        <v>299</v>
      </c>
      <c r="PN193" s="18">
        <v>26.0513700720382</v>
      </c>
      <c r="PO193" s="69" t="s">
        <v>198</v>
      </c>
      <c r="PP193" s="69" t="s">
        <v>198</v>
      </c>
      <c r="PQ193" s="69" t="s">
        <v>198</v>
      </c>
      <c r="PR193" s="18">
        <v>12.5728867413246</v>
      </c>
      <c r="PS193" s="69" t="s">
        <v>299</v>
      </c>
      <c r="PT193" s="18">
        <v>0.267884528800233</v>
      </c>
      <c r="PU193" s="69" t="s">
        <v>198</v>
      </c>
      <c r="PV193" s="18">
        <v>3.86239101462168</v>
      </c>
      <c r="PW193" s="69" t="s">
        <v>198</v>
      </c>
      <c r="PX193" s="18">
        <v>42.356164801610703</v>
      </c>
      <c r="PY193" s="69" t="s">
        <v>299</v>
      </c>
      <c r="PZ193" s="18">
        <v>4.1666671543905203</v>
      </c>
      <c r="QA193" s="69" t="s">
        <v>299</v>
      </c>
      <c r="QB193" s="18">
        <v>0.21289988739849799</v>
      </c>
      <c r="QC193" s="69" t="s">
        <v>198</v>
      </c>
      <c r="QD193" s="18">
        <v>5.4360728851736404</v>
      </c>
      <c r="QE193" s="69" t="s">
        <v>299</v>
      </c>
      <c r="QF193" s="18">
        <v>19.7534252846078</v>
      </c>
      <c r="QG193" s="69" t="s">
        <v>198</v>
      </c>
      <c r="QH193" s="18">
        <v>102.634323224629</v>
      </c>
      <c r="QI193" s="69" t="s">
        <v>198</v>
      </c>
      <c r="QJ193" s="18">
        <v>16.8620623758394</v>
      </c>
      <c r="QK193" s="69" t="s">
        <v>198</v>
      </c>
    </row>
    <row r="194" spans="1:453" s="18" customFormat="1" x14ac:dyDescent="0.25">
      <c r="A194" s="18" t="s">
        <v>127</v>
      </c>
      <c r="B194" s="18" t="s">
        <v>128</v>
      </c>
      <c r="C194" s="18" t="s">
        <v>129</v>
      </c>
      <c r="D194" s="18" t="s">
        <v>146</v>
      </c>
      <c r="E194" s="18" t="s">
        <v>147</v>
      </c>
      <c r="F194" s="58" t="s">
        <v>507</v>
      </c>
      <c r="H194" s="58">
        <v>29101.962625</v>
      </c>
      <c r="I194" s="58">
        <v>47544.390463999996</v>
      </c>
      <c r="J194" s="60" t="str">
        <f t="shared" si="388"/>
        <v>L</v>
      </c>
      <c r="K194" s="60" t="str">
        <f t="shared" si="389"/>
        <v>L</v>
      </c>
      <c r="L194" s="60" t="str">
        <f t="shared" si="390"/>
        <v>L</v>
      </c>
      <c r="M194" s="60" t="str">
        <f t="shared" si="391"/>
        <v>L</v>
      </c>
      <c r="N194" s="18" t="s">
        <v>151</v>
      </c>
      <c r="O194" s="21" t="s">
        <v>299</v>
      </c>
      <c r="P194" s="18">
        <v>15</v>
      </c>
      <c r="Q194" s="18">
        <v>50</v>
      </c>
      <c r="R194" s="18">
        <v>15</v>
      </c>
      <c r="S194" s="18">
        <v>25</v>
      </c>
      <c r="T194" s="69" t="str">
        <f t="shared" si="392"/>
        <v>L</v>
      </c>
      <c r="U194" s="18" t="s">
        <v>991</v>
      </c>
      <c r="V194" s="63" t="s">
        <v>299</v>
      </c>
      <c r="X194" s="21" t="s">
        <v>133</v>
      </c>
      <c r="Y194" s="69" t="s">
        <v>198</v>
      </c>
      <c r="Z194" s="69" t="str">
        <f t="shared" si="393"/>
        <v>L</v>
      </c>
      <c r="AA194" s="72" t="s">
        <v>199</v>
      </c>
      <c r="AB194" s="69" t="s">
        <v>299</v>
      </c>
      <c r="AC194" s="34">
        <v>9.0399999999999991</v>
      </c>
      <c r="AD194" s="31"/>
      <c r="AE194" s="30"/>
      <c r="AF194" s="30"/>
      <c r="AG194" s="31"/>
      <c r="AH194" s="31"/>
      <c r="AI194" s="33"/>
      <c r="AJ194" s="33"/>
      <c r="AK194" s="33"/>
      <c r="AL194" s="33"/>
      <c r="AM194" s="33"/>
      <c r="AN194" s="222"/>
      <c r="AO194" s="228" t="s">
        <v>133</v>
      </c>
      <c r="AP194" s="31"/>
      <c r="AQ194" s="31"/>
      <c r="AR194" s="31"/>
      <c r="AS194" s="31"/>
      <c r="AT194" s="31"/>
      <c r="AU194" s="31"/>
      <c r="AV194" s="53" t="s">
        <v>198</v>
      </c>
      <c r="AW194" s="30"/>
      <c r="AX194" s="53" t="str">
        <f t="shared" si="429"/>
        <v>U</v>
      </c>
      <c r="AY194" s="31"/>
      <c r="AZ194" s="31"/>
      <c r="BA194" s="31"/>
      <c r="BB194" s="31"/>
      <c r="BC194" s="31"/>
      <c r="BD194" s="31"/>
      <c r="BE194" s="31"/>
      <c r="BF194" s="31"/>
      <c r="BH194" s="17" t="str">
        <f t="shared" si="394"/>
        <v/>
      </c>
      <c r="BJ194" s="17" t="str">
        <f t="shared" si="394"/>
        <v/>
      </c>
      <c r="BK194" s="18" t="s">
        <v>8246</v>
      </c>
      <c r="BL194" s="17">
        <f t="shared" si="293"/>
        <v>1</v>
      </c>
      <c r="BN194" s="17" t="str">
        <f t="shared" si="294"/>
        <v/>
      </c>
      <c r="BP194" s="17" t="str">
        <f t="shared" si="295"/>
        <v/>
      </c>
      <c r="BR194" s="17" t="str">
        <f t="shared" si="296"/>
        <v/>
      </c>
      <c r="BT194" s="17" t="str">
        <f t="shared" si="297"/>
        <v/>
      </c>
      <c r="BV194" s="17" t="str">
        <f t="shared" si="298"/>
        <v/>
      </c>
      <c r="BX194" s="17" t="str">
        <f t="shared" si="299"/>
        <v/>
      </c>
      <c r="BZ194" s="17" t="str">
        <f t="shared" si="300"/>
        <v/>
      </c>
      <c r="CB194" s="17" t="str">
        <f t="shared" si="301"/>
        <v/>
      </c>
      <c r="CD194" s="17" t="str">
        <f t="shared" si="302"/>
        <v/>
      </c>
      <c r="CF194" s="17" t="str">
        <f t="shared" si="303"/>
        <v/>
      </c>
      <c r="CH194" s="17" t="str">
        <f t="shared" si="304"/>
        <v/>
      </c>
      <c r="CJ194" s="17" t="str">
        <f t="shared" si="305"/>
        <v/>
      </c>
      <c r="CL194" s="17" t="str">
        <f t="shared" si="306"/>
        <v/>
      </c>
      <c r="CN194" s="17" t="str">
        <f t="shared" si="307"/>
        <v/>
      </c>
      <c r="CP194" s="17" t="str">
        <f t="shared" si="308"/>
        <v/>
      </c>
      <c r="CR194" s="17" t="str">
        <f t="shared" si="309"/>
        <v/>
      </c>
      <c r="CT194" s="17" t="str">
        <f t="shared" si="310"/>
        <v/>
      </c>
      <c r="CV194" s="17" t="str">
        <f t="shared" si="311"/>
        <v/>
      </c>
      <c r="CX194" s="17" t="str">
        <f t="shared" si="312"/>
        <v/>
      </c>
      <c r="CZ194" s="17" t="str">
        <f t="shared" si="313"/>
        <v/>
      </c>
      <c r="DB194" s="17" t="str">
        <f t="shared" si="314"/>
        <v/>
      </c>
      <c r="DD194" s="17" t="str">
        <f t="shared" si="315"/>
        <v/>
      </c>
      <c r="DF194" s="17" t="str">
        <f t="shared" si="316"/>
        <v/>
      </c>
      <c r="DH194" s="17" t="str">
        <f t="shared" si="317"/>
        <v/>
      </c>
      <c r="DJ194" s="17" t="str">
        <f t="shared" si="318"/>
        <v/>
      </c>
      <c r="DL194" s="17" t="str">
        <f t="shared" si="319"/>
        <v/>
      </c>
      <c r="DN194" s="17" t="str">
        <f t="shared" si="320"/>
        <v/>
      </c>
      <c r="DP194" s="17" t="str">
        <f t="shared" si="321"/>
        <v/>
      </c>
      <c r="DR194" s="17" t="str">
        <f t="shared" si="322"/>
        <v/>
      </c>
      <c r="DT194" s="17" t="str">
        <f t="shared" si="323"/>
        <v/>
      </c>
      <c r="DV194" s="17" t="str">
        <f t="shared" si="324"/>
        <v/>
      </c>
      <c r="DX194" s="17" t="str">
        <f t="shared" si="325"/>
        <v/>
      </c>
      <c r="DZ194" s="17" t="str">
        <f t="shared" si="326"/>
        <v/>
      </c>
      <c r="EB194" s="17" t="str">
        <f t="shared" si="327"/>
        <v/>
      </c>
      <c r="ED194" s="17" t="str">
        <f t="shared" si="328"/>
        <v/>
      </c>
      <c r="EF194" s="17" t="str">
        <f t="shared" si="329"/>
        <v/>
      </c>
      <c r="EH194" s="17" t="str">
        <f t="shared" si="330"/>
        <v/>
      </c>
      <c r="EJ194" s="17" t="str">
        <f t="shared" si="331"/>
        <v/>
      </c>
      <c r="EL194" s="17" t="str">
        <f t="shared" si="332"/>
        <v/>
      </c>
      <c r="EN194" s="17" t="str">
        <f t="shared" si="333"/>
        <v/>
      </c>
      <c r="EP194" s="17" t="str">
        <f t="shared" si="334"/>
        <v/>
      </c>
      <c r="ER194" s="17" t="str">
        <f t="shared" si="335"/>
        <v/>
      </c>
      <c r="ET194" s="17" t="str">
        <f t="shared" si="336"/>
        <v/>
      </c>
      <c r="EV194" s="17" t="str">
        <f t="shared" si="337"/>
        <v/>
      </c>
      <c r="EX194" s="17" t="str">
        <f t="shared" si="338"/>
        <v/>
      </c>
      <c r="EZ194" s="17" t="str">
        <f t="shared" si="339"/>
        <v/>
      </c>
      <c r="FB194" s="17" t="str">
        <f t="shared" si="340"/>
        <v/>
      </c>
      <c r="FD194" s="17" t="str">
        <f t="shared" si="341"/>
        <v/>
      </c>
      <c r="FE194" s="17" t="s">
        <v>7353</v>
      </c>
      <c r="FF194" s="17" t="s">
        <v>7173</v>
      </c>
      <c r="FG194" s="17" t="s">
        <v>7353</v>
      </c>
      <c r="FH194" s="17" t="s">
        <v>7353</v>
      </c>
      <c r="FI194" s="17" t="s">
        <v>7353</v>
      </c>
      <c r="FJ194" s="17" t="s">
        <v>7353</v>
      </c>
      <c r="FK194" s="17" t="s">
        <v>7353</v>
      </c>
      <c r="FL194" s="17" t="s">
        <v>7353</v>
      </c>
      <c r="FM194" s="18" t="s">
        <v>8500</v>
      </c>
      <c r="FN194" s="18">
        <f t="shared" si="395"/>
        <v>1</v>
      </c>
      <c r="FO194" s="18">
        <f t="shared" si="342"/>
        <v>1</v>
      </c>
      <c r="FP194" s="18">
        <f t="shared" si="343"/>
        <v>1</v>
      </c>
      <c r="FQ194" s="18">
        <f t="shared" si="344"/>
        <v>0</v>
      </c>
      <c r="FR194" s="18">
        <f t="shared" si="396"/>
        <v>0</v>
      </c>
      <c r="FS194" s="9" t="s">
        <v>198</v>
      </c>
      <c r="FU194" s="21" t="s">
        <v>198</v>
      </c>
      <c r="FW194" s="21" t="s">
        <v>198</v>
      </c>
      <c r="FX194" s="18">
        <v>0</v>
      </c>
      <c r="FY194" s="18">
        <v>0</v>
      </c>
      <c r="FZ194" s="18">
        <f t="shared" si="345"/>
        <v>0</v>
      </c>
      <c r="GA194" s="18">
        <v>0</v>
      </c>
      <c r="GB194" s="18">
        <v>0</v>
      </c>
      <c r="GC194" s="18" t="s">
        <v>198</v>
      </c>
      <c r="GD194" s="18">
        <f t="shared" si="397"/>
        <v>0</v>
      </c>
      <c r="GE194" s="18" t="s">
        <v>198</v>
      </c>
      <c r="GF194" s="18">
        <f t="shared" si="397"/>
        <v>0</v>
      </c>
      <c r="GG194" s="18" t="s">
        <v>198</v>
      </c>
      <c r="GH194" s="18">
        <f t="shared" si="346"/>
        <v>0</v>
      </c>
      <c r="GI194" s="18" t="s">
        <v>4378</v>
      </c>
      <c r="GJ194" s="18">
        <f t="shared" si="398"/>
        <v>1</v>
      </c>
      <c r="GK194" s="18" t="s">
        <v>198</v>
      </c>
      <c r="GL194" s="18">
        <f t="shared" si="398"/>
        <v>2</v>
      </c>
      <c r="GM194" s="228" t="s">
        <v>198</v>
      </c>
      <c r="GN194" s="18">
        <f t="shared" si="399"/>
        <v>2</v>
      </c>
      <c r="GQ194" s="18" t="str">
        <f t="shared" si="400"/>
        <v>L</v>
      </c>
      <c r="GR194" s="18">
        <f t="shared" si="401"/>
        <v>0</v>
      </c>
      <c r="GS194" s="18">
        <f t="shared" si="402"/>
        <v>5</v>
      </c>
      <c r="GT194" s="21" t="str">
        <f t="shared" si="403"/>
        <v>L</v>
      </c>
      <c r="GU194" s="18" t="s">
        <v>5241</v>
      </c>
      <c r="GV194" s="18" t="s">
        <v>165</v>
      </c>
      <c r="GW194" s="18" t="s">
        <v>6677</v>
      </c>
      <c r="GX194" s="18" t="s">
        <v>489</v>
      </c>
      <c r="GY194" s="201" t="s">
        <v>499</v>
      </c>
      <c r="GZ194" s="18" t="s">
        <v>0</v>
      </c>
      <c r="HB194" s="21" t="s">
        <v>198</v>
      </c>
      <c r="HD194" s="21" t="str">
        <f t="shared" si="404"/>
        <v>L</v>
      </c>
      <c r="HF194" s="21" t="s">
        <v>198</v>
      </c>
      <c r="HH194" s="69" t="str">
        <f t="shared" si="405"/>
        <v>L</v>
      </c>
      <c r="HM194" s="18" t="s">
        <v>7353</v>
      </c>
      <c r="HN194" s="69" t="s">
        <v>133</v>
      </c>
      <c r="HO194" s="72" t="s">
        <v>136</v>
      </c>
      <c r="HP194" s="72"/>
      <c r="HQ194" s="72"/>
      <c r="HR194" s="72"/>
      <c r="HS194" s="72"/>
      <c r="HT194" s="72"/>
      <c r="HU194" s="72"/>
      <c r="HV194" s="72"/>
      <c r="HW194" s="72"/>
      <c r="HX194" s="72"/>
      <c r="HY194" s="72"/>
      <c r="IA194" s="21" t="s">
        <v>198</v>
      </c>
      <c r="IC194" s="21" t="s">
        <v>198</v>
      </c>
      <c r="IE194" s="71" t="s">
        <v>9354</v>
      </c>
      <c r="IF194" s="69" t="s">
        <v>299</v>
      </c>
      <c r="II194" s="21" t="s">
        <v>198</v>
      </c>
      <c r="IK194" s="21" t="s">
        <v>198</v>
      </c>
      <c r="IM194" s="21" t="s">
        <v>198</v>
      </c>
      <c r="IN194" s="18" t="s">
        <v>7209</v>
      </c>
      <c r="IO194" s="21" t="s">
        <v>299</v>
      </c>
      <c r="IQ194" s="17" t="str">
        <f t="shared" si="406"/>
        <v/>
      </c>
      <c r="IS194" s="17" t="str">
        <f t="shared" si="406"/>
        <v/>
      </c>
      <c r="IU194" s="17" t="str">
        <f t="shared" si="347"/>
        <v/>
      </c>
      <c r="IV194" s="72"/>
      <c r="IW194" s="72"/>
      <c r="IX194" s="72"/>
      <c r="IY194" s="72"/>
      <c r="IZ194" s="72" t="str">
        <f t="shared" si="407"/>
        <v/>
      </c>
      <c r="JA194" s="72" t="str">
        <f t="shared" si="408"/>
        <v/>
      </c>
      <c r="JB194" s="72"/>
      <c r="JC194" s="72" t="str">
        <f t="shared" si="348"/>
        <v/>
      </c>
      <c r="JD194" s="72"/>
      <c r="JE194" s="72" t="str">
        <f t="shared" si="349"/>
        <v/>
      </c>
      <c r="JF194" s="72"/>
      <c r="JG194" s="72"/>
      <c r="JH194" s="72"/>
      <c r="JI194" s="72" t="str">
        <f t="shared" si="350"/>
        <v/>
      </c>
      <c r="JJ194" s="72" t="str">
        <f t="shared" si="409"/>
        <v/>
      </c>
      <c r="JL194" s="17" t="str">
        <f t="shared" si="351"/>
        <v/>
      </c>
      <c r="JN194" s="17" t="str">
        <f t="shared" si="352"/>
        <v/>
      </c>
      <c r="JP194" s="17" t="str">
        <f t="shared" si="353"/>
        <v/>
      </c>
      <c r="JR194" s="17" t="str">
        <f t="shared" si="354"/>
        <v/>
      </c>
      <c r="JT194" s="17" t="str">
        <f t="shared" si="355"/>
        <v/>
      </c>
      <c r="JV194" s="17" t="str">
        <f t="shared" si="356"/>
        <v/>
      </c>
      <c r="JX194" s="17" t="str">
        <f t="shared" si="357"/>
        <v/>
      </c>
      <c r="JY194" s="72"/>
      <c r="JZ194" s="72"/>
      <c r="KA194" s="72"/>
      <c r="KB194" s="72"/>
      <c r="KC194" s="72"/>
      <c r="KD194" s="72" t="str">
        <f t="shared" si="410"/>
        <v/>
      </c>
      <c r="KE194" s="72" t="str">
        <f t="shared" si="411"/>
        <v/>
      </c>
      <c r="KF194" s="72"/>
      <c r="KG194" s="72" t="str">
        <f t="shared" si="358"/>
        <v/>
      </c>
      <c r="KH194" s="72"/>
      <c r="KI194" s="72" t="str">
        <f t="shared" si="359"/>
        <v/>
      </c>
      <c r="KJ194" s="72"/>
      <c r="KK194" s="72" t="str">
        <f t="shared" si="360"/>
        <v/>
      </c>
      <c r="KL194" s="72"/>
      <c r="KM194" s="72"/>
      <c r="KN194" s="72"/>
      <c r="KO194" s="72"/>
      <c r="KP194" s="72"/>
      <c r="KQ194" s="72"/>
      <c r="KR194" s="72"/>
      <c r="KS194" s="72" t="str">
        <f t="shared" si="412"/>
        <v/>
      </c>
      <c r="KT194" s="72"/>
      <c r="KU194" s="72" t="str">
        <f t="shared" si="361"/>
        <v/>
      </c>
      <c r="KV194" s="72"/>
      <c r="KW194" s="72"/>
      <c r="KX194" s="72" t="str">
        <f t="shared" si="413"/>
        <v/>
      </c>
      <c r="KY194" s="72"/>
      <c r="KZ194" s="72"/>
      <c r="LA194" s="72"/>
      <c r="LB194" s="72" t="str">
        <f t="shared" si="414"/>
        <v/>
      </c>
      <c r="LD194" s="17" t="str">
        <f t="shared" si="362"/>
        <v/>
      </c>
      <c r="LF194" s="17" t="str">
        <f t="shared" si="363"/>
        <v/>
      </c>
      <c r="LH194" s="17" t="str">
        <f t="shared" si="364"/>
        <v/>
      </c>
      <c r="LJ194" s="17" t="str">
        <f t="shared" si="365"/>
        <v/>
      </c>
      <c r="LL194" s="17" t="str">
        <f t="shared" si="366"/>
        <v/>
      </c>
      <c r="LN194" s="17" t="str">
        <f t="shared" si="367"/>
        <v/>
      </c>
      <c r="LP194" s="17" t="str">
        <f t="shared" si="368"/>
        <v/>
      </c>
      <c r="LR194" s="17" t="str">
        <f t="shared" si="369"/>
        <v/>
      </c>
      <c r="LT194" s="17" t="str">
        <f t="shared" si="370"/>
        <v/>
      </c>
      <c r="LV194" s="17" t="str">
        <f t="shared" si="371"/>
        <v/>
      </c>
      <c r="LX194" s="17" t="str">
        <f t="shared" si="372"/>
        <v/>
      </c>
      <c r="LZ194" s="17" t="str">
        <f t="shared" si="373"/>
        <v/>
      </c>
      <c r="MB194" s="17" t="str">
        <f t="shared" si="415"/>
        <v/>
      </c>
      <c r="MD194" s="17" t="str">
        <f t="shared" si="374"/>
        <v/>
      </c>
      <c r="MF194" s="17" t="str">
        <f t="shared" si="375"/>
        <v/>
      </c>
      <c r="MG194" s="17"/>
      <c r="MH194" s="17" t="str">
        <f t="shared" si="376"/>
        <v/>
      </c>
      <c r="MI194" s="17"/>
      <c r="MJ194" s="17" t="str">
        <f t="shared" si="377"/>
        <v/>
      </c>
      <c r="ML194" s="17"/>
      <c r="MN194" s="69">
        <f t="shared" si="416"/>
        <v>0</v>
      </c>
      <c r="MO194" s="21" t="str">
        <f t="shared" si="417"/>
        <v>L</v>
      </c>
      <c r="MQ194" s="17" t="str">
        <f t="shared" si="418"/>
        <v/>
      </c>
      <c r="MS194" s="17" t="str">
        <f t="shared" si="419"/>
        <v/>
      </c>
      <c r="MU194" s="17" t="str">
        <f t="shared" si="420"/>
        <v/>
      </c>
      <c r="MW194" s="17" t="str">
        <f t="shared" si="421"/>
        <v/>
      </c>
      <c r="MY194" s="17" t="str">
        <f t="shared" si="422"/>
        <v/>
      </c>
      <c r="NA194" s="17" t="str">
        <f t="shared" si="423"/>
        <v/>
      </c>
      <c r="NC194" s="17" t="str">
        <f t="shared" si="424"/>
        <v/>
      </c>
      <c r="NH194" s="18" t="str">
        <f t="shared" si="425"/>
        <v/>
      </c>
      <c r="NI194" s="18" t="str">
        <f t="shared" si="426"/>
        <v/>
      </c>
      <c r="NM194" s="18" t="str">
        <f t="shared" si="442"/>
        <v/>
      </c>
      <c r="NN194" s="18" t="str">
        <f t="shared" si="441"/>
        <v/>
      </c>
      <c r="NO194" s="21">
        <f t="shared" si="378"/>
        <v>0</v>
      </c>
      <c r="NP194" s="21" t="str">
        <f t="shared" si="427"/>
        <v>L</v>
      </c>
      <c r="NS194" s="18" t="s">
        <v>143</v>
      </c>
      <c r="NT194" s="18" t="s">
        <v>201</v>
      </c>
      <c r="NX194" s="18">
        <f t="shared" si="379"/>
        <v>0</v>
      </c>
      <c r="NY194" s="18">
        <f t="shared" si="434"/>
        <v>0</v>
      </c>
      <c r="NZ194" s="18">
        <f t="shared" si="435"/>
        <v>1</v>
      </c>
      <c r="OA194" s="18">
        <f t="shared" si="436"/>
        <v>0</v>
      </c>
      <c r="OB194" s="18">
        <f t="shared" si="437"/>
        <v>0</v>
      </c>
      <c r="OC194" s="18">
        <f t="shared" si="438"/>
        <v>0</v>
      </c>
      <c r="OD194" s="17">
        <f t="shared" si="439"/>
        <v>1</v>
      </c>
      <c r="OE194" s="20">
        <f t="shared" si="440"/>
        <v>2</v>
      </c>
      <c r="OF194" s="69" t="str">
        <f>IF(OE194=0,"L",IF(OE194=1,"L",IF(OE194=2,"H",IF(OE194=3,"H",IF(OE194=4,"H",IF(OE194=5,"H"))))))</f>
        <v>H</v>
      </c>
      <c r="OG194" s="122"/>
      <c r="OH194" s="21" t="str">
        <f t="shared" si="387"/>
        <v>H</v>
      </c>
      <c r="OI194" s="69" t="str">
        <f t="shared" si="428"/>
        <v>L</v>
      </c>
      <c r="OJ194" s="17" t="s">
        <v>4664</v>
      </c>
      <c r="OK194" s="18" t="s">
        <v>143</v>
      </c>
      <c r="OL194" s="17" t="s">
        <v>4662</v>
      </c>
      <c r="OM194" s="17"/>
      <c r="OQ194" s="18">
        <v>0</v>
      </c>
      <c r="OS194" s="19" t="str">
        <f>IF(OK194="","NF",IF(OK194=" ","NF",IF(OK194="subsistence fisheries", "M", IF(OK194="commercial","H",IF(OK194="highly commercial","VH")))))</f>
        <v>H</v>
      </c>
      <c r="OT194" s="18">
        <v>4.2899547211111404</v>
      </c>
      <c r="OU194" s="69" t="s">
        <v>299</v>
      </c>
      <c r="OV194" s="18">
        <v>0.267884528800233</v>
      </c>
      <c r="OW194" s="69" t="s">
        <v>198</v>
      </c>
      <c r="OX194" s="18">
        <v>5.4942923767925897</v>
      </c>
      <c r="OY194" s="69" t="s">
        <v>299</v>
      </c>
      <c r="OZ194" s="18">
        <v>24.106166682831201</v>
      </c>
      <c r="PA194" s="69" t="s">
        <v>299</v>
      </c>
      <c r="PB194" s="18">
        <v>4.5175043393487799</v>
      </c>
      <c r="PC194" s="69" t="s">
        <v>299</v>
      </c>
      <c r="PD194" s="69" t="s">
        <v>299</v>
      </c>
      <c r="PE194" s="69" t="s">
        <v>198</v>
      </c>
      <c r="PF194" s="18">
        <v>0.26807471497418101</v>
      </c>
      <c r="PG194" s="69" t="s">
        <v>198</v>
      </c>
      <c r="PH194" s="69" t="s">
        <v>198</v>
      </c>
      <c r="PI194" s="69" t="s">
        <v>198</v>
      </c>
      <c r="PJ194" s="18">
        <v>5.9691780821917799</v>
      </c>
      <c r="PK194" s="69" t="s">
        <v>299</v>
      </c>
      <c r="PL194" s="69" t="s">
        <v>299</v>
      </c>
      <c r="PM194" s="69" t="s">
        <v>299</v>
      </c>
      <c r="PN194" s="18">
        <v>26.0513700720382</v>
      </c>
      <c r="PO194" s="69" t="s">
        <v>198</v>
      </c>
      <c r="PP194" s="69" t="s">
        <v>198</v>
      </c>
      <c r="PQ194" s="69" t="s">
        <v>198</v>
      </c>
      <c r="PR194" s="18">
        <v>12.5728867413246</v>
      </c>
      <c r="PS194" s="69" t="s">
        <v>299</v>
      </c>
      <c r="PT194" s="18">
        <v>0.267884528800233</v>
      </c>
      <c r="PU194" s="69" t="s">
        <v>198</v>
      </c>
      <c r="PV194" s="18">
        <v>3.86239101462168</v>
      </c>
      <c r="PW194" s="69" t="s">
        <v>198</v>
      </c>
      <c r="PX194" s="18">
        <v>42.356164801610703</v>
      </c>
      <c r="PY194" s="69" t="s">
        <v>299</v>
      </c>
      <c r="PZ194" s="18">
        <v>4.1666671543905203</v>
      </c>
      <c r="QA194" s="69" t="s">
        <v>299</v>
      </c>
      <c r="QB194" s="18">
        <v>0.21289988739849799</v>
      </c>
      <c r="QC194" s="69" t="s">
        <v>198</v>
      </c>
      <c r="QD194" s="18">
        <v>5.4360728851736404</v>
      </c>
      <c r="QE194" s="69" t="s">
        <v>299</v>
      </c>
      <c r="QF194" s="18">
        <v>19.7534252846078</v>
      </c>
      <c r="QG194" s="69" t="s">
        <v>198</v>
      </c>
      <c r="QH194" s="18">
        <v>102.634323224629</v>
      </c>
      <c r="QI194" s="69" t="s">
        <v>198</v>
      </c>
      <c r="QJ194" s="18">
        <v>16.8620623758394</v>
      </c>
      <c r="QK194" s="69" t="s">
        <v>198</v>
      </c>
    </row>
    <row r="195" spans="1:453" s="18" customFormat="1" x14ac:dyDescent="0.25">
      <c r="A195" s="18" t="s">
        <v>127</v>
      </c>
      <c r="B195" s="18" t="s">
        <v>128</v>
      </c>
      <c r="C195" s="18" t="s">
        <v>129</v>
      </c>
      <c r="D195" s="18" t="s">
        <v>146</v>
      </c>
      <c r="E195" s="18" t="s">
        <v>147</v>
      </c>
      <c r="F195" s="58" t="s">
        <v>508</v>
      </c>
      <c r="H195" s="58">
        <v>29101.962625</v>
      </c>
      <c r="I195" s="58">
        <v>47544.390463999996</v>
      </c>
      <c r="J195" s="60" t="str">
        <f t="shared" si="388"/>
        <v>L</v>
      </c>
      <c r="K195" s="60" t="str">
        <f t="shared" si="389"/>
        <v>L</v>
      </c>
      <c r="L195" s="60" t="str">
        <f t="shared" si="390"/>
        <v>L</v>
      </c>
      <c r="M195" s="60" t="str">
        <f t="shared" si="391"/>
        <v>L</v>
      </c>
      <c r="N195" s="18" t="s">
        <v>132</v>
      </c>
      <c r="O195" s="21" t="s">
        <v>198</v>
      </c>
      <c r="P195" s="18">
        <v>0</v>
      </c>
      <c r="Q195" s="18">
        <v>30</v>
      </c>
      <c r="R195" s="18">
        <v>30</v>
      </c>
      <c r="S195" s="18">
        <v>20</v>
      </c>
      <c r="T195" s="69" t="str">
        <f t="shared" si="392"/>
        <v>L</v>
      </c>
      <c r="U195" s="18" t="s">
        <v>134</v>
      </c>
      <c r="V195" s="63" t="s">
        <v>198</v>
      </c>
      <c r="X195" s="21" t="s">
        <v>133</v>
      </c>
      <c r="Y195" s="69" t="s">
        <v>198</v>
      </c>
      <c r="Z195" s="69" t="str">
        <f t="shared" si="393"/>
        <v>L</v>
      </c>
      <c r="AA195" s="72" t="s">
        <v>199</v>
      </c>
      <c r="AB195" s="69" t="s">
        <v>299</v>
      </c>
      <c r="AC195" s="34">
        <v>18</v>
      </c>
      <c r="AD195" s="31"/>
      <c r="AE195" s="30"/>
      <c r="AF195" s="30"/>
      <c r="AG195" s="31"/>
      <c r="AH195" s="31"/>
      <c r="AI195" s="33"/>
      <c r="AJ195" s="33"/>
      <c r="AK195" s="33"/>
      <c r="AL195" s="33"/>
      <c r="AM195" s="33"/>
      <c r="AN195" s="222"/>
      <c r="AO195" s="228" t="s">
        <v>133</v>
      </c>
      <c r="AP195" s="31"/>
      <c r="AQ195" s="31"/>
      <c r="AR195" s="31"/>
      <c r="AS195" s="31"/>
      <c r="AT195" s="31"/>
      <c r="AU195" s="31"/>
      <c r="AV195" s="53" t="s">
        <v>299</v>
      </c>
      <c r="AW195" s="30"/>
      <c r="AX195" s="53" t="str">
        <f t="shared" si="429"/>
        <v>U</v>
      </c>
      <c r="AY195" s="31"/>
      <c r="AZ195" s="31"/>
      <c r="BA195" s="31"/>
      <c r="BB195" s="31"/>
      <c r="BC195" s="31"/>
      <c r="BD195" s="31"/>
      <c r="BE195" s="31"/>
      <c r="BF195" s="31"/>
      <c r="BH195" s="17" t="str">
        <f t="shared" si="394"/>
        <v/>
      </c>
      <c r="BJ195" s="17" t="str">
        <f t="shared" si="394"/>
        <v/>
      </c>
      <c r="BK195" s="18" t="s">
        <v>8246</v>
      </c>
      <c r="BL195" s="17">
        <f t="shared" si="293"/>
        <v>1</v>
      </c>
      <c r="BN195" s="17" t="str">
        <f t="shared" si="294"/>
        <v/>
      </c>
      <c r="BP195" s="17" t="str">
        <f t="shared" si="295"/>
        <v/>
      </c>
      <c r="BR195" s="17" t="str">
        <f t="shared" si="296"/>
        <v/>
      </c>
      <c r="BT195" s="17" t="str">
        <f t="shared" si="297"/>
        <v/>
      </c>
      <c r="BV195" s="17" t="str">
        <f t="shared" si="298"/>
        <v/>
      </c>
      <c r="BX195" s="17" t="str">
        <f t="shared" si="299"/>
        <v/>
      </c>
      <c r="BZ195" s="17" t="str">
        <f t="shared" si="300"/>
        <v/>
      </c>
      <c r="CB195" s="17" t="str">
        <f t="shared" si="301"/>
        <v/>
      </c>
      <c r="CD195" s="17" t="str">
        <f t="shared" si="302"/>
        <v/>
      </c>
      <c r="CF195" s="17" t="str">
        <f t="shared" si="303"/>
        <v/>
      </c>
      <c r="CH195" s="17" t="str">
        <f t="shared" si="304"/>
        <v/>
      </c>
      <c r="CJ195" s="17" t="str">
        <f t="shared" si="305"/>
        <v/>
      </c>
      <c r="CL195" s="17" t="str">
        <f t="shared" si="306"/>
        <v/>
      </c>
      <c r="CN195" s="17" t="str">
        <f t="shared" si="307"/>
        <v/>
      </c>
      <c r="CP195" s="17" t="str">
        <f t="shared" si="308"/>
        <v/>
      </c>
      <c r="CR195" s="17" t="str">
        <f t="shared" si="309"/>
        <v/>
      </c>
      <c r="CT195" s="17" t="str">
        <f t="shared" si="310"/>
        <v/>
      </c>
      <c r="CV195" s="17" t="str">
        <f t="shared" si="311"/>
        <v/>
      </c>
      <c r="CX195" s="17" t="str">
        <f t="shared" si="312"/>
        <v/>
      </c>
      <c r="CZ195" s="17" t="str">
        <f t="shared" si="313"/>
        <v/>
      </c>
      <c r="DB195" s="17" t="str">
        <f t="shared" si="314"/>
        <v/>
      </c>
      <c r="DD195" s="17" t="str">
        <f t="shared" si="315"/>
        <v/>
      </c>
      <c r="DF195" s="17" t="str">
        <f t="shared" si="316"/>
        <v/>
      </c>
      <c r="DH195" s="17" t="str">
        <f t="shared" si="317"/>
        <v/>
      </c>
      <c r="DJ195" s="17" t="str">
        <f t="shared" si="318"/>
        <v/>
      </c>
      <c r="DL195" s="17" t="str">
        <f t="shared" si="319"/>
        <v/>
      </c>
      <c r="DN195" s="17" t="str">
        <f t="shared" si="320"/>
        <v/>
      </c>
      <c r="DP195" s="17" t="str">
        <f t="shared" si="321"/>
        <v/>
      </c>
      <c r="DR195" s="17" t="str">
        <f t="shared" si="322"/>
        <v/>
      </c>
      <c r="DT195" s="17" t="str">
        <f t="shared" si="323"/>
        <v/>
      </c>
      <c r="DV195" s="17" t="str">
        <f t="shared" si="324"/>
        <v/>
      </c>
      <c r="DX195" s="17" t="str">
        <f t="shared" si="325"/>
        <v/>
      </c>
      <c r="DZ195" s="17" t="str">
        <f t="shared" si="326"/>
        <v/>
      </c>
      <c r="EB195" s="17" t="str">
        <f t="shared" si="327"/>
        <v/>
      </c>
      <c r="ED195" s="17" t="str">
        <f t="shared" si="328"/>
        <v/>
      </c>
      <c r="EF195" s="17" t="str">
        <f t="shared" si="329"/>
        <v/>
      </c>
      <c r="EH195" s="17" t="str">
        <f t="shared" si="330"/>
        <v/>
      </c>
      <c r="EJ195" s="17" t="str">
        <f t="shared" si="331"/>
        <v/>
      </c>
      <c r="EL195" s="17" t="str">
        <f t="shared" si="332"/>
        <v/>
      </c>
      <c r="EN195" s="17" t="str">
        <f t="shared" si="333"/>
        <v/>
      </c>
      <c r="EP195" s="17" t="str">
        <f t="shared" si="334"/>
        <v/>
      </c>
      <c r="ER195" s="17" t="str">
        <f t="shared" si="335"/>
        <v/>
      </c>
      <c r="ET195" s="17" t="str">
        <f t="shared" si="336"/>
        <v/>
      </c>
      <c r="EV195" s="17" t="str">
        <f t="shared" si="337"/>
        <v/>
      </c>
      <c r="EX195" s="17" t="str">
        <f t="shared" si="338"/>
        <v/>
      </c>
      <c r="EZ195" s="17" t="str">
        <f t="shared" si="339"/>
        <v/>
      </c>
      <c r="FB195" s="17" t="str">
        <f t="shared" si="340"/>
        <v/>
      </c>
      <c r="FD195" s="17" t="str">
        <f t="shared" si="341"/>
        <v/>
      </c>
      <c r="FE195" s="17" t="s">
        <v>7353</v>
      </c>
      <c r="FF195" s="17" t="s">
        <v>7173</v>
      </c>
      <c r="FG195" s="17" t="s">
        <v>7353</v>
      </c>
      <c r="FH195" s="17" t="s">
        <v>7353</v>
      </c>
      <c r="FI195" s="17" t="s">
        <v>7353</v>
      </c>
      <c r="FJ195" s="17" t="s">
        <v>7353</v>
      </c>
      <c r="FK195" s="17" t="s">
        <v>7353</v>
      </c>
      <c r="FL195" s="17" t="s">
        <v>7353</v>
      </c>
      <c r="FM195" s="18" t="s">
        <v>8501</v>
      </c>
      <c r="FN195" s="18">
        <f t="shared" si="395"/>
        <v>1</v>
      </c>
      <c r="FO195" s="18">
        <f t="shared" ref="FO195:FO258" si="443">SUM(BJ195,BL195,BN195)</f>
        <v>1</v>
      </c>
      <c r="FP195" s="18">
        <f t="shared" ref="FP195:FP258" si="444">SUM(BH195,BJ195,BL195,BN195,BP195,BR195,BT195,BV195,BX195,BZ195,CB195,CD195,CF195,CH195,CJ195,CL195,CN195,CP195,CR195,CT195,CV195,CX195,CZ195,DB195,DD195,DF195,DH195,DJ195,DL195,DN195,DP195,DR195,DT195,DV195,DX195,DZ195,EB195,ED195,EF195,EH195,EJ195,EL195,EN195,EP195,ER195,ET195,EV195,EX195,EZ195,FB195,FD195)</f>
        <v>1</v>
      </c>
      <c r="FQ195" s="18">
        <f t="shared" ref="FQ195:FQ258" si="445">SUM(DN195,DP195,DR195,DT195,DV195,DX195,DZ195,EB195,ED195,EF195,EH195,EJ195,EL195,EN195,EP195,ER195,ET195,EV195,EX195,EZ195,FB195,FD195)</f>
        <v>0</v>
      </c>
      <c r="FR195" s="18">
        <f t="shared" si="396"/>
        <v>0</v>
      </c>
      <c r="FS195" s="9" t="s">
        <v>198</v>
      </c>
      <c r="FU195" s="21" t="s">
        <v>198</v>
      </c>
      <c r="FW195" s="21" t="s">
        <v>198</v>
      </c>
      <c r="FX195" s="18">
        <v>0</v>
      </c>
      <c r="FY195" s="18">
        <v>0</v>
      </c>
      <c r="FZ195" s="18">
        <f t="shared" si="345"/>
        <v>0</v>
      </c>
      <c r="GA195" s="18">
        <v>0</v>
      </c>
      <c r="GB195" s="18">
        <v>0</v>
      </c>
      <c r="GC195" s="18" t="s">
        <v>198</v>
      </c>
      <c r="GD195" s="18">
        <f t="shared" si="397"/>
        <v>0</v>
      </c>
      <c r="GE195" s="18" t="s">
        <v>198</v>
      </c>
      <c r="GF195" s="18">
        <f t="shared" si="397"/>
        <v>0</v>
      </c>
      <c r="GG195" s="18" t="s">
        <v>198</v>
      </c>
      <c r="GH195" s="18">
        <f t="shared" si="346"/>
        <v>0</v>
      </c>
      <c r="GI195" s="18" t="s">
        <v>4378</v>
      </c>
      <c r="GJ195" s="18">
        <f t="shared" si="398"/>
        <v>1</v>
      </c>
      <c r="GK195" s="18" t="s">
        <v>198</v>
      </c>
      <c r="GL195" s="18">
        <f t="shared" si="398"/>
        <v>2</v>
      </c>
      <c r="GM195" s="228" t="s">
        <v>198</v>
      </c>
      <c r="GN195" s="18">
        <f t="shared" si="399"/>
        <v>2</v>
      </c>
      <c r="GQ195" s="18" t="str">
        <f t="shared" si="400"/>
        <v>L</v>
      </c>
      <c r="GR195" s="18">
        <f t="shared" si="401"/>
        <v>0</v>
      </c>
      <c r="GS195" s="18">
        <f t="shared" si="402"/>
        <v>5</v>
      </c>
      <c r="GT195" s="21" t="str">
        <f t="shared" si="403"/>
        <v>L</v>
      </c>
      <c r="GU195" s="18" t="s">
        <v>5241</v>
      </c>
      <c r="GV195" s="18" t="s">
        <v>165</v>
      </c>
      <c r="GY195" s="201"/>
      <c r="GZ195" s="18" t="s">
        <v>0</v>
      </c>
      <c r="HB195" s="21" t="s">
        <v>133</v>
      </c>
      <c r="HD195" s="21" t="str">
        <f t="shared" si="404"/>
        <v>L</v>
      </c>
      <c r="HF195" s="21" t="s">
        <v>198</v>
      </c>
      <c r="HH195" s="69" t="str">
        <f t="shared" si="405"/>
        <v>L</v>
      </c>
      <c r="HM195" s="18" t="s">
        <v>7353</v>
      </c>
      <c r="HN195" s="69" t="s">
        <v>133</v>
      </c>
      <c r="HO195" s="72" t="s">
        <v>136</v>
      </c>
      <c r="HP195" s="72"/>
      <c r="HQ195" s="72"/>
      <c r="HR195" s="72"/>
      <c r="HS195" s="72" t="s">
        <v>7093</v>
      </c>
      <c r="HT195" s="72"/>
      <c r="HU195" s="72"/>
      <c r="HV195" s="72"/>
      <c r="HW195" s="72"/>
      <c r="HX195" s="72"/>
      <c r="HY195" s="72"/>
      <c r="IA195" s="21" t="s">
        <v>198</v>
      </c>
      <c r="IC195" s="21" t="s">
        <v>198</v>
      </c>
      <c r="IE195" s="71" t="s">
        <v>9354</v>
      </c>
      <c r="IF195" s="69" t="s">
        <v>299</v>
      </c>
      <c r="II195" s="21" t="s">
        <v>198</v>
      </c>
      <c r="IK195" s="21" t="s">
        <v>198</v>
      </c>
      <c r="IM195" s="21" t="s">
        <v>198</v>
      </c>
      <c r="IO195" s="21" t="s">
        <v>198</v>
      </c>
      <c r="IQ195" s="17" t="str">
        <f t="shared" si="406"/>
        <v/>
      </c>
      <c r="IS195" s="17" t="str">
        <f t="shared" si="406"/>
        <v/>
      </c>
      <c r="IU195" s="17" t="str">
        <f t="shared" si="347"/>
        <v/>
      </c>
      <c r="IV195" s="72"/>
      <c r="IW195" s="72"/>
      <c r="IX195" s="72"/>
      <c r="IY195" s="72"/>
      <c r="IZ195" s="72" t="str">
        <f t="shared" si="407"/>
        <v/>
      </c>
      <c r="JA195" s="72" t="str">
        <f t="shared" si="408"/>
        <v/>
      </c>
      <c r="JB195" s="72"/>
      <c r="JC195" s="72" t="str">
        <f t="shared" si="348"/>
        <v/>
      </c>
      <c r="JD195" s="72"/>
      <c r="JE195" s="72" t="str">
        <f t="shared" si="349"/>
        <v/>
      </c>
      <c r="JF195" s="72"/>
      <c r="JG195" s="72"/>
      <c r="JH195" s="72"/>
      <c r="JI195" s="72" t="str">
        <f t="shared" ref="JI195:JI258" si="446">IF(AND(JF195="",JG195=""),"",1)</f>
        <v/>
      </c>
      <c r="JJ195" s="72" t="str">
        <f t="shared" si="409"/>
        <v/>
      </c>
      <c r="JL195" s="17" t="str">
        <f t="shared" si="351"/>
        <v/>
      </c>
      <c r="JN195" s="17" t="str">
        <f t="shared" si="352"/>
        <v/>
      </c>
      <c r="JP195" s="17" t="str">
        <f t="shared" si="353"/>
        <v/>
      </c>
      <c r="JR195" s="17" t="str">
        <f t="shared" si="354"/>
        <v/>
      </c>
      <c r="JT195" s="17" t="str">
        <f t="shared" si="355"/>
        <v/>
      </c>
      <c r="JV195" s="17" t="str">
        <f t="shared" si="356"/>
        <v/>
      </c>
      <c r="JX195" s="17" t="str">
        <f t="shared" si="357"/>
        <v/>
      </c>
      <c r="JY195" s="72"/>
      <c r="JZ195" s="72"/>
      <c r="KA195" s="72"/>
      <c r="KB195" s="72"/>
      <c r="KC195" s="72"/>
      <c r="KD195" s="72" t="str">
        <f t="shared" si="410"/>
        <v/>
      </c>
      <c r="KE195" s="72" t="str">
        <f t="shared" si="411"/>
        <v/>
      </c>
      <c r="KF195" s="72"/>
      <c r="KG195" s="72" t="str">
        <f t="shared" si="358"/>
        <v/>
      </c>
      <c r="KH195" s="72"/>
      <c r="KI195" s="72" t="str">
        <f t="shared" si="359"/>
        <v/>
      </c>
      <c r="KJ195" s="72"/>
      <c r="KK195" s="72" t="str">
        <f t="shared" si="360"/>
        <v/>
      </c>
      <c r="KL195" s="72"/>
      <c r="KM195" s="72"/>
      <c r="KN195" s="72"/>
      <c r="KO195" s="72"/>
      <c r="KP195" s="72"/>
      <c r="KQ195" s="72"/>
      <c r="KR195" s="72"/>
      <c r="KS195" s="72" t="str">
        <f t="shared" si="412"/>
        <v/>
      </c>
      <c r="KT195" s="72"/>
      <c r="KU195" s="72" t="str">
        <f t="shared" si="361"/>
        <v/>
      </c>
      <c r="KV195" s="72"/>
      <c r="KW195" s="72"/>
      <c r="KX195" s="72" t="str">
        <f t="shared" si="413"/>
        <v/>
      </c>
      <c r="KY195" s="72"/>
      <c r="KZ195" s="72"/>
      <c r="LA195" s="72"/>
      <c r="LB195" s="72" t="str">
        <f t="shared" si="414"/>
        <v/>
      </c>
      <c r="LD195" s="17" t="str">
        <f t="shared" si="362"/>
        <v/>
      </c>
      <c r="LF195" s="17" t="str">
        <f t="shared" si="363"/>
        <v/>
      </c>
      <c r="LH195" s="17" t="str">
        <f t="shared" si="364"/>
        <v/>
      </c>
      <c r="LJ195" s="17" t="str">
        <f t="shared" si="365"/>
        <v/>
      </c>
      <c r="LL195" s="17" t="str">
        <f t="shared" si="366"/>
        <v/>
      </c>
      <c r="LN195" s="17" t="str">
        <f t="shared" si="367"/>
        <v/>
      </c>
      <c r="LP195" s="17" t="str">
        <f t="shared" si="368"/>
        <v/>
      </c>
      <c r="LR195" s="17" t="str">
        <f t="shared" si="369"/>
        <v/>
      </c>
      <c r="LT195" s="17" t="str">
        <f t="shared" si="370"/>
        <v/>
      </c>
      <c r="LV195" s="17" t="str">
        <f t="shared" si="371"/>
        <v/>
      </c>
      <c r="LX195" s="17" t="str">
        <f t="shared" si="372"/>
        <v/>
      </c>
      <c r="LZ195" s="17" t="str">
        <f t="shared" si="373"/>
        <v/>
      </c>
      <c r="MB195" s="17" t="str">
        <f t="shared" si="415"/>
        <v/>
      </c>
      <c r="MD195" s="17" t="str">
        <f t="shared" ref="MD195:MD258" si="447">IF(MC195="","",1)</f>
        <v/>
      </c>
      <c r="MF195" s="17" t="str">
        <f t="shared" si="375"/>
        <v/>
      </c>
      <c r="MG195" s="17"/>
      <c r="MH195" s="17" t="str">
        <f t="shared" si="376"/>
        <v/>
      </c>
      <c r="MI195" s="17"/>
      <c r="MJ195" s="17" t="str">
        <f t="shared" si="377"/>
        <v/>
      </c>
      <c r="ML195" s="17"/>
      <c r="MM195" s="18" t="s">
        <v>162</v>
      </c>
      <c r="MN195" s="69">
        <f t="shared" si="416"/>
        <v>0</v>
      </c>
      <c r="MO195" s="21" t="str">
        <f t="shared" si="417"/>
        <v>L</v>
      </c>
      <c r="MQ195" s="17" t="str">
        <f t="shared" si="418"/>
        <v/>
      </c>
      <c r="MS195" s="17" t="str">
        <f t="shared" si="419"/>
        <v/>
      </c>
      <c r="MU195" s="17" t="str">
        <f t="shared" si="420"/>
        <v/>
      </c>
      <c r="MW195" s="17" t="str">
        <f t="shared" si="421"/>
        <v/>
      </c>
      <c r="MY195" s="17" t="str">
        <f t="shared" si="422"/>
        <v/>
      </c>
      <c r="NA195" s="17" t="str">
        <f t="shared" si="423"/>
        <v/>
      </c>
      <c r="NC195" s="17" t="str">
        <f t="shared" si="424"/>
        <v/>
      </c>
      <c r="NH195" s="18" t="str">
        <f t="shared" si="425"/>
        <v/>
      </c>
      <c r="NI195" s="18" t="str">
        <f t="shared" si="426"/>
        <v/>
      </c>
      <c r="NM195" s="18" t="str">
        <f t="shared" si="442"/>
        <v/>
      </c>
      <c r="NN195" s="18" t="str">
        <f t="shared" si="441"/>
        <v/>
      </c>
      <c r="NO195" s="21">
        <f t="shared" ref="NO195:NO258" si="448">SUM(MQ195,MS195,MU195,MW195,MY195,NA195,NC195,NH195,NI195,NM195,NN195)</f>
        <v>0</v>
      </c>
      <c r="NP195" s="21" t="str">
        <f t="shared" si="427"/>
        <v>L</v>
      </c>
      <c r="NS195" s="18" t="s">
        <v>143</v>
      </c>
      <c r="NT195" s="18" t="s">
        <v>201</v>
      </c>
      <c r="NX195" s="18">
        <f t="shared" si="379"/>
        <v>0</v>
      </c>
      <c r="NY195" s="18">
        <f t="shared" si="434"/>
        <v>0</v>
      </c>
      <c r="NZ195" s="18">
        <f t="shared" si="435"/>
        <v>1</v>
      </c>
      <c r="OA195" s="18">
        <f t="shared" si="436"/>
        <v>0</v>
      </c>
      <c r="OB195" s="18">
        <f t="shared" si="437"/>
        <v>0</v>
      </c>
      <c r="OC195" s="18">
        <f t="shared" si="438"/>
        <v>0</v>
      </c>
      <c r="OD195" s="17">
        <f t="shared" si="439"/>
        <v>1</v>
      </c>
      <c r="OE195" s="20">
        <f t="shared" ref="OE195:OE258" si="449">IF(OK195="",0,IF(OK195=" ",0,IF(OK195="subsistence fisheries",1,IF(OK195="commercial",2,IF(OK195="highly commercial",3)))))</f>
        <v>2</v>
      </c>
      <c r="OF195" s="69" t="str">
        <f>IF(OE195=0,"L",IF(OE195=1,"L",IF(OE195=2,"H",IF(OE195=3,"H",IF(OE195=4,"H",IF(OE195=5,"H"))))))</f>
        <v>H</v>
      </c>
      <c r="OG195" s="122"/>
      <c r="OH195" s="21" t="str">
        <f t="shared" ref="OH195:OH258" si="450">IF(OD195=0,"L",IF(OD195=1,"H",IF(OD195=2,"H",IF(OD195=3,"VH",IF(OD195=4,"VH",IF(OD195=5,"VH"))))))</f>
        <v>H</v>
      </c>
      <c r="OI195" s="69" t="str">
        <f t="shared" si="428"/>
        <v>L</v>
      </c>
      <c r="OJ195" s="17" t="s">
        <v>4664</v>
      </c>
      <c r="OK195" s="18" t="s">
        <v>143</v>
      </c>
      <c r="OL195" s="17" t="s">
        <v>4662</v>
      </c>
      <c r="OM195" s="17"/>
      <c r="OQ195" s="18">
        <v>0</v>
      </c>
      <c r="OS195" s="19" t="str">
        <f>IF(OK195="","NF",IF(OK195=" ","NF",IF(OK195="subsistence fisheries", "M", IF(OK195="commercial","H",IF(OK195="highly commercial","VH")))))</f>
        <v>H</v>
      </c>
      <c r="OT195" s="18">
        <v>4.2899547211111404</v>
      </c>
      <c r="OU195" s="69" t="s">
        <v>299</v>
      </c>
      <c r="OV195" s="18">
        <v>0.267884528800233</v>
      </c>
      <c r="OW195" s="69" t="s">
        <v>198</v>
      </c>
      <c r="OX195" s="18">
        <v>5.4942923767925897</v>
      </c>
      <c r="OY195" s="69" t="s">
        <v>299</v>
      </c>
      <c r="OZ195" s="18">
        <v>24.106166682831201</v>
      </c>
      <c r="PA195" s="69" t="s">
        <v>299</v>
      </c>
      <c r="PB195" s="18">
        <v>4.5175043393487799</v>
      </c>
      <c r="PC195" s="69" t="s">
        <v>299</v>
      </c>
      <c r="PD195" s="69" t="s">
        <v>299</v>
      </c>
      <c r="PE195" s="69" t="s">
        <v>198</v>
      </c>
      <c r="PF195" s="18">
        <v>0.26807471497418101</v>
      </c>
      <c r="PG195" s="69" t="s">
        <v>198</v>
      </c>
      <c r="PH195" s="69" t="s">
        <v>198</v>
      </c>
      <c r="PI195" s="69" t="s">
        <v>198</v>
      </c>
      <c r="PJ195" s="18">
        <v>5.9691780821917799</v>
      </c>
      <c r="PK195" s="69" t="s">
        <v>299</v>
      </c>
      <c r="PL195" s="69" t="s">
        <v>299</v>
      </c>
      <c r="PM195" s="69" t="s">
        <v>299</v>
      </c>
      <c r="PN195" s="18">
        <v>26.0513700720382</v>
      </c>
      <c r="PO195" s="69" t="s">
        <v>198</v>
      </c>
      <c r="PP195" s="69" t="s">
        <v>198</v>
      </c>
      <c r="PQ195" s="69" t="s">
        <v>198</v>
      </c>
      <c r="PR195" s="18">
        <v>12.5728867413246</v>
      </c>
      <c r="PS195" s="69" t="s">
        <v>299</v>
      </c>
      <c r="PT195" s="18">
        <v>0.267884528800233</v>
      </c>
      <c r="PU195" s="69" t="s">
        <v>198</v>
      </c>
      <c r="PV195" s="18">
        <v>3.86239101462168</v>
      </c>
      <c r="PW195" s="69" t="s">
        <v>198</v>
      </c>
      <c r="PX195" s="18">
        <v>42.356164801610703</v>
      </c>
      <c r="PY195" s="69" t="s">
        <v>299</v>
      </c>
      <c r="PZ195" s="18">
        <v>4.1666671543905203</v>
      </c>
      <c r="QA195" s="69" t="s">
        <v>299</v>
      </c>
      <c r="QB195" s="18">
        <v>0.21289988739849799</v>
      </c>
      <c r="QC195" s="69" t="s">
        <v>198</v>
      </c>
      <c r="QD195" s="18">
        <v>5.4360728851736404</v>
      </c>
      <c r="QE195" s="69" t="s">
        <v>299</v>
      </c>
      <c r="QF195" s="18">
        <v>19.7534252846078</v>
      </c>
      <c r="QG195" s="69" t="s">
        <v>198</v>
      </c>
      <c r="QH195" s="18">
        <v>102.634323224629</v>
      </c>
      <c r="QI195" s="69" t="s">
        <v>198</v>
      </c>
      <c r="QJ195" s="18">
        <v>16.8620623758394</v>
      </c>
      <c r="QK195" s="69" t="s">
        <v>198</v>
      </c>
    </row>
    <row r="196" spans="1:453" s="18" customFormat="1" x14ac:dyDescent="0.25">
      <c r="A196" s="18" t="s">
        <v>127</v>
      </c>
      <c r="B196" s="18" t="s">
        <v>128</v>
      </c>
      <c r="C196" s="18" t="s">
        <v>129</v>
      </c>
      <c r="D196" s="18" t="s">
        <v>146</v>
      </c>
      <c r="E196" s="18" t="s">
        <v>147</v>
      </c>
      <c r="F196" s="58" t="s">
        <v>509</v>
      </c>
      <c r="H196" s="58">
        <v>29101.962625</v>
      </c>
      <c r="I196" s="58">
        <v>47544.390463999996</v>
      </c>
      <c r="J196" s="60" t="str">
        <f t="shared" ref="J196:J259" si="451">IF(H196&gt;2000,"L",IF(H196="","U","H"))</f>
        <v>L</v>
      </c>
      <c r="K196" s="60" t="str">
        <f t="shared" ref="K196:K259" si="452">IF(I196&gt;20000,"L",IF(I196="","U","H"))</f>
        <v>L</v>
      </c>
      <c r="L196" s="60" t="str">
        <f t="shared" ref="L196:L259" si="453">IF($H196&gt;500,"L",IF($H196="","U","H"))</f>
        <v>L</v>
      </c>
      <c r="M196" s="60" t="str">
        <f t="shared" ref="M196:M259" si="454">IF($I196&gt;5000,"L",IF($I196="","U","H"))</f>
        <v>L</v>
      </c>
      <c r="N196" s="18" t="s">
        <v>132</v>
      </c>
      <c r="O196" s="21" t="s">
        <v>198</v>
      </c>
      <c r="P196" s="18">
        <v>7</v>
      </c>
      <c r="Q196" s="18">
        <v>40</v>
      </c>
      <c r="R196" s="18">
        <v>33</v>
      </c>
      <c r="S196" s="18">
        <v>23.5</v>
      </c>
      <c r="T196" s="69" t="str">
        <f t="shared" ref="T196:T259" si="455">IF(S196="", "U", IF(S196&lt;=3, "H", "L"))</f>
        <v>L</v>
      </c>
      <c r="U196" s="18" t="s">
        <v>134</v>
      </c>
      <c r="V196" s="63" t="s">
        <v>198</v>
      </c>
      <c r="X196" s="21" t="s">
        <v>133</v>
      </c>
      <c r="Y196" s="69" t="s">
        <v>198</v>
      </c>
      <c r="Z196" s="69" t="str">
        <f t="shared" ref="Z196:Z259" si="456">IF(Y196="L", "L", IF(X196="H", "H", "U"))</f>
        <v>L</v>
      </c>
      <c r="AA196" s="72" t="s">
        <v>199</v>
      </c>
      <c r="AB196" s="69" t="s">
        <v>299</v>
      </c>
      <c r="AC196" s="34">
        <v>10.396000000000001</v>
      </c>
      <c r="AD196" s="31"/>
      <c r="AE196" s="30"/>
      <c r="AF196" s="30"/>
      <c r="AG196" s="31"/>
      <c r="AH196" s="31"/>
      <c r="AI196" s="33"/>
      <c r="AJ196" s="33"/>
      <c r="AK196" s="33"/>
      <c r="AL196" s="33"/>
      <c r="AM196" s="33"/>
      <c r="AN196" s="222"/>
      <c r="AO196" s="228" t="s">
        <v>133</v>
      </c>
      <c r="AP196" s="31"/>
      <c r="AQ196" s="31"/>
      <c r="AR196" s="31"/>
      <c r="AS196" s="31"/>
      <c r="AT196" s="31"/>
      <c r="AU196" s="31"/>
      <c r="AV196" s="53" t="s">
        <v>198</v>
      </c>
      <c r="AW196" s="30"/>
      <c r="AX196" s="53" t="str">
        <f t="shared" si="429"/>
        <v>U</v>
      </c>
      <c r="AY196" s="31"/>
      <c r="AZ196" s="31"/>
      <c r="BA196" s="31"/>
      <c r="BB196" s="31"/>
      <c r="BC196" s="31"/>
      <c r="BD196" s="31"/>
      <c r="BE196" s="31"/>
      <c r="BF196" s="31"/>
      <c r="BH196" s="17" t="str">
        <f t="shared" ref="BH196:BJ259" si="457">IF(BG196="","",1)</f>
        <v/>
      </c>
      <c r="BJ196" s="17" t="str">
        <f t="shared" si="457"/>
        <v/>
      </c>
      <c r="BK196" s="18" t="s">
        <v>8246</v>
      </c>
      <c r="BL196" s="17">
        <f t="shared" ref="BL196:BL259" si="458">IF(BK196="","",1)</f>
        <v>1</v>
      </c>
      <c r="BN196" s="17" t="str">
        <f t="shared" ref="BN196:BN259" si="459">IF(BM196="","",1)</f>
        <v/>
      </c>
      <c r="BP196" s="17" t="str">
        <f t="shared" ref="BP196:BP259" si="460">IF(BO196="","",1)</f>
        <v/>
      </c>
      <c r="BR196" s="17" t="str">
        <f t="shared" ref="BR196:BR259" si="461">IF(BQ196="","",1)</f>
        <v/>
      </c>
      <c r="BT196" s="17" t="str">
        <f t="shared" ref="BT196:BT259" si="462">IF(BS196="","",1)</f>
        <v/>
      </c>
      <c r="BV196" s="17" t="str">
        <f t="shared" ref="BV196:BV259" si="463">IF(BU196="","",1)</f>
        <v/>
      </c>
      <c r="BX196" s="17" t="str">
        <f t="shared" ref="BX196:BX259" si="464">IF(BW196="","",1)</f>
        <v/>
      </c>
      <c r="BZ196" s="17" t="str">
        <f t="shared" ref="BZ196:BZ259" si="465">IF(BY196="","",1)</f>
        <v/>
      </c>
      <c r="CB196" s="17" t="str">
        <f t="shared" ref="CB196:CB259" si="466">IF(CA196="","",1)</f>
        <v/>
      </c>
      <c r="CD196" s="17" t="str">
        <f t="shared" ref="CD196:CD259" si="467">IF(CC196="","",1)</f>
        <v/>
      </c>
      <c r="CF196" s="17" t="str">
        <f t="shared" ref="CF196:CF259" si="468">IF(CE196="","",1)</f>
        <v/>
      </c>
      <c r="CH196" s="17" t="str">
        <f t="shared" ref="CH196:CH259" si="469">IF(CG196="","",1)</f>
        <v/>
      </c>
      <c r="CJ196" s="17" t="str">
        <f t="shared" ref="CJ196:CJ259" si="470">IF(CI196="","",1)</f>
        <v/>
      </c>
      <c r="CL196" s="17" t="str">
        <f t="shared" ref="CL196:CL259" si="471">IF(CK196="","",1)</f>
        <v/>
      </c>
      <c r="CN196" s="17" t="str">
        <f t="shared" ref="CN196:CN259" si="472">IF(CM196="","",1)</f>
        <v/>
      </c>
      <c r="CP196" s="17" t="str">
        <f t="shared" ref="CP196:CP259" si="473">IF(CO196="","",1)</f>
        <v/>
      </c>
      <c r="CR196" s="17" t="str">
        <f t="shared" ref="CR196:CR259" si="474">IF(CQ196="","",1)</f>
        <v/>
      </c>
      <c r="CT196" s="17" t="str">
        <f t="shared" ref="CT196:CT259" si="475">IF(CS196="","",1)</f>
        <v/>
      </c>
      <c r="CV196" s="17" t="str">
        <f t="shared" ref="CV196:CV259" si="476">IF(CU196="","",1)</f>
        <v/>
      </c>
      <c r="CX196" s="17" t="str">
        <f t="shared" ref="CX196:CX259" si="477">IF(CW196="","",1)</f>
        <v/>
      </c>
      <c r="CZ196" s="17" t="str">
        <f t="shared" ref="CZ196:CZ259" si="478">IF(CY196="","",1)</f>
        <v/>
      </c>
      <c r="DB196" s="17" t="str">
        <f t="shared" ref="DB196:DB259" si="479">IF(DA196="","",1)</f>
        <v/>
      </c>
      <c r="DD196" s="17" t="str">
        <f t="shared" ref="DD196:DD259" si="480">IF(DC196="","",1)</f>
        <v/>
      </c>
      <c r="DF196" s="17" t="str">
        <f t="shared" ref="DF196:DF259" si="481">IF(DE196="","",1)</f>
        <v/>
      </c>
      <c r="DH196" s="17" t="str">
        <f t="shared" ref="DH196:DH259" si="482">IF(DG196="","",1)</f>
        <v/>
      </c>
      <c r="DJ196" s="17" t="str">
        <f t="shared" ref="DJ196:DJ259" si="483">IF(DI196="","",1)</f>
        <v/>
      </c>
      <c r="DL196" s="17" t="str">
        <f t="shared" ref="DL196:DL259" si="484">IF(DK196="","",1)</f>
        <v/>
      </c>
      <c r="DN196" s="17" t="str">
        <f t="shared" ref="DN196:DN259" si="485">IF(DM196="","",1)</f>
        <v/>
      </c>
      <c r="DP196" s="17" t="str">
        <f t="shared" ref="DP196:DP259" si="486">IF(DO196="","",1)</f>
        <v/>
      </c>
      <c r="DR196" s="17" t="str">
        <f t="shared" ref="DR196:DR259" si="487">IF(DQ196="","",1)</f>
        <v/>
      </c>
      <c r="DT196" s="17" t="str">
        <f t="shared" ref="DT196:DT259" si="488">IF(DS196="","",1)</f>
        <v/>
      </c>
      <c r="DV196" s="17" t="str">
        <f t="shared" ref="DV196:DV259" si="489">IF(DU196="","",1)</f>
        <v/>
      </c>
      <c r="DX196" s="17" t="str">
        <f t="shared" ref="DX196:DX259" si="490">IF(DW196="","",1)</f>
        <v/>
      </c>
      <c r="DZ196" s="17" t="str">
        <f t="shared" ref="DZ196:DZ259" si="491">IF(DY196="","",1)</f>
        <v/>
      </c>
      <c r="EB196" s="17" t="str">
        <f t="shared" ref="EB196:EB259" si="492">IF(EA196="","",1)</f>
        <v/>
      </c>
      <c r="ED196" s="17" t="str">
        <f t="shared" ref="ED196:ED259" si="493">IF(EC196="","",1)</f>
        <v/>
      </c>
      <c r="EF196" s="17" t="str">
        <f t="shared" ref="EF196:EF259" si="494">IF(EE196="","",1)</f>
        <v/>
      </c>
      <c r="EH196" s="17" t="str">
        <f t="shared" ref="EH196:EH259" si="495">IF(EG196="","",1)</f>
        <v/>
      </c>
      <c r="EJ196" s="17" t="str">
        <f t="shared" ref="EJ196:EJ259" si="496">IF(EI196="","",1)</f>
        <v/>
      </c>
      <c r="EL196" s="17" t="str">
        <f t="shared" ref="EL196:EL259" si="497">IF(EK196="","",1)</f>
        <v/>
      </c>
      <c r="EN196" s="17" t="str">
        <f t="shared" ref="EN196:EN259" si="498">IF(EM196="","",1)</f>
        <v/>
      </c>
      <c r="EP196" s="17" t="str">
        <f t="shared" ref="EP196:EP259" si="499">IF(EO196="","",1)</f>
        <v/>
      </c>
      <c r="ER196" s="17" t="str">
        <f t="shared" ref="ER196:ER259" si="500">IF(EQ196="","",1)</f>
        <v/>
      </c>
      <c r="ET196" s="17" t="str">
        <f t="shared" ref="ET196:ET259" si="501">IF(ES196="","",1)</f>
        <v/>
      </c>
      <c r="EV196" s="17" t="str">
        <f t="shared" ref="EV196:EV259" si="502">IF(EU196="","",1)</f>
        <v/>
      </c>
      <c r="EX196" s="17" t="str">
        <f t="shared" ref="EX196:EX259" si="503">IF(EW196="","",1)</f>
        <v/>
      </c>
      <c r="EZ196" s="17" t="str">
        <f t="shared" ref="EZ196:EZ259" si="504">IF(EY196="","",1)</f>
        <v/>
      </c>
      <c r="FB196" s="17" t="str">
        <f t="shared" ref="FB196:FB259" si="505">IF(FA196="","",1)</f>
        <v/>
      </c>
      <c r="FD196" s="17" t="str">
        <f t="shared" ref="FD196:FD259" si="506">IF(FC196="","",1)</f>
        <v/>
      </c>
      <c r="FE196" s="17" t="s">
        <v>7353</v>
      </c>
      <c r="FF196" s="17" t="s">
        <v>7173</v>
      </c>
      <c r="FG196" s="17" t="s">
        <v>7353</v>
      </c>
      <c r="FH196" s="17" t="s">
        <v>7353</v>
      </c>
      <c r="FI196" s="17" t="s">
        <v>7353</v>
      </c>
      <c r="FJ196" s="17" t="s">
        <v>7353</v>
      </c>
      <c r="FK196" s="17" t="s">
        <v>7353</v>
      </c>
      <c r="FL196" s="17" t="s">
        <v>7353</v>
      </c>
      <c r="FN196" s="18">
        <f t="shared" ref="FN196:FN259" si="507">FO196/FP196</f>
        <v>1</v>
      </c>
      <c r="FO196" s="18">
        <f t="shared" si="443"/>
        <v>1</v>
      </c>
      <c r="FP196" s="18">
        <f t="shared" si="444"/>
        <v>1</v>
      </c>
      <c r="FQ196" s="18">
        <f t="shared" si="445"/>
        <v>0</v>
      </c>
      <c r="FR196" s="18">
        <f t="shared" ref="FR196:FR259" si="508">FQ196/FP196</f>
        <v>0</v>
      </c>
      <c r="FS196" s="9" t="s">
        <v>198</v>
      </c>
      <c r="FU196" s="21" t="s">
        <v>198</v>
      </c>
      <c r="FW196" s="21" t="s">
        <v>198</v>
      </c>
      <c r="FX196" s="18">
        <v>0</v>
      </c>
      <c r="FY196" s="18">
        <v>0</v>
      </c>
      <c r="FZ196" s="18">
        <f t="shared" ref="FZ196:FZ259" si="509">SUM(DP196,ED196)</f>
        <v>0</v>
      </c>
      <c r="GA196" s="18">
        <v>0</v>
      </c>
      <c r="GB196" s="18">
        <v>0</v>
      </c>
      <c r="GC196" s="18" t="s">
        <v>198</v>
      </c>
      <c r="GD196" s="18">
        <f t="shared" ref="GD196:GF259" si="510">IF(OR(GC196="U", GC196="L"), 0, IF(GC196="M", 1, IF(GC196="H", 2, IF(GC196="VH", 3))))</f>
        <v>0</v>
      </c>
      <c r="GE196" s="18" t="s">
        <v>198</v>
      </c>
      <c r="GF196" s="18">
        <f t="shared" si="510"/>
        <v>0</v>
      </c>
      <c r="GG196" s="18" t="s">
        <v>198</v>
      </c>
      <c r="GH196" s="18">
        <f t="shared" ref="GH196:GH259" si="511">IF(OR(GG196="U", GG196="L"), 0, IF(GG196="M", 1, IF(GG196="H", 2, IF(GG196="VH", 3))))</f>
        <v>0</v>
      </c>
      <c r="GI196" s="18" t="s">
        <v>4378</v>
      </c>
      <c r="GJ196" s="18">
        <f t="shared" ref="GJ196:GL259" si="512">IF(OR(GI196="U",GI196="H",GI196="VH"),0,IF(GI196="M",1,IF(GI196="L",2)))</f>
        <v>1</v>
      </c>
      <c r="GK196" s="18" t="s">
        <v>198</v>
      </c>
      <c r="GL196" s="18">
        <f t="shared" si="512"/>
        <v>2</v>
      </c>
      <c r="GM196" s="228" t="s">
        <v>198</v>
      </c>
      <c r="GN196" s="18">
        <f t="shared" ref="GN196:GN259" si="513">IF(OR(GM196="U", GM196="H"), 0, 2)</f>
        <v>2</v>
      </c>
      <c r="GQ196" s="18" t="str">
        <f t="shared" ref="GQ196:GQ259" si="514">IF(AND(GO196="", GP196=""),"L", "H")</f>
        <v>L</v>
      </c>
      <c r="GR196" s="18">
        <f t="shared" ref="GR196:GR259" si="515">IF(OR(GQ196="U", GQ196="L"), 0, 1)</f>
        <v>0</v>
      </c>
      <c r="GS196" s="18">
        <f t="shared" ref="GS196:GS259" si="516">SUM(GD196,GF196,GH196,GJ196,GL196,GN196,GR196)</f>
        <v>5</v>
      </c>
      <c r="GT196" s="21" t="str">
        <f t="shared" ref="GT196:GT259" si="517">IF(GS196&lt;=5, "L", "H")</f>
        <v>L</v>
      </c>
      <c r="GU196" s="18" t="s">
        <v>5241</v>
      </c>
      <c r="GV196" s="18" t="s">
        <v>165</v>
      </c>
      <c r="GW196" s="18" t="s">
        <v>6677</v>
      </c>
      <c r="GX196" s="18" t="s">
        <v>489</v>
      </c>
      <c r="GY196" s="201" t="s">
        <v>499</v>
      </c>
      <c r="GZ196" s="18" t="s">
        <v>0</v>
      </c>
      <c r="HB196" s="21" t="s">
        <v>198</v>
      </c>
      <c r="HD196" s="21" t="str">
        <f t="shared" ref="HD196:HD259" si="518">IF(HC196="","L","H")</f>
        <v>L</v>
      </c>
      <c r="HF196" s="21" t="s">
        <v>198</v>
      </c>
      <c r="HH196" s="69" t="str">
        <f t="shared" ref="HH196:HH259" si="519">IF(HG196="","L","H")</f>
        <v>L</v>
      </c>
      <c r="HM196" s="18" t="s">
        <v>7353</v>
      </c>
      <c r="HN196" s="69" t="s">
        <v>133</v>
      </c>
      <c r="HO196" s="72" t="s">
        <v>136</v>
      </c>
      <c r="HP196" s="72"/>
      <c r="HQ196" s="72"/>
      <c r="HR196" s="72"/>
      <c r="HS196" s="72"/>
      <c r="HT196" s="72"/>
      <c r="HU196" s="72"/>
      <c r="HV196" s="72"/>
      <c r="HW196" s="72"/>
      <c r="HX196" s="72"/>
      <c r="HY196" s="72"/>
      <c r="IA196" s="21" t="s">
        <v>198</v>
      </c>
      <c r="IC196" s="21" t="s">
        <v>198</v>
      </c>
      <c r="IE196" s="71" t="s">
        <v>9354</v>
      </c>
      <c r="IF196" s="69" t="s">
        <v>299</v>
      </c>
      <c r="II196" s="21" t="s">
        <v>198</v>
      </c>
      <c r="IK196" s="21" t="s">
        <v>198</v>
      </c>
      <c r="IM196" s="21" t="s">
        <v>198</v>
      </c>
      <c r="IO196" s="21" t="s">
        <v>198</v>
      </c>
      <c r="IQ196" s="17" t="str">
        <f t="shared" ref="IQ196:IS259" si="520">IF(IP196="","",1)</f>
        <v/>
      </c>
      <c r="IS196" s="17" t="str">
        <f t="shared" si="520"/>
        <v/>
      </c>
      <c r="IU196" s="17" t="str">
        <f t="shared" ref="IU196:IU259" si="521">IF(IT196="","",1)</f>
        <v/>
      </c>
      <c r="IV196" s="72"/>
      <c r="IW196" s="72"/>
      <c r="IX196" s="72"/>
      <c r="IY196" s="72"/>
      <c r="IZ196" s="72" t="str">
        <f t="shared" ref="IZ196:IZ259" si="522">IF(AND(IV196="", IW196="",IX196=""), "", 1)</f>
        <v/>
      </c>
      <c r="JA196" s="72" t="str">
        <f t="shared" ref="JA196:JA259" si="523">IF(IY196="","",1)</f>
        <v/>
      </c>
      <c r="JB196" s="72"/>
      <c r="JC196" s="72" t="str">
        <f t="shared" ref="JC196:JC259" si="524">IF(JB196="","",1)</f>
        <v/>
      </c>
      <c r="JD196" s="72"/>
      <c r="JE196" s="72" t="str">
        <f t="shared" ref="JE196:JE259" si="525">IF(JD196="","",1)</f>
        <v/>
      </c>
      <c r="JF196" s="72"/>
      <c r="JG196" s="72"/>
      <c r="JH196" s="72"/>
      <c r="JI196" s="72" t="str">
        <f t="shared" si="446"/>
        <v/>
      </c>
      <c r="JJ196" s="72" t="str">
        <f t="shared" ref="JJ196:JJ259" si="526">IF(JH196="","",1)</f>
        <v/>
      </c>
      <c r="JL196" s="17" t="str">
        <f t="shared" ref="JL196:JL259" si="527">IF(JK196="","",1)</f>
        <v/>
      </c>
      <c r="JN196" s="17" t="str">
        <f t="shared" ref="JN196:JN259" si="528">IF(JM196="","",1)</f>
        <v/>
      </c>
      <c r="JP196" s="17" t="str">
        <f t="shared" ref="JP196:JP259" si="529">IF(JO196="","",1)</f>
        <v/>
      </c>
      <c r="JR196" s="17" t="str">
        <f t="shared" ref="JR196:JR259" si="530">IF(JQ196="","",1)</f>
        <v/>
      </c>
      <c r="JT196" s="17" t="str">
        <f t="shared" ref="JT196:JT259" si="531">IF(JS196="","",1)</f>
        <v/>
      </c>
      <c r="JV196" s="17" t="str">
        <f t="shared" ref="JV196:JV259" si="532">IF(JU196="","",1)</f>
        <v/>
      </c>
      <c r="JX196" s="17" t="str">
        <f t="shared" ref="JX196:JX259" si="533">IF(JW196="","",1)</f>
        <v/>
      </c>
      <c r="JY196" s="72"/>
      <c r="JZ196" s="72"/>
      <c r="KA196" s="72"/>
      <c r="KB196" s="72"/>
      <c r="KC196" s="72"/>
      <c r="KD196" s="72" t="str">
        <f t="shared" ref="KD196:KD259" si="534">IF(AND(JY196="", JZ196="", KB196=""), "",1)</f>
        <v/>
      </c>
      <c r="KE196" s="72" t="str">
        <f t="shared" ref="KE196:KE259" si="535">IF(AND(KA196="", KC196=""),"",1)</f>
        <v/>
      </c>
      <c r="KF196" s="72"/>
      <c r="KG196" s="72" t="str">
        <f t="shared" ref="KG196:KG259" si="536">IF(KF196="","",1)</f>
        <v/>
      </c>
      <c r="KH196" s="72"/>
      <c r="KI196" s="72" t="str">
        <f t="shared" ref="KI196:KI259" si="537">IF(KH196="","",1)</f>
        <v/>
      </c>
      <c r="KJ196" s="72"/>
      <c r="KK196" s="72" t="str">
        <f t="shared" ref="KK196:KK259" si="538">IF(KJ196="","",1)</f>
        <v/>
      </c>
      <c r="KL196" s="72"/>
      <c r="KM196" s="72"/>
      <c r="KN196" s="72"/>
      <c r="KO196" s="72"/>
      <c r="KP196" s="72"/>
      <c r="KQ196" s="72"/>
      <c r="KR196" s="72"/>
      <c r="KS196" s="72" t="str">
        <f t="shared" ref="KS196:KS259" si="539">IF(AND(KM196="", KO196="", KQ196=""), "",1)</f>
        <v/>
      </c>
      <c r="KT196" s="72"/>
      <c r="KU196" s="72" t="str">
        <f t="shared" ref="KU196:KU259" si="540">IF(KT196="","",1)</f>
        <v/>
      </c>
      <c r="KV196" s="72"/>
      <c r="KW196" s="72"/>
      <c r="KX196" s="72" t="str">
        <f t="shared" ref="KX196:KX259" si="541">IF(KV196="","",1)</f>
        <v/>
      </c>
      <c r="KY196" s="72"/>
      <c r="KZ196" s="72"/>
      <c r="LA196" s="72"/>
      <c r="LB196" s="72" t="str">
        <f t="shared" ref="LB196:LB259" si="542">IF(KZ196="","",1)</f>
        <v/>
      </c>
      <c r="LD196" s="17" t="str">
        <f t="shared" ref="LD196:LD259" si="543">IF(LC196="","",1)</f>
        <v/>
      </c>
      <c r="LF196" s="17" t="str">
        <f t="shared" ref="LF196:LF259" si="544">IF(LE196="","",1)</f>
        <v/>
      </c>
      <c r="LH196" s="17" t="str">
        <f t="shared" ref="LH196:LH259" si="545">IF(LG196="","",1)</f>
        <v/>
      </c>
      <c r="LJ196" s="17" t="str">
        <f t="shared" ref="LJ196:LJ259" si="546">IF(LI196="","",1)</f>
        <v/>
      </c>
      <c r="LL196" s="17" t="str">
        <f t="shared" ref="LL196:LL259" si="547">IF(LK196="","",1)</f>
        <v/>
      </c>
      <c r="LN196" s="17" t="str">
        <f t="shared" ref="LN196:LN259" si="548">IF(LM196="","",1)</f>
        <v/>
      </c>
      <c r="LP196" s="17" t="str">
        <f t="shared" ref="LP196:LP259" si="549">IF(LO196="","",1)</f>
        <v/>
      </c>
      <c r="LR196" s="17" t="str">
        <f t="shared" ref="LR196:LR259" si="550">IF(LQ196="","",1)</f>
        <v/>
      </c>
      <c r="LT196" s="17" t="str">
        <f t="shared" ref="LT196:LT259" si="551">IF(LS196="","",1)</f>
        <v/>
      </c>
      <c r="LV196" s="17" t="str">
        <f t="shared" ref="LV196:LV259" si="552">IF(LU196="","",1)</f>
        <v/>
      </c>
      <c r="LX196" s="17" t="str">
        <f t="shared" ref="LX196:LX259" si="553">IF(LW196="","",1)</f>
        <v/>
      </c>
      <c r="LZ196" s="17" t="str">
        <f t="shared" ref="LZ196:LZ259" si="554">IF(LY196="","",1)</f>
        <v/>
      </c>
      <c r="MB196" s="17" t="str">
        <f t="shared" ref="MB196:MB259" si="555">IF(MA196="","",1)</f>
        <v/>
      </c>
      <c r="MD196" s="17" t="str">
        <f t="shared" si="447"/>
        <v/>
      </c>
      <c r="MF196" s="17" t="str">
        <f t="shared" ref="MF196:MF259" si="556">IF(ME196="","",1)</f>
        <v/>
      </c>
      <c r="MG196" s="17"/>
      <c r="MH196" s="17" t="str">
        <f t="shared" ref="MH196:MH259" si="557">IF(MG196="","",1)</f>
        <v/>
      </c>
      <c r="MI196" s="17"/>
      <c r="MJ196" s="17" t="str">
        <f t="shared" ref="MJ196:MJ259" si="558">IF(MI196="","",1)</f>
        <v/>
      </c>
      <c r="ML196" s="17"/>
      <c r="MM196" s="18" t="s">
        <v>162</v>
      </c>
      <c r="MN196" s="69">
        <f t="shared" ref="MN196:MN259" si="559">SUM(IQ196,IS196,IU196,IZ196,JA196,JC196,JE196,JI196,JJ196,JL196,JN196,JP196,JR196,JT196,JV196,JX196,KD196,KE196,KG196,KI196,KK196,KL196, KS196, KX196,KY196,LB196,LD196,LF196,LH196,LJ196,LL196,LN196,LP196,LR196,LT196,LV196,LX196,LZ196,MB196,MD196,MF196,MH196,MJ196,ML196)</f>
        <v>0</v>
      </c>
      <c r="MO196" s="21" t="str">
        <f t="shared" ref="MO196:MO259" si="560">IF(MN196&gt;=7,"H",IF(MN196&lt;=2,"L","M"))</f>
        <v>L</v>
      </c>
      <c r="MQ196" s="17" t="str">
        <f t="shared" ref="MQ196:MQ259" si="561">IF(MP196="","",1)</f>
        <v/>
      </c>
      <c r="MS196" s="17" t="str">
        <f t="shared" ref="MS196:MS259" si="562">IF(MR196="","",1)</f>
        <v/>
      </c>
      <c r="MU196" s="17" t="str">
        <f t="shared" ref="MU196:MU259" si="563">IF(MT196="","",1)</f>
        <v/>
      </c>
      <c r="MW196" s="17" t="str">
        <f t="shared" ref="MW196:MW259" si="564">IF(MV196="","",1)</f>
        <v/>
      </c>
      <c r="MY196" s="17" t="str">
        <f t="shared" ref="MY196:MY259" si="565">IF(MX196="","",1)</f>
        <v/>
      </c>
      <c r="NA196" s="17" t="str">
        <f t="shared" ref="NA196:NA259" si="566">IF(MZ196="","",1)</f>
        <v/>
      </c>
      <c r="NC196" s="17" t="str">
        <f t="shared" ref="NC196:NC259" si="567">IF(NB196="","",1)</f>
        <v/>
      </c>
      <c r="NH196" s="18" t="str">
        <f t="shared" ref="NH196:NH259" si="568">IF(AND(ND196="",NG196=""),"",1)</f>
        <v/>
      </c>
      <c r="NI196" s="18" t="str">
        <f t="shared" ref="NI196:NI259" si="569">IF(AND(NE196="", NF196=""),"",2)</f>
        <v/>
      </c>
      <c r="NM196" s="18" t="str">
        <f t="shared" si="442"/>
        <v/>
      </c>
      <c r="NN196" s="18" t="str">
        <f t="shared" si="441"/>
        <v/>
      </c>
      <c r="NO196" s="21">
        <f t="shared" si="448"/>
        <v>0</v>
      </c>
      <c r="NP196" s="21" t="str">
        <f t="shared" ref="NP196:NP259" si="570">IF(NO196&lt;=1, "L", "H")</f>
        <v>L</v>
      </c>
      <c r="NS196" s="18" t="s">
        <v>143</v>
      </c>
      <c r="NT196" s="18" t="s">
        <v>201</v>
      </c>
      <c r="NX196" s="18">
        <f t="shared" ref="NX196:NX259" si="571">IF(NQ196="", 0, IF(NQ196="industrial", 2,1))</f>
        <v>0</v>
      </c>
      <c r="NY196" s="18">
        <f t="shared" si="434"/>
        <v>0</v>
      </c>
      <c r="NZ196" s="18">
        <f t="shared" si="435"/>
        <v>1</v>
      </c>
      <c r="OA196" s="18">
        <f t="shared" si="436"/>
        <v>0</v>
      </c>
      <c r="OB196" s="18">
        <f t="shared" si="437"/>
        <v>0</v>
      </c>
      <c r="OC196" s="18">
        <f t="shared" si="438"/>
        <v>0</v>
      </c>
      <c r="OD196" s="17">
        <f t="shared" si="439"/>
        <v>1</v>
      </c>
      <c r="OE196" s="20">
        <f t="shared" si="449"/>
        <v>2</v>
      </c>
      <c r="OF196" s="69" t="str">
        <f>IF(OE196=0,"L",IF(OE196=1,"L",IF(OE196=2,"H",IF(OE196=3,"H",IF(OE196=4,"H",IF(OE196=5,"H"))))))</f>
        <v>H</v>
      </c>
      <c r="OG196" s="122"/>
      <c r="OH196" s="21" t="str">
        <f t="shared" si="450"/>
        <v>H</v>
      </c>
      <c r="OI196" s="69" t="str">
        <f t="shared" si="428"/>
        <v>L</v>
      </c>
      <c r="OJ196" s="17" t="s">
        <v>4664</v>
      </c>
      <c r="OK196" s="18" t="s">
        <v>143</v>
      </c>
      <c r="OL196" s="17" t="s">
        <v>4662</v>
      </c>
      <c r="OM196" s="17"/>
      <c r="OQ196" s="18">
        <v>0</v>
      </c>
      <c r="OS196" s="19" t="str">
        <f>IF(OK196="","NF",IF(OK196=" ","NF",IF(OK196="subsistence fisheries", "M", IF(OK196="commercial","H",IF(OK196="highly commercial","VH")))))</f>
        <v>H</v>
      </c>
      <c r="OT196" s="18">
        <v>4.2899547211111404</v>
      </c>
      <c r="OU196" s="69" t="s">
        <v>299</v>
      </c>
      <c r="OV196" s="18">
        <v>0.267884528800233</v>
      </c>
      <c r="OW196" s="69" t="s">
        <v>198</v>
      </c>
      <c r="OX196" s="18">
        <v>5.4942923767925897</v>
      </c>
      <c r="OY196" s="69" t="s">
        <v>299</v>
      </c>
      <c r="OZ196" s="18">
        <v>24.106166682831201</v>
      </c>
      <c r="PA196" s="69" t="s">
        <v>299</v>
      </c>
      <c r="PB196" s="18">
        <v>4.5175043393487799</v>
      </c>
      <c r="PC196" s="69" t="s">
        <v>299</v>
      </c>
      <c r="PD196" s="69" t="s">
        <v>299</v>
      </c>
      <c r="PE196" s="69" t="s">
        <v>198</v>
      </c>
      <c r="PF196" s="18">
        <v>0.26807471497418101</v>
      </c>
      <c r="PG196" s="69" t="s">
        <v>198</v>
      </c>
      <c r="PH196" s="69" t="s">
        <v>198</v>
      </c>
      <c r="PI196" s="69" t="s">
        <v>198</v>
      </c>
      <c r="PJ196" s="18">
        <v>5.9691780821917799</v>
      </c>
      <c r="PK196" s="69" t="s">
        <v>299</v>
      </c>
      <c r="PL196" s="69" t="s">
        <v>299</v>
      </c>
      <c r="PM196" s="69" t="s">
        <v>299</v>
      </c>
      <c r="PN196" s="18">
        <v>26.0513700720382</v>
      </c>
      <c r="PO196" s="69" t="s">
        <v>198</v>
      </c>
      <c r="PP196" s="69" t="s">
        <v>198</v>
      </c>
      <c r="PQ196" s="69" t="s">
        <v>198</v>
      </c>
      <c r="PR196" s="18">
        <v>12.5728867413246</v>
      </c>
      <c r="PS196" s="69" t="s">
        <v>299</v>
      </c>
      <c r="PT196" s="18">
        <v>0.267884528800233</v>
      </c>
      <c r="PU196" s="69" t="s">
        <v>198</v>
      </c>
      <c r="PV196" s="18">
        <v>3.86239101462168</v>
      </c>
      <c r="PW196" s="69" t="s">
        <v>198</v>
      </c>
      <c r="PX196" s="18">
        <v>42.356164801610703</v>
      </c>
      <c r="PY196" s="69" t="s">
        <v>299</v>
      </c>
      <c r="PZ196" s="18">
        <v>4.1666671543905203</v>
      </c>
      <c r="QA196" s="69" t="s">
        <v>299</v>
      </c>
      <c r="QB196" s="18">
        <v>0.21289988739849799</v>
      </c>
      <c r="QC196" s="69" t="s">
        <v>198</v>
      </c>
      <c r="QD196" s="18">
        <v>5.4360728851736404</v>
      </c>
      <c r="QE196" s="69" t="s">
        <v>299</v>
      </c>
      <c r="QF196" s="18">
        <v>19.7534252846078</v>
      </c>
      <c r="QG196" s="69" t="s">
        <v>198</v>
      </c>
      <c r="QH196" s="18">
        <v>102.634323224629</v>
      </c>
      <c r="QI196" s="69" t="s">
        <v>198</v>
      </c>
      <c r="QJ196" s="18">
        <v>16.8620623758394</v>
      </c>
      <c r="QK196" s="69" t="s">
        <v>198</v>
      </c>
    </row>
    <row r="197" spans="1:453" s="18" customFormat="1" x14ac:dyDescent="0.25">
      <c r="A197" s="18" t="s">
        <v>127</v>
      </c>
      <c r="B197" s="18" t="s">
        <v>128</v>
      </c>
      <c r="C197" s="18" t="s">
        <v>129</v>
      </c>
      <c r="D197" s="18" t="s">
        <v>146</v>
      </c>
      <c r="E197" s="18" t="s">
        <v>147</v>
      </c>
      <c r="F197" s="58" t="s">
        <v>510</v>
      </c>
      <c r="H197" s="58">
        <v>29101.962625</v>
      </c>
      <c r="I197" s="58">
        <v>47544.390463999996</v>
      </c>
      <c r="J197" s="60" t="str">
        <f t="shared" si="451"/>
        <v>L</v>
      </c>
      <c r="K197" s="60" t="str">
        <f t="shared" si="452"/>
        <v>L</v>
      </c>
      <c r="L197" s="60" t="str">
        <f t="shared" si="453"/>
        <v>L</v>
      </c>
      <c r="M197" s="60" t="str">
        <f t="shared" si="454"/>
        <v>L</v>
      </c>
      <c r="N197" s="18" t="s">
        <v>151</v>
      </c>
      <c r="O197" s="21" t="s">
        <v>299</v>
      </c>
      <c r="P197" s="18">
        <v>0</v>
      </c>
      <c r="Q197" s="18">
        <v>15</v>
      </c>
      <c r="R197" s="18">
        <v>15</v>
      </c>
      <c r="S197" s="18">
        <v>10</v>
      </c>
      <c r="T197" s="69" t="str">
        <f t="shared" si="455"/>
        <v>L</v>
      </c>
      <c r="U197" s="18" t="s">
        <v>4390</v>
      </c>
      <c r="V197" s="63" t="s">
        <v>299</v>
      </c>
      <c r="X197" s="21" t="s">
        <v>133</v>
      </c>
      <c r="Y197" s="69" t="s">
        <v>198</v>
      </c>
      <c r="Z197" s="69" t="str">
        <f t="shared" si="456"/>
        <v>L</v>
      </c>
      <c r="AA197" s="72" t="s">
        <v>199</v>
      </c>
      <c r="AB197" s="69" t="s">
        <v>299</v>
      </c>
      <c r="AC197" s="34">
        <v>10.057</v>
      </c>
      <c r="AD197" s="31"/>
      <c r="AE197" s="30"/>
      <c r="AF197" s="30"/>
      <c r="AG197" s="31"/>
      <c r="AH197" s="31"/>
      <c r="AI197" s="33"/>
      <c r="AJ197" s="33"/>
      <c r="AK197" s="33"/>
      <c r="AL197" s="33"/>
      <c r="AM197" s="33"/>
      <c r="AN197" s="222"/>
      <c r="AO197" s="228" t="s">
        <v>133</v>
      </c>
      <c r="AP197" s="31"/>
      <c r="AQ197" s="31"/>
      <c r="AR197" s="31"/>
      <c r="AS197" s="31"/>
      <c r="AT197" s="31"/>
      <c r="AU197" s="31"/>
      <c r="AV197" s="53" t="s">
        <v>198</v>
      </c>
      <c r="AW197" s="30"/>
      <c r="AX197" s="53" t="str">
        <f t="shared" si="429"/>
        <v>U</v>
      </c>
      <c r="AY197" s="31"/>
      <c r="AZ197" s="31"/>
      <c r="BA197" s="31"/>
      <c r="BB197" s="31"/>
      <c r="BC197" s="31"/>
      <c r="BD197" s="31"/>
      <c r="BE197" s="31"/>
      <c r="BF197" s="31"/>
      <c r="BH197" s="17" t="str">
        <f t="shared" si="457"/>
        <v/>
      </c>
      <c r="BJ197" s="17" t="str">
        <f t="shared" si="457"/>
        <v/>
      </c>
      <c r="BK197" s="18" t="s">
        <v>8246</v>
      </c>
      <c r="BL197" s="17">
        <f t="shared" si="458"/>
        <v>1</v>
      </c>
      <c r="BN197" s="17" t="str">
        <f t="shared" si="459"/>
        <v/>
      </c>
      <c r="BP197" s="17" t="str">
        <f t="shared" si="460"/>
        <v/>
      </c>
      <c r="BR197" s="17" t="str">
        <f t="shared" si="461"/>
        <v/>
      </c>
      <c r="BT197" s="17" t="str">
        <f t="shared" si="462"/>
        <v/>
      </c>
      <c r="BV197" s="17" t="str">
        <f t="shared" si="463"/>
        <v/>
      </c>
      <c r="BX197" s="17" t="str">
        <f t="shared" si="464"/>
        <v/>
      </c>
      <c r="BZ197" s="17" t="str">
        <f t="shared" si="465"/>
        <v/>
      </c>
      <c r="CB197" s="17" t="str">
        <f t="shared" si="466"/>
        <v/>
      </c>
      <c r="CD197" s="17" t="str">
        <f t="shared" si="467"/>
        <v/>
      </c>
      <c r="CF197" s="17" t="str">
        <f t="shared" si="468"/>
        <v/>
      </c>
      <c r="CH197" s="17" t="str">
        <f t="shared" si="469"/>
        <v/>
      </c>
      <c r="CJ197" s="17" t="str">
        <f t="shared" si="470"/>
        <v/>
      </c>
      <c r="CL197" s="17" t="str">
        <f t="shared" si="471"/>
        <v/>
      </c>
      <c r="CN197" s="17" t="str">
        <f t="shared" si="472"/>
        <v/>
      </c>
      <c r="CP197" s="17" t="str">
        <f t="shared" si="473"/>
        <v/>
      </c>
      <c r="CR197" s="17" t="str">
        <f t="shared" si="474"/>
        <v/>
      </c>
      <c r="CT197" s="17" t="str">
        <f t="shared" si="475"/>
        <v/>
      </c>
      <c r="CV197" s="17" t="str">
        <f t="shared" si="476"/>
        <v/>
      </c>
      <c r="CX197" s="17" t="str">
        <f t="shared" si="477"/>
        <v/>
      </c>
      <c r="CZ197" s="17" t="str">
        <f t="shared" si="478"/>
        <v/>
      </c>
      <c r="DB197" s="17" t="str">
        <f t="shared" si="479"/>
        <v/>
      </c>
      <c r="DD197" s="17" t="str">
        <f t="shared" si="480"/>
        <v/>
      </c>
      <c r="DF197" s="17" t="str">
        <f t="shared" si="481"/>
        <v/>
      </c>
      <c r="DH197" s="17" t="str">
        <f t="shared" si="482"/>
        <v/>
      </c>
      <c r="DJ197" s="17" t="str">
        <f t="shared" si="483"/>
        <v/>
      </c>
      <c r="DL197" s="17" t="str">
        <f t="shared" si="484"/>
        <v/>
      </c>
      <c r="DN197" s="17" t="str">
        <f t="shared" si="485"/>
        <v/>
      </c>
      <c r="DP197" s="17" t="str">
        <f t="shared" si="486"/>
        <v/>
      </c>
      <c r="DR197" s="17" t="str">
        <f t="shared" si="487"/>
        <v/>
      </c>
      <c r="DT197" s="17" t="str">
        <f t="shared" si="488"/>
        <v/>
      </c>
      <c r="DV197" s="17" t="str">
        <f t="shared" si="489"/>
        <v/>
      </c>
      <c r="DX197" s="17" t="str">
        <f t="shared" si="490"/>
        <v/>
      </c>
      <c r="DZ197" s="17" t="str">
        <f t="shared" si="491"/>
        <v/>
      </c>
      <c r="EB197" s="17" t="str">
        <f t="shared" si="492"/>
        <v/>
      </c>
      <c r="ED197" s="17" t="str">
        <f t="shared" si="493"/>
        <v/>
      </c>
      <c r="EF197" s="17" t="str">
        <f t="shared" si="494"/>
        <v/>
      </c>
      <c r="EH197" s="17" t="str">
        <f t="shared" si="495"/>
        <v/>
      </c>
      <c r="EJ197" s="17" t="str">
        <f t="shared" si="496"/>
        <v/>
      </c>
      <c r="EL197" s="17" t="str">
        <f t="shared" si="497"/>
        <v/>
      </c>
      <c r="EN197" s="17" t="str">
        <f t="shared" si="498"/>
        <v/>
      </c>
      <c r="EP197" s="17" t="str">
        <f t="shared" si="499"/>
        <v/>
      </c>
      <c r="ER197" s="17" t="str">
        <f t="shared" si="500"/>
        <v/>
      </c>
      <c r="ET197" s="17" t="str">
        <f t="shared" si="501"/>
        <v/>
      </c>
      <c r="EV197" s="17" t="str">
        <f t="shared" si="502"/>
        <v/>
      </c>
      <c r="EX197" s="17" t="str">
        <f t="shared" si="503"/>
        <v/>
      </c>
      <c r="EZ197" s="17" t="str">
        <f t="shared" si="504"/>
        <v/>
      </c>
      <c r="FB197" s="17" t="str">
        <f t="shared" si="505"/>
        <v/>
      </c>
      <c r="FD197" s="17" t="str">
        <f t="shared" si="506"/>
        <v/>
      </c>
      <c r="FE197" s="17" t="s">
        <v>7353</v>
      </c>
      <c r="FF197" s="17" t="s">
        <v>7173</v>
      </c>
      <c r="FG197" s="17" t="s">
        <v>7353</v>
      </c>
      <c r="FH197" s="17" t="s">
        <v>7353</v>
      </c>
      <c r="FI197" s="17" t="s">
        <v>7353</v>
      </c>
      <c r="FJ197" s="17" t="s">
        <v>7353</v>
      </c>
      <c r="FK197" s="17" t="s">
        <v>7353</v>
      </c>
      <c r="FL197" s="17" t="s">
        <v>7353</v>
      </c>
      <c r="FM197" s="18" t="s">
        <v>5079</v>
      </c>
      <c r="FN197" s="18">
        <f t="shared" si="507"/>
        <v>1</v>
      </c>
      <c r="FO197" s="18">
        <f t="shared" si="443"/>
        <v>1</v>
      </c>
      <c r="FP197" s="18">
        <f t="shared" si="444"/>
        <v>1</v>
      </c>
      <c r="FQ197" s="18">
        <f t="shared" si="445"/>
        <v>0</v>
      </c>
      <c r="FR197" s="18">
        <f t="shared" si="508"/>
        <v>0</v>
      </c>
      <c r="FS197" s="9" t="s">
        <v>198</v>
      </c>
      <c r="FT197" s="18" t="s">
        <v>5079</v>
      </c>
      <c r="FU197" s="21" t="s">
        <v>299</v>
      </c>
      <c r="FW197" s="21" t="s">
        <v>198</v>
      </c>
      <c r="FX197" s="18">
        <v>0</v>
      </c>
      <c r="FY197" s="18">
        <v>0</v>
      </c>
      <c r="FZ197" s="18">
        <f t="shared" si="509"/>
        <v>0</v>
      </c>
      <c r="GA197" s="18">
        <v>0</v>
      </c>
      <c r="GB197" s="18">
        <v>0</v>
      </c>
      <c r="GC197" s="18" t="s">
        <v>198</v>
      </c>
      <c r="GD197" s="18">
        <f t="shared" si="510"/>
        <v>0</v>
      </c>
      <c r="GE197" s="18" t="s">
        <v>198</v>
      </c>
      <c r="GF197" s="18">
        <f t="shared" si="510"/>
        <v>0</v>
      </c>
      <c r="GG197" s="18" t="s">
        <v>198</v>
      </c>
      <c r="GH197" s="18">
        <f t="shared" si="511"/>
        <v>0</v>
      </c>
      <c r="GI197" s="18" t="s">
        <v>4378</v>
      </c>
      <c r="GJ197" s="18">
        <f t="shared" si="512"/>
        <v>1</v>
      </c>
      <c r="GK197" s="18" t="s">
        <v>198</v>
      </c>
      <c r="GL197" s="18">
        <f t="shared" si="512"/>
        <v>2</v>
      </c>
      <c r="GM197" s="228" t="s">
        <v>198</v>
      </c>
      <c r="GN197" s="18">
        <f t="shared" si="513"/>
        <v>2</v>
      </c>
      <c r="GQ197" s="18" t="str">
        <f t="shared" si="514"/>
        <v>L</v>
      </c>
      <c r="GR197" s="18">
        <f t="shared" si="515"/>
        <v>0</v>
      </c>
      <c r="GS197" s="18">
        <f t="shared" si="516"/>
        <v>5</v>
      </c>
      <c r="GT197" s="21" t="str">
        <f t="shared" si="517"/>
        <v>L</v>
      </c>
      <c r="GU197" s="18" t="s">
        <v>5241</v>
      </c>
      <c r="GV197" s="18" t="s">
        <v>165</v>
      </c>
      <c r="GW197" s="18" t="s">
        <v>6677</v>
      </c>
      <c r="GX197" s="18" t="s">
        <v>489</v>
      </c>
      <c r="GY197" s="201" t="s">
        <v>499</v>
      </c>
      <c r="GZ197" s="18" t="s">
        <v>0</v>
      </c>
      <c r="HB197" s="21" t="s">
        <v>198</v>
      </c>
      <c r="HD197" s="21" t="str">
        <f t="shared" si="518"/>
        <v>L</v>
      </c>
      <c r="HF197" s="21" t="s">
        <v>198</v>
      </c>
      <c r="HH197" s="69" t="str">
        <f t="shared" si="519"/>
        <v>L</v>
      </c>
      <c r="HM197" s="18" t="s">
        <v>7353</v>
      </c>
      <c r="HN197" s="69" t="s">
        <v>133</v>
      </c>
      <c r="HO197" s="72" t="s">
        <v>136</v>
      </c>
      <c r="HP197" s="72"/>
      <c r="HQ197" s="72"/>
      <c r="HR197" s="72"/>
      <c r="HS197" s="72"/>
      <c r="HT197" s="72"/>
      <c r="HU197" s="72"/>
      <c r="HV197" s="72"/>
      <c r="HW197" s="72"/>
      <c r="HX197" s="72"/>
      <c r="HY197" s="72"/>
      <c r="IA197" s="21" t="s">
        <v>198</v>
      </c>
      <c r="IC197" s="21" t="s">
        <v>198</v>
      </c>
      <c r="IE197" s="71" t="s">
        <v>9354</v>
      </c>
      <c r="IF197" s="69" t="s">
        <v>299</v>
      </c>
      <c r="II197" s="21" t="s">
        <v>198</v>
      </c>
      <c r="IK197" s="21" t="s">
        <v>198</v>
      </c>
      <c r="IM197" s="21" t="s">
        <v>198</v>
      </c>
      <c r="IO197" s="21" t="s">
        <v>198</v>
      </c>
      <c r="IQ197" s="17" t="str">
        <f t="shared" si="520"/>
        <v/>
      </c>
      <c r="IS197" s="17" t="str">
        <f t="shared" si="520"/>
        <v/>
      </c>
      <c r="IU197" s="17" t="str">
        <f t="shared" si="521"/>
        <v/>
      </c>
      <c r="IV197" s="72"/>
      <c r="IW197" s="72"/>
      <c r="IX197" s="72"/>
      <c r="IY197" s="72"/>
      <c r="IZ197" s="72" t="str">
        <f t="shared" si="522"/>
        <v/>
      </c>
      <c r="JA197" s="72" t="str">
        <f t="shared" si="523"/>
        <v/>
      </c>
      <c r="JB197" s="72"/>
      <c r="JC197" s="72" t="str">
        <f t="shared" si="524"/>
        <v/>
      </c>
      <c r="JD197" s="72"/>
      <c r="JE197" s="72" t="str">
        <f t="shared" si="525"/>
        <v/>
      </c>
      <c r="JF197" s="72"/>
      <c r="JG197" s="72"/>
      <c r="JH197" s="72"/>
      <c r="JI197" s="72" t="str">
        <f t="shared" si="446"/>
        <v/>
      </c>
      <c r="JJ197" s="72" t="str">
        <f t="shared" si="526"/>
        <v/>
      </c>
      <c r="JL197" s="17" t="str">
        <f t="shared" si="527"/>
        <v/>
      </c>
      <c r="JN197" s="17" t="str">
        <f t="shared" si="528"/>
        <v/>
      </c>
      <c r="JP197" s="17" t="str">
        <f t="shared" si="529"/>
        <v/>
      </c>
      <c r="JR197" s="17" t="str">
        <f t="shared" si="530"/>
        <v/>
      </c>
      <c r="JT197" s="17" t="str">
        <f t="shared" si="531"/>
        <v/>
      </c>
      <c r="JV197" s="17" t="str">
        <f t="shared" si="532"/>
        <v/>
      </c>
      <c r="JX197" s="17" t="str">
        <f t="shared" si="533"/>
        <v/>
      </c>
      <c r="JY197" s="72"/>
      <c r="JZ197" s="72"/>
      <c r="KA197" s="72"/>
      <c r="KB197" s="72"/>
      <c r="KC197" s="72"/>
      <c r="KD197" s="72" t="str">
        <f t="shared" si="534"/>
        <v/>
      </c>
      <c r="KE197" s="72" t="str">
        <f t="shared" si="535"/>
        <v/>
      </c>
      <c r="KF197" s="72"/>
      <c r="KG197" s="72" t="str">
        <f t="shared" si="536"/>
        <v/>
      </c>
      <c r="KH197" s="72"/>
      <c r="KI197" s="72" t="str">
        <f t="shared" si="537"/>
        <v/>
      </c>
      <c r="KJ197" s="72"/>
      <c r="KK197" s="72" t="str">
        <f t="shared" si="538"/>
        <v/>
      </c>
      <c r="KL197" s="72"/>
      <c r="KM197" s="72"/>
      <c r="KN197" s="72"/>
      <c r="KO197" s="72"/>
      <c r="KP197" s="72"/>
      <c r="KQ197" s="72"/>
      <c r="KR197" s="72"/>
      <c r="KS197" s="72" t="str">
        <f t="shared" si="539"/>
        <v/>
      </c>
      <c r="KT197" s="72"/>
      <c r="KU197" s="72" t="str">
        <f t="shared" si="540"/>
        <v/>
      </c>
      <c r="KV197" s="72"/>
      <c r="KW197" s="72"/>
      <c r="KX197" s="72" t="str">
        <f t="shared" si="541"/>
        <v/>
      </c>
      <c r="KY197" s="72"/>
      <c r="KZ197" s="72"/>
      <c r="LA197" s="72"/>
      <c r="LB197" s="72" t="str">
        <f t="shared" si="542"/>
        <v/>
      </c>
      <c r="LD197" s="17" t="str">
        <f t="shared" si="543"/>
        <v/>
      </c>
      <c r="LF197" s="17" t="str">
        <f t="shared" si="544"/>
        <v/>
      </c>
      <c r="LH197" s="17" t="str">
        <f t="shared" si="545"/>
        <v/>
      </c>
      <c r="LJ197" s="17" t="str">
        <f t="shared" si="546"/>
        <v/>
      </c>
      <c r="LL197" s="17" t="str">
        <f t="shared" si="547"/>
        <v/>
      </c>
      <c r="LN197" s="17" t="str">
        <f t="shared" si="548"/>
        <v/>
      </c>
      <c r="LP197" s="17" t="str">
        <f t="shared" si="549"/>
        <v/>
      </c>
      <c r="LR197" s="17" t="str">
        <f t="shared" si="550"/>
        <v/>
      </c>
      <c r="LT197" s="17" t="str">
        <f t="shared" si="551"/>
        <v/>
      </c>
      <c r="LV197" s="17" t="str">
        <f t="shared" si="552"/>
        <v/>
      </c>
      <c r="LX197" s="17" t="str">
        <f t="shared" si="553"/>
        <v/>
      </c>
      <c r="LZ197" s="17" t="str">
        <f t="shared" si="554"/>
        <v/>
      </c>
      <c r="MB197" s="17" t="str">
        <f t="shared" si="555"/>
        <v/>
      </c>
      <c r="MD197" s="17" t="str">
        <f t="shared" si="447"/>
        <v/>
      </c>
      <c r="MF197" s="17" t="str">
        <f t="shared" si="556"/>
        <v/>
      </c>
      <c r="MG197" s="17"/>
      <c r="MH197" s="17" t="str">
        <f t="shared" si="557"/>
        <v/>
      </c>
      <c r="MI197" s="17"/>
      <c r="MJ197" s="17" t="str">
        <f t="shared" si="558"/>
        <v/>
      </c>
      <c r="ML197" s="17"/>
      <c r="MN197" s="69">
        <f t="shared" si="559"/>
        <v>0</v>
      </c>
      <c r="MO197" s="21" t="str">
        <f t="shared" si="560"/>
        <v>L</v>
      </c>
      <c r="MQ197" s="17" t="str">
        <f t="shared" si="561"/>
        <v/>
      </c>
      <c r="MS197" s="17" t="str">
        <f t="shared" si="562"/>
        <v/>
      </c>
      <c r="MU197" s="17" t="str">
        <f t="shared" si="563"/>
        <v/>
      </c>
      <c r="MW197" s="17" t="str">
        <f t="shared" si="564"/>
        <v/>
      </c>
      <c r="MY197" s="17" t="str">
        <f t="shared" si="565"/>
        <v/>
      </c>
      <c r="NA197" s="17" t="str">
        <f t="shared" si="566"/>
        <v/>
      </c>
      <c r="NC197" s="17" t="str">
        <f t="shared" si="567"/>
        <v/>
      </c>
      <c r="NH197" s="18" t="str">
        <f t="shared" si="568"/>
        <v/>
      </c>
      <c r="NI197" s="18" t="str">
        <f t="shared" si="569"/>
        <v/>
      </c>
      <c r="NM197" s="18" t="str">
        <f t="shared" si="442"/>
        <v/>
      </c>
      <c r="NN197" s="18" t="str">
        <f t="shared" si="441"/>
        <v/>
      </c>
      <c r="NO197" s="21">
        <f t="shared" si="448"/>
        <v>0</v>
      </c>
      <c r="NP197" s="21" t="str">
        <f t="shared" si="570"/>
        <v>L</v>
      </c>
      <c r="NS197" s="18" t="s">
        <v>143</v>
      </c>
      <c r="NT197" s="18" t="s">
        <v>201</v>
      </c>
      <c r="NX197" s="18">
        <f t="shared" si="571"/>
        <v>0</v>
      </c>
      <c r="NY197" s="18">
        <f t="shared" si="434"/>
        <v>0</v>
      </c>
      <c r="NZ197" s="18">
        <f t="shared" si="435"/>
        <v>1</v>
      </c>
      <c r="OA197" s="18">
        <f t="shared" si="436"/>
        <v>0</v>
      </c>
      <c r="OB197" s="18">
        <f t="shared" si="437"/>
        <v>0</v>
      </c>
      <c r="OC197" s="18">
        <f t="shared" si="438"/>
        <v>0</v>
      </c>
      <c r="OD197" s="17">
        <f t="shared" si="439"/>
        <v>1</v>
      </c>
      <c r="OE197" s="20">
        <f t="shared" si="449"/>
        <v>2</v>
      </c>
      <c r="OF197" s="69" t="str">
        <f>IF(OE197=0,"L",IF(OE197=1,"L",IF(OE197=2,"H",IF(OE197=3,"H",IF(OE197=4,"H",IF(OE197=5,"H"))))))</f>
        <v>H</v>
      </c>
      <c r="OG197" s="122"/>
      <c r="OH197" s="21" t="str">
        <f t="shared" si="450"/>
        <v>H</v>
      </c>
      <c r="OI197" s="69" t="str">
        <f t="shared" ref="OI197:OI260" si="572">IF(OD197&lt;=1, "L", "H")</f>
        <v>L</v>
      </c>
      <c r="OJ197" s="17" t="s">
        <v>4664</v>
      </c>
      <c r="OK197" s="18" t="s">
        <v>143</v>
      </c>
      <c r="OL197" s="17" t="s">
        <v>4662</v>
      </c>
      <c r="OM197" s="17"/>
      <c r="OQ197" s="18">
        <v>0</v>
      </c>
      <c r="OS197" s="19" t="str">
        <f>IF(OK197="","NF",IF(OK197=" ","NF",IF(OK197="subsistence fisheries", "M", IF(OK197="commercial","H",IF(OK197="highly commercial","VH")))))</f>
        <v>H</v>
      </c>
      <c r="OT197" s="18">
        <v>4.2899547211111404</v>
      </c>
      <c r="OU197" s="69" t="s">
        <v>299</v>
      </c>
      <c r="OV197" s="18">
        <v>0.267884528800233</v>
      </c>
      <c r="OW197" s="69" t="s">
        <v>198</v>
      </c>
      <c r="OX197" s="18">
        <v>5.4942923767925897</v>
      </c>
      <c r="OY197" s="69" t="s">
        <v>299</v>
      </c>
      <c r="OZ197" s="18">
        <v>24.106166682831201</v>
      </c>
      <c r="PA197" s="69" t="s">
        <v>299</v>
      </c>
      <c r="PB197" s="18">
        <v>4.5175043393487799</v>
      </c>
      <c r="PC197" s="69" t="s">
        <v>299</v>
      </c>
      <c r="PD197" s="69" t="s">
        <v>299</v>
      </c>
      <c r="PE197" s="69" t="s">
        <v>198</v>
      </c>
      <c r="PF197" s="18">
        <v>0.26807471497418101</v>
      </c>
      <c r="PG197" s="69" t="s">
        <v>198</v>
      </c>
      <c r="PH197" s="69" t="s">
        <v>198</v>
      </c>
      <c r="PI197" s="69" t="s">
        <v>198</v>
      </c>
      <c r="PJ197" s="18">
        <v>5.9691780821917799</v>
      </c>
      <c r="PK197" s="69" t="s">
        <v>299</v>
      </c>
      <c r="PL197" s="69" t="s">
        <v>299</v>
      </c>
      <c r="PM197" s="69" t="s">
        <v>299</v>
      </c>
      <c r="PN197" s="18">
        <v>26.0513700720382</v>
      </c>
      <c r="PO197" s="69" t="s">
        <v>198</v>
      </c>
      <c r="PP197" s="69" t="s">
        <v>198</v>
      </c>
      <c r="PQ197" s="69" t="s">
        <v>198</v>
      </c>
      <c r="PR197" s="18">
        <v>12.5728867413246</v>
      </c>
      <c r="PS197" s="69" t="s">
        <v>299</v>
      </c>
      <c r="PT197" s="18">
        <v>0.267884528800233</v>
      </c>
      <c r="PU197" s="69" t="s">
        <v>198</v>
      </c>
      <c r="PV197" s="18">
        <v>3.86239101462168</v>
      </c>
      <c r="PW197" s="69" t="s">
        <v>198</v>
      </c>
      <c r="PX197" s="18">
        <v>42.356164801610703</v>
      </c>
      <c r="PY197" s="69" t="s">
        <v>299</v>
      </c>
      <c r="PZ197" s="18">
        <v>4.1666671543905203</v>
      </c>
      <c r="QA197" s="69" t="s">
        <v>299</v>
      </c>
      <c r="QB197" s="18">
        <v>0.21289988739849799</v>
      </c>
      <c r="QC197" s="69" t="s">
        <v>198</v>
      </c>
      <c r="QD197" s="18">
        <v>5.4360728851736404</v>
      </c>
      <c r="QE197" s="69" t="s">
        <v>299</v>
      </c>
      <c r="QF197" s="18">
        <v>19.7534252846078</v>
      </c>
      <c r="QG197" s="69" t="s">
        <v>198</v>
      </c>
      <c r="QH197" s="18">
        <v>102.634323224629</v>
      </c>
      <c r="QI197" s="69" t="s">
        <v>198</v>
      </c>
      <c r="QJ197" s="18">
        <v>16.8620623758394</v>
      </c>
      <c r="QK197" s="69" t="s">
        <v>198</v>
      </c>
    </row>
    <row r="198" spans="1:453" s="18" customFormat="1" x14ac:dyDescent="0.25">
      <c r="A198" s="18" t="s">
        <v>127</v>
      </c>
      <c r="B198" s="18" t="s">
        <v>128</v>
      </c>
      <c r="C198" s="18" t="s">
        <v>129</v>
      </c>
      <c r="D198" s="18" t="s">
        <v>146</v>
      </c>
      <c r="E198" s="18" t="s">
        <v>147</v>
      </c>
      <c r="F198" s="58" t="s">
        <v>511</v>
      </c>
      <c r="H198" s="58">
        <v>29101.962625</v>
      </c>
      <c r="I198" s="58">
        <v>47544.390463999996</v>
      </c>
      <c r="J198" s="60" t="str">
        <f t="shared" si="451"/>
        <v>L</v>
      </c>
      <c r="K198" s="60" t="str">
        <f t="shared" si="452"/>
        <v>L</v>
      </c>
      <c r="L198" s="60" t="str">
        <f t="shared" si="453"/>
        <v>L</v>
      </c>
      <c r="M198" s="60" t="str">
        <f t="shared" si="454"/>
        <v>L</v>
      </c>
      <c r="N198" s="18" t="s">
        <v>132</v>
      </c>
      <c r="O198" s="21" t="s">
        <v>198</v>
      </c>
      <c r="P198" s="18">
        <v>55</v>
      </c>
      <c r="Q198" s="18">
        <v>80</v>
      </c>
      <c r="R198" s="18">
        <v>25</v>
      </c>
      <c r="S198" s="18">
        <v>67.5</v>
      </c>
      <c r="T198" s="69" t="str">
        <f t="shared" si="455"/>
        <v>L</v>
      </c>
      <c r="U198" s="18" t="s">
        <v>134</v>
      </c>
      <c r="V198" s="63" t="s">
        <v>198</v>
      </c>
      <c r="X198" s="21" t="s">
        <v>133</v>
      </c>
      <c r="Y198" s="69" t="s">
        <v>198</v>
      </c>
      <c r="Z198" s="69" t="str">
        <f t="shared" si="456"/>
        <v>L</v>
      </c>
      <c r="AA198" s="72" t="s">
        <v>199</v>
      </c>
      <c r="AB198" s="69" t="s">
        <v>299</v>
      </c>
      <c r="AC198" s="34">
        <v>6.2149999999999999</v>
      </c>
      <c r="AD198" s="31"/>
      <c r="AE198" s="30"/>
      <c r="AF198" s="30"/>
      <c r="AG198" s="31"/>
      <c r="AH198" s="31"/>
      <c r="AI198" s="33"/>
      <c r="AJ198" s="33"/>
      <c r="AK198" s="33"/>
      <c r="AL198" s="33"/>
      <c r="AM198" s="33"/>
      <c r="AN198" s="222"/>
      <c r="AO198" s="228" t="s">
        <v>133</v>
      </c>
      <c r="AP198" s="31"/>
      <c r="AQ198" s="31"/>
      <c r="AR198" s="31"/>
      <c r="AS198" s="31"/>
      <c r="AT198" s="31"/>
      <c r="AU198" s="31"/>
      <c r="AV198" s="53" t="s">
        <v>198</v>
      </c>
      <c r="AW198" s="30"/>
      <c r="AX198" s="53" t="str">
        <f t="shared" si="429"/>
        <v>U</v>
      </c>
      <c r="AY198" s="31"/>
      <c r="AZ198" s="31"/>
      <c r="BA198" s="31"/>
      <c r="BB198" s="31"/>
      <c r="BC198" s="31"/>
      <c r="BD198" s="31"/>
      <c r="BE198" s="31"/>
      <c r="BF198" s="31"/>
      <c r="BH198" s="17" t="str">
        <f t="shared" si="457"/>
        <v/>
      </c>
      <c r="BJ198" s="17" t="str">
        <f t="shared" si="457"/>
        <v/>
      </c>
      <c r="BK198" s="18" t="s">
        <v>8246</v>
      </c>
      <c r="BL198" s="17">
        <f t="shared" si="458"/>
        <v>1</v>
      </c>
      <c r="BN198" s="17" t="str">
        <f t="shared" si="459"/>
        <v/>
      </c>
      <c r="BP198" s="17" t="str">
        <f t="shared" si="460"/>
        <v/>
      </c>
      <c r="BR198" s="17" t="str">
        <f t="shared" si="461"/>
        <v/>
      </c>
      <c r="BT198" s="17" t="str">
        <f t="shared" si="462"/>
        <v/>
      </c>
      <c r="BV198" s="17" t="str">
        <f t="shared" si="463"/>
        <v/>
      </c>
      <c r="BX198" s="17" t="str">
        <f t="shared" si="464"/>
        <v/>
      </c>
      <c r="BZ198" s="17" t="str">
        <f t="shared" si="465"/>
        <v/>
      </c>
      <c r="CB198" s="17" t="str">
        <f t="shared" si="466"/>
        <v/>
      </c>
      <c r="CD198" s="17" t="str">
        <f t="shared" si="467"/>
        <v/>
      </c>
      <c r="CF198" s="17" t="str">
        <f t="shared" si="468"/>
        <v/>
      </c>
      <c r="CH198" s="17" t="str">
        <f t="shared" si="469"/>
        <v/>
      </c>
      <c r="CJ198" s="17" t="str">
        <f t="shared" si="470"/>
        <v/>
      </c>
      <c r="CL198" s="17" t="str">
        <f t="shared" si="471"/>
        <v/>
      </c>
      <c r="CN198" s="17" t="str">
        <f t="shared" si="472"/>
        <v/>
      </c>
      <c r="CP198" s="17" t="str">
        <f t="shared" si="473"/>
        <v/>
      </c>
      <c r="CR198" s="17" t="str">
        <f t="shared" si="474"/>
        <v/>
      </c>
      <c r="CT198" s="17" t="str">
        <f t="shared" si="475"/>
        <v/>
      </c>
      <c r="CV198" s="17" t="str">
        <f t="shared" si="476"/>
        <v/>
      </c>
      <c r="CX198" s="17" t="str">
        <f t="shared" si="477"/>
        <v/>
      </c>
      <c r="CZ198" s="17" t="str">
        <f t="shared" si="478"/>
        <v/>
      </c>
      <c r="DB198" s="17" t="str">
        <f t="shared" si="479"/>
        <v/>
      </c>
      <c r="DD198" s="17" t="str">
        <f t="shared" si="480"/>
        <v/>
      </c>
      <c r="DF198" s="17" t="str">
        <f t="shared" si="481"/>
        <v/>
      </c>
      <c r="DH198" s="17" t="str">
        <f t="shared" si="482"/>
        <v/>
      </c>
      <c r="DJ198" s="17" t="str">
        <f t="shared" si="483"/>
        <v/>
      </c>
      <c r="DL198" s="17" t="str">
        <f t="shared" si="484"/>
        <v/>
      </c>
      <c r="DN198" s="17" t="str">
        <f t="shared" si="485"/>
        <v/>
      </c>
      <c r="DP198" s="17" t="str">
        <f t="shared" si="486"/>
        <v/>
      </c>
      <c r="DR198" s="17" t="str">
        <f t="shared" si="487"/>
        <v/>
      </c>
      <c r="DT198" s="17" t="str">
        <f t="shared" si="488"/>
        <v/>
      </c>
      <c r="DV198" s="17" t="str">
        <f t="shared" si="489"/>
        <v/>
      </c>
      <c r="DX198" s="17" t="str">
        <f t="shared" si="490"/>
        <v/>
      </c>
      <c r="DZ198" s="17" t="str">
        <f t="shared" si="491"/>
        <v/>
      </c>
      <c r="EB198" s="17" t="str">
        <f t="shared" si="492"/>
        <v/>
      </c>
      <c r="ED198" s="17" t="str">
        <f t="shared" si="493"/>
        <v/>
      </c>
      <c r="EF198" s="17" t="str">
        <f t="shared" si="494"/>
        <v/>
      </c>
      <c r="EH198" s="17" t="str">
        <f t="shared" si="495"/>
        <v/>
      </c>
      <c r="EJ198" s="17" t="str">
        <f t="shared" si="496"/>
        <v/>
      </c>
      <c r="EL198" s="17" t="str">
        <f t="shared" si="497"/>
        <v/>
      </c>
      <c r="EN198" s="17" t="str">
        <f t="shared" si="498"/>
        <v/>
      </c>
      <c r="EP198" s="17" t="str">
        <f t="shared" si="499"/>
        <v/>
      </c>
      <c r="ER198" s="17" t="str">
        <f t="shared" si="500"/>
        <v/>
      </c>
      <c r="ET198" s="17" t="str">
        <f t="shared" si="501"/>
        <v/>
      </c>
      <c r="EV198" s="17" t="str">
        <f t="shared" si="502"/>
        <v/>
      </c>
      <c r="EX198" s="17" t="str">
        <f t="shared" si="503"/>
        <v/>
      </c>
      <c r="EZ198" s="17" t="str">
        <f t="shared" si="504"/>
        <v/>
      </c>
      <c r="FB198" s="17" t="str">
        <f t="shared" si="505"/>
        <v/>
      </c>
      <c r="FD198" s="17" t="str">
        <f t="shared" si="506"/>
        <v/>
      </c>
      <c r="FE198" s="17" t="s">
        <v>7353</v>
      </c>
      <c r="FF198" s="17" t="s">
        <v>7173</v>
      </c>
      <c r="FG198" s="17" t="s">
        <v>7353</v>
      </c>
      <c r="FH198" s="17" t="s">
        <v>7353</v>
      </c>
      <c r="FI198" s="17" t="s">
        <v>7353</v>
      </c>
      <c r="FJ198" s="17" t="s">
        <v>7353</v>
      </c>
      <c r="FK198" s="17" t="s">
        <v>7353</v>
      </c>
      <c r="FL198" s="17" t="s">
        <v>7353</v>
      </c>
      <c r="FM198" s="18" t="s">
        <v>6355</v>
      </c>
      <c r="FN198" s="18">
        <f t="shared" si="507"/>
        <v>1</v>
      </c>
      <c r="FO198" s="18">
        <f t="shared" si="443"/>
        <v>1</v>
      </c>
      <c r="FP198" s="18">
        <f t="shared" si="444"/>
        <v>1</v>
      </c>
      <c r="FQ198" s="18">
        <f t="shared" si="445"/>
        <v>0</v>
      </c>
      <c r="FR198" s="18">
        <f t="shared" si="508"/>
        <v>0</v>
      </c>
      <c r="FS198" s="9" t="s">
        <v>198</v>
      </c>
      <c r="FU198" s="21" t="s">
        <v>198</v>
      </c>
      <c r="FW198" s="21" t="s">
        <v>198</v>
      </c>
      <c r="FX198" s="18">
        <v>0</v>
      </c>
      <c r="FY198" s="18">
        <v>0</v>
      </c>
      <c r="FZ198" s="18">
        <f t="shared" si="509"/>
        <v>0</v>
      </c>
      <c r="GA198" s="18">
        <v>0</v>
      </c>
      <c r="GB198" s="18">
        <v>0</v>
      </c>
      <c r="GC198" s="18" t="s">
        <v>198</v>
      </c>
      <c r="GD198" s="18">
        <f t="shared" si="510"/>
        <v>0</v>
      </c>
      <c r="GE198" s="18" t="s">
        <v>198</v>
      </c>
      <c r="GF198" s="18">
        <f t="shared" si="510"/>
        <v>0</v>
      </c>
      <c r="GG198" s="18" t="s">
        <v>198</v>
      </c>
      <c r="GH198" s="18">
        <f t="shared" si="511"/>
        <v>0</v>
      </c>
      <c r="GI198" s="18" t="s">
        <v>4378</v>
      </c>
      <c r="GJ198" s="18">
        <f t="shared" si="512"/>
        <v>1</v>
      </c>
      <c r="GK198" s="18" t="s">
        <v>198</v>
      </c>
      <c r="GL198" s="18">
        <f t="shared" si="512"/>
        <v>2</v>
      </c>
      <c r="GM198" s="228" t="s">
        <v>198</v>
      </c>
      <c r="GN198" s="18">
        <f t="shared" si="513"/>
        <v>2</v>
      </c>
      <c r="GQ198" s="18" t="str">
        <f t="shared" si="514"/>
        <v>L</v>
      </c>
      <c r="GR198" s="18">
        <f t="shared" si="515"/>
        <v>0</v>
      </c>
      <c r="GS198" s="18">
        <f t="shared" si="516"/>
        <v>5</v>
      </c>
      <c r="GT198" s="21" t="str">
        <f t="shared" si="517"/>
        <v>L</v>
      </c>
      <c r="GU198" s="18" t="s">
        <v>5241</v>
      </c>
      <c r="GV198" s="18" t="s">
        <v>165</v>
      </c>
      <c r="GW198" s="18" t="s">
        <v>6677</v>
      </c>
      <c r="GY198" s="201" t="s">
        <v>6852</v>
      </c>
      <c r="GZ198" s="18" t="s">
        <v>0</v>
      </c>
      <c r="HB198" s="21" t="s">
        <v>198</v>
      </c>
      <c r="HD198" s="21" t="str">
        <f t="shared" si="518"/>
        <v>L</v>
      </c>
      <c r="HF198" s="21" t="s">
        <v>198</v>
      </c>
      <c r="HH198" s="69" t="str">
        <f t="shared" si="519"/>
        <v>L</v>
      </c>
      <c r="HM198" s="18" t="s">
        <v>7353</v>
      </c>
      <c r="HN198" s="69" t="s">
        <v>133</v>
      </c>
      <c r="HO198" s="72" t="s">
        <v>136</v>
      </c>
      <c r="HP198" s="72"/>
      <c r="HQ198" s="72"/>
      <c r="HR198" s="72"/>
      <c r="HS198" s="72"/>
      <c r="HT198" s="72"/>
      <c r="HU198" s="72"/>
      <c r="HV198" s="72"/>
      <c r="HW198" s="72"/>
      <c r="HX198" s="72"/>
      <c r="HY198" s="72"/>
      <c r="IA198" s="21" t="s">
        <v>198</v>
      </c>
      <c r="IC198" s="21" t="s">
        <v>198</v>
      </c>
      <c r="IE198" s="71" t="s">
        <v>9354</v>
      </c>
      <c r="IF198" s="69" t="s">
        <v>299</v>
      </c>
      <c r="II198" s="21" t="s">
        <v>198</v>
      </c>
      <c r="IK198" s="21" t="s">
        <v>198</v>
      </c>
      <c r="IM198" s="21" t="s">
        <v>198</v>
      </c>
      <c r="IO198" s="21" t="s">
        <v>198</v>
      </c>
      <c r="IQ198" s="17" t="str">
        <f t="shared" si="520"/>
        <v/>
      </c>
      <c r="IS198" s="17" t="str">
        <f t="shared" si="520"/>
        <v/>
      </c>
      <c r="IU198" s="17" t="str">
        <f t="shared" si="521"/>
        <v/>
      </c>
      <c r="IV198" s="72"/>
      <c r="IW198" s="72"/>
      <c r="IX198" s="72"/>
      <c r="IY198" s="72"/>
      <c r="IZ198" s="72" t="str">
        <f t="shared" si="522"/>
        <v/>
      </c>
      <c r="JA198" s="72" t="str">
        <f t="shared" si="523"/>
        <v/>
      </c>
      <c r="JB198" s="72"/>
      <c r="JC198" s="72" t="str">
        <f t="shared" si="524"/>
        <v/>
      </c>
      <c r="JD198" s="72"/>
      <c r="JE198" s="72" t="str">
        <f t="shared" si="525"/>
        <v/>
      </c>
      <c r="JF198" s="72"/>
      <c r="JG198" s="72"/>
      <c r="JH198" s="72"/>
      <c r="JI198" s="72" t="str">
        <f t="shared" si="446"/>
        <v/>
      </c>
      <c r="JJ198" s="72" t="str">
        <f t="shared" si="526"/>
        <v/>
      </c>
      <c r="JL198" s="17" t="str">
        <f t="shared" si="527"/>
        <v/>
      </c>
      <c r="JN198" s="17" t="str">
        <f t="shared" si="528"/>
        <v/>
      </c>
      <c r="JP198" s="17" t="str">
        <f t="shared" si="529"/>
        <v/>
      </c>
      <c r="JR198" s="17" t="str">
        <f t="shared" si="530"/>
        <v/>
      </c>
      <c r="JT198" s="17" t="str">
        <f t="shared" si="531"/>
        <v/>
      </c>
      <c r="JV198" s="17" t="str">
        <f t="shared" si="532"/>
        <v/>
      </c>
      <c r="JX198" s="17" t="str">
        <f t="shared" si="533"/>
        <v/>
      </c>
      <c r="JY198" s="72"/>
      <c r="JZ198" s="72"/>
      <c r="KA198" s="72"/>
      <c r="KB198" s="72"/>
      <c r="KC198" s="72"/>
      <c r="KD198" s="72" t="str">
        <f t="shared" si="534"/>
        <v/>
      </c>
      <c r="KE198" s="72" t="str">
        <f t="shared" si="535"/>
        <v/>
      </c>
      <c r="KF198" s="72"/>
      <c r="KG198" s="72" t="str">
        <f t="shared" si="536"/>
        <v/>
      </c>
      <c r="KH198" s="72"/>
      <c r="KI198" s="72" t="str">
        <f t="shared" si="537"/>
        <v/>
      </c>
      <c r="KJ198" s="72"/>
      <c r="KK198" s="72" t="str">
        <f t="shared" si="538"/>
        <v/>
      </c>
      <c r="KL198" s="72"/>
      <c r="KM198" s="72"/>
      <c r="KN198" s="72"/>
      <c r="KO198" s="72"/>
      <c r="KP198" s="72"/>
      <c r="KQ198" s="72"/>
      <c r="KR198" s="72"/>
      <c r="KS198" s="72" t="str">
        <f t="shared" si="539"/>
        <v/>
      </c>
      <c r="KT198" s="72"/>
      <c r="KU198" s="72" t="str">
        <f t="shared" si="540"/>
        <v/>
      </c>
      <c r="KV198" s="72"/>
      <c r="KW198" s="72"/>
      <c r="KX198" s="72" t="str">
        <f t="shared" si="541"/>
        <v/>
      </c>
      <c r="KY198" s="72"/>
      <c r="KZ198" s="72"/>
      <c r="LA198" s="72"/>
      <c r="LB198" s="72" t="str">
        <f t="shared" si="542"/>
        <v/>
      </c>
      <c r="LD198" s="17" t="str">
        <f t="shared" si="543"/>
        <v/>
      </c>
      <c r="LF198" s="17" t="str">
        <f t="shared" si="544"/>
        <v/>
      </c>
      <c r="LH198" s="17" t="str">
        <f t="shared" si="545"/>
        <v/>
      </c>
      <c r="LJ198" s="17" t="str">
        <f t="shared" si="546"/>
        <v/>
      </c>
      <c r="LL198" s="17" t="str">
        <f t="shared" si="547"/>
        <v/>
      </c>
      <c r="LN198" s="17" t="str">
        <f t="shared" si="548"/>
        <v/>
      </c>
      <c r="LP198" s="17" t="str">
        <f t="shared" si="549"/>
        <v/>
      </c>
      <c r="LR198" s="17" t="str">
        <f t="shared" si="550"/>
        <v/>
      </c>
      <c r="LT198" s="17" t="str">
        <f t="shared" si="551"/>
        <v/>
      </c>
      <c r="LV198" s="17" t="str">
        <f t="shared" si="552"/>
        <v/>
      </c>
      <c r="LX198" s="17" t="str">
        <f t="shared" si="553"/>
        <v/>
      </c>
      <c r="LZ198" s="17" t="str">
        <f t="shared" si="554"/>
        <v/>
      </c>
      <c r="MB198" s="17" t="str">
        <f t="shared" si="555"/>
        <v/>
      </c>
      <c r="MD198" s="17" t="str">
        <f t="shared" si="447"/>
        <v/>
      </c>
      <c r="MF198" s="17" t="str">
        <f t="shared" si="556"/>
        <v/>
      </c>
      <c r="MG198" s="17"/>
      <c r="MH198" s="17" t="str">
        <f t="shared" si="557"/>
        <v/>
      </c>
      <c r="MI198" s="17"/>
      <c r="MJ198" s="17" t="str">
        <f t="shared" si="558"/>
        <v/>
      </c>
      <c r="ML198" s="17"/>
      <c r="MM198" s="18" t="s">
        <v>162</v>
      </c>
      <c r="MN198" s="69">
        <f t="shared" si="559"/>
        <v>0</v>
      </c>
      <c r="MO198" s="21" t="str">
        <f t="shared" si="560"/>
        <v>L</v>
      </c>
      <c r="MQ198" s="17" t="str">
        <f t="shared" si="561"/>
        <v/>
      </c>
      <c r="MS198" s="17" t="str">
        <f t="shared" si="562"/>
        <v/>
      </c>
      <c r="MU198" s="17" t="str">
        <f t="shared" si="563"/>
        <v/>
      </c>
      <c r="MW198" s="17" t="str">
        <f t="shared" si="564"/>
        <v/>
      </c>
      <c r="MY198" s="17" t="str">
        <f t="shared" si="565"/>
        <v/>
      </c>
      <c r="NA198" s="17" t="str">
        <f t="shared" si="566"/>
        <v/>
      </c>
      <c r="NC198" s="17" t="str">
        <f t="shared" si="567"/>
        <v/>
      </c>
      <c r="NH198" s="18" t="str">
        <f t="shared" si="568"/>
        <v/>
      </c>
      <c r="NI198" s="18" t="str">
        <f t="shared" si="569"/>
        <v/>
      </c>
      <c r="NM198" s="18" t="str">
        <f t="shared" si="442"/>
        <v/>
      </c>
      <c r="NN198" s="18" t="str">
        <f t="shared" si="441"/>
        <v/>
      </c>
      <c r="NO198" s="21">
        <f t="shared" si="448"/>
        <v>0</v>
      </c>
      <c r="NP198" s="21" t="str">
        <f t="shared" si="570"/>
        <v>L</v>
      </c>
      <c r="NS198" s="18" t="s">
        <v>143</v>
      </c>
      <c r="NT198" s="18" t="s">
        <v>201</v>
      </c>
      <c r="NX198" s="18">
        <f t="shared" si="571"/>
        <v>0</v>
      </c>
      <c r="NY198" s="18">
        <f t="shared" si="434"/>
        <v>0</v>
      </c>
      <c r="NZ198" s="18">
        <f t="shared" si="435"/>
        <v>1</v>
      </c>
      <c r="OA198" s="18">
        <f t="shared" si="436"/>
        <v>0</v>
      </c>
      <c r="OB198" s="18">
        <f t="shared" si="437"/>
        <v>0</v>
      </c>
      <c r="OC198" s="18">
        <f t="shared" si="438"/>
        <v>0</v>
      </c>
      <c r="OD198" s="17">
        <f t="shared" si="439"/>
        <v>1</v>
      </c>
      <c r="OE198" s="20">
        <f t="shared" si="449"/>
        <v>2</v>
      </c>
      <c r="OF198" s="69" t="str">
        <f>IF(OE198=0,"L",IF(OE198=1,"L",IF(OE198=2,"H",IF(OE198=3,"H",IF(OE198=4,"H",IF(OE198=5,"H"))))))</f>
        <v>H</v>
      </c>
      <c r="OG198" s="122"/>
      <c r="OH198" s="21" t="str">
        <f t="shared" si="450"/>
        <v>H</v>
      </c>
      <c r="OI198" s="69" t="str">
        <f t="shared" si="572"/>
        <v>L</v>
      </c>
      <c r="OJ198" s="17" t="s">
        <v>4664</v>
      </c>
      <c r="OK198" s="18" t="s">
        <v>143</v>
      </c>
      <c r="OL198" s="17" t="s">
        <v>4662</v>
      </c>
      <c r="OM198" s="17"/>
      <c r="OQ198" s="18">
        <v>1</v>
      </c>
      <c r="OR198" s="18" t="s">
        <v>202</v>
      </c>
      <c r="OS198" s="19" t="str">
        <f>IF(OK198="","NF",IF(OK198=" ","NF",IF(OK198="subsistence fisheries", "M", IF(OK198="commercial","H",IF(OK198="highly commercial","VH")))))</f>
        <v>H</v>
      </c>
      <c r="OT198" s="18">
        <v>4.2899547211111404</v>
      </c>
      <c r="OU198" s="69" t="s">
        <v>299</v>
      </c>
      <c r="OV198" s="18">
        <v>0.267884528800233</v>
      </c>
      <c r="OW198" s="69" t="s">
        <v>198</v>
      </c>
      <c r="OX198" s="18">
        <v>5.4942923767925897</v>
      </c>
      <c r="OY198" s="69" t="s">
        <v>299</v>
      </c>
      <c r="OZ198" s="18">
        <v>24.106166682831201</v>
      </c>
      <c r="PA198" s="69" t="s">
        <v>299</v>
      </c>
      <c r="PB198" s="18">
        <v>4.5175043393487799</v>
      </c>
      <c r="PC198" s="69" t="s">
        <v>299</v>
      </c>
      <c r="PD198" s="69" t="s">
        <v>299</v>
      </c>
      <c r="PE198" s="69" t="s">
        <v>198</v>
      </c>
      <c r="PF198" s="18">
        <v>0.26807471497418101</v>
      </c>
      <c r="PG198" s="69" t="s">
        <v>198</v>
      </c>
      <c r="PH198" s="69" t="s">
        <v>198</v>
      </c>
      <c r="PI198" s="69" t="s">
        <v>198</v>
      </c>
      <c r="PJ198" s="18">
        <v>5.9691780821917799</v>
      </c>
      <c r="PK198" s="69" t="s">
        <v>299</v>
      </c>
      <c r="PL198" s="69" t="s">
        <v>299</v>
      </c>
      <c r="PM198" s="69" t="s">
        <v>299</v>
      </c>
      <c r="PN198" s="18">
        <v>26.0513700720382</v>
      </c>
      <c r="PO198" s="69" t="s">
        <v>198</v>
      </c>
      <c r="PP198" s="69" t="s">
        <v>198</v>
      </c>
      <c r="PQ198" s="69" t="s">
        <v>198</v>
      </c>
      <c r="PR198" s="18">
        <v>12.5728867413246</v>
      </c>
      <c r="PS198" s="69" t="s">
        <v>299</v>
      </c>
      <c r="PT198" s="18">
        <v>0.267884528800233</v>
      </c>
      <c r="PU198" s="69" t="s">
        <v>198</v>
      </c>
      <c r="PV198" s="18">
        <v>3.86239101462168</v>
      </c>
      <c r="PW198" s="69" t="s">
        <v>198</v>
      </c>
      <c r="PX198" s="18">
        <v>42.356164801610703</v>
      </c>
      <c r="PY198" s="69" t="s">
        <v>299</v>
      </c>
      <c r="PZ198" s="18">
        <v>4.1666671543905203</v>
      </c>
      <c r="QA198" s="69" t="s">
        <v>299</v>
      </c>
      <c r="QB198" s="18">
        <v>0.21289988739849799</v>
      </c>
      <c r="QC198" s="69" t="s">
        <v>198</v>
      </c>
      <c r="QD198" s="18">
        <v>5.4360728851736404</v>
      </c>
      <c r="QE198" s="69" t="s">
        <v>299</v>
      </c>
      <c r="QF198" s="18">
        <v>19.7534252846078</v>
      </c>
      <c r="QG198" s="69" t="s">
        <v>198</v>
      </c>
      <c r="QH198" s="18">
        <v>102.634323224629</v>
      </c>
      <c r="QI198" s="69" t="s">
        <v>198</v>
      </c>
      <c r="QJ198" s="18">
        <v>16.8620623758394</v>
      </c>
      <c r="QK198" s="69" t="s">
        <v>198</v>
      </c>
    </row>
    <row r="199" spans="1:453" s="18" customFormat="1" x14ac:dyDescent="0.25">
      <c r="A199" s="18" t="s">
        <v>127</v>
      </c>
      <c r="B199" s="18" t="s">
        <v>128</v>
      </c>
      <c r="C199" s="18" t="s">
        <v>129</v>
      </c>
      <c r="D199" s="18" t="s">
        <v>146</v>
      </c>
      <c r="E199" s="18" t="s">
        <v>147</v>
      </c>
      <c r="F199" s="58" t="s">
        <v>512</v>
      </c>
      <c r="H199" s="58">
        <v>29101.962625</v>
      </c>
      <c r="I199" s="58">
        <v>47544.390463999996</v>
      </c>
      <c r="J199" s="60" t="str">
        <f t="shared" si="451"/>
        <v>L</v>
      </c>
      <c r="K199" s="60" t="str">
        <f t="shared" si="452"/>
        <v>L</v>
      </c>
      <c r="L199" s="60" t="str">
        <f t="shared" si="453"/>
        <v>L</v>
      </c>
      <c r="M199" s="60" t="str">
        <f t="shared" si="454"/>
        <v>L</v>
      </c>
      <c r="N199" s="18" t="s">
        <v>132</v>
      </c>
      <c r="O199" s="21" t="s">
        <v>198</v>
      </c>
      <c r="P199" s="18">
        <v>3</v>
      </c>
      <c r="Q199" s="18">
        <v>25</v>
      </c>
      <c r="R199" s="18">
        <v>22</v>
      </c>
      <c r="S199" s="18">
        <v>10</v>
      </c>
      <c r="T199" s="69" t="str">
        <f t="shared" si="455"/>
        <v>L</v>
      </c>
      <c r="U199" s="18" t="s">
        <v>134</v>
      </c>
      <c r="V199" s="63" t="s">
        <v>198</v>
      </c>
      <c r="X199" s="21" t="s">
        <v>133</v>
      </c>
      <c r="Y199" s="69" t="s">
        <v>198</v>
      </c>
      <c r="Z199" s="69" t="str">
        <f t="shared" si="456"/>
        <v>L</v>
      </c>
      <c r="AA199" s="72" t="s">
        <v>199</v>
      </c>
      <c r="AB199" s="69" t="s">
        <v>299</v>
      </c>
      <c r="AC199" s="34">
        <v>11.8</v>
      </c>
      <c r="AD199" s="31"/>
      <c r="AE199" s="30"/>
      <c r="AF199" s="30"/>
      <c r="AG199" s="31"/>
      <c r="AH199" s="31"/>
      <c r="AI199" s="33"/>
      <c r="AJ199" s="33"/>
      <c r="AK199" s="33"/>
      <c r="AL199" s="33"/>
      <c r="AM199" s="33"/>
      <c r="AN199" s="222"/>
      <c r="AO199" s="228" t="s">
        <v>133</v>
      </c>
      <c r="AP199" s="31"/>
      <c r="AQ199" s="31"/>
      <c r="AR199" s="31"/>
      <c r="AS199" s="31"/>
      <c r="AT199" s="31"/>
      <c r="AU199" s="31"/>
      <c r="AV199" s="53" t="s">
        <v>198</v>
      </c>
      <c r="AW199" s="30"/>
      <c r="AX199" s="53" t="str">
        <f t="shared" si="429"/>
        <v>U</v>
      </c>
      <c r="AY199" s="31"/>
      <c r="AZ199" s="31"/>
      <c r="BA199" s="31"/>
      <c r="BB199" s="31"/>
      <c r="BC199" s="31"/>
      <c r="BD199" s="31"/>
      <c r="BE199" s="31"/>
      <c r="BF199" s="31"/>
      <c r="BH199" s="17" t="str">
        <f t="shared" si="457"/>
        <v/>
      </c>
      <c r="BJ199" s="17" t="str">
        <f t="shared" si="457"/>
        <v/>
      </c>
      <c r="BK199" s="18" t="s">
        <v>8246</v>
      </c>
      <c r="BL199" s="17">
        <f t="shared" si="458"/>
        <v>1</v>
      </c>
      <c r="BN199" s="17" t="str">
        <f t="shared" si="459"/>
        <v/>
      </c>
      <c r="BP199" s="17" t="str">
        <f t="shared" si="460"/>
        <v/>
      </c>
      <c r="BR199" s="17" t="str">
        <f t="shared" si="461"/>
        <v/>
      </c>
      <c r="BT199" s="17" t="str">
        <f t="shared" si="462"/>
        <v/>
      </c>
      <c r="BV199" s="17" t="str">
        <f t="shared" si="463"/>
        <v/>
      </c>
      <c r="BX199" s="17" t="str">
        <f t="shared" si="464"/>
        <v/>
      </c>
      <c r="BZ199" s="17" t="str">
        <f t="shared" si="465"/>
        <v/>
      </c>
      <c r="CB199" s="17" t="str">
        <f t="shared" si="466"/>
        <v/>
      </c>
      <c r="CD199" s="17" t="str">
        <f t="shared" si="467"/>
        <v/>
      </c>
      <c r="CF199" s="17" t="str">
        <f t="shared" si="468"/>
        <v/>
      </c>
      <c r="CH199" s="17" t="str">
        <f t="shared" si="469"/>
        <v/>
      </c>
      <c r="CJ199" s="17" t="str">
        <f t="shared" si="470"/>
        <v/>
      </c>
      <c r="CL199" s="17" t="str">
        <f t="shared" si="471"/>
        <v/>
      </c>
      <c r="CN199" s="17" t="str">
        <f t="shared" si="472"/>
        <v/>
      </c>
      <c r="CP199" s="17" t="str">
        <f t="shared" si="473"/>
        <v/>
      </c>
      <c r="CR199" s="17" t="str">
        <f t="shared" si="474"/>
        <v/>
      </c>
      <c r="CT199" s="17" t="str">
        <f t="shared" si="475"/>
        <v/>
      </c>
      <c r="CV199" s="17" t="str">
        <f t="shared" si="476"/>
        <v/>
      </c>
      <c r="CX199" s="17" t="str">
        <f t="shared" si="477"/>
        <v/>
      </c>
      <c r="CZ199" s="17" t="str">
        <f t="shared" si="478"/>
        <v/>
      </c>
      <c r="DB199" s="17" t="str">
        <f t="shared" si="479"/>
        <v/>
      </c>
      <c r="DD199" s="17" t="str">
        <f t="shared" si="480"/>
        <v/>
      </c>
      <c r="DF199" s="17" t="str">
        <f t="shared" si="481"/>
        <v/>
      </c>
      <c r="DH199" s="17" t="str">
        <f t="shared" si="482"/>
        <v/>
      </c>
      <c r="DJ199" s="17" t="str">
        <f t="shared" si="483"/>
        <v/>
      </c>
      <c r="DL199" s="17" t="str">
        <f t="shared" si="484"/>
        <v/>
      </c>
      <c r="DN199" s="17" t="str">
        <f t="shared" si="485"/>
        <v/>
      </c>
      <c r="DP199" s="17" t="str">
        <f t="shared" si="486"/>
        <v/>
      </c>
      <c r="DR199" s="17" t="str">
        <f t="shared" si="487"/>
        <v/>
      </c>
      <c r="DT199" s="17" t="str">
        <f t="shared" si="488"/>
        <v/>
      </c>
      <c r="DV199" s="17" t="str">
        <f t="shared" si="489"/>
        <v/>
      </c>
      <c r="DX199" s="17" t="str">
        <f t="shared" si="490"/>
        <v/>
      </c>
      <c r="DZ199" s="17" t="str">
        <f t="shared" si="491"/>
        <v/>
      </c>
      <c r="EB199" s="17" t="str">
        <f t="shared" si="492"/>
        <v/>
      </c>
      <c r="ED199" s="17" t="str">
        <f t="shared" si="493"/>
        <v/>
      </c>
      <c r="EF199" s="17" t="str">
        <f t="shared" si="494"/>
        <v/>
      </c>
      <c r="EH199" s="17" t="str">
        <f t="shared" si="495"/>
        <v/>
      </c>
      <c r="EJ199" s="17" t="str">
        <f t="shared" si="496"/>
        <v/>
      </c>
      <c r="EL199" s="17" t="str">
        <f t="shared" si="497"/>
        <v/>
      </c>
      <c r="EN199" s="17" t="str">
        <f t="shared" si="498"/>
        <v/>
      </c>
      <c r="EP199" s="17" t="str">
        <f t="shared" si="499"/>
        <v/>
      </c>
      <c r="ER199" s="17" t="str">
        <f t="shared" si="500"/>
        <v/>
      </c>
      <c r="ET199" s="17" t="str">
        <f t="shared" si="501"/>
        <v/>
      </c>
      <c r="EV199" s="17" t="str">
        <f t="shared" si="502"/>
        <v/>
      </c>
      <c r="EX199" s="17" t="str">
        <f t="shared" si="503"/>
        <v/>
      </c>
      <c r="EZ199" s="17" t="str">
        <f t="shared" si="504"/>
        <v/>
      </c>
      <c r="FB199" s="17" t="str">
        <f t="shared" si="505"/>
        <v/>
      </c>
      <c r="FD199" s="17" t="str">
        <f t="shared" si="506"/>
        <v/>
      </c>
      <c r="FE199" s="17" t="s">
        <v>7353</v>
      </c>
      <c r="FF199" s="17" t="s">
        <v>7173</v>
      </c>
      <c r="FG199" s="17" t="s">
        <v>7353</v>
      </c>
      <c r="FH199" s="17" t="s">
        <v>7353</v>
      </c>
      <c r="FI199" s="17" t="s">
        <v>7353</v>
      </c>
      <c r="FJ199" s="17" t="s">
        <v>983</v>
      </c>
      <c r="FK199" s="17" t="s">
        <v>7353</v>
      </c>
      <c r="FL199" s="17" t="s">
        <v>7353</v>
      </c>
      <c r="FM199" s="18" t="s">
        <v>5805</v>
      </c>
      <c r="FN199" s="18">
        <f t="shared" si="507"/>
        <v>1</v>
      </c>
      <c r="FO199" s="18">
        <f t="shared" si="443"/>
        <v>1</v>
      </c>
      <c r="FP199" s="18">
        <f t="shared" si="444"/>
        <v>1</v>
      </c>
      <c r="FQ199" s="18">
        <f t="shared" si="445"/>
        <v>0</v>
      </c>
      <c r="FR199" s="18">
        <f t="shared" si="508"/>
        <v>0</v>
      </c>
      <c r="FS199" s="9" t="s">
        <v>198</v>
      </c>
      <c r="FT199" s="18" t="s">
        <v>5805</v>
      </c>
      <c r="FU199" s="21" t="s">
        <v>299</v>
      </c>
      <c r="FW199" s="21" t="s">
        <v>198</v>
      </c>
      <c r="FX199" s="18">
        <v>0</v>
      </c>
      <c r="FY199" s="18">
        <v>0</v>
      </c>
      <c r="FZ199" s="18">
        <f t="shared" si="509"/>
        <v>0</v>
      </c>
      <c r="GA199" s="18">
        <v>0</v>
      </c>
      <c r="GB199" s="18">
        <v>0</v>
      </c>
      <c r="GC199" s="18" t="s">
        <v>198</v>
      </c>
      <c r="GD199" s="18">
        <f t="shared" si="510"/>
        <v>0</v>
      </c>
      <c r="GE199" s="18" t="s">
        <v>198</v>
      </c>
      <c r="GF199" s="18">
        <f t="shared" si="510"/>
        <v>0</v>
      </c>
      <c r="GG199" s="18" t="s">
        <v>198</v>
      </c>
      <c r="GH199" s="18">
        <f t="shared" si="511"/>
        <v>0</v>
      </c>
      <c r="GI199" s="18" t="s">
        <v>4378</v>
      </c>
      <c r="GJ199" s="18">
        <f t="shared" si="512"/>
        <v>1</v>
      </c>
      <c r="GK199" s="18" t="s">
        <v>198</v>
      </c>
      <c r="GL199" s="18">
        <f t="shared" si="512"/>
        <v>2</v>
      </c>
      <c r="GM199" s="228" t="s">
        <v>198</v>
      </c>
      <c r="GN199" s="18">
        <f t="shared" si="513"/>
        <v>2</v>
      </c>
      <c r="GO199" s="18" t="s">
        <v>156</v>
      </c>
      <c r="GQ199" s="18" t="str">
        <f t="shared" si="514"/>
        <v>H</v>
      </c>
      <c r="GR199" s="18">
        <f t="shared" si="515"/>
        <v>1</v>
      </c>
      <c r="GS199" s="18">
        <f t="shared" si="516"/>
        <v>6</v>
      </c>
      <c r="GT199" s="21" t="str">
        <f t="shared" si="517"/>
        <v>H</v>
      </c>
      <c r="GU199" s="18" t="s">
        <v>5241</v>
      </c>
      <c r="GV199" s="18" t="s">
        <v>165</v>
      </c>
      <c r="GW199" s="18" t="s">
        <v>6677</v>
      </c>
      <c r="GX199" s="18" t="s">
        <v>489</v>
      </c>
      <c r="GY199" s="201" t="s">
        <v>499</v>
      </c>
      <c r="GZ199" s="18" t="s">
        <v>0</v>
      </c>
      <c r="HB199" s="21" t="s">
        <v>198</v>
      </c>
      <c r="HD199" s="21" t="str">
        <f t="shared" si="518"/>
        <v>L</v>
      </c>
      <c r="HF199" s="21" t="s">
        <v>198</v>
      </c>
      <c r="HH199" s="69" t="str">
        <f t="shared" si="519"/>
        <v>L</v>
      </c>
      <c r="HM199" s="18" t="s">
        <v>7353</v>
      </c>
      <c r="HN199" s="69" t="s">
        <v>133</v>
      </c>
      <c r="HO199" s="72" t="s">
        <v>154</v>
      </c>
      <c r="HP199" s="72" t="s">
        <v>155</v>
      </c>
      <c r="HQ199" s="72" t="s">
        <v>156</v>
      </c>
      <c r="HR199" s="72"/>
      <c r="HS199" s="72" t="s">
        <v>7093</v>
      </c>
      <c r="HT199" s="72"/>
      <c r="HU199" s="72"/>
      <c r="HV199" s="72"/>
      <c r="HW199" s="72"/>
      <c r="HX199" s="72"/>
      <c r="HY199" s="72"/>
      <c r="IA199" s="21" t="s">
        <v>198</v>
      </c>
      <c r="IC199" s="21" t="s">
        <v>198</v>
      </c>
      <c r="IE199" s="71" t="s">
        <v>9354</v>
      </c>
      <c r="IF199" s="69" t="s">
        <v>299</v>
      </c>
      <c r="II199" s="21" t="s">
        <v>198</v>
      </c>
      <c r="IK199" s="21" t="s">
        <v>198</v>
      </c>
      <c r="IM199" s="21" t="s">
        <v>198</v>
      </c>
      <c r="IO199" s="21" t="s">
        <v>198</v>
      </c>
      <c r="IQ199" s="17" t="str">
        <f t="shared" si="520"/>
        <v/>
      </c>
      <c r="IS199" s="17" t="str">
        <f t="shared" si="520"/>
        <v/>
      </c>
      <c r="IU199" s="17" t="str">
        <f t="shared" si="521"/>
        <v/>
      </c>
      <c r="IV199" s="72"/>
      <c r="IW199" s="72"/>
      <c r="IX199" s="72"/>
      <c r="IY199" s="72"/>
      <c r="IZ199" s="72" t="str">
        <f t="shared" si="522"/>
        <v/>
      </c>
      <c r="JA199" s="72" t="str">
        <f t="shared" si="523"/>
        <v/>
      </c>
      <c r="JB199" s="72"/>
      <c r="JC199" s="72" t="str">
        <f t="shared" si="524"/>
        <v/>
      </c>
      <c r="JD199" s="72"/>
      <c r="JE199" s="72" t="str">
        <f t="shared" si="525"/>
        <v/>
      </c>
      <c r="JF199" s="72"/>
      <c r="JG199" s="72"/>
      <c r="JH199" s="72"/>
      <c r="JI199" s="72" t="str">
        <f t="shared" si="446"/>
        <v/>
      </c>
      <c r="JJ199" s="72" t="str">
        <f t="shared" si="526"/>
        <v/>
      </c>
      <c r="JL199" s="17" t="str">
        <f t="shared" si="527"/>
        <v/>
      </c>
      <c r="JN199" s="17" t="str">
        <f t="shared" si="528"/>
        <v/>
      </c>
      <c r="JP199" s="17" t="str">
        <f t="shared" si="529"/>
        <v/>
      </c>
      <c r="JR199" s="17" t="str">
        <f t="shared" si="530"/>
        <v/>
      </c>
      <c r="JT199" s="17" t="str">
        <f t="shared" si="531"/>
        <v/>
      </c>
      <c r="JV199" s="17" t="str">
        <f t="shared" si="532"/>
        <v/>
      </c>
      <c r="JX199" s="17" t="str">
        <f t="shared" si="533"/>
        <v/>
      </c>
      <c r="JY199" s="72"/>
      <c r="JZ199" s="72"/>
      <c r="KA199" s="72"/>
      <c r="KB199" s="72"/>
      <c r="KC199" s="72"/>
      <c r="KD199" s="72" t="str">
        <f t="shared" si="534"/>
        <v/>
      </c>
      <c r="KE199" s="72" t="str">
        <f t="shared" si="535"/>
        <v/>
      </c>
      <c r="KF199" s="72"/>
      <c r="KG199" s="72" t="str">
        <f t="shared" si="536"/>
        <v/>
      </c>
      <c r="KH199" s="72"/>
      <c r="KI199" s="72" t="str">
        <f t="shared" si="537"/>
        <v/>
      </c>
      <c r="KJ199" s="72"/>
      <c r="KK199" s="72" t="str">
        <f t="shared" si="538"/>
        <v/>
      </c>
      <c r="KL199" s="72"/>
      <c r="KM199" s="72"/>
      <c r="KN199" s="72"/>
      <c r="KO199" s="72"/>
      <c r="KP199" s="72"/>
      <c r="KQ199" s="72"/>
      <c r="KR199" s="72"/>
      <c r="KS199" s="72" t="str">
        <f t="shared" si="539"/>
        <v/>
      </c>
      <c r="KT199" s="72"/>
      <c r="KU199" s="72" t="str">
        <f t="shared" si="540"/>
        <v/>
      </c>
      <c r="KV199" s="72"/>
      <c r="KW199" s="72"/>
      <c r="KX199" s="72" t="str">
        <f t="shared" si="541"/>
        <v/>
      </c>
      <c r="KY199" s="72"/>
      <c r="KZ199" s="72"/>
      <c r="LA199" s="72"/>
      <c r="LB199" s="72" t="str">
        <f t="shared" si="542"/>
        <v/>
      </c>
      <c r="LD199" s="17" t="str">
        <f t="shared" si="543"/>
        <v/>
      </c>
      <c r="LF199" s="17" t="str">
        <f t="shared" si="544"/>
        <v/>
      </c>
      <c r="LH199" s="17" t="str">
        <f t="shared" si="545"/>
        <v/>
      </c>
      <c r="LJ199" s="17" t="str">
        <f t="shared" si="546"/>
        <v/>
      </c>
      <c r="LL199" s="17" t="str">
        <f t="shared" si="547"/>
        <v/>
      </c>
      <c r="LN199" s="17" t="str">
        <f t="shared" si="548"/>
        <v/>
      </c>
      <c r="LP199" s="17" t="str">
        <f t="shared" si="549"/>
        <v/>
      </c>
      <c r="LR199" s="17" t="str">
        <f t="shared" si="550"/>
        <v/>
      </c>
      <c r="LT199" s="17" t="str">
        <f t="shared" si="551"/>
        <v/>
      </c>
      <c r="LV199" s="17" t="str">
        <f t="shared" si="552"/>
        <v/>
      </c>
      <c r="LX199" s="17" t="str">
        <f t="shared" si="553"/>
        <v/>
      </c>
      <c r="LZ199" s="17" t="str">
        <f t="shared" si="554"/>
        <v/>
      </c>
      <c r="MB199" s="17" t="str">
        <f t="shared" si="555"/>
        <v/>
      </c>
      <c r="MD199" s="17" t="str">
        <f t="shared" si="447"/>
        <v/>
      </c>
      <c r="MF199" s="17" t="str">
        <f t="shared" si="556"/>
        <v/>
      </c>
      <c r="MG199" s="17"/>
      <c r="MH199" s="17" t="str">
        <f t="shared" si="557"/>
        <v/>
      </c>
      <c r="MI199" s="17"/>
      <c r="MJ199" s="17" t="str">
        <f t="shared" si="558"/>
        <v/>
      </c>
      <c r="ML199" s="17"/>
      <c r="MM199" s="18" t="s">
        <v>162</v>
      </c>
      <c r="MN199" s="69">
        <f t="shared" si="559"/>
        <v>0</v>
      </c>
      <c r="MO199" s="21" t="str">
        <f t="shared" si="560"/>
        <v>L</v>
      </c>
      <c r="MQ199" s="17" t="str">
        <f t="shared" si="561"/>
        <v/>
      </c>
      <c r="MS199" s="17" t="str">
        <f t="shared" si="562"/>
        <v/>
      </c>
      <c r="MU199" s="17" t="str">
        <f t="shared" si="563"/>
        <v/>
      </c>
      <c r="MW199" s="17" t="str">
        <f t="shared" si="564"/>
        <v/>
      </c>
      <c r="MY199" s="17" t="str">
        <f t="shared" si="565"/>
        <v/>
      </c>
      <c r="NA199" s="17" t="str">
        <f t="shared" si="566"/>
        <v/>
      </c>
      <c r="NC199" s="17" t="str">
        <f t="shared" si="567"/>
        <v/>
      </c>
      <c r="NH199" s="18" t="str">
        <f t="shared" si="568"/>
        <v/>
      </c>
      <c r="NI199" s="18" t="str">
        <f t="shared" si="569"/>
        <v/>
      </c>
      <c r="NM199" s="18" t="str">
        <f t="shared" si="442"/>
        <v/>
      </c>
      <c r="NN199" s="18" t="str">
        <f t="shared" si="441"/>
        <v/>
      </c>
      <c r="NO199" s="21">
        <f t="shared" si="448"/>
        <v>0</v>
      </c>
      <c r="NP199" s="21" t="str">
        <f t="shared" si="570"/>
        <v>L</v>
      </c>
      <c r="NS199" s="18" t="s">
        <v>143</v>
      </c>
      <c r="NT199" s="18" t="s">
        <v>201</v>
      </c>
      <c r="NX199" s="18">
        <f t="shared" si="571"/>
        <v>0</v>
      </c>
      <c r="NY199" s="18">
        <f t="shared" si="434"/>
        <v>0</v>
      </c>
      <c r="NZ199" s="18">
        <f t="shared" si="435"/>
        <v>1</v>
      </c>
      <c r="OA199" s="18">
        <f t="shared" si="436"/>
        <v>0</v>
      </c>
      <c r="OB199" s="18">
        <f t="shared" si="437"/>
        <v>0</v>
      </c>
      <c r="OC199" s="18">
        <f t="shared" si="438"/>
        <v>0</v>
      </c>
      <c r="OD199" s="17">
        <f t="shared" si="439"/>
        <v>1</v>
      </c>
      <c r="OE199" s="20">
        <f t="shared" si="449"/>
        <v>2</v>
      </c>
      <c r="OF199" s="69" t="str">
        <f>IF(OE199=0,"L",IF(OE199=1,"L",IF(OE199=2,"H",IF(OE199=3,"H",IF(OE199=4,"H",IF(OE199=5,"H"))))))</f>
        <v>H</v>
      </c>
      <c r="OG199" s="122"/>
      <c r="OH199" s="21" t="str">
        <f t="shared" si="450"/>
        <v>H</v>
      </c>
      <c r="OI199" s="69" t="str">
        <f t="shared" si="572"/>
        <v>L</v>
      </c>
      <c r="OJ199" s="17" t="s">
        <v>4664</v>
      </c>
      <c r="OK199" s="18" t="s">
        <v>143</v>
      </c>
      <c r="OL199" s="17" t="s">
        <v>4662</v>
      </c>
      <c r="OM199" s="17"/>
      <c r="OQ199" s="18">
        <v>0</v>
      </c>
      <c r="OS199" s="19" t="str">
        <f>IF(OK199="","NF",IF(OK199=" ","NF",IF(OK199="subsistence fisheries", "M", IF(OK199="commercial","H",IF(OK199="highly commercial","VH")))))</f>
        <v>H</v>
      </c>
      <c r="OT199" s="18">
        <v>4.2899547211111404</v>
      </c>
      <c r="OU199" s="69" t="s">
        <v>299</v>
      </c>
      <c r="OV199" s="18">
        <v>0.267884528800233</v>
      </c>
      <c r="OW199" s="69" t="s">
        <v>198</v>
      </c>
      <c r="OX199" s="18">
        <v>5.4942923767925897</v>
      </c>
      <c r="OY199" s="69" t="s">
        <v>299</v>
      </c>
      <c r="OZ199" s="18">
        <v>24.106166682831201</v>
      </c>
      <c r="PA199" s="69" t="s">
        <v>299</v>
      </c>
      <c r="PB199" s="18">
        <v>4.5175043393487799</v>
      </c>
      <c r="PC199" s="69" t="s">
        <v>299</v>
      </c>
      <c r="PD199" s="69" t="s">
        <v>299</v>
      </c>
      <c r="PE199" s="69" t="s">
        <v>198</v>
      </c>
      <c r="PF199" s="18">
        <v>0.26807471497418101</v>
      </c>
      <c r="PG199" s="69" t="s">
        <v>198</v>
      </c>
      <c r="PH199" s="69" t="s">
        <v>198</v>
      </c>
      <c r="PI199" s="69" t="s">
        <v>198</v>
      </c>
      <c r="PJ199" s="18">
        <v>5.9691780821917799</v>
      </c>
      <c r="PK199" s="69" t="s">
        <v>299</v>
      </c>
      <c r="PL199" s="69" t="s">
        <v>299</v>
      </c>
      <c r="PM199" s="69" t="s">
        <v>299</v>
      </c>
      <c r="PN199" s="18">
        <v>26.0513700720382</v>
      </c>
      <c r="PO199" s="69" t="s">
        <v>198</v>
      </c>
      <c r="PP199" s="69" t="s">
        <v>198</v>
      </c>
      <c r="PQ199" s="69" t="s">
        <v>198</v>
      </c>
      <c r="PR199" s="18">
        <v>12.5728867413246</v>
      </c>
      <c r="PS199" s="69" t="s">
        <v>299</v>
      </c>
      <c r="PT199" s="18">
        <v>0.267884528800233</v>
      </c>
      <c r="PU199" s="69" t="s">
        <v>198</v>
      </c>
      <c r="PV199" s="18">
        <v>3.86239101462168</v>
      </c>
      <c r="PW199" s="69" t="s">
        <v>198</v>
      </c>
      <c r="PX199" s="18">
        <v>42.356164801610703</v>
      </c>
      <c r="PY199" s="69" t="s">
        <v>299</v>
      </c>
      <c r="PZ199" s="18">
        <v>4.1666671543905203</v>
      </c>
      <c r="QA199" s="69" t="s">
        <v>299</v>
      </c>
      <c r="QB199" s="18">
        <v>0.21289988739849799</v>
      </c>
      <c r="QC199" s="69" t="s">
        <v>198</v>
      </c>
      <c r="QD199" s="18">
        <v>5.4360728851736404</v>
      </c>
      <c r="QE199" s="69" t="s">
        <v>299</v>
      </c>
      <c r="QF199" s="18">
        <v>19.7534252846078</v>
      </c>
      <c r="QG199" s="69" t="s">
        <v>198</v>
      </c>
      <c r="QH199" s="18">
        <v>102.634323224629</v>
      </c>
      <c r="QI199" s="69" t="s">
        <v>198</v>
      </c>
      <c r="QJ199" s="18">
        <v>16.8620623758394</v>
      </c>
      <c r="QK199" s="69" t="s">
        <v>198</v>
      </c>
    </row>
    <row r="200" spans="1:453" s="18" customFormat="1" x14ac:dyDescent="0.25">
      <c r="A200" s="18" t="s">
        <v>127</v>
      </c>
      <c r="B200" s="18" t="s">
        <v>128</v>
      </c>
      <c r="C200" s="18" t="s">
        <v>129</v>
      </c>
      <c r="D200" s="18" t="s">
        <v>146</v>
      </c>
      <c r="E200" s="18" t="s">
        <v>147</v>
      </c>
      <c r="F200" s="58" t="s">
        <v>513</v>
      </c>
      <c r="H200" s="58">
        <v>29101.962625</v>
      </c>
      <c r="I200" s="58">
        <v>47544.390463999996</v>
      </c>
      <c r="J200" s="60" t="str">
        <f t="shared" si="451"/>
        <v>L</v>
      </c>
      <c r="K200" s="60" t="str">
        <f t="shared" si="452"/>
        <v>L</v>
      </c>
      <c r="L200" s="60" t="str">
        <f t="shared" si="453"/>
        <v>L</v>
      </c>
      <c r="M200" s="60" t="str">
        <f t="shared" si="454"/>
        <v>L</v>
      </c>
      <c r="N200" s="18" t="s">
        <v>218</v>
      </c>
      <c r="O200" s="21" t="s">
        <v>133</v>
      </c>
      <c r="T200" s="69" t="str">
        <f t="shared" si="455"/>
        <v>U</v>
      </c>
      <c r="V200" s="63" t="s">
        <v>133</v>
      </c>
      <c r="X200" s="21" t="s">
        <v>133</v>
      </c>
      <c r="Y200" s="69" t="s">
        <v>198</v>
      </c>
      <c r="Z200" s="69" t="str">
        <f t="shared" si="456"/>
        <v>L</v>
      </c>
      <c r="AA200" s="72" t="s">
        <v>199</v>
      </c>
      <c r="AB200" s="69" t="s">
        <v>299</v>
      </c>
      <c r="AC200" s="34">
        <v>9</v>
      </c>
      <c r="AD200" s="31"/>
      <c r="AE200" s="30"/>
      <c r="AF200" s="30"/>
      <c r="AG200" s="31"/>
      <c r="AH200" s="31"/>
      <c r="AI200" s="33">
        <v>7.2</v>
      </c>
      <c r="AJ200" s="33"/>
      <c r="AK200" s="33"/>
      <c r="AL200" s="33"/>
      <c r="AM200" s="33"/>
      <c r="AN200" s="222"/>
      <c r="AO200" s="228" t="s">
        <v>133</v>
      </c>
      <c r="AP200" s="31"/>
      <c r="AQ200" s="31"/>
      <c r="AR200" s="31"/>
      <c r="AS200" s="31"/>
      <c r="AT200" s="31"/>
      <c r="AU200" s="31"/>
      <c r="AV200" s="53" t="s">
        <v>198</v>
      </c>
      <c r="AW200" s="30"/>
      <c r="AX200" s="53" t="str">
        <f t="shared" si="429"/>
        <v>U</v>
      </c>
      <c r="AY200" s="31"/>
      <c r="AZ200" s="31"/>
      <c r="BA200" s="31"/>
      <c r="BB200" s="31"/>
      <c r="BC200" s="31"/>
      <c r="BD200" s="31"/>
      <c r="BE200" s="31"/>
      <c r="BF200" s="31"/>
      <c r="BH200" s="17" t="str">
        <f t="shared" si="457"/>
        <v/>
      </c>
      <c r="BJ200" s="17" t="str">
        <f t="shared" si="457"/>
        <v/>
      </c>
      <c r="BL200" s="17" t="str">
        <f t="shared" si="458"/>
        <v/>
      </c>
      <c r="BN200" s="17" t="str">
        <f t="shared" si="459"/>
        <v/>
      </c>
      <c r="BP200" s="17" t="str">
        <f t="shared" si="460"/>
        <v/>
      </c>
      <c r="BR200" s="17" t="str">
        <f t="shared" si="461"/>
        <v/>
      </c>
      <c r="BT200" s="17" t="str">
        <f t="shared" si="462"/>
        <v/>
      </c>
      <c r="BV200" s="17" t="str">
        <f t="shared" si="463"/>
        <v/>
      </c>
      <c r="BX200" s="17" t="str">
        <f t="shared" si="464"/>
        <v/>
      </c>
      <c r="BZ200" s="17" t="str">
        <f t="shared" si="465"/>
        <v/>
      </c>
      <c r="CB200" s="17" t="str">
        <f t="shared" si="466"/>
        <v/>
      </c>
      <c r="CD200" s="17" t="str">
        <f t="shared" si="467"/>
        <v/>
      </c>
      <c r="CF200" s="17" t="str">
        <f t="shared" si="468"/>
        <v/>
      </c>
      <c r="CH200" s="17" t="str">
        <f t="shared" si="469"/>
        <v/>
      </c>
      <c r="CJ200" s="17" t="str">
        <f t="shared" si="470"/>
        <v/>
      </c>
      <c r="CL200" s="17" t="str">
        <f t="shared" si="471"/>
        <v/>
      </c>
      <c r="CN200" s="17" t="str">
        <f t="shared" si="472"/>
        <v/>
      </c>
      <c r="CP200" s="17" t="str">
        <f t="shared" si="473"/>
        <v/>
      </c>
      <c r="CR200" s="17" t="str">
        <f t="shared" si="474"/>
        <v/>
      </c>
      <c r="CT200" s="17" t="str">
        <f t="shared" si="475"/>
        <v/>
      </c>
      <c r="CV200" s="17" t="str">
        <f t="shared" si="476"/>
        <v/>
      </c>
      <c r="CX200" s="17" t="str">
        <f t="shared" si="477"/>
        <v/>
      </c>
      <c r="CZ200" s="17" t="str">
        <f t="shared" si="478"/>
        <v/>
      </c>
      <c r="DB200" s="17" t="str">
        <f t="shared" si="479"/>
        <v/>
      </c>
      <c r="DD200" s="17" t="str">
        <f t="shared" si="480"/>
        <v/>
      </c>
      <c r="DF200" s="17" t="str">
        <f t="shared" si="481"/>
        <v/>
      </c>
      <c r="DH200" s="17" t="str">
        <f t="shared" si="482"/>
        <v/>
      </c>
      <c r="DJ200" s="17" t="str">
        <f t="shared" si="483"/>
        <v/>
      </c>
      <c r="DL200" s="17" t="str">
        <f t="shared" si="484"/>
        <v/>
      </c>
      <c r="DN200" s="17" t="str">
        <f t="shared" si="485"/>
        <v/>
      </c>
      <c r="DP200" s="17" t="str">
        <f t="shared" si="486"/>
        <v/>
      </c>
      <c r="DR200" s="17" t="str">
        <f t="shared" si="487"/>
        <v/>
      </c>
      <c r="DT200" s="17" t="str">
        <f t="shared" si="488"/>
        <v/>
      </c>
      <c r="DV200" s="17" t="str">
        <f t="shared" si="489"/>
        <v/>
      </c>
      <c r="DX200" s="17" t="str">
        <f t="shared" si="490"/>
        <v/>
      </c>
      <c r="DZ200" s="17" t="str">
        <f t="shared" si="491"/>
        <v/>
      </c>
      <c r="EB200" s="17" t="str">
        <f t="shared" si="492"/>
        <v/>
      </c>
      <c r="ED200" s="17" t="str">
        <f t="shared" si="493"/>
        <v/>
      </c>
      <c r="EF200" s="17" t="str">
        <f t="shared" si="494"/>
        <v/>
      </c>
      <c r="EH200" s="17" t="str">
        <f t="shared" si="495"/>
        <v/>
      </c>
      <c r="EJ200" s="17" t="str">
        <f t="shared" si="496"/>
        <v/>
      </c>
      <c r="EL200" s="17" t="str">
        <f t="shared" si="497"/>
        <v/>
      </c>
      <c r="EN200" s="17" t="str">
        <f t="shared" si="498"/>
        <v/>
      </c>
      <c r="EP200" s="17" t="str">
        <f t="shared" si="499"/>
        <v/>
      </c>
      <c r="ER200" s="17" t="str">
        <f t="shared" si="500"/>
        <v/>
      </c>
      <c r="ET200" s="17" t="str">
        <f t="shared" si="501"/>
        <v/>
      </c>
      <c r="EV200" s="17" t="str">
        <f t="shared" si="502"/>
        <v/>
      </c>
      <c r="EX200" s="17" t="str">
        <f t="shared" si="503"/>
        <v/>
      </c>
      <c r="EZ200" s="17" t="str">
        <f t="shared" si="504"/>
        <v/>
      </c>
      <c r="FB200" s="17" t="str">
        <f t="shared" si="505"/>
        <v/>
      </c>
      <c r="FD200" s="17" t="str">
        <f t="shared" si="506"/>
        <v/>
      </c>
      <c r="FE200" s="17" t="s">
        <v>7353</v>
      </c>
      <c r="FF200" s="17" t="s">
        <v>7353</v>
      </c>
      <c r="FG200" s="17" t="s">
        <v>7353</v>
      </c>
      <c r="FH200" s="17" t="s">
        <v>7353</v>
      </c>
      <c r="FI200" s="17" t="s">
        <v>7353</v>
      </c>
      <c r="FJ200" s="17" t="s">
        <v>7353</v>
      </c>
      <c r="FK200" s="17" t="s">
        <v>7353</v>
      </c>
      <c r="FL200" s="17" t="s">
        <v>7353</v>
      </c>
      <c r="FN200" s="18">
        <v>0</v>
      </c>
      <c r="FO200" s="18">
        <f t="shared" si="443"/>
        <v>0</v>
      </c>
      <c r="FP200" s="18">
        <f t="shared" si="444"/>
        <v>0</v>
      </c>
      <c r="FQ200" s="18">
        <f t="shared" si="445"/>
        <v>0</v>
      </c>
      <c r="FR200" s="18">
        <v>0</v>
      </c>
      <c r="FS200" s="9" t="s">
        <v>133</v>
      </c>
      <c r="FU200" s="21" t="s">
        <v>198</v>
      </c>
      <c r="FW200" s="21" t="s">
        <v>198</v>
      </c>
      <c r="FX200" s="18">
        <v>0</v>
      </c>
      <c r="FY200" s="18">
        <v>0</v>
      </c>
      <c r="FZ200" s="18">
        <f t="shared" si="509"/>
        <v>0</v>
      </c>
      <c r="GA200" s="18">
        <v>0</v>
      </c>
      <c r="GB200" s="18">
        <v>0</v>
      </c>
      <c r="GC200" s="18" t="s">
        <v>198</v>
      </c>
      <c r="GD200" s="18">
        <f t="shared" si="510"/>
        <v>0</v>
      </c>
      <c r="GE200" s="18" t="s">
        <v>133</v>
      </c>
      <c r="GF200" s="18">
        <f t="shared" si="510"/>
        <v>0</v>
      </c>
      <c r="GG200" s="18" t="s">
        <v>198</v>
      </c>
      <c r="GH200" s="18">
        <f t="shared" si="511"/>
        <v>0</v>
      </c>
      <c r="GI200" s="18" t="s">
        <v>4378</v>
      </c>
      <c r="GJ200" s="18">
        <f t="shared" si="512"/>
        <v>1</v>
      </c>
      <c r="GK200" s="18" t="s">
        <v>198</v>
      </c>
      <c r="GL200" s="18">
        <f t="shared" si="512"/>
        <v>2</v>
      </c>
      <c r="GM200" s="228" t="s">
        <v>198</v>
      </c>
      <c r="GN200" s="18">
        <f t="shared" si="513"/>
        <v>2</v>
      </c>
      <c r="GQ200" s="18" t="str">
        <f t="shared" si="514"/>
        <v>L</v>
      </c>
      <c r="GR200" s="18">
        <f t="shared" si="515"/>
        <v>0</v>
      </c>
      <c r="GS200" s="18">
        <f t="shared" si="516"/>
        <v>5</v>
      </c>
      <c r="GT200" s="21" t="str">
        <f t="shared" si="517"/>
        <v>L</v>
      </c>
      <c r="GU200" s="18" t="s">
        <v>5241</v>
      </c>
      <c r="GV200" s="18" t="s">
        <v>177</v>
      </c>
      <c r="GW200" s="18" t="s">
        <v>6677</v>
      </c>
      <c r="GY200" s="201" t="s">
        <v>2516</v>
      </c>
      <c r="GZ200" s="18" t="s">
        <v>0</v>
      </c>
      <c r="HB200" s="21" t="s">
        <v>198</v>
      </c>
      <c r="HD200" s="21" t="str">
        <f t="shared" si="518"/>
        <v>L</v>
      </c>
      <c r="HF200" s="21" t="s">
        <v>198</v>
      </c>
      <c r="HH200" s="69" t="str">
        <f t="shared" si="519"/>
        <v>L</v>
      </c>
      <c r="HM200" s="18" t="s">
        <v>7353</v>
      </c>
      <c r="HN200" s="69" t="s">
        <v>133</v>
      </c>
      <c r="HO200" s="72" t="s">
        <v>136</v>
      </c>
      <c r="HP200" s="72"/>
      <c r="HQ200" s="72"/>
      <c r="HR200" s="72"/>
      <c r="HS200" s="72"/>
      <c r="HT200" s="72"/>
      <c r="HU200" s="72"/>
      <c r="HV200" s="72"/>
      <c r="HW200" s="72"/>
      <c r="HX200" s="72"/>
      <c r="HY200" s="72"/>
      <c r="IA200" s="21" t="s">
        <v>198</v>
      </c>
      <c r="IC200" s="21" t="s">
        <v>198</v>
      </c>
      <c r="IE200" s="71"/>
      <c r="IF200" s="69" t="s">
        <v>133</v>
      </c>
      <c r="II200" s="21" t="s">
        <v>198</v>
      </c>
      <c r="IK200" s="21" t="s">
        <v>198</v>
      </c>
      <c r="IM200" s="21" t="s">
        <v>198</v>
      </c>
      <c r="IO200" s="21" t="s">
        <v>198</v>
      </c>
      <c r="IQ200" s="17" t="str">
        <f t="shared" si="520"/>
        <v/>
      </c>
      <c r="IS200" s="17" t="str">
        <f t="shared" si="520"/>
        <v/>
      </c>
      <c r="IU200" s="17" t="str">
        <f t="shared" si="521"/>
        <v/>
      </c>
      <c r="IV200" s="72"/>
      <c r="IW200" s="72"/>
      <c r="IX200" s="72"/>
      <c r="IY200" s="72"/>
      <c r="IZ200" s="72" t="str">
        <f t="shared" si="522"/>
        <v/>
      </c>
      <c r="JA200" s="72" t="str">
        <f t="shared" si="523"/>
        <v/>
      </c>
      <c r="JB200" s="72"/>
      <c r="JC200" s="72" t="str">
        <f t="shared" si="524"/>
        <v/>
      </c>
      <c r="JD200" s="72"/>
      <c r="JE200" s="72" t="str">
        <f t="shared" si="525"/>
        <v/>
      </c>
      <c r="JF200" s="72"/>
      <c r="JG200" s="72"/>
      <c r="JH200" s="72"/>
      <c r="JI200" s="72" t="str">
        <f t="shared" si="446"/>
        <v/>
      </c>
      <c r="JJ200" s="72" t="str">
        <f t="shared" si="526"/>
        <v/>
      </c>
      <c r="JL200" s="17" t="str">
        <f t="shared" si="527"/>
        <v/>
      </c>
      <c r="JN200" s="17" t="str">
        <f t="shared" si="528"/>
        <v/>
      </c>
      <c r="JP200" s="17" t="str">
        <f t="shared" si="529"/>
        <v/>
      </c>
      <c r="JR200" s="17" t="str">
        <f t="shared" si="530"/>
        <v/>
      </c>
      <c r="JT200" s="17" t="str">
        <f t="shared" si="531"/>
        <v/>
      </c>
      <c r="JV200" s="17" t="str">
        <f t="shared" si="532"/>
        <v/>
      </c>
      <c r="JX200" s="17" t="str">
        <f t="shared" si="533"/>
        <v/>
      </c>
      <c r="JY200" s="72"/>
      <c r="JZ200" s="72"/>
      <c r="KA200" s="72"/>
      <c r="KB200" s="72"/>
      <c r="KC200" s="72"/>
      <c r="KD200" s="72" t="str">
        <f t="shared" si="534"/>
        <v/>
      </c>
      <c r="KE200" s="72" t="str">
        <f t="shared" si="535"/>
        <v/>
      </c>
      <c r="KF200" s="72"/>
      <c r="KG200" s="72" t="str">
        <f t="shared" si="536"/>
        <v/>
      </c>
      <c r="KH200" s="72"/>
      <c r="KI200" s="72" t="str">
        <f t="shared" si="537"/>
        <v/>
      </c>
      <c r="KJ200" s="72"/>
      <c r="KK200" s="72" t="str">
        <f t="shared" si="538"/>
        <v/>
      </c>
      <c r="KL200" s="72"/>
      <c r="KM200" s="72"/>
      <c r="KN200" s="72"/>
      <c r="KO200" s="72"/>
      <c r="KP200" s="72"/>
      <c r="KQ200" s="72"/>
      <c r="KR200" s="72"/>
      <c r="KS200" s="72" t="str">
        <f t="shared" si="539"/>
        <v/>
      </c>
      <c r="KT200" s="72"/>
      <c r="KU200" s="72" t="str">
        <f t="shared" si="540"/>
        <v/>
      </c>
      <c r="KV200" s="72"/>
      <c r="KW200" s="72"/>
      <c r="KX200" s="72" t="str">
        <f t="shared" si="541"/>
        <v/>
      </c>
      <c r="KY200" s="72"/>
      <c r="KZ200" s="72"/>
      <c r="LA200" s="72"/>
      <c r="LB200" s="72" t="str">
        <f t="shared" si="542"/>
        <v/>
      </c>
      <c r="LD200" s="17" t="str">
        <f t="shared" si="543"/>
        <v/>
      </c>
      <c r="LF200" s="17" t="str">
        <f t="shared" si="544"/>
        <v/>
      </c>
      <c r="LH200" s="17" t="str">
        <f t="shared" si="545"/>
        <v/>
      </c>
      <c r="LJ200" s="17" t="str">
        <f t="shared" si="546"/>
        <v/>
      </c>
      <c r="LL200" s="17" t="str">
        <f t="shared" si="547"/>
        <v/>
      </c>
      <c r="LN200" s="17" t="str">
        <f t="shared" si="548"/>
        <v/>
      </c>
      <c r="LP200" s="17" t="str">
        <f t="shared" si="549"/>
        <v/>
      </c>
      <c r="LR200" s="17" t="str">
        <f t="shared" si="550"/>
        <v/>
      </c>
      <c r="LT200" s="17" t="str">
        <f t="shared" si="551"/>
        <v/>
      </c>
      <c r="LV200" s="17" t="str">
        <f t="shared" si="552"/>
        <v/>
      </c>
      <c r="LX200" s="17" t="str">
        <f t="shared" si="553"/>
        <v/>
      </c>
      <c r="LZ200" s="17" t="str">
        <f t="shared" si="554"/>
        <v/>
      </c>
      <c r="MB200" s="17" t="str">
        <f t="shared" si="555"/>
        <v/>
      </c>
      <c r="MD200" s="17" t="str">
        <f t="shared" si="447"/>
        <v/>
      </c>
      <c r="MF200" s="17" t="str">
        <f t="shared" si="556"/>
        <v/>
      </c>
      <c r="MG200" s="17"/>
      <c r="MH200" s="17" t="str">
        <f t="shared" si="557"/>
        <v/>
      </c>
      <c r="MI200" s="17"/>
      <c r="MJ200" s="17" t="str">
        <f t="shared" si="558"/>
        <v/>
      </c>
      <c r="ML200" s="17"/>
      <c r="MN200" s="69">
        <f t="shared" si="559"/>
        <v>0</v>
      </c>
      <c r="MO200" s="21" t="str">
        <f t="shared" si="560"/>
        <v>L</v>
      </c>
      <c r="MQ200" s="17" t="str">
        <f t="shared" si="561"/>
        <v/>
      </c>
      <c r="MS200" s="17" t="str">
        <f t="shared" si="562"/>
        <v/>
      </c>
      <c r="MU200" s="17" t="str">
        <f t="shared" si="563"/>
        <v/>
      </c>
      <c r="MW200" s="17" t="str">
        <f t="shared" si="564"/>
        <v/>
      </c>
      <c r="MY200" s="17" t="str">
        <f t="shared" si="565"/>
        <v/>
      </c>
      <c r="NA200" s="17" t="str">
        <f t="shared" si="566"/>
        <v/>
      </c>
      <c r="NC200" s="17" t="str">
        <f t="shared" si="567"/>
        <v/>
      </c>
      <c r="NH200" s="18" t="str">
        <f t="shared" si="568"/>
        <v/>
      </c>
      <c r="NI200" s="18" t="str">
        <f t="shared" si="569"/>
        <v/>
      </c>
      <c r="NM200" s="18" t="str">
        <f t="shared" si="442"/>
        <v/>
      </c>
      <c r="NN200" s="18" t="str">
        <f t="shared" si="441"/>
        <v/>
      </c>
      <c r="NO200" s="21">
        <f t="shared" si="448"/>
        <v>0</v>
      </c>
      <c r="NP200" s="21" t="str">
        <f t="shared" si="570"/>
        <v>L</v>
      </c>
      <c r="NS200" s="18" t="s">
        <v>143</v>
      </c>
      <c r="NT200" s="18" t="s">
        <v>201</v>
      </c>
      <c r="NX200" s="18">
        <f t="shared" si="571"/>
        <v>0</v>
      </c>
      <c r="NY200" s="18">
        <f t="shared" si="434"/>
        <v>0</v>
      </c>
      <c r="NZ200" s="18">
        <f t="shared" si="435"/>
        <v>1</v>
      </c>
      <c r="OA200" s="18">
        <f t="shared" si="436"/>
        <v>0</v>
      </c>
      <c r="OB200" s="18">
        <f t="shared" si="437"/>
        <v>0</v>
      </c>
      <c r="OC200" s="18">
        <f t="shared" si="438"/>
        <v>0</v>
      </c>
      <c r="OD200" s="17">
        <f t="shared" si="439"/>
        <v>1</v>
      </c>
      <c r="OE200" s="20">
        <f t="shared" si="449"/>
        <v>0</v>
      </c>
      <c r="OF200" s="69" t="str">
        <f>IF(OE200=0,"L",IF(OE200=1,"L",IF(OE200=2,"H",IF(OE200=3,"H",IF(OE200=4,"H",IF(OE200=5,"H"))))))</f>
        <v>L</v>
      </c>
      <c r="OG200" s="122"/>
      <c r="OH200" s="21" t="str">
        <f t="shared" si="450"/>
        <v>H</v>
      </c>
      <c r="OI200" s="69" t="str">
        <f t="shared" si="572"/>
        <v>L</v>
      </c>
      <c r="OJ200" s="17"/>
      <c r="OL200" s="17"/>
      <c r="OM200" s="17"/>
      <c r="OQ200" s="18">
        <v>0</v>
      </c>
      <c r="OS200" s="19" t="str">
        <f>IF(OK200="","NF",IF(OK200=" ","NF",IF(OK200="subsistence fisheries", "M", IF(OK200="commercial","H",IF(OK200="highly commercial","VH")))))</f>
        <v>NF</v>
      </c>
      <c r="OT200" s="18">
        <v>4.2899547211111404</v>
      </c>
      <c r="OU200" s="69" t="s">
        <v>299</v>
      </c>
      <c r="OV200" s="18">
        <v>0.267884528800233</v>
      </c>
      <c r="OW200" s="69" t="s">
        <v>198</v>
      </c>
      <c r="OX200" s="18">
        <v>5.4942923767925897</v>
      </c>
      <c r="OY200" s="69" t="s">
        <v>299</v>
      </c>
      <c r="OZ200" s="18">
        <v>24.106166682831201</v>
      </c>
      <c r="PA200" s="69" t="s">
        <v>299</v>
      </c>
      <c r="PB200" s="18">
        <v>4.5175043393487799</v>
      </c>
      <c r="PC200" s="69" t="s">
        <v>299</v>
      </c>
      <c r="PD200" s="69" t="s">
        <v>299</v>
      </c>
      <c r="PE200" s="69" t="s">
        <v>198</v>
      </c>
      <c r="PF200" s="18">
        <v>0.26807471497418101</v>
      </c>
      <c r="PG200" s="69" t="s">
        <v>198</v>
      </c>
      <c r="PH200" s="69" t="s">
        <v>198</v>
      </c>
      <c r="PI200" s="69" t="s">
        <v>198</v>
      </c>
      <c r="PJ200" s="18">
        <v>5.9691780821917799</v>
      </c>
      <c r="PK200" s="69" t="s">
        <v>299</v>
      </c>
      <c r="PL200" s="69" t="s">
        <v>299</v>
      </c>
      <c r="PM200" s="69" t="s">
        <v>299</v>
      </c>
      <c r="PN200" s="18">
        <v>26.0513700720382</v>
      </c>
      <c r="PO200" s="69" t="s">
        <v>198</v>
      </c>
      <c r="PP200" s="69" t="s">
        <v>198</v>
      </c>
      <c r="PQ200" s="69" t="s">
        <v>198</v>
      </c>
      <c r="PR200" s="18">
        <v>12.5728867413246</v>
      </c>
      <c r="PS200" s="69" t="s">
        <v>299</v>
      </c>
      <c r="PT200" s="18">
        <v>0.267884528800233</v>
      </c>
      <c r="PU200" s="69" t="s">
        <v>198</v>
      </c>
      <c r="PV200" s="18">
        <v>3.86239101462168</v>
      </c>
      <c r="PW200" s="69" t="s">
        <v>198</v>
      </c>
      <c r="PX200" s="18">
        <v>42.356164801610703</v>
      </c>
      <c r="PY200" s="69" t="s">
        <v>299</v>
      </c>
      <c r="PZ200" s="18">
        <v>4.1666671543905203</v>
      </c>
      <c r="QA200" s="69" t="s">
        <v>299</v>
      </c>
      <c r="QB200" s="18">
        <v>0.21289988739849799</v>
      </c>
      <c r="QC200" s="69" t="s">
        <v>198</v>
      </c>
      <c r="QD200" s="18">
        <v>5.4360728851736404</v>
      </c>
      <c r="QE200" s="69" t="s">
        <v>299</v>
      </c>
      <c r="QF200" s="18">
        <v>19.7534252846078</v>
      </c>
      <c r="QG200" s="69" t="s">
        <v>198</v>
      </c>
      <c r="QH200" s="18">
        <v>102.634323224629</v>
      </c>
      <c r="QI200" s="69" t="s">
        <v>198</v>
      </c>
      <c r="QJ200" s="18">
        <v>16.8620623758394</v>
      </c>
      <c r="QK200" s="69" t="s">
        <v>198</v>
      </c>
    </row>
    <row r="201" spans="1:453" s="18" customFormat="1" x14ac:dyDescent="0.25">
      <c r="A201" s="18" t="s">
        <v>127</v>
      </c>
      <c r="B201" s="18" t="s">
        <v>128</v>
      </c>
      <c r="C201" s="18" t="s">
        <v>129</v>
      </c>
      <c r="D201" s="18" t="s">
        <v>146</v>
      </c>
      <c r="E201" s="18" t="s">
        <v>147</v>
      </c>
      <c r="F201" s="58" t="s">
        <v>514</v>
      </c>
      <c r="H201" s="58">
        <v>32876.984043999997</v>
      </c>
      <c r="I201" s="58">
        <v>71821.619397999995</v>
      </c>
      <c r="J201" s="60" t="str">
        <f t="shared" si="451"/>
        <v>L</v>
      </c>
      <c r="K201" s="60" t="str">
        <f t="shared" si="452"/>
        <v>L</v>
      </c>
      <c r="L201" s="60" t="str">
        <f t="shared" si="453"/>
        <v>L</v>
      </c>
      <c r="M201" s="60" t="str">
        <f t="shared" si="454"/>
        <v>L</v>
      </c>
      <c r="N201" s="18" t="s">
        <v>132</v>
      </c>
      <c r="O201" s="21" t="s">
        <v>198</v>
      </c>
      <c r="T201" s="69" t="str">
        <f t="shared" si="455"/>
        <v>U</v>
      </c>
      <c r="U201" s="18" t="s">
        <v>164</v>
      </c>
      <c r="V201" s="63" t="s">
        <v>198</v>
      </c>
      <c r="X201" s="21" t="s">
        <v>133</v>
      </c>
      <c r="Y201" s="69" t="s">
        <v>198</v>
      </c>
      <c r="Z201" s="69" t="str">
        <f t="shared" si="456"/>
        <v>L</v>
      </c>
      <c r="AA201" s="72" t="s">
        <v>4452</v>
      </c>
      <c r="AB201" s="69" t="s">
        <v>299</v>
      </c>
      <c r="AC201" s="34">
        <v>14</v>
      </c>
      <c r="AD201" s="31"/>
      <c r="AE201" s="30"/>
      <c r="AF201" s="30"/>
      <c r="AG201" s="31"/>
      <c r="AH201" s="31"/>
      <c r="AI201" s="33"/>
      <c r="AJ201" s="33"/>
      <c r="AK201" s="33"/>
      <c r="AL201" s="33"/>
      <c r="AM201" s="33"/>
      <c r="AN201" s="222"/>
      <c r="AO201" s="228" t="s">
        <v>133</v>
      </c>
      <c r="AP201" s="31"/>
      <c r="AQ201" s="31"/>
      <c r="AR201" s="31"/>
      <c r="AS201" s="31"/>
      <c r="AT201" s="31"/>
      <c r="AU201" s="31"/>
      <c r="AV201" s="53" t="s">
        <v>299</v>
      </c>
      <c r="AW201" s="30"/>
      <c r="AX201" s="53" t="str">
        <f t="shared" ref="AX201:AX264" si="573">IF(AW201="","U",IF(AW201&lt;=2, "L","H"))</f>
        <v>U</v>
      </c>
      <c r="AY201" s="31"/>
      <c r="AZ201" s="31"/>
      <c r="BA201" s="31"/>
      <c r="BB201" s="31"/>
      <c r="BC201" s="31"/>
      <c r="BD201" s="31"/>
      <c r="BE201" s="31"/>
      <c r="BF201" s="31"/>
      <c r="BH201" s="17" t="str">
        <f t="shared" si="457"/>
        <v/>
      </c>
      <c r="BI201" s="18" t="s">
        <v>8251</v>
      </c>
      <c r="BJ201" s="17">
        <f t="shared" si="457"/>
        <v>1</v>
      </c>
      <c r="BK201" s="18" t="s">
        <v>8246</v>
      </c>
      <c r="BL201" s="17">
        <f t="shared" si="458"/>
        <v>1</v>
      </c>
      <c r="BN201" s="17" t="str">
        <f t="shared" si="459"/>
        <v/>
      </c>
      <c r="BP201" s="17" t="str">
        <f t="shared" si="460"/>
        <v/>
      </c>
      <c r="BR201" s="17" t="str">
        <f t="shared" si="461"/>
        <v/>
      </c>
      <c r="BT201" s="17" t="str">
        <f t="shared" si="462"/>
        <v/>
      </c>
      <c r="BV201" s="17" t="str">
        <f t="shared" si="463"/>
        <v/>
      </c>
      <c r="BX201" s="17" t="str">
        <f t="shared" si="464"/>
        <v/>
      </c>
      <c r="BZ201" s="17" t="str">
        <f t="shared" si="465"/>
        <v/>
      </c>
      <c r="CB201" s="17" t="str">
        <f t="shared" si="466"/>
        <v/>
      </c>
      <c r="CD201" s="17" t="str">
        <f t="shared" si="467"/>
        <v/>
      </c>
      <c r="CF201" s="17" t="str">
        <f t="shared" si="468"/>
        <v/>
      </c>
      <c r="CH201" s="17" t="str">
        <f t="shared" si="469"/>
        <v/>
      </c>
      <c r="CJ201" s="17" t="str">
        <f t="shared" si="470"/>
        <v/>
      </c>
      <c r="CL201" s="17" t="str">
        <f t="shared" si="471"/>
        <v/>
      </c>
      <c r="CN201" s="17" t="str">
        <f t="shared" si="472"/>
        <v/>
      </c>
      <c r="CP201" s="17" t="str">
        <f t="shared" si="473"/>
        <v/>
      </c>
      <c r="CR201" s="17" t="str">
        <f t="shared" si="474"/>
        <v/>
      </c>
      <c r="CT201" s="17" t="str">
        <f t="shared" si="475"/>
        <v/>
      </c>
      <c r="CV201" s="17" t="str">
        <f t="shared" si="476"/>
        <v/>
      </c>
      <c r="CX201" s="17" t="str">
        <f t="shared" si="477"/>
        <v/>
      </c>
      <c r="CZ201" s="17" t="str">
        <f t="shared" si="478"/>
        <v/>
      </c>
      <c r="DB201" s="17" t="str">
        <f t="shared" si="479"/>
        <v/>
      </c>
      <c r="DD201" s="17" t="str">
        <f t="shared" si="480"/>
        <v/>
      </c>
      <c r="DF201" s="17" t="str">
        <f t="shared" si="481"/>
        <v/>
      </c>
      <c r="DH201" s="17" t="str">
        <f t="shared" si="482"/>
        <v/>
      </c>
      <c r="DJ201" s="17" t="str">
        <f t="shared" si="483"/>
        <v/>
      </c>
      <c r="DL201" s="17" t="str">
        <f t="shared" si="484"/>
        <v/>
      </c>
      <c r="DN201" s="17" t="str">
        <f t="shared" si="485"/>
        <v/>
      </c>
      <c r="DP201" s="17" t="str">
        <f t="shared" si="486"/>
        <v/>
      </c>
      <c r="DR201" s="17" t="str">
        <f t="shared" si="487"/>
        <v/>
      </c>
      <c r="DT201" s="17" t="str">
        <f t="shared" si="488"/>
        <v/>
      </c>
      <c r="DV201" s="17" t="str">
        <f t="shared" si="489"/>
        <v/>
      </c>
      <c r="DX201" s="17" t="str">
        <f t="shared" si="490"/>
        <v/>
      </c>
      <c r="DZ201" s="17" t="str">
        <f t="shared" si="491"/>
        <v/>
      </c>
      <c r="EB201" s="17" t="str">
        <f t="shared" si="492"/>
        <v/>
      </c>
      <c r="ED201" s="17" t="str">
        <f t="shared" si="493"/>
        <v/>
      </c>
      <c r="EF201" s="17" t="str">
        <f t="shared" si="494"/>
        <v/>
      </c>
      <c r="EH201" s="17" t="str">
        <f t="shared" si="495"/>
        <v/>
      </c>
      <c r="EJ201" s="17" t="str">
        <f t="shared" si="496"/>
        <v/>
      </c>
      <c r="EL201" s="17" t="str">
        <f t="shared" si="497"/>
        <v/>
      </c>
      <c r="EN201" s="17" t="str">
        <f t="shared" si="498"/>
        <v/>
      </c>
      <c r="EP201" s="17" t="str">
        <f t="shared" si="499"/>
        <v/>
      </c>
      <c r="ER201" s="17" t="str">
        <f t="shared" si="500"/>
        <v/>
      </c>
      <c r="ET201" s="17" t="str">
        <f t="shared" si="501"/>
        <v/>
      </c>
      <c r="EV201" s="17" t="str">
        <f t="shared" si="502"/>
        <v/>
      </c>
      <c r="EX201" s="17" t="str">
        <f t="shared" si="503"/>
        <v/>
      </c>
      <c r="EZ201" s="17" t="str">
        <f t="shared" si="504"/>
        <v/>
      </c>
      <c r="FB201" s="17" t="str">
        <f t="shared" si="505"/>
        <v/>
      </c>
      <c r="FD201" s="17" t="str">
        <f t="shared" si="506"/>
        <v/>
      </c>
      <c r="FE201" s="17" t="s">
        <v>7353</v>
      </c>
      <c r="FF201" s="17" t="s">
        <v>7353</v>
      </c>
      <c r="FG201" s="17" t="s">
        <v>7353</v>
      </c>
      <c r="FH201" s="17" t="s">
        <v>7353</v>
      </c>
      <c r="FI201" s="17" t="s">
        <v>7353</v>
      </c>
      <c r="FJ201" s="17" t="s">
        <v>7353</v>
      </c>
      <c r="FK201" s="17" t="s">
        <v>7353</v>
      </c>
      <c r="FL201" s="17" t="s">
        <v>7353</v>
      </c>
      <c r="FM201" s="18" t="s">
        <v>7653</v>
      </c>
      <c r="FN201" s="18">
        <f t="shared" si="507"/>
        <v>1</v>
      </c>
      <c r="FO201" s="18">
        <f t="shared" si="443"/>
        <v>2</v>
      </c>
      <c r="FP201" s="18">
        <f t="shared" si="444"/>
        <v>2</v>
      </c>
      <c r="FQ201" s="18">
        <f t="shared" si="445"/>
        <v>0</v>
      </c>
      <c r="FR201" s="18">
        <f t="shared" si="508"/>
        <v>0</v>
      </c>
      <c r="FS201" s="9" t="s">
        <v>198</v>
      </c>
      <c r="FU201" s="21" t="s">
        <v>198</v>
      </c>
      <c r="FW201" s="21" t="s">
        <v>198</v>
      </c>
      <c r="FX201" s="18">
        <v>0</v>
      </c>
      <c r="FY201" s="18">
        <v>0</v>
      </c>
      <c r="FZ201" s="18">
        <f t="shared" si="509"/>
        <v>0</v>
      </c>
      <c r="GA201" s="18">
        <v>0</v>
      </c>
      <c r="GB201" s="18">
        <v>0</v>
      </c>
      <c r="GC201" s="18" t="s">
        <v>198</v>
      </c>
      <c r="GD201" s="18">
        <f t="shared" si="510"/>
        <v>0</v>
      </c>
      <c r="GE201" s="18" t="s">
        <v>198</v>
      </c>
      <c r="GF201" s="18">
        <f t="shared" si="510"/>
        <v>0</v>
      </c>
      <c r="GG201" s="18" t="s">
        <v>198</v>
      </c>
      <c r="GH201" s="18">
        <f t="shared" si="511"/>
        <v>0</v>
      </c>
      <c r="GI201" s="18" t="s">
        <v>198</v>
      </c>
      <c r="GJ201" s="18">
        <f t="shared" si="512"/>
        <v>2</v>
      </c>
      <c r="GK201" s="18" t="s">
        <v>4378</v>
      </c>
      <c r="GL201" s="18">
        <f t="shared" si="512"/>
        <v>1</v>
      </c>
      <c r="GM201" s="228" t="s">
        <v>198</v>
      </c>
      <c r="GN201" s="18">
        <f t="shared" si="513"/>
        <v>2</v>
      </c>
      <c r="GO201" s="18" t="s">
        <v>156</v>
      </c>
      <c r="GP201" s="18" t="s">
        <v>157</v>
      </c>
      <c r="GQ201" s="18" t="str">
        <f t="shared" si="514"/>
        <v>H</v>
      </c>
      <c r="GR201" s="18">
        <f t="shared" si="515"/>
        <v>1</v>
      </c>
      <c r="GS201" s="18">
        <f t="shared" si="516"/>
        <v>6</v>
      </c>
      <c r="GT201" s="21" t="str">
        <f t="shared" si="517"/>
        <v>H</v>
      </c>
      <c r="GU201" s="18" t="s">
        <v>2178</v>
      </c>
      <c r="GV201" s="18" t="s">
        <v>6703</v>
      </c>
      <c r="GW201" s="18" t="s">
        <v>516</v>
      </c>
      <c r="GX201" s="18" t="s">
        <v>489</v>
      </c>
      <c r="GY201" s="201" t="s">
        <v>516</v>
      </c>
      <c r="GZ201" s="18" t="s">
        <v>0</v>
      </c>
      <c r="HB201" s="21" t="s">
        <v>198</v>
      </c>
      <c r="HD201" s="21" t="str">
        <f t="shared" si="518"/>
        <v>L</v>
      </c>
      <c r="HF201" s="21" t="s">
        <v>198</v>
      </c>
      <c r="HG201" s="18" t="s">
        <v>7223</v>
      </c>
      <c r="HH201" s="69" t="str">
        <f t="shared" si="519"/>
        <v>H</v>
      </c>
      <c r="HM201" s="18" t="s">
        <v>7353</v>
      </c>
      <c r="HN201" s="69" t="s">
        <v>133</v>
      </c>
      <c r="HO201" s="72" t="s">
        <v>136</v>
      </c>
      <c r="HP201" s="72" t="s">
        <v>155</v>
      </c>
      <c r="HQ201" s="72" t="s">
        <v>156</v>
      </c>
      <c r="HR201" s="72" t="s">
        <v>157</v>
      </c>
      <c r="HS201" s="72"/>
      <c r="HT201" s="72"/>
      <c r="HU201" s="72"/>
      <c r="HV201" s="72"/>
      <c r="HW201" s="72"/>
      <c r="HX201" s="72"/>
      <c r="HY201" s="72"/>
      <c r="IA201" s="21" t="s">
        <v>198</v>
      </c>
      <c r="IC201" s="21" t="s">
        <v>198</v>
      </c>
      <c r="IE201" s="71"/>
      <c r="IF201" s="69" t="s">
        <v>133</v>
      </c>
      <c r="II201" s="21" t="s">
        <v>198</v>
      </c>
      <c r="IK201" s="21" t="s">
        <v>198</v>
      </c>
      <c r="IM201" s="21" t="s">
        <v>198</v>
      </c>
      <c r="IO201" s="21" t="s">
        <v>198</v>
      </c>
      <c r="IQ201" s="17" t="str">
        <f t="shared" si="520"/>
        <v/>
      </c>
      <c r="IS201" s="17" t="str">
        <f t="shared" si="520"/>
        <v/>
      </c>
      <c r="IU201" s="17" t="str">
        <f t="shared" si="521"/>
        <v/>
      </c>
      <c r="IV201" s="72"/>
      <c r="IW201" s="72"/>
      <c r="IX201" s="72"/>
      <c r="IY201" s="72"/>
      <c r="IZ201" s="72" t="str">
        <f t="shared" si="522"/>
        <v/>
      </c>
      <c r="JA201" s="72" t="str">
        <f t="shared" si="523"/>
        <v/>
      </c>
      <c r="JB201" s="72"/>
      <c r="JC201" s="72" t="str">
        <f t="shared" si="524"/>
        <v/>
      </c>
      <c r="JD201" s="72"/>
      <c r="JE201" s="72" t="str">
        <f t="shared" si="525"/>
        <v/>
      </c>
      <c r="JF201" s="72"/>
      <c r="JG201" s="72"/>
      <c r="JH201" s="72"/>
      <c r="JI201" s="72" t="str">
        <f t="shared" si="446"/>
        <v/>
      </c>
      <c r="JJ201" s="72" t="str">
        <f t="shared" si="526"/>
        <v/>
      </c>
      <c r="JL201" s="17" t="str">
        <f t="shared" si="527"/>
        <v/>
      </c>
      <c r="JN201" s="17" t="str">
        <f t="shared" si="528"/>
        <v/>
      </c>
      <c r="JP201" s="17" t="str">
        <f t="shared" si="529"/>
        <v/>
      </c>
      <c r="JR201" s="17" t="str">
        <f t="shared" si="530"/>
        <v/>
      </c>
      <c r="JT201" s="17" t="str">
        <f t="shared" si="531"/>
        <v/>
      </c>
      <c r="JV201" s="17" t="str">
        <f t="shared" si="532"/>
        <v/>
      </c>
      <c r="JX201" s="17" t="str">
        <f t="shared" si="533"/>
        <v/>
      </c>
      <c r="JY201" s="72"/>
      <c r="JZ201" s="72"/>
      <c r="KA201" s="72"/>
      <c r="KB201" s="72"/>
      <c r="KC201" s="72"/>
      <c r="KD201" s="72" t="str">
        <f t="shared" si="534"/>
        <v/>
      </c>
      <c r="KE201" s="72" t="str">
        <f t="shared" si="535"/>
        <v/>
      </c>
      <c r="KF201" s="72"/>
      <c r="KG201" s="72" t="str">
        <f t="shared" si="536"/>
        <v/>
      </c>
      <c r="KH201" s="72"/>
      <c r="KI201" s="72" t="str">
        <f t="shared" si="537"/>
        <v/>
      </c>
      <c r="KJ201" s="72"/>
      <c r="KK201" s="72" t="str">
        <f t="shared" si="538"/>
        <v/>
      </c>
      <c r="KL201" s="72"/>
      <c r="KM201" s="72"/>
      <c r="KN201" s="72"/>
      <c r="KO201" s="72"/>
      <c r="KP201" s="72"/>
      <c r="KQ201" s="72"/>
      <c r="KR201" s="72"/>
      <c r="KS201" s="72" t="str">
        <f t="shared" si="539"/>
        <v/>
      </c>
      <c r="KT201" s="72"/>
      <c r="KU201" s="72" t="str">
        <f t="shared" si="540"/>
        <v/>
      </c>
      <c r="KV201" s="72"/>
      <c r="KW201" s="72"/>
      <c r="KX201" s="72" t="str">
        <f t="shared" si="541"/>
        <v/>
      </c>
      <c r="KY201" s="72"/>
      <c r="KZ201" s="72"/>
      <c r="LA201" s="72"/>
      <c r="LB201" s="72" t="str">
        <f t="shared" si="542"/>
        <v/>
      </c>
      <c r="LD201" s="17" t="str">
        <f t="shared" si="543"/>
        <v/>
      </c>
      <c r="LF201" s="17" t="str">
        <f t="shared" si="544"/>
        <v/>
      </c>
      <c r="LH201" s="17" t="str">
        <f t="shared" si="545"/>
        <v/>
      </c>
      <c r="LJ201" s="17" t="str">
        <f t="shared" si="546"/>
        <v/>
      </c>
      <c r="LL201" s="17" t="str">
        <f t="shared" si="547"/>
        <v/>
      </c>
      <c r="LN201" s="17" t="str">
        <f t="shared" si="548"/>
        <v/>
      </c>
      <c r="LP201" s="17" t="str">
        <f t="shared" si="549"/>
        <v/>
      </c>
      <c r="LR201" s="17" t="str">
        <f t="shared" si="550"/>
        <v/>
      </c>
      <c r="LT201" s="17" t="str">
        <f t="shared" si="551"/>
        <v/>
      </c>
      <c r="LV201" s="17" t="str">
        <f t="shared" si="552"/>
        <v/>
      </c>
      <c r="LX201" s="17" t="str">
        <f t="shared" si="553"/>
        <v/>
      </c>
      <c r="LZ201" s="17" t="str">
        <f t="shared" si="554"/>
        <v/>
      </c>
      <c r="MB201" s="17" t="str">
        <f t="shared" si="555"/>
        <v/>
      </c>
      <c r="MC201" s="18" t="s">
        <v>7903</v>
      </c>
      <c r="MD201" s="17">
        <f t="shared" si="447"/>
        <v>1</v>
      </c>
      <c r="MF201" s="17" t="str">
        <f t="shared" si="556"/>
        <v/>
      </c>
      <c r="MG201" s="17"/>
      <c r="MH201" s="17" t="str">
        <f t="shared" si="557"/>
        <v/>
      </c>
      <c r="MI201" s="17"/>
      <c r="MJ201" s="17" t="str">
        <f t="shared" si="558"/>
        <v/>
      </c>
      <c r="ML201" s="17"/>
      <c r="MM201" s="18" t="s">
        <v>162</v>
      </c>
      <c r="MN201" s="69">
        <f t="shared" si="559"/>
        <v>1</v>
      </c>
      <c r="MO201" s="21" t="str">
        <f t="shared" si="560"/>
        <v>L</v>
      </c>
      <c r="MQ201" s="17" t="str">
        <f t="shared" si="561"/>
        <v/>
      </c>
      <c r="MS201" s="17" t="str">
        <f t="shared" si="562"/>
        <v/>
      </c>
      <c r="MU201" s="17" t="str">
        <f t="shared" si="563"/>
        <v/>
      </c>
      <c r="MW201" s="17" t="str">
        <f t="shared" si="564"/>
        <v/>
      </c>
      <c r="MY201" s="17" t="str">
        <f t="shared" si="565"/>
        <v/>
      </c>
      <c r="NA201" s="17" t="str">
        <f t="shared" si="566"/>
        <v/>
      </c>
      <c r="NC201" s="17" t="str">
        <f t="shared" si="567"/>
        <v/>
      </c>
      <c r="NH201" s="18" t="str">
        <f t="shared" si="568"/>
        <v/>
      </c>
      <c r="NI201" s="18" t="str">
        <f t="shared" si="569"/>
        <v/>
      </c>
      <c r="NM201" s="18" t="str">
        <f t="shared" si="442"/>
        <v/>
      </c>
      <c r="NN201" s="18" t="str">
        <f t="shared" si="441"/>
        <v/>
      </c>
      <c r="NO201" s="21">
        <f t="shared" si="448"/>
        <v>0</v>
      </c>
      <c r="NP201" s="21" t="str">
        <f t="shared" si="570"/>
        <v>L</v>
      </c>
      <c r="NS201" s="18" t="s">
        <v>143</v>
      </c>
      <c r="NX201" s="18">
        <f t="shared" si="571"/>
        <v>0</v>
      </c>
      <c r="NY201" s="18">
        <f t="shared" si="434"/>
        <v>0</v>
      </c>
      <c r="NZ201" s="18">
        <f t="shared" si="435"/>
        <v>1</v>
      </c>
      <c r="OA201" s="18">
        <f t="shared" si="436"/>
        <v>0</v>
      </c>
      <c r="OB201" s="18">
        <f t="shared" si="437"/>
        <v>0</v>
      </c>
      <c r="OC201" s="18">
        <f t="shared" si="438"/>
        <v>0</v>
      </c>
      <c r="OD201" s="17">
        <f t="shared" si="439"/>
        <v>1</v>
      </c>
      <c r="OE201" s="20">
        <f t="shared" si="449"/>
        <v>2</v>
      </c>
      <c r="OF201" s="69" t="str">
        <f>IF(OE201=0,"L",IF(OE201=1,"L",IF(OE201=2,"H",IF(OE201=3,"H",IF(OE201=4,"H",IF(OE201=5,"H"))))))</f>
        <v>H</v>
      </c>
      <c r="OG201" s="122" t="s">
        <v>7332</v>
      </c>
      <c r="OH201" s="21" t="str">
        <f t="shared" si="450"/>
        <v>H</v>
      </c>
      <c r="OI201" s="69" t="str">
        <f t="shared" si="572"/>
        <v>L</v>
      </c>
      <c r="OJ201" s="17" t="s">
        <v>4664</v>
      </c>
      <c r="OK201" s="18" t="s">
        <v>143</v>
      </c>
      <c r="OL201" s="17" t="s">
        <v>4662</v>
      </c>
      <c r="OM201" s="17"/>
      <c r="OQ201" s="18">
        <v>0</v>
      </c>
      <c r="OS201" s="19" t="str">
        <f>IF(OK201="","NF",IF(OK201=" ","NF",IF(OK201="subsistence fisheries", "M", IF(OK201="commercial","H",IF(OK201="highly commercial","VH")))))</f>
        <v>H</v>
      </c>
      <c r="OT201" s="18">
        <v>1.49897163296923</v>
      </c>
      <c r="OU201" s="69" t="s">
        <v>198</v>
      </c>
      <c r="OV201" s="18">
        <v>0.66426606531496402</v>
      </c>
      <c r="OW201" s="69" t="s">
        <v>198</v>
      </c>
      <c r="OX201" s="18">
        <v>2.82304523609303</v>
      </c>
      <c r="OY201" s="69" t="s">
        <v>198</v>
      </c>
      <c r="OZ201" s="18">
        <v>25.384773536964701</v>
      </c>
      <c r="PA201" s="69" t="s">
        <v>299</v>
      </c>
      <c r="PB201" s="18">
        <v>1.5910491472409101</v>
      </c>
      <c r="PC201" s="69" t="s">
        <v>198</v>
      </c>
      <c r="PD201" s="69" t="s">
        <v>198</v>
      </c>
      <c r="PE201" s="69" t="s">
        <v>198</v>
      </c>
      <c r="PF201" s="18">
        <v>0.79955416255527101</v>
      </c>
      <c r="PG201" s="69" t="s">
        <v>198</v>
      </c>
      <c r="PH201" s="69" t="s">
        <v>299</v>
      </c>
      <c r="PI201" s="69" t="s">
        <v>198</v>
      </c>
      <c r="PJ201" s="18">
        <v>2.8847734427746401</v>
      </c>
      <c r="PK201" s="69" t="s">
        <v>198</v>
      </c>
      <c r="PL201" s="69" t="s">
        <v>198</v>
      </c>
      <c r="PM201" s="69" t="s">
        <v>198</v>
      </c>
      <c r="PN201" s="18">
        <v>27.558641410168299</v>
      </c>
      <c r="PO201" s="69" t="s">
        <v>198</v>
      </c>
      <c r="PP201" s="69" t="s">
        <v>198</v>
      </c>
      <c r="PQ201" s="69" t="s">
        <v>198</v>
      </c>
      <c r="PR201" s="18">
        <v>8.55831428810402</v>
      </c>
      <c r="PS201" s="69" t="s">
        <v>299</v>
      </c>
      <c r="PT201" s="18">
        <v>0.66426606531496402</v>
      </c>
      <c r="PU201" s="69" t="s">
        <v>198</v>
      </c>
      <c r="PV201" s="18">
        <v>7.1886450685100796</v>
      </c>
      <c r="PW201" s="69" t="s">
        <v>299</v>
      </c>
      <c r="PX201" s="18">
        <v>44.815842616705197</v>
      </c>
      <c r="PY201" s="69" t="s">
        <v>299</v>
      </c>
      <c r="PZ201" s="18">
        <v>1.3563099613896099</v>
      </c>
      <c r="QA201" s="69" t="s">
        <v>198</v>
      </c>
      <c r="QB201" s="18">
        <v>0.60185184596497299</v>
      </c>
      <c r="QC201" s="69" t="s">
        <v>198</v>
      </c>
      <c r="QD201" s="18">
        <v>2.1008231080608599</v>
      </c>
      <c r="QE201" s="69" t="s">
        <v>198</v>
      </c>
      <c r="QF201" s="18">
        <v>20.6748962402344</v>
      </c>
      <c r="QG201" s="69" t="s">
        <v>198</v>
      </c>
      <c r="QH201" s="18">
        <v>69.333847516848707</v>
      </c>
      <c r="QI201" s="69" t="s">
        <v>198</v>
      </c>
      <c r="QJ201" s="18">
        <v>6.88305897771576</v>
      </c>
      <c r="QK201" s="69" t="s">
        <v>198</v>
      </c>
    </row>
    <row r="202" spans="1:453" s="18" customFormat="1" x14ac:dyDescent="0.25">
      <c r="A202" s="18" t="s">
        <v>127</v>
      </c>
      <c r="B202" s="18" t="s">
        <v>128</v>
      </c>
      <c r="C202" s="18" t="s">
        <v>129</v>
      </c>
      <c r="D202" s="18" t="s">
        <v>130</v>
      </c>
      <c r="E202" s="18" t="s">
        <v>518</v>
      </c>
      <c r="F202" s="58" t="s">
        <v>517</v>
      </c>
      <c r="H202" s="58">
        <v>50.918081069999999</v>
      </c>
      <c r="I202" s="58">
        <v>1770.188508</v>
      </c>
      <c r="J202" s="60" t="str">
        <f t="shared" si="451"/>
        <v>H</v>
      </c>
      <c r="K202" s="60" t="str">
        <f t="shared" si="452"/>
        <v>H</v>
      </c>
      <c r="L202" s="60" t="str">
        <f t="shared" si="453"/>
        <v>H</v>
      </c>
      <c r="M202" s="60" t="str">
        <f t="shared" si="454"/>
        <v>H</v>
      </c>
      <c r="N202" s="18" t="s">
        <v>148</v>
      </c>
      <c r="O202" s="21" t="s">
        <v>299</v>
      </c>
      <c r="P202" s="18">
        <v>0</v>
      </c>
      <c r="Q202" s="18">
        <v>0.3</v>
      </c>
      <c r="R202" s="18">
        <v>0.2</v>
      </c>
      <c r="S202" s="18">
        <v>0.2</v>
      </c>
      <c r="T202" s="69" t="str">
        <f t="shared" si="455"/>
        <v>H</v>
      </c>
      <c r="U202" s="18" t="s">
        <v>4427</v>
      </c>
      <c r="V202" s="63" t="s">
        <v>299</v>
      </c>
      <c r="X202" s="21" t="s">
        <v>133</v>
      </c>
      <c r="Y202" s="69" t="s">
        <v>7353</v>
      </c>
      <c r="Z202" s="69" t="str">
        <f t="shared" si="456"/>
        <v>U</v>
      </c>
      <c r="AA202" s="72" t="s">
        <v>4481</v>
      </c>
      <c r="AB202" s="69" t="s">
        <v>299</v>
      </c>
      <c r="AC202" s="34">
        <v>9.1530000000000005</v>
      </c>
      <c r="AD202" s="31"/>
      <c r="AE202" s="30"/>
      <c r="AF202" s="30"/>
      <c r="AG202" s="31"/>
      <c r="AH202" s="31"/>
      <c r="AI202" s="33"/>
      <c r="AJ202" s="33"/>
      <c r="AK202" s="33"/>
      <c r="AL202" s="33"/>
      <c r="AM202" s="33"/>
      <c r="AN202" s="222"/>
      <c r="AO202" s="228" t="s">
        <v>133</v>
      </c>
      <c r="AP202" s="31"/>
      <c r="AQ202" s="31"/>
      <c r="AR202" s="31"/>
      <c r="AS202" s="31"/>
      <c r="AT202" s="31"/>
      <c r="AU202" s="31"/>
      <c r="AV202" s="53" t="s">
        <v>198</v>
      </c>
      <c r="AW202" s="30"/>
      <c r="AX202" s="53" t="str">
        <f t="shared" si="573"/>
        <v>U</v>
      </c>
      <c r="AY202" s="31"/>
      <c r="AZ202" s="31"/>
      <c r="BA202" s="31"/>
      <c r="BB202" s="31"/>
      <c r="BC202" s="31"/>
      <c r="BD202" s="31"/>
      <c r="BE202" s="31"/>
      <c r="BF202" s="31"/>
      <c r="BH202" s="17" t="str">
        <f t="shared" si="457"/>
        <v/>
      </c>
      <c r="BI202" s="18" t="s">
        <v>8245</v>
      </c>
      <c r="BJ202" s="17">
        <f t="shared" si="457"/>
        <v>1</v>
      </c>
      <c r="BL202" s="17" t="str">
        <f t="shared" si="458"/>
        <v/>
      </c>
      <c r="BN202" s="17" t="str">
        <f t="shared" si="459"/>
        <v/>
      </c>
      <c r="BP202" s="17" t="str">
        <f t="shared" si="460"/>
        <v/>
      </c>
      <c r="BR202" s="17" t="str">
        <f t="shared" si="461"/>
        <v/>
      </c>
      <c r="BT202" s="17" t="str">
        <f t="shared" si="462"/>
        <v/>
      </c>
      <c r="BV202" s="17" t="str">
        <f t="shared" si="463"/>
        <v/>
      </c>
      <c r="BX202" s="17" t="str">
        <f t="shared" si="464"/>
        <v/>
      </c>
      <c r="BZ202" s="17" t="str">
        <f t="shared" si="465"/>
        <v/>
      </c>
      <c r="CB202" s="17" t="str">
        <f t="shared" si="466"/>
        <v/>
      </c>
      <c r="CD202" s="17" t="str">
        <f t="shared" si="467"/>
        <v/>
      </c>
      <c r="CF202" s="17" t="str">
        <f t="shared" si="468"/>
        <v/>
      </c>
      <c r="CH202" s="17" t="str">
        <f t="shared" si="469"/>
        <v/>
      </c>
      <c r="CJ202" s="17" t="str">
        <f t="shared" si="470"/>
        <v/>
      </c>
      <c r="CL202" s="17" t="str">
        <f t="shared" si="471"/>
        <v/>
      </c>
      <c r="CN202" s="17" t="str">
        <f t="shared" si="472"/>
        <v/>
      </c>
      <c r="CP202" s="17" t="str">
        <f t="shared" si="473"/>
        <v/>
      </c>
      <c r="CR202" s="17" t="str">
        <f t="shared" si="474"/>
        <v/>
      </c>
      <c r="CT202" s="17" t="str">
        <f t="shared" si="475"/>
        <v/>
      </c>
      <c r="CV202" s="17" t="str">
        <f t="shared" si="476"/>
        <v/>
      </c>
      <c r="CX202" s="17" t="str">
        <f t="shared" si="477"/>
        <v/>
      </c>
      <c r="CZ202" s="17" t="str">
        <f t="shared" si="478"/>
        <v/>
      </c>
      <c r="DB202" s="17" t="str">
        <f t="shared" si="479"/>
        <v/>
      </c>
      <c r="DD202" s="17" t="str">
        <f t="shared" si="480"/>
        <v/>
      </c>
      <c r="DF202" s="17" t="str">
        <f t="shared" si="481"/>
        <v/>
      </c>
      <c r="DH202" s="17" t="str">
        <f t="shared" si="482"/>
        <v/>
      </c>
      <c r="DJ202" s="17" t="str">
        <f t="shared" si="483"/>
        <v/>
      </c>
      <c r="DL202" s="17" t="str">
        <f t="shared" si="484"/>
        <v/>
      </c>
      <c r="DN202" s="17" t="str">
        <f t="shared" si="485"/>
        <v/>
      </c>
      <c r="DP202" s="17" t="str">
        <f t="shared" si="486"/>
        <v/>
      </c>
      <c r="DR202" s="17" t="str">
        <f t="shared" si="487"/>
        <v/>
      </c>
      <c r="DT202" s="17" t="str">
        <f t="shared" si="488"/>
        <v/>
      </c>
      <c r="DV202" s="17" t="str">
        <f t="shared" si="489"/>
        <v/>
      </c>
      <c r="DX202" s="17" t="str">
        <f t="shared" si="490"/>
        <v/>
      </c>
      <c r="DZ202" s="17" t="str">
        <f t="shared" si="491"/>
        <v/>
      </c>
      <c r="EB202" s="17" t="str">
        <f t="shared" si="492"/>
        <v/>
      </c>
      <c r="ED202" s="17" t="str">
        <f t="shared" si="493"/>
        <v/>
      </c>
      <c r="EF202" s="17" t="str">
        <f t="shared" si="494"/>
        <v/>
      </c>
      <c r="EH202" s="17" t="str">
        <f t="shared" si="495"/>
        <v/>
      </c>
      <c r="EJ202" s="17" t="str">
        <f t="shared" si="496"/>
        <v/>
      </c>
      <c r="EL202" s="17" t="str">
        <f t="shared" si="497"/>
        <v/>
      </c>
      <c r="EN202" s="17" t="str">
        <f t="shared" si="498"/>
        <v/>
      </c>
      <c r="EP202" s="17" t="str">
        <f t="shared" si="499"/>
        <v/>
      </c>
      <c r="ER202" s="17" t="str">
        <f t="shared" si="500"/>
        <v/>
      </c>
      <c r="ET202" s="17" t="str">
        <f t="shared" si="501"/>
        <v/>
      </c>
      <c r="EV202" s="17" t="str">
        <f t="shared" si="502"/>
        <v/>
      </c>
      <c r="EX202" s="17" t="str">
        <f t="shared" si="503"/>
        <v/>
      </c>
      <c r="EZ202" s="17" t="str">
        <f t="shared" si="504"/>
        <v/>
      </c>
      <c r="FB202" s="17" t="str">
        <f t="shared" si="505"/>
        <v/>
      </c>
      <c r="FD202" s="17" t="str">
        <f t="shared" si="506"/>
        <v/>
      </c>
      <c r="FE202" s="17" t="s">
        <v>7353</v>
      </c>
      <c r="FF202" s="17" t="s">
        <v>7353</v>
      </c>
      <c r="FG202" s="17" t="s">
        <v>7353</v>
      </c>
      <c r="FH202" s="17" t="s">
        <v>7353</v>
      </c>
      <c r="FI202" s="17" t="s">
        <v>7353</v>
      </c>
      <c r="FJ202" s="17" t="s">
        <v>7353</v>
      </c>
      <c r="FK202" s="17" t="s">
        <v>7353</v>
      </c>
      <c r="FL202" s="17" t="s">
        <v>7353</v>
      </c>
      <c r="FM202" s="18" t="s">
        <v>5806</v>
      </c>
      <c r="FN202" s="18">
        <f t="shared" si="507"/>
        <v>1</v>
      </c>
      <c r="FO202" s="18">
        <f t="shared" si="443"/>
        <v>1</v>
      </c>
      <c r="FP202" s="18">
        <f t="shared" si="444"/>
        <v>1</v>
      </c>
      <c r="FQ202" s="18">
        <f t="shared" si="445"/>
        <v>0</v>
      </c>
      <c r="FR202" s="18">
        <f t="shared" si="508"/>
        <v>0</v>
      </c>
      <c r="FS202" s="9" t="s">
        <v>198</v>
      </c>
      <c r="FU202" s="21" t="s">
        <v>198</v>
      </c>
      <c r="FV202" s="18" t="s">
        <v>7652</v>
      </c>
      <c r="FW202" s="21" t="s">
        <v>299</v>
      </c>
      <c r="FX202" s="18">
        <v>0</v>
      </c>
      <c r="FY202" s="18">
        <v>0</v>
      </c>
      <c r="FZ202" s="18">
        <f t="shared" si="509"/>
        <v>0</v>
      </c>
      <c r="GA202" s="18">
        <v>0</v>
      </c>
      <c r="GB202" s="18">
        <v>0</v>
      </c>
      <c r="GC202" s="18" t="s">
        <v>198</v>
      </c>
      <c r="GD202" s="18">
        <f t="shared" si="510"/>
        <v>0</v>
      </c>
      <c r="GE202" s="18" t="s">
        <v>198</v>
      </c>
      <c r="GF202" s="18">
        <f t="shared" si="510"/>
        <v>0</v>
      </c>
      <c r="GG202" s="18" t="s">
        <v>198</v>
      </c>
      <c r="GH202" s="18">
        <f t="shared" si="511"/>
        <v>0</v>
      </c>
      <c r="GI202" s="18" t="s">
        <v>7330</v>
      </c>
      <c r="GJ202" s="18">
        <f t="shared" si="512"/>
        <v>0</v>
      </c>
      <c r="GK202" s="18" t="s">
        <v>198</v>
      </c>
      <c r="GL202" s="18">
        <f t="shared" si="512"/>
        <v>2</v>
      </c>
      <c r="GM202" s="228" t="s">
        <v>198</v>
      </c>
      <c r="GN202" s="18">
        <f t="shared" si="513"/>
        <v>2</v>
      </c>
      <c r="GQ202" s="18" t="str">
        <f t="shared" si="514"/>
        <v>L</v>
      </c>
      <c r="GR202" s="18">
        <f t="shared" si="515"/>
        <v>0</v>
      </c>
      <c r="GS202" s="18">
        <f t="shared" si="516"/>
        <v>4</v>
      </c>
      <c r="GT202" s="21" t="str">
        <f t="shared" si="517"/>
        <v>L</v>
      </c>
      <c r="GY202" s="201"/>
      <c r="GZ202" s="18" t="s">
        <v>0</v>
      </c>
      <c r="HB202" s="21" t="s">
        <v>133</v>
      </c>
      <c r="HD202" s="21" t="str">
        <f t="shared" si="518"/>
        <v>L</v>
      </c>
      <c r="HF202" s="21" t="s">
        <v>198</v>
      </c>
      <c r="HH202" s="69" t="str">
        <f t="shared" si="519"/>
        <v>L</v>
      </c>
      <c r="HM202" s="18" t="s">
        <v>7353</v>
      </c>
      <c r="HN202" s="69" t="s">
        <v>133</v>
      </c>
      <c r="HO202" s="72"/>
      <c r="HP202" s="72"/>
      <c r="HQ202" s="72"/>
      <c r="HR202" s="72"/>
      <c r="HS202" s="72"/>
      <c r="HT202" s="72"/>
      <c r="HU202" s="72"/>
      <c r="HV202" s="72"/>
      <c r="HW202" s="72"/>
      <c r="HX202" s="72"/>
      <c r="HY202" s="72"/>
      <c r="IA202" s="21" t="s">
        <v>198</v>
      </c>
      <c r="IC202" s="21" t="s">
        <v>198</v>
      </c>
      <c r="IE202" s="68" t="s">
        <v>9357</v>
      </c>
      <c r="IF202" s="69" t="s">
        <v>198</v>
      </c>
      <c r="II202" s="21" t="s">
        <v>198</v>
      </c>
      <c r="IK202" s="21" t="s">
        <v>198</v>
      </c>
      <c r="IM202" s="21" t="s">
        <v>198</v>
      </c>
      <c r="IO202" s="21" t="s">
        <v>198</v>
      </c>
      <c r="IQ202" s="17" t="str">
        <f t="shared" si="520"/>
        <v/>
      </c>
      <c r="IS202" s="17" t="str">
        <f t="shared" si="520"/>
        <v/>
      </c>
      <c r="IU202" s="17" t="str">
        <f t="shared" si="521"/>
        <v/>
      </c>
      <c r="IV202" s="72" t="s">
        <v>7898</v>
      </c>
      <c r="IW202" s="72"/>
      <c r="IX202" s="72"/>
      <c r="IY202" s="72" t="s">
        <v>519</v>
      </c>
      <c r="IZ202" s="72">
        <f t="shared" si="522"/>
        <v>1</v>
      </c>
      <c r="JA202" s="72">
        <f t="shared" si="523"/>
        <v>1</v>
      </c>
      <c r="JB202" s="72"/>
      <c r="JC202" s="72" t="str">
        <f t="shared" si="524"/>
        <v/>
      </c>
      <c r="JD202" s="72"/>
      <c r="JE202" s="72" t="str">
        <f t="shared" si="525"/>
        <v/>
      </c>
      <c r="JF202" s="72"/>
      <c r="JG202" s="72"/>
      <c r="JH202" s="72"/>
      <c r="JI202" s="72" t="str">
        <f t="shared" si="446"/>
        <v/>
      </c>
      <c r="JJ202" s="72" t="str">
        <f t="shared" si="526"/>
        <v/>
      </c>
      <c r="JL202" s="17" t="str">
        <f t="shared" si="527"/>
        <v/>
      </c>
      <c r="JN202" s="17" t="str">
        <f t="shared" si="528"/>
        <v/>
      </c>
      <c r="JP202" s="17" t="str">
        <f t="shared" si="529"/>
        <v/>
      </c>
      <c r="JR202" s="17" t="str">
        <f t="shared" si="530"/>
        <v/>
      </c>
      <c r="JT202" s="17" t="str">
        <f t="shared" si="531"/>
        <v/>
      </c>
      <c r="JV202" s="17" t="str">
        <f t="shared" si="532"/>
        <v/>
      </c>
      <c r="JX202" s="17" t="str">
        <f t="shared" si="533"/>
        <v/>
      </c>
      <c r="JY202" s="72"/>
      <c r="JZ202" s="72"/>
      <c r="KA202" s="72"/>
      <c r="KB202" s="72"/>
      <c r="KC202" s="72"/>
      <c r="KD202" s="72" t="str">
        <f t="shared" si="534"/>
        <v/>
      </c>
      <c r="KE202" s="72" t="str">
        <f t="shared" si="535"/>
        <v/>
      </c>
      <c r="KF202" s="72"/>
      <c r="KG202" s="72" t="str">
        <f t="shared" si="536"/>
        <v/>
      </c>
      <c r="KH202" s="72"/>
      <c r="KI202" s="72" t="str">
        <f t="shared" si="537"/>
        <v/>
      </c>
      <c r="KJ202" s="72"/>
      <c r="KK202" s="72" t="str">
        <f t="shared" si="538"/>
        <v/>
      </c>
      <c r="KL202" s="72">
        <v>1</v>
      </c>
      <c r="KM202" s="72" t="s">
        <v>520</v>
      </c>
      <c r="KN202" s="72"/>
      <c r="KO202" s="72"/>
      <c r="KP202" s="72"/>
      <c r="KQ202" s="72"/>
      <c r="KR202" s="72"/>
      <c r="KS202" s="72">
        <f t="shared" si="539"/>
        <v>1</v>
      </c>
      <c r="KT202" s="72"/>
      <c r="KU202" s="72" t="str">
        <f t="shared" si="540"/>
        <v/>
      </c>
      <c r="KV202" s="72" t="s">
        <v>7986</v>
      </c>
      <c r="KW202" s="72" t="s">
        <v>4789</v>
      </c>
      <c r="KX202" s="72">
        <f t="shared" si="541"/>
        <v>1</v>
      </c>
      <c r="KY202" s="72">
        <v>1</v>
      </c>
      <c r="KZ202" s="72"/>
      <c r="LA202" s="72"/>
      <c r="LB202" s="72" t="str">
        <f t="shared" si="542"/>
        <v/>
      </c>
      <c r="LD202" s="17" t="str">
        <f t="shared" si="543"/>
        <v/>
      </c>
      <c r="LF202" s="17" t="str">
        <f t="shared" si="544"/>
        <v/>
      </c>
      <c r="LH202" s="17" t="str">
        <f t="shared" si="545"/>
        <v/>
      </c>
      <c r="LJ202" s="17" t="str">
        <f t="shared" si="546"/>
        <v/>
      </c>
      <c r="LL202" s="17" t="str">
        <f t="shared" si="547"/>
        <v/>
      </c>
      <c r="LN202" s="17" t="str">
        <f t="shared" si="548"/>
        <v/>
      </c>
      <c r="LO202" s="18" t="s">
        <v>7987</v>
      </c>
      <c r="LP202" s="17">
        <f t="shared" si="549"/>
        <v>1</v>
      </c>
      <c r="LR202" s="17" t="str">
        <f t="shared" si="550"/>
        <v/>
      </c>
      <c r="LT202" s="17" t="str">
        <f t="shared" si="551"/>
        <v/>
      </c>
      <c r="LV202" s="17" t="str">
        <f t="shared" si="552"/>
        <v/>
      </c>
      <c r="LX202" s="17" t="str">
        <f t="shared" si="553"/>
        <v/>
      </c>
      <c r="LZ202" s="17" t="str">
        <f t="shared" si="554"/>
        <v/>
      </c>
      <c r="MB202" s="17" t="str">
        <f t="shared" si="555"/>
        <v/>
      </c>
      <c r="MC202" s="18" t="s">
        <v>7897</v>
      </c>
      <c r="MD202" s="17">
        <f t="shared" si="447"/>
        <v>1</v>
      </c>
      <c r="MF202" s="17" t="str">
        <f t="shared" si="556"/>
        <v/>
      </c>
      <c r="MG202" s="17"/>
      <c r="MH202" s="17" t="str">
        <f t="shared" si="557"/>
        <v/>
      </c>
      <c r="MI202" s="17"/>
      <c r="MJ202" s="17" t="str">
        <f t="shared" si="558"/>
        <v/>
      </c>
      <c r="ML202" s="17"/>
      <c r="MM202" s="18" t="s">
        <v>196</v>
      </c>
      <c r="MN202" s="69">
        <f t="shared" si="559"/>
        <v>8</v>
      </c>
      <c r="MO202" s="21" t="str">
        <f t="shared" si="560"/>
        <v>H</v>
      </c>
      <c r="MQ202" s="17" t="str">
        <f t="shared" si="561"/>
        <v/>
      </c>
      <c r="MS202" s="17" t="str">
        <f t="shared" si="562"/>
        <v/>
      </c>
      <c r="MU202" s="17" t="str">
        <f t="shared" si="563"/>
        <v/>
      </c>
      <c r="MW202" s="17" t="str">
        <f t="shared" si="564"/>
        <v/>
      </c>
      <c r="MY202" s="17" t="str">
        <f t="shared" si="565"/>
        <v/>
      </c>
      <c r="MZ202" s="18" t="s">
        <v>8166</v>
      </c>
      <c r="NA202" s="17">
        <f t="shared" si="566"/>
        <v>1</v>
      </c>
      <c r="NB202" s="18" t="s">
        <v>8187</v>
      </c>
      <c r="NC202" s="17">
        <f t="shared" si="567"/>
        <v>1</v>
      </c>
      <c r="NF202" s="18" t="s">
        <v>8188</v>
      </c>
      <c r="NH202" s="18" t="str">
        <f t="shared" si="568"/>
        <v/>
      </c>
      <c r="NI202" s="18">
        <f t="shared" si="569"/>
        <v>2</v>
      </c>
      <c r="NM202" s="18" t="str">
        <f t="shared" si="442"/>
        <v/>
      </c>
      <c r="NN202" s="18" t="str">
        <f t="shared" si="441"/>
        <v/>
      </c>
      <c r="NO202" s="21">
        <f t="shared" si="448"/>
        <v>4</v>
      </c>
      <c r="NP202" s="21" t="str">
        <f t="shared" si="570"/>
        <v>H</v>
      </c>
      <c r="NX202" s="18">
        <f t="shared" si="571"/>
        <v>0</v>
      </c>
      <c r="NY202" s="18">
        <f t="shared" si="434"/>
        <v>0</v>
      </c>
      <c r="NZ202" s="18">
        <f t="shared" si="435"/>
        <v>0</v>
      </c>
      <c r="OA202" s="18">
        <f t="shared" si="436"/>
        <v>0</v>
      </c>
      <c r="OB202" s="18">
        <f t="shared" si="437"/>
        <v>0</v>
      </c>
      <c r="OC202" s="18">
        <f t="shared" si="438"/>
        <v>0</v>
      </c>
      <c r="OD202" s="17">
        <f t="shared" si="439"/>
        <v>0</v>
      </c>
      <c r="OE202" s="20">
        <f t="shared" si="449"/>
        <v>0</v>
      </c>
      <c r="OF202" s="69" t="str">
        <f>IF(OE202=0,"L",IF(OE202=1,"L",IF(OE202=2,"H",IF(OE202=3,"H",IF(OE202=4,"H",IF(OE202=5,"H"))))))</f>
        <v>L</v>
      </c>
      <c r="OG202" s="122"/>
      <c r="OH202" s="21" t="str">
        <f t="shared" si="450"/>
        <v>L</v>
      </c>
      <c r="OI202" s="69" t="str">
        <f t="shared" si="572"/>
        <v>L</v>
      </c>
      <c r="OJ202" s="17"/>
      <c r="OL202" s="17"/>
      <c r="OM202" s="17"/>
      <c r="OQ202" s="18">
        <v>0</v>
      </c>
      <c r="OS202" s="19" t="str">
        <f>IF(OK202="","NF",IF(OK202=" ","NF",IF(OK202="subsistence fisheries", "M", IF(OK202="commercial","H",IF(OK202="highly commercial","VH")))))</f>
        <v>NF</v>
      </c>
      <c r="OT202" s="18">
        <v>1.06944481531779</v>
      </c>
      <c r="OU202" s="69" t="s">
        <v>198</v>
      </c>
      <c r="OV202" s="18">
        <v>2.2893530527750601</v>
      </c>
      <c r="OW202" s="69" t="s">
        <v>299</v>
      </c>
      <c r="OX202" s="18">
        <v>3.6666666666666701</v>
      </c>
      <c r="OY202" s="69" t="s">
        <v>198</v>
      </c>
      <c r="OZ202" s="18">
        <v>22.847221374511701</v>
      </c>
      <c r="PA202" s="69" t="s">
        <v>299</v>
      </c>
      <c r="PB202" s="18">
        <v>1.90972248713175</v>
      </c>
      <c r="PC202" s="69" t="s">
        <v>198</v>
      </c>
      <c r="PD202" s="69" t="s">
        <v>198</v>
      </c>
      <c r="PE202" s="69" t="s">
        <v>198</v>
      </c>
      <c r="PF202" s="18">
        <v>2.5416666666666701</v>
      </c>
      <c r="PG202" s="69" t="s">
        <v>299</v>
      </c>
      <c r="PH202" s="69" t="s">
        <v>299</v>
      </c>
      <c r="PI202" s="69" t="s">
        <v>299</v>
      </c>
      <c r="PJ202" s="18">
        <v>4.6666669845581099</v>
      </c>
      <c r="PK202" s="69" t="s">
        <v>198</v>
      </c>
      <c r="PL202" s="69" t="s">
        <v>198</v>
      </c>
      <c r="PM202" s="69" t="s">
        <v>198</v>
      </c>
      <c r="PN202" s="18">
        <v>24.7916666666667</v>
      </c>
      <c r="PO202" s="69" t="s">
        <v>198</v>
      </c>
      <c r="PP202" s="69" t="s">
        <v>198</v>
      </c>
      <c r="PQ202" s="69" t="s">
        <v>198</v>
      </c>
      <c r="PR202" s="18">
        <v>5.3181819915771502</v>
      </c>
      <c r="PS202" s="69" t="s">
        <v>299</v>
      </c>
      <c r="PT202" s="18">
        <v>2.2893530527750601</v>
      </c>
      <c r="PU202" s="69" t="s">
        <v>299</v>
      </c>
      <c r="PV202" s="18">
        <v>9.0252526601155605</v>
      </c>
      <c r="PW202" s="69" t="s">
        <v>299</v>
      </c>
      <c r="PX202" s="18">
        <v>40.319447835286503</v>
      </c>
      <c r="PY202" s="69" t="s">
        <v>299</v>
      </c>
      <c r="PZ202" s="18">
        <v>0.81481536229451501</v>
      </c>
      <c r="QA202" s="69" t="s">
        <v>198</v>
      </c>
      <c r="QB202" s="18">
        <v>1.7777779897054</v>
      </c>
      <c r="QC202" s="69" t="s">
        <v>299</v>
      </c>
      <c r="QD202" s="18">
        <v>3.9583333333333299</v>
      </c>
      <c r="QE202" s="69" t="s">
        <v>198</v>
      </c>
      <c r="QF202" s="18">
        <v>18.5833333333333</v>
      </c>
      <c r="QG202" s="69" t="s">
        <v>198</v>
      </c>
      <c r="QH202" s="18">
        <v>15.6388891537984</v>
      </c>
      <c r="QI202" s="69" t="s">
        <v>299</v>
      </c>
      <c r="QJ202" s="18">
        <v>38.777777353922502</v>
      </c>
      <c r="QK202" s="69" t="s">
        <v>198</v>
      </c>
    </row>
    <row r="203" spans="1:453" s="18" customFormat="1" x14ac:dyDescent="0.25">
      <c r="A203" s="18" t="s">
        <v>127</v>
      </c>
      <c r="B203" s="18" t="s">
        <v>128</v>
      </c>
      <c r="C203" s="18" t="s">
        <v>129</v>
      </c>
      <c r="D203" s="18" t="s">
        <v>130</v>
      </c>
      <c r="E203" s="18" t="s">
        <v>518</v>
      </c>
      <c r="F203" s="58" t="s">
        <v>521</v>
      </c>
      <c r="H203" s="58">
        <v>190.37905369999999</v>
      </c>
      <c r="I203" s="58">
        <v>7826.940071</v>
      </c>
      <c r="J203" s="60" t="str">
        <f t="shared" si="451"/>
        <v>H</v>
      </c>
      <c r="K203" s="60" t="str">
        <f t="shared" si="452"/>
        <v>H</v>
      </c>
      <c r="L203" s="60" t="str">
        <f t="shared" si="453"/>
        <v>H</v>
      </c>
      <c r="M203" s="60" t="str">
        <f t="shared" si="454"/>
        <v>L</v>
      </c>
      <c r="N203" s="18" t="s">
        <v>211</v>
      </c>
      <c r="O203" s="21" t="s">
        <v>198</v>
      </c>
      <c r="P203" s="18">
        <v>0</v>
      </c>
      <c r="Q203" s="18">
        <v>6</v>
      </c>
      <c r="R203" s="18">
        <v>5</v>
      </c>
      <c r="S203" s="18">
        <v>5</v>
      </c>
      <c r="T203" s="69" t="str">
        <f t="shared" si="455"/>
        <v>L</v>
      </c>
      <c r="U203" s="18" t="s">
        <v>4394</v>
      </c>
      <c r="V203" s="64" t="s">
        <v>4378</v>
      </c>
      <c r="X203" s="21" t="s">
        <v>133</v>
      </c>
      <c r="Y203" s="69" t="s">
        <v>7353</v>
      </c>
      <c r="Z203" s="69" t="str">
        <f t="shared" si="456"/>
        <v>U</v>
      </c>
      <c r="AA203" s="72" t="s">
        <v>4481</v>
      </c>
      <c r="AB203" s="69" t="s">
        <v>299</v>
      </c>
      <c r="AC203" s="34">
        <v>14.351000000000001</v>
      </c>
      <c r="AD203" s="31"/>
      <c r="AE203" s="30"/>
      <c r="AF203" s="30"/>
      <c r="AG203" s="31"/>
      <c r="AH203" s="31"/>
      <c r="AI203" s="33"/>
      <c r="AJ203" s="33"/>
      <c r="AK203" s="33"/>
      <c r="AL203" s="33"/>
      <c r="AM203" s="33"/>
      <c r="AN203" s="222"/>
      <c r="AO203" s="228" t="s">
        <v>133</v>
      </c>
      <c r="AP203" s="31"/>
      <c r="AQ203" s="31"/>
      <c r="AR203" s="31"/>
      <c r="AS203" s="31"/>
      <c r="AT203" s="31"/>
      <c r="AU203" s="31"/>
      <c r="AV203" s="53" t="s">
        <v>299</v>
      </c>
      <c r="AW203" s="30"/>
      <c r="AX203" s="53" t="str">
        <f t="shared" si="573"/>
        <v>U</v>
      </c>
      <c r="AY203" s="31"/>
      <c r="AZ203" s="31"/>
      <c r="BA203" s="31"/>
      <c r="BB203" s="31"/>
      <c r="BC203" s="31"/>
      <c r="BD203" s="31"/>
      <c r="BE203" s="31"/>
      <c r="BF203" s="31"/>
      <c r="BH203" s="17" t="str">
        <f t="shared" si="457"/>
        <v/>
      </c>
      <c r="BI203" s="18" t="s">
        <v>8245</v>
      </c>
      <c r="BJ203" s="17">
        <f t="shared" si="457"/>
        <v>1</v>
      </c>
      <c r="BL203" s="17" t="str">
        <f t="shared" si="458"/>
        <v/>
      </c>
      <c r="BN203" s="17" t="str">
        <f t="shared" si="459"/>
        <v/>
      </c>
      <c r="BP203" s="17" t="str">
        <f t="shared" si="460"/>
        <v/>
      </c>
      <c r="BR203" s="17" t="str">
        <f t="shared" si="461"/>
        <v/>
      </c>
      <c r="BT203" s="17" t="str">
        <f t="shared" si="462"/>
        <v/>
      </c>
      <c r="BV203" s="17" t="str">
        <f t="shared" si="463"/>
        <v/>
      </c>
      <c r="BX203" s="17" t="str">
        <f t="shared" si="464"/>
        <v/>
      </c>
      <c r="BZ203" s="17" t="str">
        <f t="shared" si="465"/>
        <v/>
      </c>
      <c r="CB203" s="17" t="str">
        <f t="shared" si="466"/>
        <v/>
      </c>
      <c r="CD203" s="17" t="str">
        <f t="shared" si="467"/>
        <v/>
      </c>
      <c r="CF203" s="17" t="str">
        <f t="shared" si="468"/>
        <v/>
      </c>
      <c r="CH203" s="17" t="str">
        <f t="shared" si="469"/>
        <v/>
      </c>
      <c r="CJ203" s="17" t="str">
        <f t="shared" si="470"/>
        <v/>
      </c>
      <c r="CL203" s="17" t="str">
        <f t="shared" si="471"/>
        <v/>
      </c>
      <c r="CN203" s="17" t="str">
        <f t="shared" si="472"/>
        <v/>
      </c>
      <c r="CP203" s="17" t="str">
        <f t="shared" si="473"/>
        <v/>
      </c>
      <c r="CR203" s="17" t="str">
        <f t="shared" si="474"/>
        <v/>
      </c>
      <c r="CT203" s="17" t="str">
        <f t="shared" si="475"/>
        <v/>
      </c>
      <c r="CV203" s="17" t="str">
        <f t="shared" si="476"/>
        <v/>
      </c>
      <c r="CX203" s="17" t="str">
        <f t="shared" si="477"/>
        <v/>
      </c>
      <c r="CZ203" s="17" t="str">
        <f t="shared" si="478"/>
        <v/>
      </c>
      <c r="DB203" s="17" t="str">
        <f t="shared" si="479"/>
        <v/>
      </c>
      <c r="DD203" s="17" t="str">
        <f t="shared" si="480"/>
        <v/>
      </c>
      <c r="DF203" s="17" t="str">
        <f t="shared" si="481"/>
        <v/>
      </c>
      <c r="DH203" s="17" t="str">
        <f t="shared" si="482"/>
        <v/>
      </c>
      <c r="DJ203" s="17" t="str">
        <f t="shared" si="483"/>
        <v/>
      </c>
      <c r="DL203" s="17" t="str">
        <f t="shared" si="484"/>
        <v/>
      </c>
      <c r="DN203" s="17" t="str">
        <f t="shared" si="485"/>
        <v/>
      </c>
      <c r="DP203" s="17" t="str">
        <f t="shared" si="486"/>
        <v/>
      </c>
      <c r="DR203" s="17" t="str">
        <f t="shared" si="487"/>
        <v/>
      </c>
      <c r="DT203" s="17" t="str">
        <f t="shared" si="488"/>
        <v/>
      </c>
      <c r="DV203" s="17" t="str">
        <f t="shared" si="489"/>
        <v/>
      </c>
      <c r="DX203" s="17" t="str">
        <f t="shared" si="490"/>
        <v/>
      </c>
      <c r="DZ203" s="17" t="str">
        <f t="shared" si="491"/>
        <v/>
      </c>
      <c r="EB203" s="17" t="str">
        <f t="shared" si="492"/>
        <v/>
      </c>
      <c r="ED203" s="17" t="str">
        <f t="shared" si="493"/>
        <v/>
      </c>
      <c r="EF203" s="17" t="str">
        <f t="shared" si="494"/>
        <v/>
      </c>
      <c r="EH203" s="17" t="str">
        <f t="shared" si="495"/>
        <v/>
      </c>
      <c r="EJ203" s="17" t="str">
        <f t="shared" si="496"/>
        <v/>
      </c>
      <c r="EL203" s="17" t="str">
        <f t="shared" si="497"/>
        <v/>
      </c>
      <c r="EN203" s="17" t="str">
        <f t="shared" si="498"/>
        <v/>
      </c>
      <c r="EP203" s="17" t="str">
        <f t="shared" si="499"/>
        <v/>
      </c>
      <c r="ER203" s="17" t="str">
        <f t="shared" si="500"/>
        <v/>
      </c>
      <c r="ET203" s="17" t="str">
        <f t="shared" si="501"/>
        <v/>
      </c>
      <c r="EV203" s="17" t="str">
        <f t="shared" si="502"/>
        <v/>
      </c>
      <c r="EX203" s="17" t="str">
        <f t="shared" si="503"/>
        <v/>
      </c>
      <c r="EZ203" s="17" t="str">
        <f t="shared" si="504"/>
        <v/>
      </c>
      <c r="FB203" s="17" t="str">
        <f t="shared" si="505"/>
        <v/>
      </c>
      <c r="FD203" s="17" t="str">
        <f t="shared" si="506"/>
        <v/>
      </c>
      <c r="FE203" s="17" t="s">
        <v>7575</v>
      </c>
      <c r="FF203" s="17" t="s">
        <v>7353</v>
      </c>
      <c r="FG203" s="17" t="s">
        <v>7353</v>
      </c>
      <c r="FH203" s="17" t="s">
        <v>7353</v>
      </c>
      <c r="FI203" s="17" t="s">
        <v>7353</v>
      </c>
      <c r="FJ203" s="17" t="s">
        <v>7353</v>
      </c>
      <c r="FK203" s="17" t="s">
        <v>7353</v>
      </c>
      <c r="FL203" s="17" t="s">
        <v>7353</v>
      </c>
      <c r="FM203" s="18" t="s">
        <v>5807</v>
      </c>
      <c r="FN203" s="18">
        <f t="shared" si="507"/>
        <v>1</v>
      </c>
      <c r="FO203" s="18">
        <f t="shared" si="443"/>
        <v>1</v>
      </c>
      <c r="FP203" s="18">
        <f t="shared" si="444"/>
        <v>1</v>
      </c>
      <c r="FQ203" s="18">
        <f t="shared" si="445"/>
        <v>0</v>
      </c>
      <c r="FR203" s="18">
        <f t="shared" si="508"/>
        <v>0</v>
      </c>
      <c r="FS203" s="9" t="s">
        <v>198</v>
      </c>
      <c r="FU203" s="21" t="s">
        <v>198</v>
      </c>
      <c r="FW203" s="21" t="s">
        <v>198</v>
      </c>
      <c r="FX203" s="18">
        <v>0</v>
      </c>
      <c r="FY203" s="18">
        <v>0</v>
      </c>
      <c r="FZ203" s="18">
        <f t="shared" si="509"/>
        <v>0</v>
      </c>
      <c r="GA203" s="18">
        <v>0</v>
      </c>
      <c r="GB203" s="18">
        <v>0</v>
      </c>
      <c r="GC203" s="18" t="s">
        <v>198</v>
      </c>
      <c r="GD203" s="18">
        <f t="shared" si="510"/>
        <v>0</v>
      </c>
      <c r="GE203" s="18" t="s">
        <v>198</v>
      </c>
      <c r="GF203" s="18">
        <f t="shared" si="510"/>
        <v>0</v>
      </c>
      <c r="GG203" s="18" t="s">
        <v>198</v>
      </c>
      <c r="GH203" s="18">
        <f t="shared" si="511"/>
        <v>0</v>
      </c>
      <c r="GI203" s="18" t="s">
        <v>7330</v>
      </c>
      <c r="GJ203" s="18">
        <f t="shared" si="512"/>
        <v>0</v>
      </c>
      <c r="GK203" s="18" t="s">
        <v>198</v>
      </c>
      <c r="GL203" s="18">
        <f t="shared" si="512"/>
        <v>2</v>
      </c>
      <c r="GM203" s="228" t="s">
        <v>198</v>
      </c>
      <c r="GN203" s="18">
        <f t="shared" si="513"/>
        <v>2</v>
      </c>
      <c r="GQ203" s="18" t="str">
        <f t="shared" si="514"/>
        <v>L</v>
      </c>
      <c r="GR203" s="18">
        <f t="shared" si="515"/>
        <v>0</v>
      </c>
      <c r="GS203" s="18">
        <f t="shared" si="516"/>
        <v>4</v>
      </c>
      <c r="GT203" s="21" t="str">
        <f t="shared" si="517"/>
        <v>L</v>
      </c>
      <c r="GU203" s="18" t="s">
        <v>5241</v>
      </c>
      <c r="GV203" s="18" t="s">
        <v>165</v>
      </c>
      <c r="GW203" s="18" t="s">
        <v>6677</v>
      </c>
      <c r="GX203" s="18" t="s">
        <v>522</v>
      </c>
      <c r="GY203" s="201" t="s">
        <v>5268</v>
      </c>
      <c r="GZ203" s="18" t="s">
        <v>0</v>
      </c>
      <c r="HB203" s="21" t="s">
        <v>198</v>
      </c>
      <c r="HD203" s="21" t="str">
        <f t="shared" si="518"/>
        <v>L</v>
      </c>
      <c r="HF203" s="21" t="s">
        <v>198</v>
      </c>
      <c r="HH203" s="69" t="str">
        <f t="shared" si="519"/>
        <v>L</v>
      </c>
      <c r="HM203" s="18" t="s">
        <v>7353</v>
      </c>
      <c r="HN203" s="69" t="s">
        <v>133</v>
      </c>
      <c r="HO203" s="72" t="s">
        <v>136</v>
      </c>
      <c r="HP203" s="72" t="s">
        <v>166</v>
      </c>
      <c r="HQ203" s="72" t="s">
        <v>167</v>
      </c>
      <c r="HR203" s="72"/>
      <c r="HS203" s="72"/>
      <c r="HT203" s="72"/>
      <c r="HU203" s="72"/>
      <c r="HV203" s="72"/>
      <c r="HW203" s="72"/>
      <c r="HX203" s="72"/>
      <c r="HY203" s="72"/>
      <c r="IA203" s="21" t="s">
        <v>198</v>
      </c>
      <c r="IC203" s="21" t="s">
        <v>198</v>
      </c>
      <c r="ID203" s="18" t="s">
        <v>167</v>
      </c>
      <c r="IE203" s="68" t="s">
        <v>167</v>
      </c>
      <c r="IF203" s="69" t="s">
        <v>198</v>
      </c>
      <c r="II203" s="21" t="s">
        <v>198</v>
      </c>
      <c r="IK203" s="21" t="s">
        <v>198</v>
      </c>
      <c r="IM203" s="21" t="s">
        <v>198</v>
      </c>
      <c r="IO203" s="21" t="s">
        <v>198</v>
      </c>
      <c r="IQ203" s="17" t="str">
        <f t="shared" si="520"/>
        <v/>
      </c>
      <c r="IS203" s="17" t="str">
        <f t="shared" si="520"/>
        <v/>
      </c>
      <c r="IU203" s="17" t="str">
        <f t="shared" si="521"/>
        <v/>
      </c>
      <c r="IV203" s="72" t="s">
        <v>7988</v>
      </c>
      <c r="IW203" s="72"/>
      <c r="IX203" s="72"/>
      <c r="IY203" s="72" t="s">
        <v>7989</v>
      </c>
      <c r="IZ203" s="72">
        <f t="shared" si="522"/>
        <v>1</v>
      </c>
      <c r="JA203" s="72">
        <f t="shared" si="523"/>
        <v>1</v>
      </c>
      <c r="JB203" s="72"/>
      <c r="JC203" s="72" t="str">
        <f t="shared" si="524"/>
        <v/>
      </c>
      <c r="JD203" s="72"/>
      <c r="JE203" s="72" t="str">
        <f t="shared" si="525"/>
        <v/>
      </c>
      <c r="JF203" s="72"/>
      <c r="JG203" s="72"/>
      <c r="JH203" s="72"/>
      <c r="JI203" s="72" t="str">
        <f t="shared" si="446"/>
        <v/>
      </c>
      <c r="JJ203" s="72" t="str">
        <f t="shared" si="526"/>
        <v/>
      </c>
      <c r="JL203" s="17" t="str">
        <f t="shared" si="527"/>
        <v/>
      </c>
      <c r="JN203" s="17" t="str">
        <f t="shared" si="528"/>
        <v/>
      </c>
      <c r="JP203" s="17" t="str">
        <f t="shared" si="529"/>
        <v/>
      </c>
      <c r="JR203" s="17" t="str">
        <f t="shared" si="530"/>
        <v/>
      </c>
      <c r="JT203" s="17" t="str">
        <f t="shared" si="531"/>
        <v/>
      </c>
      <c r="JV203" s="17" t="str">
        <f t="shared" si="532"/>
        <v/>
      </c>
      <c r="JX203" s="17" t="str">
        <f t="shared" si="533"/>
        <v/>
      </c>
      <c r="JY203" s="72"/>
      <c r="JZ203" s="72"/>
      <c r="KA203" s="72"/>
      <c r="KB203" s="72"/>
      <c r="KC203" s="72"/>
      <c r="KD203" s="72" t="str">
        <f t="shared" si="534"/>
        <v/>
      </c>
      <c r="KE203" s="72" t="str">
        <f t="shared" si="535"/>
        <v/>
      </c>
      <c r="KF203" s="72"/>
      <c r="KG203" s="72" t="str">
        <f t="shared" si="536"/>
        <v/>
      </c>
      <c r="KH203" s="72"/>
      <c r="KI203" s="72" t="str">
        <f t="shared" si="537"/>
        <v/>
      </c>
      <c r="KJ203" s="72"/>
      <c r="KK203" s="72" t="str">
        <f t="shared" si="538"/>
        <v/>
      </c>
      <c r="KL203" s="72">
        <v>1</v>
      </c>
      <c r="KM203" s="72" t="s">
        <v>520</v>
      </c>
      <c r="KN203" s="72"/>
      <c r="KO203" s="72"/>
      <c r="KP203" s="72"/>
      <c r="KQ203" s="72"/>
      <c r="KR203" s="72"/>
      <c r="KS203" s="72">
        <f t="shared" si="539"/>
        <v>1</v>
      </c>
      <c r="KT203" s="72"/>
      <c r="KU203" s="72" t="str">
        <f t="shared" si="540"/>
        <v/>
      </c>
      <c r="KV203" s="72" t="s">
        <v>7927</v>
      </c>
      <c r="KW203" s="72" t="s">
        <v>5267</v>
      </c>
      <c r="KX203" s="72">
        <f t="shared" si="541"/>
        <v>1</v>
      </c>
      <c r="KY203" s="72">
        <v>1</v>
      </c>
      <c r="KZ203" s="72"/>
      <c r="LA203" s="72"/>
      <c r="LB203" s="72" t="str">
        <f t="shared" si="542"/>
        <v/>
      </c>
      <c r="LD203" s="17" t="str">
        <f t="shared" si="543"/>
        <v/>
      </c>
      <c r="LF203" s="17" t="str">
        <f t="shared" si="544"/>
        <v/>
      </c>
      <c r="LH203" s="17" t="str">
        <f t="shared" si="545"/>
        <v/>
      </c>
      <c r="LJ203" s="17" t="str">
        <f t="shared" si="546"/>
        <v/>
      </c>
      <c r="LL203" s="17" t="str">
        <f t="shared" si="547"/>
        <v/>
      </c>
      <c r="LN203" s="17" t="str">
        <f t="shared" si="548"/>
        <v/>
      </c>
      <c r="LO203" s="18" t="s">
        <v>7987</v>
      </c>
      <c r="LP203" s="17">
        <f t="shared" si="549"/>
        <v>1</v>
      </c>
      <c r="LR203" s="17" t="str">
        <f t="shared" si="550"/>
        <v/>
      </c>
      <c r="LT203" s="17" t="str">
        <f t="shared" si="551"/>
        <v/>
      </c>
      <c r="LV203" s="17" t="str">
        <f t="shared" si="552"/>
        <v/>
      </c>
      <c r="LX203" s="17" t="str">
        <f t="shared" si="553"/>
        <v/>
      </c>
      <c r="LZ203" s="17" t="str">
        <f t="shared" si="554"/>
        <v/>
      </c>
      <c r="MB203" s="17" t="str">
        <f t="shared" si="555"/>
        <v/>
      </c>
      <c r="MC203" s="18" t="s">
        <v>7897</v>
      </c>
      <c r="MD203" s="17">
        <f t="shared" si="447"/>
        <v>1</v>
      </c>
      <c r="MF203" s="17" t="str">
        <f t="shared" si="556"/>
        <v/>
      </c>
      <c r="MH203" s="17" t="str">
        <f t="shared" si="557"/>
        <v/>
      </c>
      <c r="MJ203" s="17" t="str">
        <f t="shared" si="558"/>
        <v/>
      </c>
      <c r="ML203" s="17"/>
      <c r="MM203" s="18" t="s">
        <v>144</v>
      </c>
      <c r="MN203" s="69">
        <f t="shared" si="559"/>
        <v>8</v>
      </c>
      <c r="MO203" s="21" t="str">
        <f t="shared" si="560"/>
        <v>H</v>
      </c>
      <c r="MQ203" s="17" t="str">
        <f t="shared" si="561"/>
        <v/>
      </c>
      <c r="MS203" s="17" t="str">
        <f t="shared" si="562"/>
        <v/>
      </c>
      <c r="MU203" s="17" t="str">
        <f t="shared" si="563"/>
        <v/>
      </c>
      <c r="MW203" s="17" t="str">
        <f t="shared" si="564"/>
        <v/>
      </c>
      <c r="MY203" s="17" t="str">
        <f t="shared" si="565"/>
        <v/>
      </c>
      <c r="MZ203" s="18" t="s">
        <v>8166</v>
      </c>
      <c r="NA203" s="17">
        <f t="shared" si="566"/>
        <v>1</v>
      </c>
      <c r="NB203" s="18" t="s">
        <v>8187</v>
      </c>
      <c r="NC203" s="17">
        <f t="shared" si="567"/>
        <v>1</v>
      </c>
      <c r="NF203" s="18" t="s">
        <v>8188</v>
      </c>
      <c r="NH203" s="18" t="str">
        <f t="shared" si="568"/>
        <v/>
      </c>
      <c r="NI203" s="18">
        <f t="shared" si="569"/>
        <v>2</v>
      </c>
      <c r="NM203" s="18" t="str">
        <f t="shared" si="442"/>
        <v/>
      </c>
      <c r="NN203" s="18" t="str">
        <f t="shared" si="441"/>
        <v/>
      </c>
      <c r="NO203" s="21">
        <f t="shared" si="448"/>
        <v>4</v>
      </c>
      <c r="NP203" s="21" t="str">
        <f t="shared" si="570"/>
        <v>H</v>
      </c>
      <c r="NX203" s="18">
        <f t="shared" si="571"/>
        <v>0</v>
      </c>
      <c r="NY203" s="18">
        <f t="shared" si="434"/>
        <v>0</v>
      </c>
      <c r="NZ203" s="18">
        <f t="shared" si="435"/>
        <v>0</v>
      </c>
      <c r="OA203" s="18">
        <f t="shared" si="436"/>
        <v>0</v>
      </c>
      <c r="OB203" s="18">
        <f t="shared" si="437"/>
        <v>0</v>
      </c>
      <c r="OC203" s="18">
        <f t="shared" si="438"/>
        <v>0</v>
      </c>
      <c r="OD203" s="17">
        <f t="shared" si="439"/>
        <v>0</v>
      </c>
      <c r="OE203" s="20">
        <f t="shared" si="449"/>
        <v>0</v>
      </c>
      <c r="OF203" s="69" t="str">
        <f>IF(OE203=0,"L",IF(OE203=1,"L",IF(OE203=2,"H",IF(OE203=3,"H",IF(OE203=4,"H",IF(OE203=5,"H"))))))</f>
        <v>L</v>
      </c>
      <c r="OG203" s="122"/>
      <c r="OH203" s="21" t="str">
        <f t="shared" si="450"/>
        <v>L</v>
      </c>
      <c r="OI203" s="69" t="str">
        <f t="shared" si="572"/>
        <v>L</v>
      </c>
      <c r="OJ203" s="17"/>
      <c r="OL203" s="17"/>
      <c r="OM203" s="17"/>
      <c r="OQ203" s="18">
        <v>0</v>
      </c>
      <c r="OS203" s="19" t="str">
        <f>IF(OK203="","NF",IF(OK203=" ","NF",IF(OK203="subsistence fisheries", "M", IF(OK203="commercial","H",IF(OK203="highly commercial","VH")))))</f>
        <v>NF</v>
      </c>
      <c r="OT203" s="18">
        <v>0.76388883590698198</v>
      </c>
      <c r="OU203" s="69" t="s">
        <v>198</v>
      </c>
      <c r="OV203" s="18">
        <v>2.0833320617675799</v>
      </c>
      <c r="OW203" s="69" t="s">
        <v>299</v>
      </c>
      <c r="OX203" s="18">
        <v>2.0833330154418901</v>
      </c>
      <c r="OY203" s="69" t="s">
        <v>198</v>
      </c>
      <c r="OZ203" s="18">
        <v>24.416671752929702</v>
      </c>
      <c r="PA203" s="69" t="s">
        <v>299</v>
      </c>
      <c r="PB203" s="18">
        <v>1.11111116409302</v>
      </c>
      <c r="PC203" s="69" t="s">
        <v>198</v>
      </c>
      <c r="PD203" s="69" t="s">
        <v>198</v>
      </c>
      <c r="PE203" s="69" t="s">
        <v>198</v>
      </c>
      <c r="PF203" s="18">
        <v>2.3194427490234402</v>
      </c>
      <c r="PG203" s="69" t="s">
        <v>299</v>
      </c>
      <c r="PH203" s="69" t="s">
        <v>299</v>
      </c>
      <c r="PI203" s="69" t="s">
        <v>299</v>
      </c>
      <c r="PJ203" s="18">
        <v>2.66666603088379</v>
      </c>
      <c r="PK203" s="69" t="s">
        <v>198</v>
      </c>
      <c r="PL203" s="69" t="s">
        <v>198</v>
      </c>
      <c r="PM203" s="69" t="s">
        <v>198</v>
      </c>
      <c r="PN203" s="18">
        <v>26.583328247070298</v>
      </c>
      <c r="PO203" s="69" t="s">
        <v>198</v>
      </c>
      <c r="PP203" s="69" t="s">
        <v>198</v>
      </c>
      <c r="PQ203" s="69" t="s">
        <v>198</v>
      </c>
      <c r="PR203" s="18">
        <v>2.6843433380127002</v>
      </c>
      <c r="PS203" s="69" t="s">
        <v>198</v>
      </c>
      <c r="PT203" s="18">
        <v>2.0833320617675799</v>
      </c>
      <c r="PU203" s="69" t="s">
        <v>299</v>
      </c>
      <c r="PV203" s="18">
        <v>5.0151510238647496</v>
      </c>
      <c r="PW203" s="69" t="s">
        <v>198</v>
      </c>
      <c r="PX203" s="18">
        <v>43.333328247070298</v>
      </c>
      <c r="PY203" s="69" t="s">
        <v>299</v>
      </c>
      <c r="PZ203" s="18">
        <v>0.25</v>
      </c>
      <c r="QA203" s="69" t="s">
        <v>198</v>
      </c>
      <c r="QB203" s="18">
        <v>1.5833320617675799</v>
      </c>
      <c r="QC203" s="69" t="s">
        <v>299</v>
      </c>
      <c r="QD203" s="18">
        <v>2.16666603088379</v>
      </c>
      <c r="QE203" s="69" t="s">
        <v>198</v>
      </c>
      <c r="QF203" s="18">
        <v>19.916671752929702</v>
      </c>
      <c r="QG203" s="69" t="s">
        <v>198</v>
      </c>
      <c r="QH203" s="18">
        <v>8.4722223281860405</v>
      </c>
      <c r="QI203" s="69" t="s">
        <v>299</v>
      </c>
      <c r="QJ203" s="18">
        <v>44.666667938232401</v>
      </c>
      <c r="QK203" s="69" t="s">
        <v>198</v>
      </c>
    </row>
    <row r="204" spans="1:453" s="18" customFormat="1" x14ac:dyDescent="0.25">
      <c r="A204" s="18" t="s">
        <v>127</v>
      </c>
      <c r="B204" s="18" t="s">
        <v>128</v>
      </c>
      <c r="C204" s="18" t="s">
        <v>129</v>
      </c>
      <c r="D204" s="18" t="s">
        <v>130</v>
      </c>
      <c r="E204" s="18" t="s">
        <v>518</v>
      </c>
      <c r="F204" s="58" t="s">
        <v>523</v>
      </c>
      <c r="G204" s="18" t="s">
        <v>524</v>
      </c>
      <c r="H204" s="58">
        <v>7181.0175079999999</v>
      </c>
      <c r="I204" s="58">
        <v>520000</v>
      </c>
      <c r="J204" s="60" t="str">
        <f t="shared" si="451"/>
        <v>L</v>
      </c>
      <c r="K204" s="60" t="str">
        <f t="shared" si="452"/>
        <v>L</v>
      </c>
      <c r="L204" s="60" t="str">
        <f t="shared" si="453"/>
        <v>L</v>
      </c>
      <c r="M204" s="60" t="str">
        <f t="shared" si="454"/>
        <v>L</v>
      </c>
      <c r="N204" s="18" t="s">
        <v>132</v>
      </c>
      <c r="O204" s="21" t="s">
        <v>198</v>
      </c>
      <c r="T204" s="69" t="str">
        <f t="shared" si="455"/>
        <v>U</v>
      </c>
      <c r="U204" s="18" t="s">
        <v>1061</v>
      </c>
      <c r="V204" s="64" t="s">
        <v>4378</v>
      </c>
      <c r="X204" s="21" t="s">
        <v>133</v>
      </c>
      <c r="Y204" s="69" t="s">
        <v>7353</v>
      </c>
      <c r="Z204" s="69" t="str">
        <f t="shared" si="456"/>
        <v>U</v>
      </c>
      <c r="AA204" s="72"/>
      <c r="AB204" s="69" t="s">
        <v>198</v>
      </c>
      <c r="AC204" s="34">
        <v>33.9</v>
      </c>
      <c r="AD204" s="31"/>
      <c r="AE204" s="30"/>
      <c r="AF204" s="30"/>
      <c r="AG204" s="31"/>
      <c r="AH204" s="31"/>
      <c r="AI204" s="33"/>
      <c r="AJ204" s="33"/>
      <c r="AK204" s="33"/>
      <c r="AL204" s="33"/>
      <c r="AM204" s="33"/>
      <c r="AN204" s="222"/>
      <c r="AO204" s="228" t="s">
        <v>133</v>
      </c>
      <c r="AP204" s="31"/>
      <c r="AQ204" s="31"/>
      <c r="AR204" s="31"/>
      <c r="AS204" s="31"/>
      <c r="AT204" s="31"/>
      <c r="AU204" s="31"/>
      <c r="AV204" s="53" t="s">
        <v>299</v>
      </c>
      <c r="AW204" s="30"/>
      <c r="AX204" s="53" t="str">
        <f t="shared" si="573"/>
        <v>U</v>
      </c>
      <c r="AY204" s="31"/>
      <c r="AZ204" s="31"/>
      <c r="BA204" s="31"/>
      <c r="BB204" s="31"/>
      <c r="BC204" s="31"/>
      <c r="BD204" s="31"/>
      <c r="BE204" s="31"/>
      <c r="BF204" s="31"/>
      <c r="BH204" s="17" t="str">
        <f t="shared" si="457"/>
        <v/>
      </c>
      <c r="BI204" s="18" t="s">
        <v>8245</v>
      </c>
      <c r="BJ204" s="17">
        <f t="shared" si="457"/>
        <v>1</v>
      </c>
      <c r="BL204" s="17" t="str">
        <f t="shared" si="458"/>
        <v/>
      </c>
      <c r="BN204" s="17" t="str">
        <f t="shared" si="459"/>
        <v/>
      </c>
      <c r="BP204" s="17" t="str">
        <f t="shared" si="460"/>
        <v/>
      </c>
      <c r="BR204" s="17" t="str">
        <f t="shared" si="461"/>
        <v/>
      </c>
      <c r="BT204" s="17" t="str">
        <f t="shared" si="462"/>
        <v/>
      </c>
      <c r="BV204" s="17" t="str">
        <f t="shared" si="463"/>
        <v/>
      </c>
      <c r="BX204" s="17" t="str">
        <f t="shared" si="464"/>
        <v/>
      </c>
      <c r="BZ204" s="17" t="str">
        <f t="shared" si="465"/>
        <v/>
      </c>
      <c r="CB204" s="17" t="str">
        <f t="shared" si="466"/>
        <v/>
      </c>
      <c r="CD204" s="17" t="str">
        <f t="shared" si="467"/>
        <v/>
      </c>
      <c r="CF204" s="17" t="str">
        <f t="shared" si="468"/>
        <v/>
      </c>
      <c r="CH204" s="17" t="str">
        <f t="shared" si="469"/>
        <v/>
      </c>
      <c r="CJ204" s="17" t="str">
        <f t="shared" si="470"/>
        <v/>
      </c>
      <c r="CL204" s="17" t="str">
        <f t="shared" si="471"/>
        <v/>
      </c>
      <c r="CN204" s="17" t="str">
        <f t="shared" si="472"/>
        <v/>
      </c>
      <c r="CP204" s="17" t="str">
        <f t="shared" si="473"/>
        <v/>
      </c>
      <c r="CQ204" s="18" t="s">
        <v>8351</v>
      </c>
      <c r="CR204" s="17">
        <f t="shared" si="474"/>
        <v>1</v>
      </c>
      <c r="CT204" s="17" t="str">
        <f t="shared" si="475"/>
        <v/>
      </c>
      <c r="CV204" s="17" t="str">
        <f t="shared" si="476"/>
        <v/>
      </c>
      <c r="CX204" s="17" t="str">
        <f t="shared" si="477"/>
        <v/>
      </c>
      <c r="CZ204" s="17" t="str">
        <f t="shared" si="478"/>
        <v/>
      </c>
      <c r="DB204" s="17" t="str">
        <f t="shared" si="479"/>
        <v/>
      </c>
      <c r="DD204" s="17" t="str">
        <f t="shared" si="480"/>
        <v/>
      </c>
      <c r="DF204" s="17" t="str">
        <f t="shared" si="481"/>
        <v/>
      </c>
      <c r="DG204" s="18" t="s">
        <v>8333</v>
      </c>
      <c r="DH204" s="17">
        <f t="shared" si="482"/>
        <v>1</v>
      </c>
      <c r="DJ204" s="17" t="str">
        <f t="shared" si="483"/>
        <v/>
      </c>
      <c r="DL204" s="17" t="str">
        <f t="shared" si="484"/>
        <v/>
      </c>
      <c r="DN204" s="17" t="str">
        <f t="shared" si="485"/>
        <v/>
      </c>
      <c r="DP204" s="17" t="str">
        <f t="shared" si="486"/>
        <v/>
      </c>
      <c r="DR204" s="17" t="str">
        <f t="shared" si="487"/>
        <v/>
      </c>
      <c r="DT204" s="17" t="str">
        <f t="shared" si="488"/>
        <v/>
      </c>
      <c r="DV204" s="17" t="str">
        <f t="shared" si="489"/>
        <v/>
      </c>
      <c r="DX204" s="17" t="str">
        <f t="shared" si="490"/>
        <v/>
      </c>
      <c r="DZ204" s="17" t="str">
        <f t="shared" si="491"/>
        <v/>
      </c>
      <c r="EB204" s="17" t="str">
        <f t="shared" si="492"/>
        <v/>
      </c>
      <c r="ED204" s="17" t="str">
        <f t="shared" si="493"/>
        <v/>
      </c>
      <c r="EF204" s="17" t="str">
        <f t="shared" si="494"/>
        <v/>
      </c>
      <c r="EH204" s="17" t="str">
        <f t="shared" si="495"/>
        <v/>
      </c>
      <c r="EJ204" s="17" t="str">
        <f t="shared" si="496"/>
        <v/>
      </c>
      <c r="EL204" s="17" t="str">
        <f t="shared" si="497"/>
        <v/>
      </c>
      <c r="EN204" s="17" t="str">
        <f t="shared" si="498"/>
        <v/>
      </c>
      <c r="EP204" s="17" t="str">
        <f t="shared" si="499"/>
        <v/>
      </c>
      <c r="ER204" s="17" t="str">
        <f t="shared" si="500"/>
        <v/>
      </c>
      <c r="ET204" s="17" t="str">
        <f t="shared" si="501"/>
        <v/>
      </c>
      <c r="EV204" s="17" t="str">
        <f t="shared" si="502"/>
        <v/>
      </c>
      <c r="EX204" s="17" t="str">
        <f t="shared" si="503"/>
        <v/>
      </c>
      <c r="EZ204" s="17" t="str">
        <f t="shared" si="504"/>
        <v/>
      </c>
      <c r="FB204" s="17" t="str">
        <f t="shared" si="505"/>
        <v/>
      </c>
      <c r="FD204" s="17" t="str">
        <f t="shared" si="506"/>
        <v/>
      </c>
      <c r="FE204" s="17" t="s">
        <v>7575</v>
      </c>
      <c r="FF204" s="17" t="s">
        <v>7353</v>
      </c>
      <c r="FG204" s="17" t="s">
        <v>7353</v>
      </c>
      <c r="FH204" s="17" t="s">
        <v>7353</v>
      </c>
      <c r="FI204" s="17" t="s">
        <v>7353</v>
      </c>
      <c r="FJ204" s="17" t="s">
        <v>7353</v>
      </c>
      <c r="FK204" s="17" t="s">
        <v>7353</v>
      </c>
      <c r="FL204" s="17" t="s">
        <v>7353</v>
      </c>
      <c r="FM204" s="18" t="s">
        <v>5808</v>
      </c>
      <c r="FN204" s="18">
        <f t="shared" si="507"/>
        <v>0.33333333333333331</v>
      </c>
      <c r="FO204" s="18">
        <f t="shared" si="443"/>
        <v>1</v>
      </c>
      <c r="FP204" s="18">
        <f t="shared" si="444"/>
        <v>3</v>
      </c>
      <c r="FQ204" s="18">
        <f t="shared" si="445"/>
        <v>0</v>
      </c>
      <c r="FR204" s="18">
        <f t="shared" si="508"/>
        <v>0</v>
      </c>
      <c r="FS204" s="9" t="s">
        <v>198</v>
      </c>
      <c r="FT204" s="18" t="s">
        <v>7690</v>
      </c>
      <c r="FU204" s="21" t="s">
        <v>299</v>
      </c>
      <c r="FV204" s="18" t="s">
        <v>7695</v>
      </c>
      <c r="FW204" s="21" t="s">
        <v>299</v>
      </c>
      <c r="FX204" s="18">
        <v>0</v>
      </c>
      <c r="FY204" s="18">
        <v>0</v>
      </c>
      <c r="FZ204" s="18">
        <f t="shared" si="509"/>
        <v>0</v>
      </c>
      <c r="GA204" s="18">
        <v>0</v>
      </c>
      <c r="GB204" s="18">
        <v>0</v>
      </c>
      <c r="GC204" s="18" t="s">
        <v>198</v>
      </c>
      <c r="GD204" s="18">
        <f t="shared" si="510"/>
        <v>0</v>
      </c>
      <c r="GE204" s="18" t="s">
        <v>198</v>
      </c>
      <c r="GF204" s="18">
        <f t="shared" si="510"/>
        <v>0</v>
      </c>
      <c r="GG204" s="18" t="s">
        <v>198</v>
      </c>
      <c r="GH204" s="18">
        <f t="shared" si="511"/>
        <v>0</v>
      </c>
      <c r="GI204" s="18" t="s">
        <v>7330</v>
      </c>
      <c r="GJ204" s="18">
        <f t="shared" si="512"/>
        <v>0</v>
      </c>
      <c r="GK204" s="18" t="s">
        <v>198</v>
      </c>
      <c r="GL204" s="18">
        <f t="shared" si="512"/>
        <v>2</v>
      </c>
      <c r="GM204" s="228" t="s">
        <v>198</v>
      </c>
      <c r="GN204" s="18">
        <f t="shared" si="513"/>
        <v>2</v>
      </c>
      <c r="GQ204" s="18" t="str">
        <f t="shared" si="514"/>
        <v>L</v>
      </c>
      <c r="GR204" s="18">
        <f t="shared" si="515"/>
        <v>0</v>
      </c>
      <c r="GS204" s="18">
        <f t="shared" si="516"/>
        <v>4</v>
      </c>
      <c r="GT204" s="21" t="str">
        <f t="shared" si="517"/>
        <v>L</v>
      </c>
      <c r="GU204" s="18" t="s">
        <v>5241</v>
      </c>
      <c r="GV204" s="18" t="s">
        <v>165</v>
      </c>
      <c r="GW204" s="18" t="s">
        <v>515</v>
      </c>
      <c r="GX204" s="18" t="s">
        <v>531</v>
      </c>
      <c r="GY204" s="201" t="s">
        <v>6687</v>
      </c>
      <c r="GZ204" s="18" t="s">
        <v>0</v>
      </c>
      <c r="HB204" s="21" t="s">
        <v>198</v>
      </c>
      <c r="HD204" s="21" t="str">
        <f t="shared" si="518"/>
        <v>L</v>
      </c>
      <c r="HF204" s="21" t="s">
        <v>198</v>
      </c>
      <c r="HH204" s="69" t="str">
        <f t="shared" si="519"/>
        <v>L</v>
      </c>
      <c r="HM204" s="18" t="s">
        <v>7353</v>
      </c>
      <c r="HN204" s="69" t="s">
        <v>133</v>
      </c>
      <c r="HO204" s="72" t="s">
        <v>136</v>
      </c>
      <c r="HP204" s="72" t="s">
        <v>166</v>
      </c>
      <c r="HQ204" s="72" t="s">
        <v>167</v>
      </c>
      <c r="HR204" s="72"/>
      <c r="HS204" s="72"/>
      <c r="HT204" s="72"/>
      <c r="HU204" s="72"/>
      <c r="HV204" s="72"/>
      <c r="HW204" s="72"/>
      <c r="HX204" s="72"/>
      <c r="HY204" s="72"/>
      <c r="IA204" s="21" t="s">
        <v>198</v>
      </c>
      <c r="IC204" s="21" t="s">
        <v>198</v>
      </c>
      <c r="ID204" s="18" t="s">
        <v>167</v>
      </c>
      <c r="IE204" s="68" t="s">
        <v>167</v>
      </c>
      <c r="IF204" s="69" t="s">
        <v>198</v>
      </c>
      <c r="II204" s="21" t="s">
        <v>198</v>
      </c>
      <c r="IK204" s="21" t="s">
        <v>198</v>
      </c>
      <c r="IM204" s="21" t="s">
        <v>198</v>
      </c>
      <c r="IO204" s="21" t="s">
        <v>198</v>
      </c>
      <c r="IQ204" s="17" t="str">
        <f t="shared" si="520"/>
        <v/>
      </c>
      <c r="IR204" s="18" t="s">
        <v>7960</v>
      </c>
      <c r="IS204" s="17">
        <f t="shared" si="520"/>
        <v>1</v>
      </c>
      <c r="IU204" s="17" t="str">
        <f t="shared" si="521"/>
        <v/>
      </c>
      <c r="IV204" s="72"/>
      <c r="IW204" s="72"/>
      <c r="IX204" s="72"/>
      <c r="IY204" s="72"/>
      <c r="IZ204" s="72" t="str">
        <f t="shared" si="522"/>
        <v/>
      </c>
      <c r="JA204" s="72" t="str">
        <f t="shared" si="523"/>
        <v/>
      </c>
      <c r="JB204" s="72"/>
      <c r="JC204" s="72" t="str">
        <f t="shared" si="524"/>
        <v/>
      </c>
      <c r="JD204" s="72"/>
      <c r="JE204" s="72" t="str">
        <f t="shared" si="525"/>
        <v/>
      </c>
      <c r="JF204" s="72"/>
      <c r="JG204" s="72"/>
      <c r="JH204" s="72"/>
      <c r="JI204" s="72" t="str">
        <f t="shared" si="446"/>
        <v/>
      </c>
      <c r="JJ204" s="72" t="str">
        <f t="shared" si="526"/>
        <v/>
      </c>
      <c r="JL204" s="17" t="str">
        <f t="shared" si="527"/>
        <v/>
      </c>
      <c r="JN204" s="17" t="str">
        <f t="shared" si="528"/>
        <v/>
      </c>
      <c r="JP204" s="17" t="str">
        <f t="shared" si="529"/>
        <v/>
      </c>
      <c r="JR204" s="17" t="str">
        <f t="shared" si="530"/>
        <v/>
      </c>
      <c r="JT204" s="17" t="str">
        <f t="shared" si="531"/>
        <v/>
      </c>
      <c r="JV204" s="17" t="str">
        <f t="shared" si="532"/>
        <v/>
      </c>
      <c r="JX204" s="17" t="str">
        <f t="shared" si="533"/>
        <v/>
      </c>
      <c r="JY204" s="72"/>
      <c r="JZ204" s="72"/>
      <c r="KA204" s="72"/>
      <c r="KB204" s="72"/>
      <c r="KC204" s="72"/>
      <c r="KD204" s="72" t="str">
        <f t="shared" si="534"/>
        <v/>
      </c>
      <c r="KE204" s="72" t="str">
        <f t="shared" si="535"/>
        <v/>
      </c>
      <c r="KF204" s="72"/>
      <c r="KG204" s="72" t="str">
        <f t="shared" si="536"/>
        <v/>
      </c>
      <c r="KH204" s="72"/>
      <c r="KI204" s="72" t="str">
        <f t="shared" si="537"/>
        <v/>
      </c>
      <c r="KJ204" s="72"/>
      <c r="KK204" s="72" t="str">
        <f t="shared" si="538"/>
        <v/>
      </c>
      <c r="KL204" s="72"/>
      <c r="KM204" s="72" t="s">
        <v>149</v>
      </c>
      <c r="KN204" s="72"/>
      <c r="KO204" s="72"/>
      <c r="KP204" s="72"/>
      <c r="KQ204" s="72"/>
      <c r="KR204" s="72"/>
      <c r="KS204" s="72">
        <f t="shared" si="539"/>
        <v>1</v>
      </c>
      <c r="KT204" s="72"/>
      <c r="KU204" s="72" t="str">
        <f t="shared" si="540"/>
        <v/>
      </c>
      <c r="KV204" s="72"/>
      <c r="KW204" s="72"/>
      <c r="KX204" s="72" t="str">
        <f t="shared" si="541"/>
        <v/>
      </c>
      <c r="KY204" s="72"/>
      <c r="KZ204" s="72"/>
      <c r="LA204" s="72"/>
      <c r="LB204" s="72" t="str">
        <f t="shared" si="542"/>
        <v/>
      </c>
      <c r="LC204" s="18" t="s">
        <v>7900</v>
      </c>
      <c r="LD204" s="17">
        <f t="shared" si="543"/>
        <v>1</v>
      </c>
      <c r="LE204" s="18" t="s">
        <v>7969</v>
      </c>
      <c r="LF204" s="17">
        <f t="shared" si="544"/>
        <v>1</v>
      </c>
      <c r="LH204" s="17" t="str">
        <f t="shared" si="545"/>
        <v/>
      </c>
      <c r="LI204" s="18" t="s">
        <v>7901</v>
      </c>
      <c r="LJ204" s="17">
        <f t="shared" si="546"/>
        <v>1</v>
      </c>
      <c r="LL204" s="17" t="str">
        <f t="shared" si="547"/>
        <v/>
      </c>
      <c r="LN204" s="17" t="str">
        <f t="shared" si="548"/>
        <v/>
      </c>
      <c r="LO204" s="18" t="s">
        <v>7895</v>
      </c>
      <c r="LP204" s="17">
        <f t="shared" si="549"/>
        <v>1</v>
      </c>
      <c r="LR204" s="17" t="str">
        <f t="shared" si="550"/>
        <v/>
      </c>
      <c r="LT204" s="17" t="str">
        <f t="shared" si="551"/>
        <v/>
      </c>
      <c r="LV204" s="17" t="str">
        <f t="shared" si="552"/>
        <v/>
      </c>
      <c r="LX204" s="17" t="str">
        <f t="shared" si="553"/>
        <v/>
      </c>
      <c r="LZ204" s="17" t="str">
        <f t="shared" si="554"/>
        <v/>
      </c>
      <c r="MB204" s="17" t="str">
        <f t="shared" si="555"/>
        <v/>
      </c>
      <c r="MD204" s="17" t="str">
        <f t="shared" si="447"/>
        <v/>
      </c>
      <c r="MF204" s="17" t="str">
        <f t="shared" si="556"/>
        <v/>
      </c>
      <c r="MG204" s="17"/>
      <c r="MH204" s="17" t="str">
        <f t="shared" si="557"/>
        <v/>
      </c>
      <c r="MI204" s="17"/>
      <c r="MJ204" s="17" t="str">
        <f t="shared" si="558"/>
        <v/>
      </c>
      <c r="ML204" s="17"/>
      <c r="MM204" s="18" t="s">
        <v>196</v>
      </c>
      <c r="MN204" s="69">
        <f t="shared" si="559"/>
        <v>6</v>
      </c>
      <c r="MO204" s="21" t="str">
        <f t="shared" si="560"/>
        <v>M</v>
      </c>
      <c r="MQ204" s="17" t="str">
        <f t="shared" si="561"/>
        <v/>
      </c>
      <c r="MS204" s="17" t="str">
        <f t="shared" si="562"/>
        <v/>
      </c>
      <c r="MU204" s="17" t="str">
        <f t="shared" si="563"/>
        <v/>
      </c>
      <c r="MW204" s="17" t="str">
        <f t="shared" si="564"/>
        <v/>
      </c>
      <c r="MY204" s="17" t="str">
        <f t="shared" si="565"/>
        <v/>
      </c>
      <c r="MZ204" s="18" t="s">
        <v>8166</v>
      </c>
      <c r="NA204" s="17">
        <f t="shared" si="566"/>
        <v>1</v>
      </c>
      <c r="NC204" s="17" t="str">
        <f t="shared" si="567"/>
        <v/>
      </c>
      <c r="NH204" s="18" t="str">
        <f t="shared" si="568"/>
        <v/>
      </c>
      <c r="NI204" s="18" t="str">
        <f t="shared" si="569"/>
        <v/>
      </c>
      <c r="NM204" s="18" t="str">
        <f t="shared" si="442"/>
        <v/>
      </c>
      <c r="NN204" s="18" t="str">
        <f t="shared" si="441"/>
        <v/>
      </c>
      <c r="NO204" s="21">
        <f t="shared" si="448"/>
        <v>1</v>
      </c>
      <c r="NP204" s="21" t="str">
        <f t="shared" si="570"/>
        <v>L</v>
      </c>
      <c r="NX204" s="18">
        <f t="shared" si="571"/>
        <v>0</v>
      </c>
      <c r="NY204" s="18">
        <f t="shared" si="434"/>
        <v>0</v>
      </c>
      <c r="NZ204" s="18">
        <f t="shared" si="435"/>
        <v>0</v>
      </c>
      <c r="OA204" s="18">
        <f t="shared" si="436"/>
        <v>0</v>
      </c>
      <c r="OB204" s="18">
        <f t="shared" si="437"/>
        <v>0</v>
      </c>
      <c r="OC204" s="18">
        <f t="shared" si="438"/>
        <v>0</v>
      </c>
      <c r="OD204" s="17">
        <f t="shared" si="439"/>
        <v>0</v>
      </c>
      <c r="OE204" s="20">
        <f t="shared" si="449"/>
        <v>2</v>
      </c>
      <c r="OF204" s="69" t="str">
        <f>IF(OE204=0,"L",IF(OE204=1,"L",IF(OE204=2,"H",IF(OE204=3,"H",IF(OE204=4,"H",IF(OE204=5,"H"))))))</f>
        <v>H</v>
      </c>
      <c r="OG204" s="122"/>
      <c r="OH204" s="21" t="str">
        <f t="shared" si="450"/>
        <v>L</v>
      </c>
      <c r="OI204" s="69" t="str">
        <f t="shared" si="572"/>
        <v>L</v>
      </c>
      <c r="OJ204" s="17" t="s">
        <v>4664</v>
      </c>
      <c r="OK204" s="18" t="s">
        <v>143</v>
      </c>
      <c r="OL204" s="17" t="s">
        <v>4662</v>
      </c>
      <c r="OM204" s="17"/>
      <c r="OQ204" s="18">
        <v>0</v>
      </c>
      <c r="OS204" s="19" t="str">
        <f>IF(OK204="","NF",IF(OK204=" ","NF",IF(OK204="subsistence fisheries", "M", IF(OK204="commercial","H",IF(OK204="highly commercial","VH")))))</f>
        <v>H</v>
      </c>
      <c r="OT204" s="18">
        <v>2.30844916899999</v>
      </c>
      <c r="OU204" s="69" t="s">
        <v>198</v>
      </c>
      <c r="OV204" s="18">
        <v>0.819444179534912</v>
      </c>
      <c r="OW204" s="69" t="s">
        <v>299</v>
      </c>
      <c r="OX204" s="18">
        <v>2.5416671037673999</v>
      </c>
      <c r="OY204" s="69" t="s">
        <v>198</v>
      </c>
      <c r="OZ204" s="18">
        <v>28.1875</v>
      </c>
      <c r="PA204" s="69" t="s">
        <v>299</v>
      </c>
      <c r="PB204" s="18">
        <v>2.2876159052054099</v>
      </c>
      <c r="PC204" s="69" t="s">
        <v>198</v>
      </c>
      <c r="PD204" s="69" t="s">
        <v>198</v>
      </c>
      <c r="PE204" s="69" t="s">
        <v>198</v>
      </c>
      <c r="PF204" s="18">
        <v>0.65277783075968399</v>
      </c>
      <c r="PG204" s="69" t="s">
        <v>198</v>
      </c>
      <c r="PH204" s="69" t="s">
        <v>198</v>
      </c>
      <c r="PI204" s="69" t="s">
        <v>198</v>
      </c>
      <c r="PJ204" s="18">
        <v>2.3229169249534598</v>
      </c>
      <c r="PK204" s="69" t="s">
        <v>198</v>
      </c>
      <c r="PL204" s="69" t="s">
        <v>198</v>
      </c>
      <c r="PM204" s="69" t="s">
        <v>198</v>
      </c>
      <c r="PN204" s="18">
        <v>30.347222328186</v>
      </c>
      <c r="PO204" s="69" t="s">
        <v>299</v>
      </c>
      <c r="PP204" s="69" t="s">
        <v>299</v>
      </c>
      <c r="PQ204" s="69" t="s">
        <v>299</v>
      </c>
      <c r="PR204" s="18">
        <v>2.7561553666988998</v>
      </c>
      <c r="PS204" s="69" t="s">
        <v>198</v>
      </c>
      <c r="PT204" s="18">
        <v>0.819444179534912</v>
      </c>
      <c r="PU204" s="69" t="s">
        <v>198</v>
      </c>
      <c r="PV204" s="18">
        <v>2.3626897732416801</v>
      </c>
      <c r="PW204" s="69" t="s">
        <v>198</v>
      </c>
      <c r="PX204" s="18">
        <v>50.5590264002482</v>
      </c>
      <c r="PY204" s="69" t="s">
        <v>299</v>
      </c>
      <c r="PZ204" s="18">
        <v>1.77719926834106</v>
      </c>
      <c r="QA204" s="69" t="s">
        <v>198</v>
      </c>
      <c r="QB204" s="18">
        <v>0.58969910939534498</v>
      </c>
      <c r="QC204" s="69" t="s">
        <v>198</v>
      </c>
      <c r="QD204" s="18">
        <v>2.2430561582247401</v>
      </c>
      <c r="QE204" s="69" t="s">
        <v>198</v>
      </c>
      <c r="QF204" s="18">
        <v>23.017361005147301</v>
      </c>
      <c r="QG204" s="69" t="s">
        <v>299</v>
      </c>
      <c r="QH204" s="18">
        <v>22.014467527469002</v>
      </c>
      <c r="QI204" s="69" t="s">
        <v>299</v>
      </c>
      <c r="QJ204" s="18">
        <v>44.494213104247997</v>
      </c>
      <c r="QK204" s="69" t="s">
        <v>198</v>
      </c>
    </row>
    <row r="205" spans="1:453" s="18" customFormat="1" x14ac:dyDescent="0.25">
      <c r="A205" s="18" t="s">
        <v>127</v>
      </c>
      <c r="B205" s="18" t="s">
        <v>128</v>
      </c>
      <c r="C205" s="18" t="s">
        <v>129</v>
      </c>
      <c r="D205" s="18" t="s">
        <v>146</v>
      </c>
      <c r="E205" s="18" t="s">
        <v>526</v>
      </c>
      <c r="F205" s="58" t="s">
        <v>525</v>
      </c>
      <c r="G205" s="18" t="s">
        <v>8502</v>
      </c>
      <c r="H205" s="58">
        <v>48700.685856999997</v>
      </c>
      <c r="I205" s="58">
        <v>3640000</v>
      </c>
      <c r="J205" s="60" t="str">
        <f t="shared" si="451"/>
        <v>L</v>
      </c>
      <c r="K205" s="60" t="str">
        <f t="shared" si="452"/>
        <v>L</v>
      </c>
      <c r="L205" s="60" t="str">
        <f t="shared" si="453"/>
        <v>L</v>
      </c>
      <c r="M205" s="60" t="str">
        <f t="shared" si="454"/>
        <v>L</v>
      </c>
      <c r="N205" s="18" t="s">
        <v>132</v>
      </c>
      <c r="O205" s="21" t="s">
        <v>198</v>
      </c>
      <c r="T205" s="69" t="str">
        <f t="shared" si="455"/>
        <v>U</v>
      </c>
      <c r="U205" s="18" t="s">
        <v>134</v>
      </c>
      <c r="V205" s="63" t="s">
        <v>198</v>
      </c>
      <c r="X205" s="21" t="s">
        <v>133</v>
      </c>
      <c r="Y205" s="69" t="s">
        <v>7353</v>
      </c>
      <c r="Z205" s="69" t="str">
        <f t="shared" si="456"/>
        <v>U</v>
      </c>
      <c r="AA205" s="72"/>
      <c r="AB205" s="69" t="s">
        <v>198</v>
      </c>
      <c r="AC205" s="34">
        <v>29.38</v>
      </c>
      <c r="AD205" s="31"/>
      <c r="AE205" s="30"/>
      <c r="AF205" s="30"/>
      <c r="AG205" s="31"/>
      <c r="AH205" s="31"/>
      <c r="AI205" s="33"/>
      <c r="AJ205" s="33"/>
      <c r="AK205" s="33"/>
      <c r="AL205" s="33"/>
      <c r="AM205" s="33"/>
      <c r="AN205" s="222"/>
      <c r="AO205" s="228" t="s">
        <v>133</v>
      </c>
      <c r="AP205" s="31"/>
      <c r="AQ205" s="31"/>
      <c r="AR205" s="31"/>
      <c r="AS205" s="31"/>
      <c r="AT205" s="31"/>
      <c r="AU205" s="31"/>
      <c r="AV205" s="53" t="s">
        <v>299</v>
      </c>
      <c r="AW205" s="30"/>
      <c r="AX205" s="53" t="str">
        <f t="shared" si="573"/>
        <v>U</v>
      </c>
      <c r="AY205" s="31"/>
      <c r="AZ205" s="31"/>
      <c r="BA205" s="31"/>
      <c r="BB205" s="31"/>
      <c r="BC205" s="31"/>
      <c r="BD205" s="31"/>
      <c r="BE205" s="31"/>
      <c r="BF205" s="31"/>
      <c r="BH205" s="17" t="str">
        <f t="shared" si="457"/>
        <v/>
      </c>
      <c r="BI205" s="18" t="s">
        <v>8245</v>
      </c>
      <c r="BJ205" s="17">
        <f t="shared" si="457"/>
        <v>1</v>
      </c>
      <c r="BL205" s="17" t="str">
        <f t="shared" si="458"/>
        <v/>
      </c>
      <c r="BN205" s="17" t="str">
        <f t="shared" si="459"/>
        <v/>
      </c>
      <c r="BP205" s="17" t="str">
        <f t="shared" si="460"/>
        <v/>
      </c>
      <c r="BQ205" s="18" t="s">
        <v>8353</v>
      </c>
      <c r="BR205" s="17">
        <f t="shared" si="461"/>
        <v>1</v>
      </c>
      <c r="BS205" s="18" t="s">
        <v>8354</v>
      </c>
      <c r="BT205" s="17">
        <f t="shared" si="462"/>
        <v>1</v>
      </c>
      <c r="BV205" s="17" t="str">
        <f t="shared" si="463"/>
        <v/>
      </c>
      <c r="BX205" s="17" t="str">
        <f t="shared" si="464"/>
        <v/>
      </c>
      <c r="BZ205" s="17" t="str">
        <f t="shared" si="465"/>
        <v/>
      </c>
      <c r="CB205" s="17" t="str">
        <f t="shared" si="466"/>
        <v/>
      </c>
      <c r="CD205" s="17" t="str">
        <f t="shared" si="467"/>
        <v/>
      </c>
      <c r="CF205" s="17" t="str">
        <f t="shared" si="468"/>
        <v/>
      </c>
      <c r="CH205" s="17" t="str">
        <f t="shared" si="469"/>
        <v/>
      </c>
      <c r="CJ205" s="17" t="str">
        <f t="shared" si="470"/>
        <v/>
      </c>
      <c r="CL205" s="17" t="str">
        <f t="shared" si="471"/>
        <v/>
      </c>
      <c r="CN205" s="17" t="str">
        <f t="shared" si="472"/>
        <v/>
      </c>
      <c r="CO205" s="18" t="s">
        <v>8355</v>
      </c>
      <c r="CP205" s="17">
        <f t="shared" si="473"/>
        <v>1</v>
      </c>
      <c r="CR205" s="17" t="str">
        <f t="shared" si="474"/>
        <v/>
      </c>
      <c r="CT205" s="17" t="str">
        <f t="shared" si="475"/>
        <v/>
      </c>
      <c r="CV205" s="17" t="str">
        <f t="shared" si="476"/>
        <v/>
      </c>
      <c r="CX205" s="17" t="str">
        <f t="shared" si="477"/>
        <v/>
      </c>
      <c r="CZ205" s="17" t="str">
        <f t="shared" si="478"/>
        <v/>
      </c>
      <c r="DB205" s="17" t="str">
        <f t="shared" si="479"/>
        <v/>
      </c>
      <c r="DD205" s="17" t="str">
        <f t="shared" si="480"/>
        <v/>
      </c>
      <c r="DF205" s="17" t="str">
        <f t="shared" si="481"/>
        <v/>
      </c>
      <c r="DH205" s="17" t="str">
        <f t="shared" si="482"/>
        <v/>
      </c>
      <c r="DJ205" s="17" t="str">
        <f t="shared" si="483"/>
        <v/>
      </c>
      <c r="DL205" s="17" t="str">
        <f t="shared" si="484"/>
        <v/>
      </c>
      <c r="DN205" s="17" t="str">
        <f t="shared" si="485"/>
        <v/>
      </c>
      <c r="DO205" s="18" t="s">
        <v>8248</v>
      </c>
      <c r="DP205" s="17">
        <f t="shared" si="486"/>
        <v>1</v>
      </c>
      <c r="DR205" s="17" t="str">
        <f t="shared" si="487"/>
        <v/>
      </c>
      <c r="DT205" s="17" t="str">
        <f t="shared" si="488"/>
        <v/>
      </c>
      <c r="DV205" s="17" t="str">
        <f t="shared" si="489"/>
        <v/>
      </c>
      <c r="DX205" s="17" t="str">
        <f t="shared" si="490"/>
        <v/>
      </c>
      <c r="DZ205" s="17" t="str">
        <f t="shared" si="491"/>
        <v/>
      </c>
      <c r="EB205" s="17" t="str">
        <f t="shared" si="492"/>
        <v/>
      </c>
      <c r="ED205" s="17" t="str">
        <f t="shared" si="493"/>
        <v/>
      </c>
      <c r="EF205" s="17" t="str">
        <f t="shared" si="494"/>
        <v/>
      </c>
      <c r="EG205" s="18" t="s">
        <v>8342</v>
      </c>
      <c r="EH205" s="17">
        <f t="shared" si="495"/>
        <v>1</v>
      </c>
      <c r="EJ205" s="17" t="str">
        <f t="shared" si="496"/>
        <v/>
      </c>
      <c r="EK205" s="18" t="s">
        <v>8356</v>
      </c>
      <c r="EL205" s="17">
        <f t="shared" si="497"/>
        <v>1</v>
      </c>
      <c r="EN205" s="17" t="str">
        <f t="shared" si="498"/>
        <v/>
      </c>
      <c r="EP205" s="17" t="str">
        <f t="shared" si="499"/>
        <v/>
      </c>
      <c r="ER205" s="17" t="str">
        <f t="shared" si="500"/>
        <v/>
      </c>
      <c r="ET205" s="17" t="str">
        <f t="shared" si="501"/>
        <v/>
      </c>
      <c r="EV205" s="17" t="str">
        <f t="shared" si="502"/>
        <v/>
      </c>
      <c r="EX205" s="17" t="str">
        <f t="shared" si="503"/>
        <v/>
      </c>
      <c r="EZ205" s="17" t="str">
        <f t="shared" si="504"/>
        <v/>
      </c>
      <c r="FB205" s="17" t="str">
        <f t="shared" si="505"/>
        <v/>
      </c>
      <c r="FC205" s="18" t="s">
        <v>8357</v>
      </c>
      <c r="FD205" s="17">
        <f t="shared" si="506"/>
        <v>1</v>
      </c>
      <c r="FE205" s="17" t="s">
        <v>7353</v>
      </c>
      <c r="FF205" s="17" t="s">
        <v>7353</v>
      </c>
      <c r="FG205" s="17" t="s">
        <v>7353</v>
      </c>
      <c r="FH205" s="17" t="s">
        <v>7353</v>
      </c>
      <c r="FI205" s="17" t="s">
        <v>7353</v>
      </c>
      <c r="FJ205" s="17" t="s">
        <v>7353</v>
      </c>
      <c r="FK205" s="17" t="s">
        <v>7353</v>
      </c>
      <c r="FL205" s="17" t="s">
        <v>7353</v>
      </c>
      <c r="FM205" s="18" t="s">
        <v>7674</v>
      </c>
      <c r="FN205" s="18">
        <f t="shared" si="507"/>
        <v>0.125</v>
      </c>
      <c r="FO205" s="18">
        <f t="shared" si="443"/>
        <v>1</v>
      </c>
      <c r="FP205" s="18">
        <f t="shared" si="444"/>
        <v>8</v>
      </c>
      <c r="FQ205" s="18">
        <f t="shared" si="445"/>
        <v>4</v>
      </c>
      <c r="FR205" s="18">
        <f t="shared" si="508"/>
        <v>0.5</v>
      </c>
      <c r="FS205" s="9" t="s">
        <v>198</v>
      </c>
      <c r="FU205" s="21" t="s">
        <v>198</v>
      </c>
      <c r="FW205" s="21" t="s">
        <v>198</v>
      </c>
      <c r="FX205" s="18">
        <v>0</v>
      </c>
      <c r="FY205" s="18">
        <v>0</v>
      </c>
      <c r="FZ205" s="18">
        <f t="shared" si="509"/>
        <v>1</v>
      </c>
      <c r="GA205" s="18">
        <v>0</v>
      </c>
      <c r="GB205" s="18">
        <v>2</v>
      </c>
      <c r="GC205" s="18" t="s">
        <v>198</v>
      </c>
      <c r="GD205" s="18">
        <f t="shared" si="510"/>
        <v>0</v>
      </c>
      <c r="GE205" s="18" t="s">
        <v>198</v>
      </c>
      <c r="GF205" s="18">
        <f t="shared" si="510"/>
        <v>0</v>
      </c>
      <c r="GG205" s="18" t="s">
        <v>198</v>
      </c>
      <c r="GH205" s="18">
        <f t="shared" si="511"/>
        <v>0</v>
      </c>
      <c r="GI205" s="18" t="s">
        <v>299</v>
      </c>
      <c r="GJ205" s="18">
        <f t="shared" si="512"/>
        <v>0</v>
      </c>
      <c r="GK205" s="18" t="s">
        <v>198</v>
      </c>
      <c r="GL205" s="18">
        <f t="shared" si="512"/>
        <v>2</v>
      </c>
      <c r="GM205" s="228" t="s">
        <v>198</v>
      </c>
      <c r="GN205" s="18">
        <f t="shared" si="513"/>
        <v>2</v>
      </c>
      <c r="GQ205" s="18" t="str">
        <f t="shared" si="514"/>
        <v>L</v>
      </c>
      <c r="GR205" s="18">
        <f t="shared" si="515"/>
        <v>0</v>
      </c>
      <c r="GS205" s="18">
        <f t="shared" si="516"/>
        <v>4</v>
      </c>
      <c r="GT205" s="21" t="str">
        <f t="shared" si="517"/>
        <v>L</v>
      </c>
      <c r="GU205" s="18" t="s">
        <v>5241</v>
      </c>
      <c r="GW205" s="18" t="s">
        <v>6677</v>
      </c>
      <c r="GY205" s="201" t="s">
        <v>499</v>
      </c>
      <c r="GZ205" s="18" t="s">
        <v>0</v>
      </c>
      <c r="HB205" s="21" t="s">
        <v>198</v>
      </c>
      <c r="HD205" s="21" t="str">
        <f t="shared" si="518"/>
        <v>L</v>
      </c>
      <c r="HF205" s="21" t="s">
        <v>198</v>
      </c>
      <c r="HH205" s="69" t="str">
        <f t="shared" si="519"/>
        <v>L</v>
      </c>
      <c r="HM205" s="18" t="s">
        <v>7353</v>
      </c>
      <c r="HN205" s="69" t="s">
        <v>133</v>
      </c>
      <c r="HO205" s="72"/>
      <c r="HP205" s="72"/>
      <c r="HQ205" s="72"/>
      <c r="HR205" s="72"/>
      <c r="HS205" s="72"/>
      <c r="HT205" s="72"/>
      <c r="HU205" s="72"/>
      <c r="HV205" s="72"/>
      <c r="HW205" s="72"/>
      <c r="HX205" s="72"/>
      <c r="HY205" s="72"/>
      <c r="IA205" s="21" t="s">
        <v>198</v>
      </c>
      <c r="IC205" s="21" t="s">
        <v>198</v>
      </c>
      <c r="IE205" s="68"/>
      <c r="IF205" s="69" t="s">
        <v>133</v>
      </c>
      <c r="IG205" s="18" t="s">
        <v>1578</v>
      </c>
      <c r="II205" s="21" t="s">
        <v>198</v>
      </c>
      <c r="IK205" s="21" t="s">
        <v>198</v>
      </c>
      <c r="IM205" s="21" t="s">
        <v>198</v>
      </c>
      <c r="IO205" s="21" t="s">
        <v>198</v>
      </c>
      <c r="IQ205" s="17" t="str">
        <f t="shared" si="520"/>
        <v/>
      </c>
      <c r="IS205" s="17" t="str">
        <f t="shared" si="520"/>
        <v/>
      </c>
      <c r="IU205" s="17" t="str">
        <f t="shared" si="521"/>
        <v/>
      </c>
      <c r="IV205" s="72"/>
      <c r="IW205" s="72"/>
      <c r="IX205" s="72"/>
      <c r="IY205" s="72"/>
      <c r="IZ205" s="72" t="str">
        <f t="shared" si="522"/>
        <v/>
      </c>
      <c r="JA205" s="72" t="str">
        <f t="shared" si="523"/>
        <v/>
      </c>
      <c r="JB205" s="72"/>
      <c r="JC205" s="72" t="str">
        <f t="shared" si="524"/>
        <v/>
      </c>
      <c r="JD205" s="72"/>
      <c r="JE205" s="72" t="str">
        <f t="shared" si="525"/>
        <v/>
      </c>
      <c r="JF205" s="72"/>
      <c r="JG205" s="72"/>
      <c r="JH205" s="72"/>
      <c r="JI205" s="72" t="str">
        <f t="shared" si="446"/>
        <v/>
      </c>
      <c r="JJ205" s="72" t="str">
        <f t="shared" si="526"/>
        <v/>
      </c>
      <c r="JL205" s="17" t="str">
        <f t="shared" si="527"/>
        <v/>
      </c>
      <c r="JN205" s="17" t="str">
        <f t="shared" si="528"/>
        <v/>
      </c>
      <c r="JP205" s="17" t="str">
        <f t="shared" si="529"/>
        <v/>
      </c>
      <c r="JR205" s="17" t="str">
        <f t="shared" si="530"/>
        <v/>
      </c>
      <c r="JT205" s="17" t="str">
        <f t="shared" si="531"/>
        <v/>
      </c>
      <c r="JV205" s="17" t="str">
        <f t="shared" si="532"/>
        <v/>
      </c>
      <c r="JX205" s="17" t="str">
        <f t="shared" si="533"/>
        <v/>
      </c>
      <c r="JY205" s="72"/>
      <c r="JZ205" s="72"/>
      <c r="KA205" s="72"/>
      <c r="KB205" s="72"/>
      <c r="KC205" s="72"/>
      <c r="KD205" s="72" t="str">
        <f t="shared" si="534"/>
        <v/>
      </c>
      <c r="KE205" s="72" t="str">
        <f t="shared" si="535"/>
        <v/>
      </c>
      <c r="KF205" s="72"/>
      <c r="KG205" s="72" t="str">
        <f t="shared" si="536"/>
        <v/>
      </c>
      <c r="KH205" s="72"/>
      <c r="KI205" s="72" t="str">
        <f t="shared" si="537"/>
        <v/>
      </c>
      <c r="KJ205" s="72"/>
      <c r="KK205" s="72" t="str">
        <f t="shared" si="538"/>
        <v/>
      </c>
      <c r="KL205" s="72"/>
      <c r="KM205" s="72"/>
      <c r="KN205" s="72"/>
      <c r="KO205" s="72"/>
      <c r="KP205" s="72"/>
      <c r="KQ205" s="72"/>
      <c r="KR205" s="72"/>
      <c r="KS205" s="72" t="str">
        <f t="shared" si="539"/>
        <v/>
      </c>
      <c r="KT205" s="72"/>
      <c r="KU205" s="72" t="str">
        <f t="shared" si="540"/>
        <v/>
      </c>
      <c r="KV205" s="72"/>
      <c r="KW205" s="72"/>
      <c r="KX205" s="72" t="str">
        <f t="shared" si="541"/>
        <v/>
      </c>
      <c r="KY205" s="72"/>
      <c r="KZ205" s="72"/>
      <c r="LA205" s="72"/>
      <c r="LB205" s="72" t="str">
        <f t="shared" si="542"/>
        <v/>
      </c>
      <c r="LD205" s="17" t="str">
        <f t="shared" si="543"/>
        <v/>
      </c>
      <c r="LF205" s="17" t="str">
        <f t="shared" si="544"/>
        <v/>
      </c>
      <c r="LH205" s="17" t="str">
        <f t="shared" si="545"/>
        <v/>
      </c>
      <c r="LJ205" s="17" t="str">
        <f t="shared" si="546"/>
        <v/>
      </c>
      <c r="LL205" s="17" t="str">
        <f t="shared" si="547"/>
        <v/>
      </c>
      <c r="LN205" s="17" t="str">
        <f t="shared" si="548"/>
        <v/>
      </c>
      <c r="LP205" s="17" t="str">
        <f t="shared" si="549"/>
        <v/>
      </c>
      <c r="LR205" s="17" t="str">
        <f t="shared" si="550"/>
        <v/>
      </c>
      <c r="LT205" s="17" t="str">
        <f t="shared" si="551"/>
        <v/>
      </c>
      <c r="LV205" s="17" t="str">
        <f t="shared" si="552"/>
        <v/>
      </c>
      <c r="LX205" s="17" t="str">
        <f t="shared" si="553"/>
        <v/>
      </c>
      <c r="LZ205" s="17" t="str">
        <f t="shared" si="554"/>
        <v/>
      </c>
      <c r="MB205" s="17" t="str">
        <f t="shared" si="555"/>
        <v/>
      </c>
      <c r="MD205" s="17" t="str">
        <f t="shared" si="447"/>
        <v/>
      </c>
      <c r="MF205" s="17" t="str">
        <f t="shared" si="556"/>
        <v/>
      </c>
      <c r="MG205" s="17"/>
      <c r="MH205" s="17" t="str">
        <f t="shared" si="557"/>
        <v/>
      </c>
      <c r="MI205" s="17"/>
      <c r="MJ205" s="17" t="str">
        <f t="shared" si="558"/>
        <v/>
      </c>
      <c r="ML205" s="17"/>
      <c r="MM205" s="18" t="s">
        <v>144</v>
      </c>
      <c r="MN205" s="69">
        <f t="shared" si="559"/>
        <v>0</v>
      </c>
      <c r="MO205" s="21" t="str">
        <f t="shared" si="560"/>
        <v>L</v>
      </c>
      <c r="MQ205" s="17" t="str">
        <f t="shared" si="561"/>
        <v/>
      </c>
      <c r="MS205" s="17" t="str">
        <f t="shared" si="562"/>
        <v/>
      </c>
      <c r="MU205" s="17" t="str">
        <f t="shared" si="563"/>
        <v/>
      </c>
      <c r="MW205" s="17" t="str">
        <f t="shared" si="564"/>
        <v/>
      </c>
      <c r="MY205" s="17" t="str">
        <f t="shared" si="565"/>
        <v/>
      </c>
      <c r="NA205" s="17" t="str">
        <f t="shared" si="566"/>
        <v/>
      </c>
      <c r="NC205" s="17" t="str">
        <f t="shared" si="567"/>
        <v/>
      </c>
      <c r="NH205" s="18" t="str">
        <f t="shared" si="568"/>
        <v/>
      </c>
      <c r="NI205" s="18" t="str">
        <f t="shared" si="569"/>
        <v/>
      </c>
      <c r="NM205" s="18" t="str">
        <f t="shared" si="442"/>
        <v/>
      </c>
      <c r="NN205" s="18" t="str">
        <f t="shared" si="441"/>
        <v/>
      </c>
      <c r="NO205" s="21">
        <f t="shared" si="448"/>
        <v>0</v>
      </c>
      <c r="NP205" s="21" t="str">
        <f t="shared" si="570"/>
        <v>L</v>
      </c>
      <c r="NX205" s="18">
        <f t="shared" si="571"/>
        <v>0</v>
      </c>
      <c r="NY205" s="18">
        <f t="shared" si="434"/>
        <v>0</v>
      </c>
      <c r="NZ205" s="18">
        <f t="shared" si="435"/>
        <v>0</v>
      </c>
      <c r="OA205" s="18">
        <f t="shared" si="436"/>
        <v>0</v>
      </c>
      <c r="OB205" s="18">
        <f t="shared" si="437"/>
        <v>0</v>
      </c>
      <c r="OC205" s="18">
        <f t="shared" si="438"/>
        <v>0</v>
      </c>
      <c r="OD205" s="17">
        <f t="shared" si="439"/>
        <v>0</v>
      </c>
      <c r="OE205" s="20">
        <f t="shared" si="449"/>
        <v>0</v>
      </c>
      <c r="OF205" s="69" t="str">
        <f>IF(OE205=0,"L",IF(OE205=1,"L",IF(OE205=2,"H",IF(OE205=3,"H",IF(OE205=4,"H",IF(OE205=5,"H"))))))</f>
        <v>L</v>
      </c>
      <c r="OG205" s="122"/>
      <c r="OH205" s="21" t="str">
        <f t="shared" si="450"/>
        <v>L</v>
      </c>
      <c r="OI205" s="69" t="str">
        <f t="shared" si="572"/>
        <v>L</v>
      </c>
      <c r="OJ205" s="17"/>
      <c r="OL205" s="17"/>
      <c r="OM205" s="17"/>
      <c r="ON205" s="18" t="s">
        <v>527</v>
      </c>
      <c r="OQ205" s="18">
        <v>2</v>
      </c>
      <c r="OR205" s="18" t="s">
        <v>5618</v>
      </c>
      <c r="OS205" s="19" t="str">
        <f>IF(OK205="","NF",IF(OK205=" ","NF",IF(OK205="subsistence fisheries", "M", IF(OK205="commercial","H",IF(OK205="highly commercial","VH")))))</f>
        <v>NF</v>
      </c>
      <c r="OT205" s="18">
        <v>3.3869212945302301</v>
      </c>
      <c r="OU205" s="69" t="s">
        <v>198</v>
      </c>
      <c r="OV205" s="18">
        <v>0.44236093362172402</v>
      </c>
      <c r="OW205" s="69" t="s">
        <v>198</v>
      </c>
      <c r="OX205" s="18">
        <v>2.6208335240682001</v>
      </c>
      <c r="OY205" s="69" t="s">
        <v>198</v>
      </c>
      <c r="OZ205" s="18">
        <v>22.766666285196901</v>
      </c>
      <c r="PA205" s="69" t="s">
        <v>299</v>
      </c>
      <c r="PB205" s="18">
        <v>4.698495276769</v>
      </c>
      <c r="PC205" s="69" t="s">
        <v>299</v>
      </c>
      <c r="PD205" s="69" t="s">
        <v>299</v>
      </c>
      <c r="PE205" s="69" t="s">
        <v>198</v>
      </c>
      <c r="PF205" s="18">
        <v>0.50011570453643805</v>
      </c>
      <c r="PG205" s="69" t="s">
        <v>198</v>
      </c>
      <c r="PH205" s="69" t="s">
        <v>198</v>
      </c>
      <c r="PI205" s="69" t="s">
        <v>198</v>
      </c>
      <c r="PJ205" s="18">
        <v>2.0381945292154899</v>
      </c>
      <c r="PK205" s="69" t="s">
        <v>198</v>
      </c>
      <c r="PL205" s="69" t="s">
        <v>198</v>
      </c>
      <c r="PM205" s="69" t="s">
        <v>198</v>
      </c>
      <c r="PN205" s="18">
        <v>24.4840284983317</v>
      </c>
      <c r="PO205" s="69" t="s">
        <v>198</v>
      </c>
      <c r="PP205" s="69" t="s">
        <v>198</v>
      </c>
      <c r="PQ205" s="69" t="s">
        <v>198</v>
      </c>
      <c r="PR205" s="18">
        <v>3.2855535984039301</v>
      </c>
      <c r="PS205" s="69" t="s">
        <v>198</v>
      </c>
      <c r="PT205" s="18">
        <v>0.44236093362172402</v>
      </c>
      <c r="PU205" s="69" t="s">
        <v>198</v>
      </c>
      <c r="PV205" s="18">
        <v>5.5609846750895198</v>
      </c>
      <c r="PW205" s="69" t="s">
        <v>198</v>
      </c>
      <c r="PX205" s="18">
        <v>40.198610814412397</v>
      </c>
      <c r="PY205" s="69" t="s">
        <v>299</v>
      </c>
      <c r="PZ205" s="18">
        <v>3.2074073155720999</v>
      </c>
      <c r="QA205" s="69" t="s">
        <v>198</v>
      </c>
      <c r="QB205" s="18">
        <v>0.31192133426666302</v>
      </c>
      <c r="QC205" s="69" t="s">
        <v>198</v>
      </c>
      <c r="QD205" s="18">
        <v>1.8798610369364399</v>
      </c>
      <c r="QE205" s="69" t="s">
        <v>198</v>
      </c>
      <c r="QF205" s="18">
        <v>18.563193766276001</v>
      </c>
      <c r="QG205" s="69" t="s">
        <v>198</v>
      </c>
      <c r="QH205" s="18">
        <v>57.235763963063597</v>
      </c>
      <c r="QI205" s="69" t="s">
        <v>198</v>
      </c>
      <c r="QJ205" s="18">
        <v>20.6967593113581</v>
      </c>
      <c r="QK205" s="69" t="s">
        <v>198</v>
      </c>
    </row>
    <row r="206" spans="1:453" s="18" customFormat="1" x14ac:dyDescent="0.25">
      <c r="A206" s="18" t="s">
        <v>127</v>
      </c>
      <c r="B206" s="18" t="s">
        <v>128</v>
      </c>
      <c r="C206" s="18" t="s">
        <v>129</v>
      </c>
      <c r="D206" s="18" t="s">
        <v>130</v>
      </c>
      <c r="E206" s="18" t="s">
        <v>529</v>
      </c>
      <c r="F206" s="58" t="s">
        <v>528</v>
      </c>
      <c r="G206" s="18" t="s">
        <v>7853</v>
      </c>
      <c r="H206" s="58">
        <v>291000</v>
      </c>
      <c r="I206" s="58">
        <v>12500000</v>
      </c>
      <c r="J206" s="60" t="str">
        <f t="shared" si="451"/>
        <v>L</v>
      </c>
      <c r="K206" s="60" t="str">
        <f t="shared" si="452"/>
        <v>L</v>
      </c>
      <c r="L206" s="60" t="str">
        <f t="shared" si="453"/>
        <v>L</v>
      </c>
      <c r="M206" s="60" t="str">
        <f t="shared" si="454"/>
        <v>L</v>
      </c>
      <c r="N206" s="18" t="s">
        <v>132</v>
      </c>
      <c r="O206" s="21" t="s">
        <v>198</v>
      </c>
      <c r="P206" s="18">
        <v>10</v>
      </c>
      <c r="Q206" s="18">
        <v>60</v>
      </c>
      <c r="R206" s="18">
        <v>50</v>
      </c>
      <c r="S206" s="18">
        <v>40</v>
      </c>
      <c r="T206" s="69" t="str">
        <f t="shared" si="455"/>
        <v>L</v>
      </c>
      <c r="U206" s="18" t="s">
        <v>530</v>
      </c>
      <c r="V206" s="63" t="s">
        <v>198</v>
      </c>
      <c r="X206" s="21" t="s">
        <v>133</v>
      </c>
      <c r="Y206" s="69" t="s">
        <v>7353</v>
      </c>
      <c r="Z206" s="69" t="str">
        <f t="shared" si="456"/>
        <v>U</v>
      </c>
      <c r="AA206" s="72"/>
      <c r="AB206" s="69" t="s">
        <v>198</v>
      </c>
      <c r="AC206" s="34">
        <v>75</v>
      </c>
      <c r="AD206" s="31">
        <v>8</v>
      </c>
      <c r="AE206" s="30">
        <v>4.5</v>
      </c>
      <c r="AF206" s="30">
        <v>37.066666669999996</v>
      </c>
      <c r="AG206" s="31">
        <v>33</v>
      </c>
      <c r="AH206" s="31">
        <v>36.35</v>
      </c>
      <c r="AI206" s="33">
        <v>35.472222219999999</v>
      </c>
      <c r="AJ206" s="33">
        <v>18630</v>
      </c>
      <c r="AK206" s="33">
        <v>47920</v>
      </c>
      <c r="AL206" s="33"/>
      <c r="AM206" s="33">
        <v>33275</v>
      </c>
      <c r="AN206" s="222">
        <v>0.18</v>
      </c>
      <c r="AO206" s="228" t="s">
        <v>198</v>
      </c>
      <c r="AP206" s="31">
        <v>8</v>
      </c>
      <c r="AQ206" s="31">
        <v>15</v>
      </c>
      <c r="AR206" s="31">
        <v>15</v>
      </c>
      <c r="AS206" s="31"/>
      <c r="AT206" s="31"/>
      <c r="AU206" s="31">
        <v>30</v>
      </c>
      <c r="AV206" s="53" t="s">
        <v>198</v>
      </c>
      <c r="AW206" s="30">
        <v>0.42</v>
      </c>
      <c r="AX206" s="53" t="str">
        <f t="shared" si="573"/>
        <v>L</v>
      </c>
      <c r="AY206" s="31"/>
      <c r="AZ206" s="31"/>
      <c r="BA206" s="31">
        <v>2.1</v>
      </c>
      <c r="BB206" s="31"/>
      <c r="BC206" s="31"/>
      <c r="BD206" s="31"/>
      <c r="BE206" s="31">
        <v>0.42</v>
      </c>
      <c r="BF206" s="31"/>
      <c r="BH206" s="17" t="str">
        <f t="shared" si="457"/>
        <v/>
      </c>
      <c r="BI206" s="18" t="s">
        <v>8245</v>
      </c>
      <c r="BJ206" s="17">
        <f t="shared" si="457"/>
        <v>1</v>
      </c>
      <c r="BK206" s="18" t="s">
        <v>8246</v>
      </c>
      <c r="BL206" s="17">
        <f t="shared" si="458"/>
        <v>1</v>
      </c>
      <c r="BN206" s="17" t="str">
        <f t="shared" si="459"/>
        <v/>
      </c>
      <c r="BP206" s="17" t="str">
        <f t="shared" si="460"/>
        <v/>
      </c>
      <c r="BR206" s="17" t="str">
        <f t="shared" si="461"/>
        <v/>
      </c>
      <c r="BT206" s="17" t="str">
        <f t="shared" si="462"/>
        <v/>
      </c>
      <c r="BV206" s="17" t="str">
        <f t="shared" si="463"/>
        <v/>
      </c>
      <c r="BX206" s="17" t="str">
        <f t="shared" si="464"/>
        <v/>
      </c>
      <c r="BZ206" s="17" t="str">
        <f t="shared" si="465"/>
        <v/>
      </c>
      <c r="CB206" s="17" t="str">
        <f t="shared" si="466"/>
        <v/>
      </c>
      <c r="CD206" s="17" t="str">
        <f t="shared" si="467"/>
        <v/>
      </c>
      <c r="CF206" s="17" t="str">
        <f t="shared" si="468"/>
        <v/>
      </c>
      <c r="CH206" s="17" t="str">
        <f t="shared" si="469"/>
        <v/>
      </c>
      <c r="CJ206" s="17" t="str">
        <f t="shared" si="470"/>
        <v/>
      </c>
      <c r="CL206" s="17" t="str">
        <f t="shared" si="471"/>
        <v/>
      </c>
      <c r="CN206" s="17" t="str">
        <f t="shared" si="472"/>
        <v/>
      </c>
      <c r="CP206" s="17" t="str">
        <f t="shared" si="473"/>
        <v/>
      </c>
      <c r="CQ206" s="18" t="s">
        <v>8351</v>
      </c>
      <c r="CR206" s="17">
        <f t="shared" si="474"/>
        <v>1</v>
      </c>
      <c r="CT206" s="17" t="str">
        <f t="shared" si="475"/>
        <v/>
      </c>
      <c r="CV206" s="17" t="str">
        <f t="shared" si="476"/>
        <v/>
      </c>
      <c r="CX206" s="17" t="str">
        <f t="shared" si="477"/>
        <v/>
      </c>
      <c r="CZ206" s="17" t="str">
        <f t="shared" si="478"/>
        <v/>
      </c>
      <c r="DB206" s="17" t="str">
        <f t="shared" si="479"/>
        <v/>
      </c>
      <c r="DD206" s="17" t="str">
        <f t="shared" si="480"/>
        <v/>
      </c>
      <c r="DF206" s="17" t="str">
        <f t="shared" si="481"/>
        <v/>
      </c>
      <c r="DH206" s="17" t="str">
        <f t="shared" si="482"/>
        <v/>
      </c>
      <c r="DJ206" s="17" t="str">
        <f t="shared" si="483"/>
        <v/>
      </c>
      <c r="DL206" s="17" t="str">
        <f t="shared" si="484"/>
        <v/>
      </c>
      <c r="DN206" s="17" t="str">
        <f t="shared" si="485"/>
        <v/>
      </c>
      <c r="DO206" s="18" t="s">
        <v>8325</v>
      </c>
      <c r="DP206" s="17">
        <f t="shared" si="486"/>
        <v>1</v>
      </c>
      <c r="DR206" s="17" t="str">
        <f t="shared" si="487"/>
        <v/>
      </c>
      <c r="DT206" s="17" t="str">
        <f t="shared" si="488"/>
        <v/>
      </c>
      <c r="DU206" s="18" t="s">
        <v>8259</v>
      </c>
      <c r="DV206" s="17">
        <f t="shared" si="489"/>
        <v>1</v>
      </c>
      <c r="DX206" s="17" t="str">
        <f t="shared" si="490"/>
        <v/>
      </c>
      <c r="DZ206" s="17" t="str">
        <f t="shared" si="491"/>
        <v/>
      </c>
      <c r="EB206" s="17" t="str">
        <f t="shared" si="492"/>
        <v/>
      </c>
      <c r="ED206" s="17" t="str">
        <f t="shared" si="493"/>
        <v/>
      </c>
      <c r="EF206" s="17" t="str">
        <f t="shared" si="494"/>
        <v/>
      </c>
      <c r="EH206" s="17" t="str">
        <f t="shared" si="495"/>
        <v/>
      </c>
      <c r="EJ206" s="17" t="str">
        <f t="shared" si="496"/>
        <v/>
      </c>
      <c r="EL206" s="17" t="str">
        <f t="shared" si="497"/>
        <v/>
      </c>
      <c r="EN206" s="17" t="str">
        <f t="shared" si="498"/>
        <v/>
      </c>
      <c r="EP206" s="17" t="str">
        <f t="shared" si="499"/>
        <v/>
      </c>
      <c r="ER206" s="17" t="str">
        <f t="shared" si="500"/>
        <v/>
      </c>
      <c r="ET206" s="17" t="str">
        <f t="shared" si="501"/>
        <v/>
      </c>
      <c r="EV206" s="17" t="str">
        <f t="shared" si="502"/>
        <v/>
      </c>
      <c r="EX206" s="17" t="str">
        <f t="shared" si="503"/>
        <v/>
      </c>
      <c r="EZ206" s="17" t="str">
        <f t="shared" si="504"/>
        <v/>
      </c>
      <c r="FB206" s="17" t="str">
        <f t="shared" si="505"/>
        <v/>
      </c>
      <c r="FD206" s="17" t="str">
        <f t="shared" si="506"/>
        <v/>
      </c>
      <c r="FE206" s="17" t="s">
        <v>7575</v>
      </c>
      <c r="FF206" s="17" t="s">
        <v>7173</v>
      </c>
      <c r="FG206" s="17" t="s">
        <v>7353</v>
      </c>
      <c r="FH206" s="17" t="s">
        <v>7572</v>
      </c>
      <c r="FI206" s="17" t="s">
        <v>7353</v>
      </c>
      <c r="FJ206" s="17" t="s">
        <v>7353</v>
      </c>
      <c r="FK206" s="17" t="s">
        <v>7353</v>
      </c>
      <c r="FL206" s="17" t="s">
        <v>7353</v>
      </c>
      <c r="FM206" s="18" t="s">
        <v>5809</v>
      </c>
      <c r="FN206" s="18">
        <f t="shared" si="507"/>
        <v>0.4</v>
      </c>
      <c r="FO206" s="18">
        <f t="shared" si="443"/>
        <v>2</v>
      </c>
      <c r="FP206" s="18">
        <f t="shared" si="444"/>
        <v>5</v>
      </c>
      <c r="FQ206" s="18">
        <f t="shared" si="445"/>
        <v>2</v>
      </c>
      <c r="FR206" s="18">
        <f t="shared" si="508"/>
        <v>0.4</v>
      </c>
      <c r="FS206" s="9" t="s">
        <v>198</v>
      </c>
      <c r="FT206" s="18" t="s">
        <v>5809</v>
      </c>
      <c r="FU206" s="21" t="s">
        <v>299</v>
      </c>
      <c r="FW206" s="21" t="s">
        <v>198</v>
      </c>
      <c r="FX206" s="18">
        <v>0</v>
      </c>
      <c r="FY206" s="18">
        <v>0</v>
      </c>
      <c r="FZ206" s="18">
        <f t="shared" si="509"/>
        <v>1</v>
      </c>
      <c r="GA206" s="18">
        <v>0</v>
      </c>
      <c r="GB206" s="18">
        <v>0</v>
      </c>
      <c r="GC206" s="18" t="s">
        <v>198</v>
      </c>
      <c r="GD206" s="18">
        <f t="shared" si="510"/>
        <v>0</v>
      </c>
      <c r="GE206" s="18" t="s">
        <v>198</v>
      </c>
      <c r="GF206" s="18">
        <f t="shared" si="510"/>
        <v>0</v>
      </c>
      <c r="GG206" s="18" t="s">
        <v>198</v>
      </c>
      <c r="GH206" s="18">
        <f t="shared" si="511"/>
        <v>0</v>
      </c>
      <c r="GI206" s="18" t="s">
        <v>4378</v>
      </c>
      <c r="GJ206" s="18">
        <f t="shared" si="512"/>
        <v>1</v>
      </c>
      <c r="GK206" s="18" t="s">
        <v>198</v>
      </c>
      <c r="GL206" s="18">
        <f t="shared" si="512"/>
        <v>2</v>
      </c>
      <c r="GM206" s="228" t="s">
        <v>299</v>
      </c>
      <c r="GN206" s="18">
        <f t="shared" si="513"/>
        <v>0</v>
      </c>
      <c r="GO206" s="18" t="s">
        <v>483</v>
      </c>
      <c r="GP206" s="18" t="s">
        <v>532</v>
      </c>
      <c r="GQ206" s="18" t="str">
        <f t="shared" si="514"/>
        <v>H</v>
      </c>
      <c r="GR206" s="18">
        <f t="shared" si="515"/>
        <v>1</v>
      </c>
      <c r="GS206" s="18">
        <f t="shared" si="516"/>
        <v>4</v>
      </c>
      <c r="GT206" s="21" t="str">
        <f t="shared" si="517"/>
        <v>L</v>
      </c>
      <c r="GU206" s="18" t="s">
        <v>5241</v>
      </c>
      <c r="GV206" s="18" t="s">
        <v>165</v>
      </c>
      <c r="GW206" s="18" t="s">
        <v>515</v>
      </c>
      <c r="GX206" s="18" t="s">
        <v>531</v>
      </c>
      <c r="GY206" s="201" t="s">
        <v>6688</v>
      </c>
      <c r="GZ206" s="18" t="s">
        <v>0</v>
      </c>
      <c r="HB206" s="21" t="s">
        <v>198</v>
      </c>
      <c r="HD206" s="21" t="str">
        <f t="shared" si="518"/>
        <v>L</v>
      </c>
      <c r="HF206" s="21" t="s">
        <v>198</v>
      </c>
      <c r="HG206" s="18" t="s">
        <v>534</v>
      </c>
      <c r="HH206" s="69" t="str">
        <f t="shared" si="519"/>
        <v>H</v>
      </c>
      <c r="HI206" s="18">
        <v>1</v>
      </c>
      <c r="HK206" s="18">
        <v>4</v>
      </c>
      <c r="HL206" s="18" t="s">
        <v>8503</v>
      </c>
      <c r="HM206" s="18" t="s">
        <v>7366</v>
      </c>
      <c r="HN206" s="69" t="s">
        <v>198</v>
      </c>
      <c r="HO206" s="72"/>
      <c r="HP206" s="72" t="s">
        <v>212</v>
      </c>
      <c r="HQ206" s="72" t="s">
        <v>483</v>
      </c>
      <c r="HR206" s="72" t="s">
        <v>532</v>
      </c>
      <c r="HS206" s="72" t="s">
        <v>8504</v>
      </c>
      <c r="HT206" s="72" t="s">
        <v>7466</v>
      </c>
      <c r="HU206" s="72">
        <v>20</v>
      </c>
      <c r="HV206" s="72"/>
      <c r="HW206" s="72"/>
      <c r="HX206" s="72"/>
      <c r="HY206" s="72"/>
      <c r="HZ206" s="18" t="s">
        <v>7448</v>
      </c>
      <c r="IA206" s="21" t="s">
        <v>299</v>
      </c>
      <c r="IC206" s="21" t="s">
        <v>198</v>
      </c>
      <c r="ID206" s="18" t="s">
        <v>533</v>
      </c>
      <c r="IE206" s="68" t="s">
        <v>533</v>
      </c>
      <c r="IF206" s="69" t="s">
        <v>299</v>
      </c>
      <c r="IG206" s="18" t="s">
        <v>6942</v>
      </c>
      <c r="II206" s="21" t="s">
        <v>198</v>
      </c>
      <c r="IK206" s="21" t="s">
        <v>198</v>
      </c>
      <c r="IM206" s="21" t="s">
        <v>198</v>
      </c>
      <c r="IO206" s="21" t="s">
        <v>198</v>
      </c>
      <c r="IQ206" s="17" t="str">
        <f t="shared" si="520"/>
        <v/>
      </c>
      <c r="IS206" s="17" t="str">
        <f t="shared" si="520"/>
        <v/>
      </c>
      <c r="IU206" s="17" t="str">
        <f t="shared" si="521"/>
        <v/>
      </c>
      <c r="IV206" s="72"/>
      <c r="IW206" s="72"/>
      <c r="IX206" s="72"/>
      <c r="IY206" s="72"/>
      <c r="IZ206" s="72" t="str">
        <f t="shared" si="522"/>
        <v/>
      </c>
      <c r="JA206" s="72" t="str">
        <f t="shared" si="523"/>
        <v/>
      </c>
      <c r="JB206" s="72"/>
      <c r="JC206" s="72" t="str">
        <f t="shared" si="524"/>
        <v/>
      </c>
      <c r="JD206" s="72"/>
      <c r="JE206" s="72" t="str">
        <f t="shared" si="525"/>
        <v/>
      </c>
      <c r="JF206" s="72"/>
      <c r="JG206" s="72"/>
      <c r="JH206" s="72"/>
      <c r="JI206" s="72" t="str">
        <f t="shared" si="446"/>
        <v/>
      </c>
      <c r="JJ206" s="72" t="str">
        <f t="shared" si="526"/>
        <v/>
      </c>
      <c r="JL206" s="17" t="str">
        <f t="shared" si="527"/>
        <v/>
      </c>
      <c r="JN206" s="17" t="str">
        <f t="shared" si="528"/>
        <v/>
      </c>
      <c r="JP206" s="17" t="str">
        <f t="shared" si="529"/>
        <v/>
      </c>
      <c r="JR206" s="17" t="str">
        <f t="shared" si="530"/>
        <v/>
      </c>
      <c r="JT206" s="17" t="str">
        <f t="shared" si="531"/>
        <v/>
      </c>
      <c r="JV206" s="17" t="str">
        <f t="shared" si="532"/>
        <v/>
      </c>
      <c r="JX206" s="17" t="str">
        <f t="shared" si="533"/>
        <v/>
      </c>
      <c r="JY206" s="72"/>
      <c r="JZ206" s="72"/>
      <c r="KA206" s="72"/>
      <c r="KB206" s="72"/>
      <c r="KC206" s="72"/>
      <c r="KD206" s="72" t="str">
        <f t="shared" si="534"/>
        <v/>
      </c>
      <c r="KE206" s="72" t="str">
        <f t="shared" si="535"/>
        <v/>
      </c>
      <c r="KF206" s="72"/>
      <c r="KG206" s="72" t="str">
        <f t="shared" si="536"/>
        <v/>
      </c>
      <c r="KH206" s="72"/>
      <c r="KI206" s="72" t="str">
        <f t="shared" si="537"/>
        <v/>
      </c>
      <c r="KJ206" s="72"/>
      <c r="KK206" s="72" t="str">
        <f t="shared" si="538"/>
        <v/>
      </c>
      <c r="KL206" s="72">
        <v>1</v>
      </c>
      <c r="KM206" s="72" t="s">
        <v>149</v>
      </c>
      <c r="KN206" s="72"/>
      <c r="KO206" s="72"/>
      <c r="KP206" s="72"/>
      <c r="KQ206" s="72"/>
      <c r="KR206" s="72"/>
      <c r="KS206" s="72">
        <f t="shared" si="539"/>
        <v>1</v>
      </c>
      <c r="KT206" s="72"/>
      <c r="KU206" s="72" t="str">
        <f t="shared" si="540"/>
        <v/>
      </c>
      <c r="KV206" s="72"/>
      <c r="KW206" s="72"/>
      <c r="KX206" s="72" t="str">
        <f t="shared" si="541"/>
        <v/>
      </c>
      <c r="KY206" s="72"/>
      <c r="KZ206" s="72"/>
      <c r="LA206" s="72"/>
      <c r="LB206" s="72" t="str">
        <f t="shared" si="542"/>
        <v/>
      </c>
      <c r="LC206" s="18" t="s">
        <v>7900</v>
      </c>
      <c r="LD206" s="17">
        <f t="shared" si="543"/>
        <v>1</v>
      </c>
      <c r="LF206" s="17" t="str">
        <f t="shared" si="544"/>
        <v/>
      </c>
      <c r="LH206" s="17" t="str">
        <f t="shared" si="545"/>
        <v/>
      </c>
      <c r="LI206" s="18" t="s">
        <v>7901</v>
      </c>
      <c r="LJ206" s="17">
        <f t="shared" si="546"/>
        <v>1</v>
      </c>
      <c r="LL206" s="17" t="str">
        <f t="shared" si="547"/>
        <v/>
      </c>
      <c r="LN206" s="17" t="str">
        <f t="shared" si="548"/>
        <v/>
      </c>
      <c r="LO206" s="18" t="s">
        <v>7895</v>
      </c>
      <c r="LP206" s="17">
        <f t="shared" si="549"/>
        <v>1</v>
      </c>
      <c r="LR206" s="17" t="str">
        <f t="shared" si="550"/>
        <v/>
      </c>
      <c r="LT206" s="17" t="str">
        <f t="shared" si="551"/>
        <v/>
      </c>
      <c r="LV206" s="17" t="str">
        <f t="shared" si="552"/>
        <v/>
      </c>
      <c r="LX206" s="17" t="str">
        <f t="shared" si="553"/>
        <v/>
      </c>
      <c r="LZ206" s="17" t="str">
        <f t="shared" si="554"/>
        <v/>
      </c>
      <c r="MB206" s="17" t="str">
        <f t="shared" si="555"/>
        <v/>
      </c>
      <c r="MD206" s="17" t="str">
        <f t="shared" si="447"/>
        <v/>
      </c>
      <c r="MF206" s="17" t="str">
        <f t="shared" si="556"/>
        <v/>
      </c>
      <c r="MG206" s="17"/>
      <c r="MH206" s="17" t="str">
        <f t="shared" si="557"/>
        <v/>
      </c>
      <c r="MI206" s="17"/>
      <c r="MJ206" s="17" t="str">
        <f t="shared" si="558"/>
        <v/>
      </c>
      <c r="ML206" s="17"/>
      <c r="MM206" s="18" t="s">
        <v>162</v>
      </c>
      <c r="MN206" s="69">
        <f t="shared" si="559"/>
        <v>5</v>
      </c>
      <c r="MO206" s="21" t="str">
        <f t="shared" si="560"/>
        <v>M</v>
      </c>
      <c r="MQ206" s="17" t="str">
        <f t="shared" si="561"/>
        <v/>
      </c>
      <c r="MR206" s="18" t="s">
        <v>8168</v>
      </c>
      <c r="MS206" s="17">
        <f t="shared" si="562"/>
        <v>1</v>
      </c>
      <c r="MU206" s="17" t="str">
        <f t="shared" si="563"/>
        <v/>
      </c>
      <c r="MW206" s="17" t="str">
        <f t="shared" si="564"/>
        <v/>
      </c>
      <c r="MY206" s="17" t="str">
        <f t="shared" si="565"/>
        <v/>
      </c>
      <c r="NA206" s="17" t="str">
        <f t="shared" si="566"/>
        <v/>
      </c>
      <c r="NC206" s="17" t="str">
        <f t="shared" si="567"/>
        <v/>
      </c>
      <c r="NH206" s="18" t="str">
        <f t="shared" si="568"/>
        <v/>
      </c>
      <c r="NI206" s="18" t="str">
        <f t="shared" si="569"/>
        <v/>
      </c>
      <c r="NL206" s="18" t="s">
        <v>8169</v>
      </c>
      <c r="NM206" s="18" t="str">
        <f t="shared" si="442"/>
        <v/>
      </c>
      <c r="NN206" s="18">
        <f t="shared" si="441"/>
        <v>2</v>
      </c>
      <c r="NO206" s="21">
        <f t="shared" si="448"/>
        <v>3</v>
      </c>
      <c r="NP206" s="21" t="str">
        <f t="shared" si="570"/>
        <v>H</v>
      </c>
      <c r="NU206" s="18" t="s">
        <v>275</v>
      </c>
      <c r="NX206" s="18">
        <f t="shared" si="571"/>
        <v>0</v>
      </c>
      <c r="NY206" s="18">
        <f t="shared" si="434"/>
        <v>0</v>
      </c>
      <c r="NZ206" s="18">
        <f t="shared" si="435"/>
        <v>0</v>
      </c>
      <c r="OA206" s="18">
        <f t="shared" si="436"/>
        <v>1</v>
      </c>
      <c r="OB206" s="18">
        <f t="shared" si="437"/>
        <v>0</v>
      </c>
      <c r="OC206" s="18">
        <f t="shared" si="438"/>
        <v>0</v>
      </c>
      <c r="OD206" s="17">
        <f t="shared" si="439"/>
        <v>1</v>
      </c>
      <c r="OE206" s="20">
        <f t="shared" si="449"/>
        <v>3</v>
      </c>
      <c r="OF206" s="69" t="str">
        <f>IF(OE206=0,"L",IF(OE206=1,"L",IF(OE206=2,"H",IF(OE206=3,"H",IF(OE206=4,"H",IF(OE206=5,"H"))))))</f>
        <v>H</v>
      </c>
      <c r="OG206" s="122" t="s">
        <v>7333</v>
      </c>
      <c r="OH206" s="21" t="str">
        <f t="shared" si="450"/>
        <v>H</v>
      </c>
      <c r="OI206" s="69" t="str">
        <f t="shared" si="572"/>
        <v>L</v>
      </c>
      <c r="OJ206" s="17" t="s">
        <v>4664</v>
      </c>
      <c r="OK206" s="17" t="s">
        <v>171</v>
      </c>
      <c r="OL206" s="17" t="s">
        <v>4662</v>
      </c>
      <c r="OM206" s="17" t="s">
        <v>4663</v>
      </c>
      <c r="OQ206" s="18">
        <v>2</v>
      </c>
      <c r="OR206" s="18" t="s">
        <v>8505</v>
      </c>
      <c r="OS206" s="19" t="str">
        <f>IF(OK206="","NF",IF(OK206=" ","NF",IF(OK206="subsistence fisheries", "M", IF(OK206="commercial","H",IF(OK206="highly commercial","VH")))))</f>
        <v>VH</v>
      </c>
      <c r="OT206" s="18">
        <v>2.18182836549301</v>
      </c>
      <c r="OU206" s="69" t="s">
        <v>198</v>
      </c>
      <c r="OV206" s="18">
        <v>0.93005019892258101</v>
      </c>
      <c r="OW206" s="69" t="s">
        <v>299</v>
      </c>
      <c r="OX206" s="18">
        <v>1.89072354013386</v>
      </c>
      <c r="OY206" s="69" t="s">
        <v>198</v>
      </c>
      <c r="OZ206" s="18">
        <v>28.4905658320918</v>
      </c>
      <c r="PA206" s="69" t="s">
        <v>299</v>
      </c>
      <c r="PB206" s="18">
        <v>2.4462976822795302</v>
      </c>
      <c r="PC206" s="69" t="s">
        <v>198</v>
      </c>
      <c r="PD206" s="69" t="s">
        <v>198</v>
      </c>
      <c r="PE206" s="69" t="s">
        <v>198</v>
      </c>
      <c r="PF206" s="18">
        <v>0.741258662344632</v>
      </c>
      <c r="PG206" s="69" t="s">
        <v>198</v>
      </c>
      <c r="PH206" s="69" t="s">
        <v>198</v>
      </c>
      <c r="PI206" s="69" t="s">
        <v>198</v>
      </c>
      <c r="PJ206" s="18">
        <v>2.4445195062703502</v>
      </c>
      <c r="PK206" s="69" t="s">
        <v>198</v>
      </c>
      <c r="PL206" s="69" t="s">
        <v>198</v>
      </c>
      <c r="PM206" s="69" t="s">
        <v>198</v>
      </c>
      <c r="PN206" s="18">
        <v>31.044025924970502</v>
      </c>
      <c r="PO206" s="69" t="s">
        <v>299</v>
      </c>
      <c r="PP206" s="69" t="s">
        <v>299</v>
      </c>
      <c r="PQ206" s="69" t="s">
        <v>299</v>
      </c>
      <c r="PR206" s="18">
        <v>8.2077836322615703</v>
      </c>
      <c r="PS206" s="69" t="s">
        <v>299</v>
      </c>
      <c r="PT206" s="18">
        <v>0.93005019892258101</v>
      </c>
      <c r="PU206" s="69" t="s">
        <v>198</v>
      </c>
      <c r="PV206" s="18">
        <v>6.1964899158642499</v>
      </c>
      <c r="PW206" s="69" t="s">
        <v>299</v>
      </c>
      <c r="PX206" s="18">
        <v>49.841757041746099</v>
      </c>
      <c r="PY206" s="69" t="s">
        <v>299</v>
      </c>
      <c r="PZ206" s="18">
        <v>1.7758124925376899</v>
      </c>
      <c r="QA206" s="69" t="s">
        <v>198</v>
      </c>
      <c r="QB206" s="18">
        <v>0.64210843140224205</v>
      </c>
      <c r="QC206" s="69" t="s">
        <v>198</v>
      </c>
      <c r="QD206" s="18">
        <v>1.7345014081168399</v>
      </c>
      <c r="QE206" s="69" t="s">
        <v>198</v>
      </c>
      <c r="QF206" s="18">
        <v>23.2872873599317</v>
      </c>
      <c r="QG206" s="69" t="s">
        <v>299</v>
      </c>
      <c r="QH206" s="18">
        <v>55.036930986873401</v>
      </c>
      <c r="QI206" s="69" t="s">
        <v>198</v>
      </c>
      <c r="QJ206" s="18">
        <v>20.4400269393972</v>
      </c>
      <c r="QK206" s="69" t="s">
        <v>198</v>
      </c>
    </row>
    <row r="207" spans="1:453" s="18" customFormat="1" x14ac:dyDescent="0.25">
      <c r="A207" s="18" t="s">
        <v>127</v>
      </c>
      <c r="B207" s="18" t="s">
        <v>128</v>
      </c>
      <c r="C207" s="18" t="s">
        <v>129</v>
      </c>
      <c r="D207" s="18" t="s">
        <v>130</v>
      </c>
      <c r="E207" s="18" t="s">
        <v>529</v>
      </c>
      <c r="F207" s="58" t="s">
        <v>535</v>
      </c>
      <c r="G207" s="18" t="s">
        <v>4693</v>
      </c>
      <c r="H207" s="58">
        <v>1012.161942</v>
      </c>
      <c r="I207" s="58">
        <v>11644.784941</v>
      </c>
      <c r="J207" s="60" t="str">
        <f t="shared" si="451"/>
        <v>H</v>
      </c>
      <c r="K207" s="60" t="str">
        <f t="shared" si="452"/>
        <v>H</v>
      </c>
      <c r="L207" s="60" t="str">
        <f t="shared" si="453"/>
        <v>L</v>
      </c>
      <c r="M207" s="60" t="str">
        <f t="shared" si="454"/>
        <v>L</v>
      </c>
      <c r="N207" s="18" t="s">
        <v>151</v>
      </c>
      <c r="O207" s="21" t="s">
        <v>299</v>
      </c>
      <c r="T207" s="69" t="str">
        <f t="shared" si="455"/>
        <v>U</v>
      </c>
      <c r="U207" s="18" t="s">
        <v>248</v>
      </c>
      <c r="V207" s="64" t="s">
        <v>4378</v>
      </c>
      <c r="X207" s="21" t="s">
        <v>133</v>
      </c>
      <c r="Y207" s="69" t="s">
        <v>7353</v>
      </c>
      <c r="Z207" s="69" t="str">
        <f t="shared" si="456"/>
        <v>U</v>
      </c>
      <c r="AA207" s="72"/>
      <c r="AB207" s="69" t="s">
        <v>198</v>
      </c>
      <c r="AC207" s="34">
        <v>23.73</v>
      </c>
      <c r="AD207" s="31"/>
      <c r="AE207" s="30"/>
      <c r="AF207" s="30"/>
      <c r="AG207" s="31"/>
      <c r="AH207" s="31"/>
      <c r="AI207" s="33"/>
      <c r="AJ207" s="33"/>
      <c r="AK207" s="33"/>
      <c r="AL207" s="33"/>
      <c r="AM207" s="33"/>
      <c r="AN207" s="222"/>
      <c r="AO207" s="228" t="s">
        <v>133</v>
      </c>
      <c r="AP207" s="31"/>
      <c r="AQ207" s="31"/>
      <c r="AR207" s="31"/>
      <c r="AS207" s="31"/>
      <c r="AT207" s="31"/>
      <c r="AU207" s="31"/>
      <c r="AV207" s="53" t="s">
        <v>299</v>
      </c>
      <c r="AW207" s="30"/>
      <c r="AX207" s="53" t="str">
        <f t="shared" si="573"/>
        <v>U</v>
      </c>
      <c r="AY207" s="31"/>
      <c r="AZ207" s="31"/>
      <c r="BA207" s="31"/>
      <c r="BB207" s="31"/>
      <c r="BC207" s="31"/>
      <c r="BD207" s="31"/>
      <c r="BE207" s="31"/>
      <c r="BF207" s="31"/>
      <c r="BH207" s="17" t="str">
        <f t="shared" si="457"/>
        <v/>
      </c>
      <c r="BI207" s="18" t="s">
        <v>8245</v>
      </c>
      <c r="BJ207" s="17">
        <f t="shared" si="457"/>
        <v>1</v>
      </c>
      <c r="BL207" s="17" t="str">
        <f t="shared" si="458"/>
        <v/>
      </c>
      <c r="BM207" s="18" t="s">
        <v>8255</v>
      </c>
      <c r="BN207" s="17">
        <f t="shared" si="459"/>
        <v>1</v>
      </c>
      <c r="BP207" s="17" t="str">
        <f t="shared" si="460"/>
        <v/>
      </c>
      <c r="BR207" s="17" t="str">
        <f t="shared" si="461"/>
        <v/>
      </c>
      <c r="BT207" s="17" t="str">
        <f t="shared" si="462"/>
        <v/>
      </c>
      <c r="BV207" s="17" t="str">
        <f t="shared" si="463"/>
        <v/>
      </c>
      <c r="BX207" s="17" t="str">
        <f t="shared" si="464"/>
        <v/>
      </c>
      <c r="BZ207" s="17" t="str">
        <f t="shared" si="465"/>
        <v/>
      </c>
      <c r="CB207" s="17" t="str">
        <f t="shared" si="466"/>
        <v/>
      </c>
      <c r="CD207" s="17" t="str">
        <f t="shared" si="467"/>
        <v/>
      </c>
      <c r="CF207" s="17" t="str">
        <f t="shared" si="468"/>
        <v/>
      </c>
      <c r="CH207" s="17" t="str">
        <f t="shared" si="469"/>
        <v/>
      </c>
      <c r="CJ207" s="17" t="str">
        <f t="shared" si="470"/>
        <v/>
      </c>
      <c r="CL207" s="17" t="str">
        <f t="shared" si="471"/>
        <v/>
      </c>
      <c r="CN207" s="17" t="str">
        <f t="shared" si="472"/>
        <v/>
      </c>
      <c r="CP207" s="17" t="str">
        <f t="shared" si="473"/>
        <v/>
      </c>
      <c r="CR207" s="17" t="str">
        <f t="shared" si="474"/>
        <v/>
      </c>
      <c r="CT207" s="17" t="str">
        <f t="shared" si="475"/>
        <v/>
      </c>
      <c r="CV207" s="17" t="str">
        <f t="shared" si="476"/>
        <v/>
      </c>
      <c r="CX207" s="17" t="str">
        <f t="shared" si="477"/>
        <v/>
      </c>
      <c r="CZ207" s="17" t="str">
        <f t="shared" si="478"/>
        <v/>
      </c>
      <c r="DB207" s="17" t="str">
        <f t="shared" si="479"/>
        <v/>
      </c>
      <c r="DD207" s="17" t="str">
        <f t="shared" si="480"/>
        <v/>
      </c>
      <c r="DF207" s="17" t="str">
        <f t="shared" si="481"/>
        <v/>
      </c>
      <c r="DH207" s="17" t="str">
        <f t="shared" si="482"/>
        <v/>
      </c>
      <c r="DJ207" s="17" t="str">
        <f t="shared" si="483"/>
        <v/>
      </c>
      <c r="DL207" s="17" t="str">
        <f t="shared" si="484"/>
        <v/>
      </c>
      <c r="DN207" s="17" t="str">
        <f t="shared" si="485"/>
        <v/>
      </c>
      <c r="DO207" s="18" t="s">
        <v>8248</v>
      </c>
      <c r="DP207" s="17">
        <f t="shared" si="486"/>
        <v>1</v>
      </c>
      <c r="DR207" s="17" t="str">
        <f t="shared" si="487"/>
        <v/>
      </c>
      <c r="DT207" s="17" t="str">
        <f t="shared" si="488"/>
        <v/>
      </c>
      <c r="DV207" s="17" t="str">
        <f t="shared" si="489"/>
        <v/>
      </c>
      <c r="DW207" s="18" t="s">
        <v>8257</v>
      </c>
      <c r="DX207" s="17">
        <f t="shared" si="490"/>
        <v>1</v>
      </c>
      <c r="DZ207" s="17" t="str">
        <f t="shared" si="491"/>
        <v/>
      </c>
      <c r="EB207" s="17" t="str">
        <f t="shared" si="492"/>
        <v/>
      </c>
      <c r="ED207" s="17" t="str">
        <f t="shared" si="493"/>
        <v/>
      </c>
      <c r="EF207" s="17" t="str">
        <f t="shared" si="494"/>
        <v/>
      </c>
      <c r="EH207" s="17" t="str">
        <f t="shared" si="495"/>
        <v/>
      </c>
      <c r="EJ207" s="17" t="str">
        <f t="shared" si="496"/>
        <v/>
      </c>
      <c r="EL207" s="17" t="str">
        <f t="shared" si="497"/>
        <v/>
      </c>
      <c r="EN207" s="17" t="str">
        <f t="shared" si="498"/>
        <v/>
      </c>
      <c r="EP207" s="17" t="str">
        <f t="shared" si="499"/>
        <v/>
      </c>
      <c r="ER207" s="17" t="str">
        <f t="shared" si="500"/>
        <v/>
      </c>
      <c r="ET207" s="17" t="str">
        <f t="shared" si="501"/>
        <v/>
      </c>
      <c r="EV207" s="17" t="str">
        <f t="shared" si="502"/>
        <v/>
      </c>
      <c r="EX207" s="17" t="str">
        <f t="shared" si="503"/>
        <v/>
      </c>
      <c r="EZ207" s="17" t="str">
        <f t="shared" si="504"/>
        <v/>
      </c>
      <c r="FB207" s="17" t="str">
        <f t="shared" si="505"/>
        <v/>
      </c>
      <c r="FD207" s="17" t="str">
        <f t="shared" si="506"/>
        <v/>
      </c>
      <c r="FE207" s="17" t="s">
        <v>7575</v>
      </c>
      <c r="FF207" s="17" t="s">
        <v>7353</v>
      </c>
      <c r="FG207" s="17" t="s">
        <v>7353</v>
      </c>
      <c r="FH207" s="17" t="s">
        <v>7353</v>
      </c>
      <c r="FI207" s="17" t="s">
        <v>7353</v>
      </c>
      <c r="FJ207" s="17" t="s">
        <v>7353</v>
      </c>
      <c r="FK207" s="17" t="s">
        <v>7353</v>
      </c>
      <c r="FL207" s="17" t="s">
        <v>7353</v>
      </c>
      <c r="FM207" s="18" t="s">
        <v>5810</v>
      </c>
      <c r="FN207" s="18">
        <f t="shared" si="507"/>
        <v>0.5</v>
      </c>
      <c r="FO207" s="18">
        <f t="shared" si="443"/>
        <v>2</v>
      </c>
      <c r="FP207" s="18">
        <f t="shared" si="444"/>
        <v>4</v>
      </c>
      <c r="FQ207" s="18">
        <f t="shared" si="445"/>
        <v>2</v>
      </c>
      <c r="FR207" s="18">
        <f t="shared" si="508"/>
        <v>0.5</v>
      </c>
      <c r="FS207" s="9" t="s">
        <v>198</v>
      </c>
      <c r="FT207" s="18" t="s">
        <v>5810</v>
      </c>
      <c r="FU207" s="21" t="s">
        <v>299</v>
      </c>
      <c r="FV207" s="18" t="s">
        <v>5810</v>
      </c>
      <c r="FW207" s="21" t="s">
        <v>299</v>
      </c>
      <c r="FX207" s="18">
        <v>0</v>
      </c>
      <c r="FY207" s="18">
        <v>1</v>
      </c>
      <c r="FZ207" s="18">
        <f t="shared" si="509"/>
        <v>1</v>
      </c>
      <c r="GA207" s="18">
        <v>0</v>
      </c>
      <c r="GB207" s="18">
        <v>0</v>
      </c>
      <c r="GC207" s="18" t="s">
        <v>198</v>
      </c>
      <c r="GD207" s="18">
        <f t="shared" si="510"/>
        <v>0</v>
      </c>
      <c r="GE207" s="18" t="s">
        <v>198</v>
      </c>
      <c r="GF207" s="18">
        <f t="shared" si="510"/>
        <v>0</v>
      </c>
      <c r="GG207" s="18" t="s">
        <v>198</v>
      </c>
      <c r="GH207" s="18">
        <f t="shared" si="511"/>
        <v>0</v>
      </c>
      <c r="GI207" s="18" t="s">
        <v>4378</v>
      </c>
      <c r="GJ207" s="18">
        <f t="shared" si="512"/>
        <v>1</v>
      </c>
      <c r="GK207" s="18" t="s">
        <v>7330</v>
      </c>
      <c r="GL207" s="18">
        <f t="shared" si="512"/>
        <v>0</v>
      </c>
      <c r="GM207" s="228" t="s">
        <v>198</v>
      </c>
      <c r="GN207" s="18">
        <f t="shared" si="513"/>
        <v>2</v>
      </c>
      <c r="GQ207" s="18" t="str">
        <f t="shared" si="514"/>
        <v>L</v>
      </c>
      <c r="GR207" s="18">
        <f t="shared" si="515"/>
        <v>0</v>
      </c>
      <c r="GS207" s="18">
        <f t="shared" si="516"/>
        <v>3</v>
      </c>
      <c r="GT207" s="21" t="str">
        <f t="shared" si="517"/>
        <v>L</v>
      </c>
      <c r="GY207" s="201"/>
      <c r="GZ207" s="18" t="s">
        <v>0</v>
      </c>
      <c r="HB207" s="21" t="s">
        <v>133</v>
      </c>
      <c r="HD207" s="21" t="str">
        <f t="shared" si="518"/>
        <v>L</v>
      </c>
      <c r="HF207" s="21" t="s">
        <v>198</v>
      </c>
      <c r="HH207" s="69" t="str">
        <f t="shared" si="519"/>
        <v>L</v>
      </c>
      <c r="HM207" s="18" t="s">
        <v>7353</v>
      </c>
      <c r="HN207" s="69" t="s">
        <v>133</v>
      </c>
      <c r="HO207" s="72"/>
      <c r="HP207" s="72"/>
      <c r="HQ207" s="72"/>
      <c r="HR207" s="72"/>
      <c r="HS207" s="72"/>
      <c r="HT207" s="72"/>
      <c r="HU207" s="72"/>
      <c r="HV207" s="72"/>
      <c r="HW207" s="72"/>
      <c r="HX207" s="72"/>
      <c r="HY207" s="72"/>
      <c r="IA207" s="21" t="s">
        <v>198</v>
      </c>
      <c r="IC207" s="21" t="s">
        <v>198</v>
      </c>
      <c r="IE207" s="68"/>
      <c r="IF207" s="69" t="s">
        <v>133</v>
      </c>
      <c r="II207" s="21" t="s">
        <v>198</v>
      </c>
      <c r="IK207" s="21" t="s">
        <v>198</v>
      </c>
      <c r="IM207" s="21" t="s">
        <v>198</v>
      </c>
      <c r="IO207" s="21" t="s">
        <v>198</v>
      </c>
      <c r="IQ207" s="17" t="str">
        <f t="shared" si="520"/>
        <v/>
      </c>
      <c r="IS207" s="17" t="str">
        <f t="shared" si="520"/>
        <v/>
      </c>
      <c r="IU207" s="17" t="str">
        <f t="shared" si="521"/>
        <v/>
      </c>
      <c r="IV207" s="72"/>
      <c r="IW207" s="72"/>
      <c r="IX207" s="72"/>
      <c r="IY207" s="72"/>
      <c r="IZ207" s="72" t="str">
        <f t="shared" si="522"/>
        <v/>
      </c>
      <c r="JA207" s="72" t="str">
        <f t="shared" si="523"/>
        <v/>
      </c>
      <c r="JB207" s="72"/>
      <c r="JC207" s="72" t="str">
        <f t="shared" si="524"/>
        <v/>
      </c>
      <c r="JD207" s="72"/>
      <c r="JE207" s="72" t="str">
        <f t="shared" si="525"/>
        <v/>
      </c>
      <c r="JF207" s="72"/>
      <c r="JG207" s="72"/>
      <c r="JH207" s="72"/>
      <c r="JI207" s="72" t="str">
        <f t="shared" si="446"/>
        <v/>
      </c>
      <c r="JJ207" s="72" t="str">
        <f t="shared" si="526"/>
        <v/>
      </c>
      <c r="JL207" s="17" t="str">
        <f t="shared" si="527"/>
        <v/>
      </c>
      <c r="JM207" s="18" t="s">
        <v>7904</v>
      </c>
      <c r="JN207" s="17">
        <f t="shared" si="528"/>
        <v>1</v>
      </c>
      <c r="JP207" s="17" t="str">
        <f t="shared" si="529"/>
        <v/>
      </c>
      <c r="JR207" s="17" t="str">
        <f t="shared" si="530"/>
        <v/>
      </c>
      <c r="JT207" s="17" t="str">
        <f t="shared" si="531"/>
        <v/>
      </c>
      <c r="JV207" s="17" t="str">
        <f t="shared" si="532"/>
        <v/>
      </c>
      <c r="JX207" s="17" t="str">
        <f t="shared" si="533"/>
        <v/>
      </c>
      <c r="JY207" s="72"/>
      <c r="JZ207" s="72"/>
      <c r="KA207" s="72"/>
      <c r="KB207" s="72"/>
      <c r="KC207" s="72"/>
      <c r="KD207" s="72" t="str">
        <f t="shared" si="534"/>
        <v/>
      </c>
      <c r="KE207" s="72" t="str">
        <f t="shared" si="535"/>
        <v/>
      </c>
      <c r="KF207" s="72"/>
      <c r="KG207" s="72" t="str">
        <f t="shared" si="536"/>
        <v/>
      </c>
      <c r="KH207" s="72"/>
      <c r="KI207" s="72" t="str">
        <f t="shared" si="537"/>
        <v/>
      </c>
      <c r="KJ207" s="72"/>
      <c r="KK207" s="72" t="str">
        <f t="shared" si="538"/>
        <v/>
      </c>
      <c r="KL207" s="72"/>
      <c r="KM207" s="72" t="s">
        <v>228</v>
      </c>
      <c r="KN207" s="72"/>
      <c r="KO207" s="72"/>
      <c r="KP207" s="72"/>
      <c r="KQ207" s="72"/>
      <c r="KR207" s="72"/>
      <c r="KS207" s="72">
        <f t="shared" si="539"/>
        <v>1</v>
      </c>
      <c r="KT207" s="72"/>
      <c r="KU207" s="72" t="str">
        <f t="shared" si="540"/>
        <v/>
      </c>
      <c r="KV207" s="72"/>
      <c r="KW207" s="72"/>
      <c r="KX207" s="72" t="str">
        <f t="shared" si="541"/>
        <v/>
      </c>
      <c r="KY207" s="72"/>
      <c r="KZ207" s="72"/>
      <c r="LA207" s="72"/>
      <c r="LB207" s="72" t="str">
        <f t="shared" si="542"/>
        <v/>
      </c>
      <c r="LD207" s="17" t="str">
        <f t="shared" si="543"/>
        <v/>
      </c>
      <c r="LF207" s="17" t="str">
        <f t="shared" si="544"/>
        <v/>
      </c>
      <c r="LH207" s="17" t="str">
        <f t="shared" si="545"/>
        <v/>
      </c>
      <c r="LJ207" s="17" t="str">
        <f t="shared" si="546"/>
        <v/>
      </c>
      <c r="LL207" s="17" t="str">
        <f t="shared" si="547"/>
        <v/>
      </c>
      <c r="LN207" s="17" t="str">
        <f t="shared" si="548"/>
        <v/>
      </c>
      <c r="LP207" s="17" t="str">
        <f t="shared" si="549"/>
        <v/>
      </c>
      <c r="LR207" s="17" t="str">
        <f t="shared" si="550"/>
        <v/>
      </c>
      <c r="LT207" s="17" t="str">
        <f t="shared" si="551"/>
        <v/>
      </c>
      <c r="LV207" s="17" t="str">
        <f t="shared" si="552"/>
        <v/>
      </c>
      <c r="LX207" s="17" t="str">
        <f t="shared" si="553"/>
        <v/>
      </c>
      <c r="LZ207" s="17" t="str">
        <f t="shared" si="554"/>
        <v/>
      </c>
      <c r="MB207" s="17" t="str">
        <f t="shared" si="555"/>
        <v/>
      </c>
      <c r="MD207" s="17" t="str">
        <f t="shared" si="447"/>
        <v/>
      </c>
      <c r="MF207" s="17" t="str">
        <f t="shared" si="556"/>
        <v/>
      </c>
      <c r="MG207" s="17"/>
      <c r="MH207" s="17" t="str">
        <f t="shared" si="557"/>
        <v/>
      </c>
      <c r="MI207" s="17"/>
      <c r="MJ207" s="17" t="str">
        <f t="shared" si="558"/>
        <v/>
      </c>
      <c r="ML207" s="17"/>
      <c r="MM207" s="18" t="s">
        <v>196</v>
      </c>
      <c r="MN207" s="69">
        <f t="shared" si="559"/>
        <v>2</v>
      </c>
      <c r="MO207" s="21" t="str">
        <f t="shared" si="560"/>
        <v>L</v>
      </c>
      <c r="MQ207" s="17" t="str">
        <f t="shared" si="561"/>
        <v/>
      </c>
      <c r="MS207" s="17" t="str">
        <f t="shared" si="562"/>
        <v/>
      </c>
      <c r="MU207" s="17" t="str">
        <f t="shared" si="563"/>
        <v/>
      </c>
      <c r="MW207" s="17" t="str">
        <f t="shared" si="564"/>
        <v/>
      </c>
      <c r="MY207" s="17" t="str">
        <f t="shared" si="565"/>
        <v/>
      </c>
      <c r="NA207" s="17" t="str">
        <f t="shared" si="566"/>
        <v/>
      </c>
      <c r="NC207" s="17" t="str">
        <f t="shared" si="567"/>
        <v/>
      </c>
      <c r="NH207" s="18" t="str">
        <f t="shared" si="568"/>
        <v/>
      </c>
      <c r="NI207" s="18" t="str">
        <f t="shared" si="569"/>
        <v/>
      </c>
      <c r="NM207" s="18" t="str">
        <f t="shared" si="442"/>
        <v/>
      </c>
      <c r="NN207" s="18" t="str">
        <f t="shared" si="441"/>
        <v/>
      </c>
      <c r="NO207" s="21">
        <f t="shared" si="448"/>
        <v>0</v>
      </c>
      <c r="NP207" s="21" t="str">
        <f t="shared" si="570"/>
        <v>L</v>
      </c>
      <c r="NX207" s="18">
        <f t="shared" si="571"/>
        <v>0</v>
      </c>
      <c r="NY207" s="18">
        <f t="shared" si="434"/>
        <v>0</v>
      </c>
      <c r="NZ207" s="18">
        <f t="shared" si="435"/>
        <v>0</v>
      </c>
      <c r="OA207" s="18">
        <f t="shared" si="436"/>
        <v>0</v>
      </c>
      <c r="OB207" s="18">
        <f t="shared" si="437"/>
        <v>0</v>
      </c>
      <c r="OC207" s="18">
        <f t="shared" si="438"/>
        <v>0</v>
      </c>
      <c r="OD207" s="17">
        <f t="shared" si="439"/>
        <v>0</v>
      </c>
      <c r="OE207" s="20">
        <f t="shared" si="449"/>
        <v>0</v>
      </c>
      <c r="OF207" s="69" t="str">
        <f>IF(OE207=0,"L",IF(OE207=1,"L",IF(OE207=2,"H",IF(OE207=3,"H",IF(OE207=4,"H",IF(OE207=5,"H"))))))</f>
        <v>L</v>
      </c>
      <c r="OG207" s="122"/>
      <c r="OH207" s="21" t="str">
        <f t="shared" si="450"/>
        <v>L</v>
      </c>
      <c r="OI207" s="69" t="str">
        <f t="shared" si="572"/>
        <v>L</v>
      </c>
      <c r="OJ207" s="17"/>
      <c r="OK207" s="17"/>
      <c r="OL207" s="17"/>
      <c r="OM207" s="17"/>
      <c r="OQ207" s="18">
        <v>0</v>
      </c>
      <c r="OS207" s="19" t="str">
        <f>IF(OK207="","NF",IF(OK207=" ","NF",IF(OK207="subsistence fisheries", "M", IF(OK207="commercial","H",IF(OK207="highly commercial","VH")))))</f>
        <v>NF</v>
      </c>
      <c r="OT207" s="18">
        <v>0.61110941569010402</v>
      </c>
      <c r="OU207" s="69" t="s">
        <v>198</v>
      </c>
      <c r="OV207" s="18">
        <v>1.5370370546976699</v>
      </c>
      <c r="OW207" s="69" t="s">
        <v>299</v>
      </c>
      <c r="OX207" s="18">
        <v>2.2222213745117201</v>
      </c>
      <c r="OY207" s="69" t="s">
        <v>198</v>
      </c>
      <c r="OZ207" s="18">
        <v>25.694442749023398</v>
      </c>
      <c r="PA207" s="69" t="s">
        <v>299</v>
      </c>
      <c r="PB207" s="18">
        <v>0.94444529215494799</v>
      </c>
      <c r="PC207" s="69" t="s">
        <v>198</v>
      </c>
      <c r="PD207" s="69" t="s">
        <v>198</v>
      </c>
      <c r="PE207" s="69" t="s">
        <v>198</v>
      </c>
      <c r="PF207" s="18">
        <v>1.31481488545736</v>
      </c>
      <c r="PG207" s="69" t="s">
        <v>299</v>
      </c>
      <c r="PH207" s="69" t="s">
        <v>299</v>
      </c>
      <c r="PI207" s="69" t="s">
        <v>299</v>
      </c>
      <c r="PJ207" s="18">
        <v>2.5555572509765598</v>
      </c>
      <c r="PK207" s="69" t="s">
        <v>198</v>
      </c>
      <c r="PL207" s="69" t="s">
        <v>198</v>
      </c>
      <c r="PM207" s="69" t="s">
        <v>198</v>
      </c>
      <c r="PN207" s="18">
        <v>27.666661580403598</v>
      </c>
      <c r="PO207" s="69" t="s">
        <v>198</v>
      </c>
      <c r="PP207" s="69" t="s">
        <v>198</v>
      </c>
      <c r="PQ207" s="69" t="s">
        <v>198</v>
      </c>
      <c r="PR207" s="18">
        <v>12.7870381673177</v>
      </c>
      <c r="PS207" s="69" t="s">
        <v>299</v>
      </c>
      <c r="PT207" s="18">
        <v>1.5370370546976699</v>
      </c>
      <c r="PU207" s="69" t="s">
        <v>299</v>
      </c>
      <c r="PV207" s="18">
        <v>6.6060587565104196</v>
      </c>
      <c r="PW207" s="69" t="s">
        <v>299</v>
      </c>
      <c r="PX207" s="18">
        <v>44.888900756835902</v>
      </c>
      <c r="PY207" s="69" t="s">
        <v>299</v>
      </c>
      <c r="PZ207" s="18">
        <v>0.75</v>
      </c>
      <c r="QA207" s="69" t="s">
        <v>198</v>
      </c>
      <c r="QB207" s="18">
        <v>1.44444433848063</v>
      </c>
      <c r="QC207" s="69" t="s">
        <v>299</v>
      </c>
      <c r="QD207" s="18">
        <v>2.05555470784505</v>
      </c>
      <c r="QE207" s="69" t="s">
        <v>198</v>
      </c>
      <c r="QF207" s="18">
        <v>21.055547078450498</v>
      </c>
      <c r="QG207" s="69" t="s">
        <v>198</v>
      </c>
      <c r="QH207" s="18">
        <v>68.953704833984403</v>
      </c>
      <c r="QI207" s="69" t="s">
        <v>198</v>
      </c>
      <c r="QJ207" s="18">
        <v>11.3518517812093</v>
      </c>
      <c r="QK207" s="69" t="s">
        <v>198</v>
      </c>
    </row>
    <row r="208" spans="1:453" s="18" customFormat="1" x14ac:dyDescent="0.25">
      <c r="A208" s="18" t="s">
        <v>127</v>
      </c>
      <c r="B208" s="18" t="s">
        <v>128</v>
      </c>
      <c r="C208" s="18" t="s">
        <v>129</v>
      </c>
      <c r="D208" s="18" t="s">
        <v>130</v>
      </c>
      <c r="E208" s="18" t="s">
        <v>529</v>
      </c>
      <c r="F208" s="58" t="s">
        <v>536</v>
      </c>
      <c r="H208" s="58">
        <v>328000</v>
      </c>
      <c r="I208" s="58">
        <v>14800000</v>
      </c>
      <c r="J208" s="60" t="str">
        <f t="shared" si="451"/>
        <v>L</v>
      </c>
      <c r="K208" s="60" t="str">
        <f t="shared" si="452"/>
        <v>L</v>
      </c>
      <c r="L208" s="60" t="str">
        <f t="shared" si="453"/>
        <v>L</v>
      </c>
      <c r="M208" s="60" t="str">
        <f t="shared" si="454"/>
        <v>L</v>
      </c>
      <c r="N208" s="18" t="s">
        <v>132</v>
      </c>
      <c r="O208" s="21" t="s">
        <v>198</v>
      </c>
      <c r="P208" s="18">
        <v>0</v>
      </c>
      <c r="Q208" s="18">
        <v>80</v>
      </c>
      <c r="R208" s="18">
        <v>80</v>
      </c>
      <c r="S208" s="18">
        <v>70</v>
      </c>
      <c r="T208" s="69" t="str">
        <f t="shared" si="455"/>
        <v>L</v>
      </c>
      <c r="U208" s="18" t="s">
        <v>4380</v>
      </c>
      <c r="V208" s="64" t="s">
        <v>4378</v>
      </c>
      <c r="X208" s="21" t="s">
        <v>133</v>
      </c>
      <c r="Y208" s="69" t="s">
        <v>7353</v>
      </c>
      <c r="Z208" s="69" t="str">
        <f t="shared" si="456"/>
        <v>U</v>
      </c>
      <c r="AA208" s="72"/>
      <c r="AB208" s="69" t="s">
        <v>198</v>
      </c>
      <c r="AC208" s="34">
        <v>100</v>
      </c>
      <c r="AD208" s="31">
        <v>5</v>
      </c>
      <c r="AE208" s="30">
        <v>2.75</v>
      </c>
      <c r="AF208" s="30">
        <v>35.5</v>
      </c>
      <c r="AG208" s="31">
        <v>23.6</v>
      </c>
      <c r="AH208" s="31"/>
      <c r="AI208" s="33">
        <v>29.55</v>
      </c>
      <c r="AJ208" s="33">
        <v>20962.8</v>
      </c>
      <c r="AK208" s="33">
        <v>245028.8</v>
      </c>
      <c r="AL208" s="33"/>
      <c r="AM208" s="33">
        <v>88675.220329999996</v>
      </c>
      <c r="AN208" s="222">
        <v>0.35</v>
      </c>
      <c r="AO208" s="228" t="s">
        <v>198</v>
      </c>
      <c r="AP208" s="31">
        <v>27</v>
      </c>
      <c r="AQ208" s="31">
        <v>39.5</v>
      </c>
      <c r="AR208" s="31">
        <v>39.5</v>
      </c>
      <c r="AS208" s="31"/>
      <c r="AT208" s="31"/>
      <c r="AU208" s="31">
        <v>36</v>
      </c>
      <c r="AV208" s="53" t="s">
        <v>198</v>
      </c>
      <c r="AW208" s="30">
        <v>0.67</v>
      </c>
      <c r="AX208" s="53" t="str">
        <f t="shared" si="573"/>
        <v>L</v>
      </c>
      <c r="AY208" s="31"/>
      <c r="AZ208" s="31"/>
      <c r="BA208" s="31">
        <v>2.13</v>
      </c>
      <c r="BB208" s="31"/>
      <c r="BC208" s="31"/>
      <c r="BD208" s="31"/>
      <c r="BE208" s="31">
        <v>0.67</v>
      </c>
      <c r="BF208" s="31"/>
      <c r="BH208" s="17" t="str">
        <f t="shared" si="457"/>
        <v/>
      </c>
      <c r="BI208" s="18" t="s">
        <v>230</v>
      </c>
      <c r="BJ208" s="17">
        <f t="shared" si="457"/>
        <v>1</v>
      </c>
      <c r="BK208" s="18" t="s">
        <v>866</v>
      </c>
      <c r="BL208" s="17">
        <f t="shared" si="458"/>
        <v>1</v>
      </c>
      <c r="BM208" s="18" t="s">
        <v>8358</v>
      </c>
      <c r="BN208" s="17">
        <f t="shared" si="459"/>
        <v>1</v>
      </c>
      <c r="BO208" s="18" t="s">
        <v>5269</v>
      </c>
      <c r="BP208" s="17">
        <f t="shared" si="460"/>
        <v>1</v>
      </c>
      <c r="BR208" s="17" t="str">
        <f t="shared" si="461"/>
        <v/>
      </c>
      <c r="BT208" s="17" t="str">
        <f t="shared" si="462"/>
        <v/>
      </c>
      <c r="BV208" s="17" t="str">
        <f t="shared" si="463"/>
        <v/>
      </c>
      <c r="BX208" s="17" t="str">
        <f t="shared" si="464"/>
        <v/>
      </c>
      <c r="BZ208" s="17" t="str">
        <f t="shared" si="465"/>
        <v/>
      </c>
      <c r="CB208" s="17" t="str">
        <f t="shared" si="466"/>
        <v/>
      </c>
      <c r="CD208" s="17" t="str">
        <f t="shared" si="467"/>
        <v/>
      </c>
      <c r="CF208" s="17" t="str">
        <f t="shared" si="468"/>
        <v/>
      </c>
      <c r="CH208" s="17" t="str">
        <f t="shared" si="469"/>
        <v/>
      </c>
      <c r="CJ208" s="17" t="str">
        <f t="shared" si="470"/>
        <v/>
      </c>
      <c r="CL208" s="17" t="str">
        <f t="shared" si="471"/>
        <v/>
      </c>
      <c r="CN208" s="17" t="str">
        <f t="shared" si="472"/>
        <v/>
      </c>
      <c r="CP208" s="17" t="str">
        <f t="shared" si="473"/>
        <v/>
      </c>
      <c r="CR208" s="17" t="str">
        <f t="shared" si="474"/>
        <v/>
      </c>
      <c r="CT208" s="17" t="str">
        <f t="shared" si="475"/>
        <v/>
      </c>
      <c r="CV208" s="17" t="str">
        <f t="shared" si="476"/>
        <v/>
      </c>
      <c r="CX208" s="17" t="str">
        <f t="shared" si="477"/>
        <v/>
      </c>
      <c r="CZ208" s="17" t="str">
        <f t="shared" si="478"/>
        <v/>
      </c>
      <c r="DB208" s="17" t="str">
        <f t="shared" si="479"/>
        <v/>
      </c>
      <c r="DD208" s="17" t="str">
        <f t="shared" si="480"/>
        <v/>
      </c>
      <c r="DF208" s="17" t="str">
        <f t="shared" si="481"/>
        <v/>
      </c>
      <c r="DH208" s="17" t="str">
        <f t="shared" si="482"/>
        <v/>
      </c>
      <c r="DJ208" s="17" t="str">
        <f t="shared" si="483"/>
        <v/>
      </c>
      <c r="DL208" s="17" t="str">
        <f t="shared" si="484"/>
        <v/>
      </c>
      <c r="DN208" s="17" t="str">
        <f t="shared" si="485"/>
        <v/>
      </c>
      <c r="DO208" s="18" t="s">
        <v>8359</v>
      </c>
      <c r="DP208" s="17">
        <f t="shared" si="486"/>
        <v>1</v>
      </c>
      <c r="DR208" s="17" t="str">
        <f t="shared" si="487"/>
        <v/>
      </c>
      <c r="DS208" s="18" t="s">
        <v>8360</v>
      </c>
      <c r="DT208" s="17">
        <f t="shared" si="488"/>
        <v>1</v>
      </c>
      <c r="DU208" s="18" t="s">
        <v>8361</v>
      </c>
      <c r="DV208" s="17">
        <f t="shared" si="489"/>
        <v>1</v>
      </c>
      <c r="DW208" s="18" t="s">
        <v>8362</v>
      </c>
      <c r="DX208" s="17">
        <f t="shared" si="490"/>
        <v>1</v>
      </c>
      <c r="DZ208" s="17" t="str">
        <f t="shared" si="491"/>
        <v/>
      </c>
      <c r="EB208" s="17" t="str">
        <f t="shared" si="492"/>
        <v/>
      </c>
      <c r="ED208" s="17" t="str">
        <f t="shared" si="493"/>
        <v/>
      </c>
      <c r="EF208" s="17" t="str">
        <f t="shared" si="494"/>
        <v/>
      </c>
      <c r="EH208" s="17" t="str">
        <f t="shared" si="495"/>
        <v/>
      </c>
      <c r="EJ208" s="17" t="str">
        <f t="shared" si="496"/>
        <v/>
      </c>
      <c r="EL208" s="17" t="str">
        <f t="shared" si="497"/>
        <v/>
      </c>
      <c r="EN208" s="17" t="str">
        <f t="shared" si="498"/>
        <v/>
      </c>
      <c r="EP208" s="17" t="str">
        <f t="shared" si="499"/>
        <v/>
      </c>
      <c r="ER208" s="17" t="str">
        <f t="shared" si="500"/>
        <v/>
      </c>
      <c r="ET208" s="17" t="str">
        <f t="shared" si="501"/>
        <v/>
      </c>
      <c r="EV208" s="17" t="str">
        <f t="shared" si="502"/>
        <v/>
      </c>
      <c r="EX208" s="17" t="str">
        <f t="shared" si="503"/>
        <v/>
      </c>
      <c r="EZ208" s="17" t="str">
        <f t="shared" si="504"/>
        <v/>
      </c>
      <c r="FB208" s="17" t="str">
        <f t="shared" si="505"/>
        <v/>
      </c>
      <c r="FD208" s="17" t="str">
        <f t="shared" si="506"/>
        <v/>
      </c>
      <c r="FE208" s="17" t="s">
        <v>7575</v>
      </c>
      <c r="FF208" s="17" t="s">
        <v>7173</v>
      </c>
      <c r="FG208" s="17" t="s">
        <v>7353</v>
      </c>
      <c r="FH208" s="17" t="s">
        <v>7572</v>
      </c>
      <c r="FI208" s="17" t="s">
        <v>7353</v>
      </c>
      <c r="FJ208" s="17" t="s">
        <v>7353</v>
      </c>
      <c r="FK208" s="17" t="s">
        <v>7353</v>
      </c>
      <c r="FL208" s="17" t="s">
        <v>7353</v>
      </c>
      <c r="FM208" s="18" t="s">
        <v>8506</v>
      </c>
      <c r="FN208" s="18">
        <f t="shared" si="507"/>
        <v>0.375</v>
      </c>
      <c r="FO208" s="18">
        <f t="shared" si="443"/>
        <v>3</v>
      </c>
      <c r="FP208" s="18">
        <f t="shared" si="444"/>
        <v>8</v>
      </c>
      <c r="FQ208" s="18">
        <f t="shared" si="445"/>
        <v>4</v>
      </c>
      <c r="FR208" s="18">
        <f t="shared" si="508"/>
        <v>0.5</v>
      </c>
      <c r="FS208" s="9" t="s">
        <v>198</v>
      </c>
      <c r="FU208" s="21" t="s">
        <v>198</v>
      </c>
      <c r="FW208" s="21" t="s">
        <v>198</v>
      </c>
      <c r="FX208" s="18">
        <v>0</v>
      </c>
      <c r="FY208" s="18">
        <v>1</v>
      </c>
      <c r="FZ208" s="18">
        <f t="shared" si="509"/>
        <v>1</v>
      </c>
      <c r="GA208" s="18">
        <v>0</v>
      </c>
      <c r="GB208" s="18">
        <v>0</v>
      </c>
      <c r="GC208" s="18" t="s">
        <v>198</v>
      </c>
      <c r="GD208" s="18">
        <f t="shared" si="510"/>
        <v>0</v>
      </c>
      <c r="GE208" s="18" t="s">
        <v>198</v>
      </c>
      <c r="GF208" s="18">
        <f t="shared" si="510"/>
        <v>0</v>
      </c>
      <c r="GG208" s="18" t="s">
        <v>198</v>
      </c>
      <c r="GH208" s="18">
        <f t="shared" si="511"/>
        <v>0</v>
      </c>
      <c r="GI208" s="18" t="s">
        <v>4378</v>
      </c>
      <c r="GJ208" s="18">
        <f t="shared" si="512"/>
        <v>1</v>
      </c>
      <c r="GK208" s="18" t="s">
        <v>198</v>
      </c>
      <c r="GL208" s="18">
        <f t="shared" si="512"/>
        <v>2</v>
      </c>
      <c r="GM208" s="228" t="s">
        <v>299</v>
      </c>
      <c r="GN208" s="18">
        <f t="shared" si="513"/>
        <v>0</v>
      </c>
      <c r="GQ208" s="18" t="str">
        <f t="shared" si="514"/>
        <v>L</v>
      </c>
      <c r="GR208" s="18">
        <f t="shared" si="515"/>
        <v>0</v>
      </c>
      <c r="GS208" s="18">
        <f t="shared" si="516"/>
        <v>3</v>
      </c>
      <c r="GT208" s="21" t="str">
        <f t="shared" si="517"/>
        <v>L</v>
      </c>
      <c r="GU208" s="18" t="s">
        <v>5241</v>
      </c>
      <c r="GV208" s="18" t="s">
        <v>165</v>
      </c>
      <c r="GW208" s="18" t="s">
        <v>515</v>
      </c>
      <c r="GX208" s="18" t="s">
        <v>531</v>
      </c>
      <c r="GY208" s="201" t="s">
        <v>6690</v>
      </c>
      <c r="GZ208" s="18" t="s">
        <v>0</v>
      </c>
      <c r="HB208" s="21" t="s">
        <v>198</v>
      </c>
      <c r="HD208" s="21" t="str">
        <f t="shared" si="518"/>
        <v>L</v>
      </c>
      <c r="HF208" s="21" t="s">
        <v>198</v>
      </c>
      <c r="HH208" s="69" t="str">
        <f t="shared" si="519"/>
        <v>L</v>
      </c>
      <c r="HI208" s="18">
        <v>1</v>
      </c>
      <c r="HK208" s="18">
        <v>2</v>
      </c>
      <c r="HL208" s="18" t="s">
        <v>8507</v>
      </c>
      <c r="HM208" s="18" t="s">
        <v>7365</v>
      </c>
      <c r="HN208" s="69" t="s">
        <v>299</v>
      </c>
      <c r="HO208" s="72" t="s">
        <v>136</v>
      </c>
      <c r="HP208" s="72" t="s">
        <v>166</v>
      </c>
      <c r="HQ208" s="72" t="s">
        <v>167</v>
      </c>
      <c r="HR208" s="72"/>
      <c r="HS208" s="72" t="s">
        <v>8508</v>
      </c>
      <c r="HT208" s="72" t="s">
        <v>7022</v>
      </c>
      <c r="HU208" s="72"/>
      <c r="HV208" s="72"/>
      <c r="HW208" s="72" t="s">
        <v>537</v>
      </c>
      <c r="HX208" s="72"/>
      <c r="HY208" s="72" t="s">
        <v>137</v>
      </c>
      <c r="HZ208" s="18" t="s">
        <v>7449</v>
      </c>
      <c r="IA208" s="21" t="s">
        <v>299</v>
      </c>
      <c r="IC208" s="21" t="s">
        <v>198</v>
      </c>
      <c r="ID208" s="18" t="s">
        <v>167</v>
      </c>
      <c r="IE208" s="68" t="s">
        <v>167</v>
      </c>
      <c r="IF208" s="69" t="s">
        <v>198</v>
      </c>
      <c r="IH208" s="18" t="s">
        <v>538</v>
      </c>
      <c r="II208" s="21" t="s">
        <v>299</v>
      </c>
      <c r="IK208" s="21" t="s">
        <v>198</v>
      </c>
      <c r="IM208" s="21" t="s">
        <v>198</v>
      </c>
      <c r="IO208" s="21" t="s">
        <v>198</v>
      </c>
      <c r="IQ208" s="17" t="str">
        <f t="shared" si="520"/>
        <v/>
      </c>
      <c r="IS208" s="17" t="str">
        <f t="shared" si="520"/>
        <v/>
      </c>
      <c r="IU208" s="17" t="str">
        <f t="shared" si="521"/>
        <v/>
      </c>
      <c r="IV208" s="72"/>
      <c r="IW208" s="72"/>
      <c r="IX208" s="72"/>
      <c r="IY208" s="72"/>
      <c r="IZ208" s="72" t="str">
        <f t="shared" si="522"/>
        <v/>
      </c>
      <c r="JA208" s="72" t="str">
        <f t="shared" si="523"/>
        <v/>
      </c>
      <c r="JB208" s="72"/>
      <c r="JC208" s="72" t="str">
        <f t="shared" si="524"/>
        <v/>
      </c>
      <c r="JD208" s="72"/>
      <c r="JE208" s="72" t="str">
        <f t="shared" si="525"/>
        <v/>
      </c>
      <c r="JF208" s="72"/>
      <c r="JG208" s="72"/>
      <c r="JH208" s="72"/>
      <c r="JI208" s="72" t="str">
        <f t="shared" si="446"/>
        <v/>
      </c>
      <c r="JJ208" s="72" t="str">
        <f t="shared" si="526"/>
        <v/>
      </c>
      <c r="JL208" s="17" t="str">
        <f t="shared" si="527"/>
        <v/>
      </c>
      <c r="JM208" s="18" t="s">
        <v>7904</v>
      </c>
      <c r="JN208" s="17">
        <f t="shared" si="528"/>
        <v>1</v>
      </c>
      <c r="JP208" s="17" t="str">
        <f t="shared" si="529"/>
        <v/>
      </c>
      <c r="JR208" s="17" t="str">
        <f t="shared" si="530"/>
        <v/>
      </c>
      <c r="JT208" s="17" t="str">
        <f t="shared" si="531"/>
        <v/>
      </c>
      <c r="JV208" s="17" t="str">
        <f t="shared" si="532"/>
        <v/>
      </c>
      <c r="JX208" s="17" t="str">
        <f t="shared" si="533"/>
        <v/>
      </c>
      <c r="JY208" s="72"/>
      <c r="JZ208" s="72"/>
      <c r="KA208" s="72"/>
      <c r="KB208" s="72"/>
      <c r="KC208" s="72"/>
      <c r="KD208" s="72" t="str">
        <f t="shared" si="534"/>
        <v/>
      </c>
      <c r="KE208" s="72" t="str">
        <f t="shared" si="535"/>
        <v/>
      </c>
      <c r="KF208" s="72"/>
      <c r="KG208" s="72" t="str">
        <f t="shared" si="536"/>
        <v/>
      </c>
      <c r="KH208" s="72"/>
      <c r="KI208" s="72" t="str">
        <f t="shared" si="537"/>
        <v/>
      </c>
      <c r="KJ208" s="72"/>
      <c r="KK208" s="72" t="str">
        <f t="shared" si="538"/>
        <v/>
      </c>
      <c r="KL208" s="72">
        <v>1</v>
      </c>
      <c r="KM208" s="72" t="s">
        <v>539</v>
      </c>
      <c r="KN208" s="72"/>
      <c r="KO208" s="72"/>
      <c r="KP208" s="72"/>
      <c r="KQ208" s="72"/>
      <c r="KR208" s="72"/>
      <c r="KS208" s="72">
        <f t="shared" si="539"/>
        <v>1</v>
      </c>
      <c r="KT208" s="72"/>
      <c r="KU208" s="72" t="str">
        <f t="shared" si="540"/>
        <v/>
      </c>
      <c r="KV208" s="72" t="s">
        <v>7976</v>
      </c>
      <c r="KW208" s="72" t="s">
        <v>2460</v>
      </c>
      <c r="KX208" s="72">
        <f t="shared" si="541"/>
        <v>1</v>
      </c>
      <c r="KY208" s="72"/>
      <c r="KZ208" s="72"/>
      <c r="LA208" s="72"/>
      <c r="LB208" s="72" t="str">
        <f t="shared" si="542"/>
        <v/>
      </c>
      <c r="LC208" s="18" t="s">
        <v>7900</v>
      </c>
      <c r="LD208" s="17">
        <f t="shared" si="543"/>
        <v>1</v>
      </c>
      <c r="LF208" s="17" t="str">
        <f t="shared" si="544"/>
        <v/>
      </c>
      <c r="LH208" s="17" t="str">
        <f t="shared" si="545"/>
        <v/>
      </c>
      <c r="LI208" s="18" t="s">
        <v>7901</v>
      </c>
      <c r="LJ208" s="17">
        <f t="shared" si="546"/>
        <v>1</v>
      </c>
      <c r="LL208" s="17" t="str">
        <f t="shared" si="547"/>
        <v/>
      </c>
      <c r="LN208" s="17" t="str">
        <f t="shared" si="548"/>
        <v/>
      </c>
      <c r="LO208" s="18" t="s">
        <v>7895</v>
      </c>
      <c r="LP208" s="17">
        <f t="shared" si="549"/>
        <v>1</v>
      </c>
      <c r="LR208" s="17" t="str">
        <f t="shared" si="550"/>
        <v/>
      </c>
      <c r="LT208" s="17" t="str">
        <f t="shared" si="551"/>
        <v/>
      </c>
      <c r="LV208" s="17" t="str">
        <f t="shared" si="552"/>
        <v/>
      </c>
      <c r="LX208" s="17" t="str">
        <f t="shared" si="553"/>
        <v/>
      </c>
      <c r="LZ208" s="17" t="str">
        <f t="shared" si="554"/>
        <v/>
      </c>
      <c r="MB208" s="17" t="str">
        <f t="shared" si="555"/>
        <v/>
      </c>
      <c r="MD208" s="17" t="str">
        <f t="shared" si="447"/>
        <v/>
      </c>
      <c r="MF208" s="17" t="str">
        <f t="shared" si="556"/>
        <v/>
      </c>
      <c r="MG208" s="17"/>
      <c r="MH208" s="17" t="str">
        <f t="shared" si="557"/>
        <v/>
      </c>
      <c r="MI208" s="17"/>
      <c r="MJ208" s="17" t="str">
        <f t="shared" si="558"/>
        <v/>
      </c>
      <c r="ML208" s="17"/>
      <c r="MM208" s="18" t="s">
        <v>162</v>
      </c>
      <c r="MN208" s="69">
        <f t="shared" si="559"/>
        <v>7</v>
      </c>
      <c r="MO208" s="21" t="str">
        <f t="shared" si="560"/>
        <v>H</v>
      </c>
      <c r="MQ208" s="17" t="str">
        <f t="shared" si="561"/>
        <v/>
      </c>
      <c r="MR208" s="18" t="s">
        <v>8189</v>
      </c>
      <c r="MS208" s="17">
        <f t="shared" si="562"/>
        <v>1</v>
      </c>
      <c r="MU208" s="17" t="str">
        <f t="shared" si="563"/>
        <v/>
      </c>
      <c r="MW208" s="17" t="str">
        <f t="shared" si="564"/>
        <v/>
      </c>
      <c r="MY208" s="17" t="str">
        <f t="shared" si="565"/>
        <v/>
      </c>
      <c r="NA208" s="17" t="str">
        <f t="shared" si="566"/>
        <v/>
      </c>
      <c r="NC208" s="17" t="str">
        <f t="shared" si="567"/>
        <v/>
      </c>
      <c r="NH208" s="18" t="str">
        <f t="shared" si="568"/>
        <v/>
      </c>
      <c r="NI208" s="18" t="str">
        <f t="shared" si="569"/>
        <v/>
      </c>
      <c r="NL208" s="18" t="s">
        <v>8190</v>
      </c>
      <c r="NM208" s="18" t="str">
        <f t="shared" si="442"/>
        <v/>
      </c>
      <c r="NN208" s="18">
        <f t="shared" si="441"/>
        <v>2</v>
      </c>
      <c r="NO208" s="21">
        <f t="shared" si="448"/>
        <v>3</v>
      </c>
      <c r="NP208" s="21" t="str">
        <f t="shared" si="570"/>
        <v>H</v>
      </c>
      <c r="NU208" s="18" t="s">
        <v>275</v>
      </c>
      <c r="NW208" s="18" t="s">
        <v>7361</v>
      </c>
      <c r="NX208" s="18">
        <f t="shared" si="571"/>
        <v>0</v>
      </c>
      <c r="NY208" s="18">
        <f t="shared" si="434"/>
        <v>0</v>
      </c>
      <c r="NZ208" s="18">
        <f t="shared" si="435"/>
        <v>0</v>
      </c>
      <c r="OA208" s="18">
        <f t="shared" si="436"/>
        <v>1</v>
      </c>
      <c r="OB208" s="18">
        <f t="shared" si="437"/>
        <v>0</v>
      </c>
      <c r="OC208" s="18">
        <f t="shared" si="438"/>
        <v>1</v>
      </c>
      <c r="OD208" s="17">
        <f t="shared" si="439"/>
        <v>2</v>
      </c>
      <c r="OE208" s="20">
        <f t="shared" si="449"/>
        <v>3</v>
      </c>
      <c r="OF208" s="69" t="str">
        <f>IF(OE208=0,"L",IF(OE208=1,"L",IF(OE208=2,"H",IF(OE208=3,"H",IF(OE208=4,"H",IF(OE208=5,"H"))))))</f>
        <v>H</v>
      </c>
      <c r="OG208" s="122" t="s">
        <v>7334</v>
      </c>
      <c r="OH208" s="21" t="str">
        <f t="shared" si="450"/>
        <v>H</v>
      </c>
      <c r="OI208" s="69" t="str">
        <f t="shared" si="572"/>
        <v>H</v>
      </c>
      <c r="OJ208" s="17" t="s">
        <v>4664</v>
      </c>
      <c r="OK208" s="17" t="s">
        <v>171</v>
      </c>
      <c r="OL208" s="17"/>
      <c r="OM208" s="17" t="s">
        <v>4663</v>
      </c>
      <c r="OP208" s="18" t="s">
        <v>540</v>
      </c>
      <c r="OQ208" s="18">
        <v>5</v>
      </c>
      <c r="OR208" s="18" t="s">
        <v>8509</v>
      </c>
      <c r="OS208" s="19" t="str">
        <f>IF(OK208="","NF",IF(OK208=" ","NF",IF(OK208="subsistence fisheries", "M", IF(OK208="commercial","H",IF(OK208="highly commercial","VH")))))</f>
        <v>VH</v>
      </c>
      <c r="OT208" s="18">
        <v>3.2300991929120602</v>
      </c>
      <c r="OU208" s="69" t="s">
        <v>198</v>
      </c>
      <c r="OV208" s="18">
        <v>0.84554023908482501</v>
      </c>
      <c r="OW208" s="69" t="s">
        <v>299</v>
      </c>
      <c r="OX208" s="18">
        <v>3.9987013478644999</v>
      </c>
      <c r="OY208" s="69" t="s">
        <v>198</v>
      </c>
      <c r="OZ208" s="18">
        <v>26.602717648878901</v>
      </c>
      <c r="PA208" s="69" t="s">
        <v>299</v>
      </c>
      <c r="PB208" s="18">
        <v>3.1151913062131098</v>
      </c>
      <c r="PC208" s="69" t="s">
        <v>198</v>
      </c>
      <c r="PD208" s="69" t="s">
        <v>198</v>
      </c>
      <c r="PE208" s="69" t="s">
        <v>198</v>
      </c>
      <c r="PF208" s="18">
        <v>0.89453436659394403</v>
      </c>
      <c r="PG208" s="69" t="s">
        <v>198</v>
      </c>
      <c r="PH208" s="69" t="s">
        <v>299</v>
      </c>
      <c r="PI208" s="69" t="s">
        <v>198</v>
      </c>
      <c r="PJ208" s="18">
        <v>3.7245206895420599</v>
      </c>
      <c r="PK208" s="69" t="s">
        <v>198</v>
      </c>
      <c r="PL208" s="69" t="s">
        <v>198</v>
      </c>
      <c r="PM208" s="69" t="s">
        <v>198</v>
      </c>
      <c r="PN208" s="18">
        <v>29.051158969065</v>
      </c>
      <c r="PO208" s="69" t="s">
        <v>299</v>
      </c>
      <c r="PP208" s="69" t="s">
        <v>299</v>
      </c>
      <c r="PQ208" s="69" t="s">
        <v>198</v>
      </c>
      <c r="PR208" s="18">
        <v>7.7629955596060496</v>
      </c>
      <c r="PS208" s="69" t="s">
        <v>299</v>
      </c>
      <c r="PT208" s="18">
        <v>0.84554023908482501</v>
      </c>
      <c r="PU208" s="69" t="s">
        <v>198</v>
      </c>
      <c r="PV208" s="18">
        <v>8.2545506832160793</v>
      </c>
      <c r="PW208" s="69" t="s">
        <v>299</v>
      </c>
      <c r="PX208" s="18">
        <v>46.4843122450282</v>
      </c>
      <c r="PY208" s="69" t="s">
        <v>299</v>
      </c>
      <c r="PZ208" s="18">
        <v>2.90302767999452</v>
      </c>
      <c r="QA208" s="69" t="s">
        <v>198</v>
      </c>
      <c r="QB208" s="18">
        <v>0.71742606220199601</v>
      </c>
      <c r="QC208" s="69" t="s">
        <v>299</v>
      </c>
      <c r="QD208" s="18">
        <v>3.3191448640194401</v>
      </c>
      <c r="QE208" s="69" t="s">
        <v>198</v>
      </c>
      <c r="QF208" s="18">
        <v>21.761890603484002</v>
      </c>
      <c r="QG208" s="69" t="s">
        <v>299</v>
      </c>
      <c r="QH208" s="18">
        <v>58.372202192707903</v>
      </c>
      <c r="QI208" s="69" t="s">
        <v>198</v>
      </c>
      <c r="QJ208" s="18">
        <v>11.942845736476199</v>
      </c>
      <c r="QK208" s="69" t="s">
        <v>198</v>
      </c>
    </row>
    <row r="209" spans="1:453" s="18" customFormat="1" x14ac:dyDescent="0.25">
      <c r="A209" s="18" t="s">
        <v>127</v>
      </c>
      <c r="B209" s="18" t="s">
        <v>128</v>
      </c>
      <c r="C209" s="18" t="s">
        <v>129</v>
      </c>
      <c r="D209" s="18" t="s">
        <v>130</v>
      </c>
      <c r="E209" s="18" t="s">
        <v>529</v>
      </c>
      <c r="F209" s="58" t="s">
        <v>541</v>
      </c>
      <c r="H209" s="58">
        <v>696.84084840000003</v>
      </c>
      <c r="I209" s="58">
        <v>1675.471252</v>
      </c>
      <c r="J209" s="60" t="str">
        <f t="shared" si="451"/>
        <v>H</v>
      </c>
      <c r="K209" s="60" t="str">
        <f t="shared" si="452"/>
        <v>H</v>
      </c>
      <c r="L209" s="60" t="str">
        <f t="shared" si="453"/>
        <v>L</v>
      </c>
      <c r="M209" s="60" t="str">
        <f t="shared" si="454"/>
        <v>H</v>
      </c>
      <c r="N209" s="18" t="s">
        <v>218</v>
      </c>
      <c r="O209" s="21" t="s">
        <v>133</v>
      </c>
      <c r="P209" s="18">
        <v>0</v>
      </c>
      <c r="Q209" s="18">
        <v>12</v>
      </c>
      <c r="R209" s="18">
        <v>12</v>
      </c>
      <c r="S209" s="18">
        <v>10</v>
      </c>
      <c r="T209" s="69" t="str">
        <f t="shared" si="455"/>
        <v>L</v>
      </c>
      <c r="U209" s="18" t="s">
        <v>4391</v>
      </c>
      <c r="V209" s="63" t="s">
        <v>299</v>
      </c>
      <c r="X209" s="21" t="s">
        <v>133</v>
      </c>
      <c r="Y209" s="69" t="s">
        <v>198</v>
      </c>
      <c r="Z209" s="69" t="str">
        <f t="shared" si="456"/>
        <v>L</v>
      </c>
      <c r="AA209" s="72" t="s">
        <v>4467</v>
      </c>
      <c r="AB209" s="69" t="s">
        <v>299</v>
      </c>
      <c r="AC209" s="34">
        <v>62</v>
      </c>
      <c r="AD209" s="31"/>
      <c r="AE209" s="30"/>
      <c r="AF209" s="30"/>
      <c r="AG209" s="31"/>
      <c r="AH209" s="31"/>
      <c r="AI209" s="33"/>
      <c r="AJ209" s="33"/>
      <c r="AK209" s="33"/>
      <c r="AL209" s="33"/>
      <c r="AM209" s="33"/>
      <c r="AN209" s="222"/>
      <c r="AO209" s="228" t="s">
        <v>133</v>
      </c>
      <c r="AP209" s="31"/>
      <c r="AQ209" s="31"/>
      <c r="AR209" s="31"/>
      <c r="AS209" s="31"/>
      <c r="AT209" s="31"/>
      <c r="AU209" s="31"/>
      <c r="AV209" s="53" t="s">
        <v>299</v>
      </c>
      <c r="AW209" s="30"/>
      <c r="AX209" s="53" t="str">
        <f t="shared" si="573"/>
        <v>U</v>
      </c>
      <c r="AY209" s="31"/>
      <c r="AZ209" s="31"/>
      <c r="BA209" s="31"/>
      <c r="BB209" s="31"/>
      <c r="BC209" s="31"/>
      <c r="BD209" s="31"/>
      <c r="BE209" s="31"/>
      <c r="BF209" s="31"/>
      <c r="BH209" s="17" t="str">
        <f t="shared" si="457"/>
        <v/>
      </c>
      <c r="BI209" s="18" t="s">
        <v>8245</v>
      </c>
      <c r="BJ209" s="17">
        <f t="shared" si="457"/>
        <v>1</v>
      </c>
      <c r="BK209" s="18" t="s">
        <v>8246</v>
      </c>
      <c r="BL209" s="17">
        <f t="shared" si="458"/>
        <v>1</v>
      </c>
      <c r="BM209" s="18" t="s">
        <v>8247</v>
      </c>
      <c r="BN209" s="17">
        <f t="shared" si="459"/>
        <v>1</v>
      </c>
      <c r="BP209" s="17" t="str">
        <f t="shared" si="460"/>
        <v/>
      </c>
      <c r="BR209" s="17" t="str">
        <f t="shared" si="461"/>
        <v/>
      </c>
      <c r="BT209" s="17" t="str">
        <f t="shared" si="462"/>
        <v/>
      </c>
      <c r="BV209" s="17" t="str">
        <f t="shared" si="463"/>
        <v/>
      </c>
      <c r="BX209" s="17" t="str">
        <f t="shared" si="464"/>
        <v/>
      </c>
      <c r="BZ209" s="17" t="str">
        <f t="shared" si="465"/>
        <v/>
      </c>
      <c r="CB209" s="17" t="str">
        <f t="shared" si="466"/>
        <v/>
      </c>
      <c r="CD209" s="17" t="str">
        <f t="shared" si="467"/>
        <v/>
      </c>
      <c r="CF209" s="17" t="str">
        <f t="shared" si="468"/>
        <v/>
      </c>
      <c r="CH209" s="17" t="str">
        <f t="shared" si="469"/>
        <v/>
      </c>
      <c r="CJ209" s="17" t="str">
        <f t="shared" si="470"/>
        <v/>
      </c>
      <c r="CL209" s="17" t="str">
        <f t="shared" si="471"/>
        <v/>
      </c>
      <c r="CN209" s="17" t="str">
        <f t="shared" si="472"/>
        <v/>
      </c>
      <c r="CP209" s="17" t="str">
        <f t="shared" si="473"/>
        <v/>
      </c>
      <c r="CR209" s="17" t="str">
        <f t="shared" si="474"/>
        <v/>
      </c>
      <c r="CT209" s="17" t="str">
        <f t="shared" si="475"/>
        <v/>
      </c>
      <c r="CV209" s="17" t="str">
        <f t="shared" si="476"/>
        <v/>
      </c>
      <c r="CX209" s="17" t="str">
        <f t="shared" si="477"/>
        <v/>
      </c>
      <c r="CZ209" s="17" t="str">
        <f t="shared" si="478"/>
        <v/>
      </c>
      <c r="DB209" s="17" t="str">
        <f t="shared" si="479"/>
        <v/>
      </c>
      <c r="DD209" s="17" t="str">
        <f t="shared" si="480"/>
        <v/>
      </c>
      <c r="DF209" s="17" t="str">
        <f t="shared" si="481"/>
        <v/>
      </c>
      <c r="DH209" s="17" t="str">
        <f t="shared" si="482"/>
        <v/>
      </c>
      <c r="DJ209" s="17" t="str">
        <f t="shared" si="483"/>
        <v/>
      </c>
      <c r="DL209" s="17" t="str">
        <f t="shared" si="484"/>
        <v/>
      </c>
      <c r="DN209" s="17" t="str">
        <f t="shared" si="485"/>
        <v/>
      </c>
      <c r="DO209" s="18" t="s">
        <v>8248</v>
      </c>
      <c r="DP209" s="17">
        <f t="shared" si="486"/>
        <v>1</v>
      </c>
      <c r="DR209" s="17" t="str">
        <f t="shared" si="487"/>
        <v/>
      </c>
      <c r="DT209" s="17" t="str">
        <f t="shared" si="488"/>
        <v/>
      </c>
      <c r="DU209" s="18" t="s">
        <v>8249</v>
      </c>
      <c r="DV209" s="17">
        <f t="shared" si="489"/>
        <v>1</v>
      </c>
      <c r="DW209" s="18" t="s">
        <v>8250</v>
      </c>
      <c r="DX209" s="17">
        <f t="shared" si="490"/>
        <v>1</v>
      </c>
      <c r="DZ209" s="17" t="str">
        <f t="shared" si="491"/>
        <v/>
      </c>
      <c r="EB209" s="17" t="str">
        <f t="shared" si="492"/>
        <v/>
      </c>
      <c r="ED209" s="17" t="str">
        <f t="shared" si="493"/>
        <v/>
      </c>
      <c r="EF209" s="17" t="str">
        <f t="shared" si="494"/>
        <v/>
      </c>
      <c r="EH209" s="17" t="str">
        <f t="shared" si="495"/>
        <v/>
      </c>
      <c r="EJ209" s="17" t="str">
        <f t="shared" si="496"/>
        <v/>
      </c>
      <c r="EL209" s="17" t="str">
        <f t="shared" si="497"/>
        <v/>
      </c>
      <c r="EN209" s="17" t="str">
        <f t="shared" si="498"/>
        <v/>
      </c>
      <c r="EP209" s="17" t="str">
        <f t="shared" si="499"/>
        <v/>
      </c>
      <c r="ER209" s="17" t="str">
        <f t="shared" si="500"/>
        <v/>
      </c>
      <c r="ET209" s="17" t="str">
        <f t="shared" si="501"/>
        <v/>
      </c>
      <c r="EV209" s="17" t="str">
        <f t="shared" si="502"/>
        <v/>
      </c>
      <c r="EX209" s="17" t="str">
        <f t="shared" si="503"/>
        <v/>
      </c>
      <c r="EZ209" s="17" t="str">
        <f t="shared" si="504"/>
        <v/>
      </c>
      <c r="FB209" s="17" t="str">
        <f t="shared" si="505"/>
        <v/>
      </c>
      <c r="FD209" s="17" t="str">
        <f t="shared" si="506"/>
        <v/>
      </c>
      <c r="FE209" s="17" t="s">
        <v>7353</v>
      </c>
      <c r="FF209" s="17" t="s">
        <v>7353</v>
      </c>
      <c r="FG209" s="17" t="s">
        <v>7353</v>
      </c>
      <c r="FH209" s="17" t="s">
        <v>7353</v>
      </c>
      <c r="FI209" s="17" t="s">
        <v>7353</v>
      </c>
      <c r="FJ209" s="17" t="s">
        <v>7353</v>
      </c>
      <c r="FK209" s="17" t="s">
        <v>7353</v>
      </c>
      <c r="FL209" s="17" t="s">
        <v>7353</v>
      </c>
      <c r="FM209" s="18" t="s">
        <v>2643</v>
      </c>
      <c r="FN209" s="18">
        <f t="shared" si="507"/>
        <v>0.5</v>
      </c>
      <c r="FO209" s="18">
        <f t="shared" si="443"/>
        <v>3</v>
      </c>
      <c r="FP209" s="18">
        <f t="shared" si="444"/>
        <v>6</v>
      </c>
      <c r="FQ209" s="18">
        <f t="shared" si="445"/>
        <v>3</v>
      </c>
      <c r="FR209" s="18">
        <f t="shared" si="508"/>
        <v>0.5</v>
      </c>
      <c r="FS209" s="9" t="s">
        <v>198</v>
      </c>
      <c r="FU209" s="21" t="s">
        <v>198</v>
      </c>
      <c r="FW209" s="21" t="s">
        <v>198</v>
      </c>
      <c r="FX209" s="18">
        <v>0</v>
      </c>
      <c r="FY209" s="18">
        <v>1</v>
      </c>
      <c r="FZ209" s="18">
        <f t="shared" si="509"/>
        <v>1</v>
      </c>
      <c r="GA209" s="18">
        <v>0</v>
      </c>
      <c r="GB209" s="18">
        <v>0</v>
      </c>
      <c r="GC209" s="18" t="s">
        <v>198</v>
      </c>
      <c r="GD209" s="18">
        <f t="shared" si="510"/>
        <v>0</v>
      </c>
      <c r="GE209" s="18" t="s">
        <v>198</v>
      </c>
      <c r="GF209" s="18">
        <f t="shared" si="510"/>
        <v>0</v>
      </c>
      <c r="GG209" s="18" t="s">
        <v>198</v>
      </c>
      <c r="GH209" s="18">
        <f t="shared" si="511"/>
        <v>0</v>
      </c>
      <c r="GI209" s="18" t="s">
        <v>4378</v>
      </c>
      <c r="GJ209" s="18">
        <f t="shared" si="512"/>
        <v>1</v>
      </c>
      <c r="GK209" s="18" t="s">
        <v>4378</v>
      </c>
      <c r="GL209" s="18">
        <f t="shared" si="512"/>
        <v>1</v>
      </c>
      <c r="GM209" s="228" t="s">
        <v>198</v>
      </c>
      <c r="GN209" s="18">
        <f t="shared" si="513"/>
        <v>2</v>
      </c>
      <c r="GQ209" s="18" t="str">
        <f t="shared" si="514"/>
        <v>L</v>
      </c>
      <c r="GR209" s="18">
        <f t="shared" si="515"/>
        <v>0</v>
      </c>
      <c r="GS209" s="18">
        <f t="shared" si="516"/>
        <v>4</v>
      </c>
      <c r="GT209" s="21" t="str">
        <f t="shared" si="517"/>
        <v>L</v>
      </c>
      <c r="GU209" s="18" t="s">
        <v>5241</v>
      </c>
      <c r="GV209" s="18" t="s">
        <v>165</v>
      </c>
      <c r="GW209" s="18" t="s">
        <v>515</v>
      </c>
      <c r="GY209" s="201" t="s">
        <v>6689</v>
      </c>
      <c r="GZ209" s="18" t="s">
        <v>0</v>
      </c>
      <c r="HB209" s="21" t="s">
        <v>198</v>
      </c>
      <c r="HD209" s="21" t="str">
        <f t="shared" si="518"/>
        <v>L</v>
      </c>
      <c r="HF209" s="21" t="s">
        <v>198</v>
      </c>
      <c r="HH209" s="69" t="str">
        <f t="shared" si="519"/>
        <v>L</v>
      </c>
      <c r="HM209" s="18" t="s">
        <v>7353</v>
      </c>
      <c r="HN209" s="69" t="s">
        <v>133</v>
      </c>
      <c r="HO209" s="72"/>
      <c r="HP209" s="72"/>
      <c r="HQ209" s="72"/>
      <c r="HR209" s="72"/>
      <c r="HS209" s="72"/>
      <c r="HT209" s="72"/>
      <c r="HU209" s="72"/>
      <c r="HV209" s="72"/>
      <c r="HW209" s="72"/>
      <c r="HX209" s="72"/>
      <c r="HY209" s="72"/>
      <c r="IA209" s="21" t="s">
        <v>198</v>
      </c>
      <c r="IC209" s="21" t="s">
        <v>198</v>
      </c>
      <c r="IE209" s="68"/>
      <c r="IF209" s="69" t="s">
        <v>133</v>
      </c>
      <c r="II209" s="21" t="s">
        <v>198</v>
      </c>
      <c r="IK209" s="21" t="s">
        <v>198</v>
      </c>
      <c r="IM209" s="21" t="s">
        <v>198</v>
      </c>
      <c r="IO209" s="21" t="s">
        <v>198</v>
      </c>
      <c r="IQ209" s="17" t="str">
        <f t="shared" si="520"/>
        <v/>
      </c>
      <c r="IS209" s="17" t="str">
        <f t="shared" si="520"/>
        <v/>
      </c>
      <c r="IU209" s="17" t="str">
        <f t="shared" si="521"/>
        <v/>
      </c>
      <c r="IV209" s="72"/>
      <c r="IW209" s="72"/>
      <c r="IX209" s="72"/>
      <c r="IY209" s="72"/>
      <c r="IZ209" s="72" t="str">
        <f t="shared" si="522"/>
        <v/>
      </c>
      <c r="JA209" s="72" t="str">
        <f t="shared" si="523"/>
        <v/>
      </c>
      <c r="JB209" s="72"/>
      <c r="JC209" s="72" t="str">
        <f t="shared" si="524"/>
        <v/>
      </c>
      <c r="JD209" s="72"/>
      <c r="JE209" s="72" t="str">
        <f t="shared" si="525"/>
        <v/>
      </c>
      <c r="JF209" s="72"/>
      <c r="JG209" s="72"/>
      <c r="JH209" s="72"/>
      <c r="JI209" s="72" t="str">
        <f t="shared" si="446"/>
        <v/>
      </c>
      <c r="JJ209" s="72" t="str">
        <f t="shared" si="526"/>
        <v/>
      </c>
      <c r="JL209" s="17" t="str">
        <f t="shared" si="527"/>
        <v/>
      </c>
      <c r="JN209" s="17" t="str">
        <f t="shared" si="528"/>
        <v/>
      </c>
      <c r="JP209" s="17" t="str">
        <f t="shared" si="529"/>
        <v/>
      </c>
      <c r="JR209" s="17" t="str">
        <f t="shared" si="530"/>
        <v/>
      </c>
      <c r="JT209" s="17" t="str">
        <f t="shared" si="531"/>
        <v/>
      </c>
      <c r="JV209" s="17" t="str">
        <f t="shared" si="532"/>
        <v/>
      </c>
      <c r="JX209" s="17" t="str">
        <f t="shared" si="533"/>
        <v/>
      </c>
      <c r="JY209" s="72"/>
      <c r="JZ209" s="72"/>
      <c r="KA209" s="72"/>
      <c r="KB209" s="72"/>
      <c r="KC209" s="72"/>
      <c r="KD209" s="72" t="str">
        <f t="shared" si="534"/>
        <v/>
      </c>
      <c r="KE209" s="72" t="str">
        <f t="shared" si="535"/>
        <v/>
      </c>
      <c r="KF209" s="72"/>
      <c r="KG209" s="72" t="str">
        <f t="shared" si="536"/>
        <v/>
      </c>
      <c r="KH209" s="72"/>
      <c r="KI209" s="72" t="str">
        <f t="shared" si="537"/>
        <v/>
      </c>
      <c r="KJ209" s="72"/>
      <c r="KK209" s="72" t="str">
        <f t="shared" si="538"/>
        <v/>
      </c>
      <c r="KL209" s="72"/>
      <c r="KM209" s="72"/>
      <c r="KN209" s="72"/>
      <c r="KO209" s="72"/>
      <c r="KP209" s="72"/>
      <c r="KQ209" s="72"/>
      <c r="KR209" s="72"/>
      <c r="KS209" s="72" t="str">
        <f t="shared" si="539"/>
        <v/>
      </c>
      <c r="KT209" s="72"/>
      <c r="KU209" s="72" t="str">
        <f t="shared" si="540"/>
        <v/>
      </c>
      <c r="KV209" s="72"/>
      <c r="KW209" s="72"/>
      <c r="KX209" s="72" t="str">
        <f t="shared" si="541"/>
        <v/>
      </c>
      <c r="KY209" s="72"/>
      <c r="KZ209" s="72"/>
      <c r="LA209" s="72"/>
      <c r="LB209" s="72" t="str">
        <f t="shared" si="542"/>
        <v/>
      </c>
      <c r="LD209" s="17" t="str">
        <f t="shared" si="543"/>
        <v/>
      </c>
      <c r="LF209" s="17" t="str">
        <f t="shared" si="544"/>
        <v/>
      </c>
      <c r="LH209" s="17" t="str">
        <f t="shared" si="545"/>
        <v/>
      </c>
      <c r="LI209" s="18" t="s">
        <v>7901</v>
      </c>
      <c r="LJ209" s="17">
        <f t="shared" si="546"/>
        <v>1</v>
      </c>
      <c r="LL209" s="17" t="str">
        <f t="shared" si="547"/>
        <v/>
      </c>
      <c r="LM209" s="18" t="s">
        <v>542</v>
      </c>
      <c r="LN209" s="17">
        <f t="shared" si="548"/>
        <v>1</v>
      </c>
      <c r="LO209" s="18" t="s">
        <v>7895</v>
      </c>
      <c r="LP209" s="17">
        <f t="shared" si="549"/>
        <v>1</v>
      </c>
      <c r="LR209" s="17" t="str">
        <f t="shared" si="550"/>
        <v/>
      </c>
      <c r="LT209" s="17" t="str">
        <f t="shared" si="551"/>
        <v/>
      </c>
      <c r="LV209" s="17" t="str">
        <f t="shared" si="552"/>
        <v/>
      </c>
      <c r="LX209" s="17" t="str">
        <f t="shared" si="553"/>
        <v/>
      </c>
      <c r="LZ209" s="17" t="str">
        <f t="shared" si="554"/>
        <v/>
      </c>
      <c r="MB209" s="17" t="str">
        <f t="shared" si="555"/>
        <v/>
      </c>
      <c r="MD209" s="17" t="str">
        <f t="shared" si="447"/>
        <v/>
      </c>
      <c r="MF209" s="17" t="str">
        <f t="shared" si="556"/>
        <v/>
      </c>
      <c r="MG209" s="17"/>
      <c r="MH209" s="17" t="str">
        <f t="shared" si="557"/>
        <v/>
      </c>
      <c r="MI209" s="17"/>
      <c r="MJ209" s="17" t="str">
        <f t="shared" si="558"/>
        <v/>
      </c>
      <c r="ML209" s="17"/>
      <c r="MN209" s="69">
        <f t="shared" si="559"/>
        <v>3</v>
      </c>
      <c r="MO209" s="21" t="str">
        <f t="shared" si="560"/>
        <v>M</v>
      </c>
      <c r="MQ209" s="17" t="str">
        <f t="shared" si="561"/>
        <v/>
      </c>
      <c r="MS209" s="17" t="str">
        <f t="shared" si="562"/>
        <v/>
      </c>
      <c r="MU209" s="17" t="str">
        <f t="shared" si="563"/>
        <v/>
      </c>
      <c r="MW209" s="17" t="str">
        <f t="shared" si="564"/>
        <v/>
      </c>
      <c r="MY209" s="17" t="str">
        <f t="shared" si="565"/>
        <v/>
      </c>
      <c r="MZ209" s="18" t="s">
        <v>8166</v>
      </c>
      <c r="NA209" s="17">
        <f t="shared" si="566"/>
        <v>1</v>
      </c>
      <c r="NC209" s="17" t="str">
        <f t="shared" si="567"/>
        <v/>
      </c>
      <c r="NH209" s="18" t="str">
        <f t="shared" si="568"/>
        <v/>
      </c>
      <c r="NI209" s="18" t="str">
        <f t="shared" si="569"/>
        <v/>
      </c>
      <c r="NM209" s="18" t="str">
        <f t="shared" si="442"/>
        <v/>
      </c>
      <c r="NN209" s="18" t="str">
        <f t="shared" si="441"/>
        <v/>
      </c>
      <c r="NO209" s="21">
        <f t="shared" si="448"/>
        <v>1</v>
      </c>
      <c r="NP209" s="21" t="str">
        <f t="shared" si="570"/>
        <v>L</v>
      </c>
      <c r="NX209" s="18">
        <f t="shared" si="571"/>
        <v>0</v>
      </c>
      <c r="NY209" s="18">
        <f t="shared" si="434"/>
        <v>0</v>
      </c>
      <c r="NZ209" s="18">
        <f t="shared" si="435"/>
        <v>0</v>
      </c>
      <c r="OA209" s="18">
        <f t="shared" si="436"/>
        <v>0</v>
      </c>
      <c r="OB209" s="18">
        <f t="shared" si="437"/>
        <v>0</v>
      </c>
      <c r="OC209" s="18">
        <f t="shared" si="438"/>
        <v>0</v>
      </c>
      <c r="OD209" s="17">
        <f t="shared" si="439"/>
        <v>0</v>
      </c>
      <c r="OE209" s="20">
        <f t="shared" si="449"/>
        <v>3</v>
      </c>
      <c r="OF209" s="69" t="str">
        <f>IF(OE209=0,"L",IF(OE209=1,"L",IF(OE209=2,"H",IF(OE209=3,"H",IF(OE209=4,"H",IF(OE209=5,"H"))))))</f>
        <v>H</v>
      </c>
      <c r="OG209" s="122"/>
      <c r="OH209" s="21" t="str">
        <f t="shared" si="450"/>
        <v>L</v>
      </c>
      <c r="OI209" s="69" t="str">
        <f t="shared" si="572"/>
        <v>L</v>
      </c>
      <c r="OJ209" s="17" t="s">
        <v>4664</v>
      </c>
      <c r="OK209" s="17" t="s">
        <v>171</v>
      </c>
      <c r="OL209" s="17" t="s">
        <v>4662</v>
      </c>
      <c r="OM209" s="17" t="s">
        <v>4663</v>
      </c>
      <c r="OQ209" s="18">
        <v>0</v>
      </c>
      <c r="OS209" s="19" t="str">
        <f>IF(OK209="","NF",IF(OK209=" ","NF",IF(OK209="subsistence fisheries", "M", IF(OK209="commercial","H",IF(OK209="highly commercial","VH")))))</f>
        <v>VH</v>
      </c>
      <c r="OT209" s="18">
        <v>0.30555343627929699</v>
      </c>
      <c r="OU209" s="69" t="s">
        <v>198</v>
      </c>
      <c r="OV209" s="18">
        <v>0.44444465637206998</v>
      </c>
      <c r="OW209" s="69" t="s">
        <v>198</v>
      </c>
      <c r="OX209" s="18">
        <v>1.3333320617675799</v>
      </c>
      <c r="OY209" s="69" t="s">
        <v>198</v>
      </c>
      <c r="OZ209" s="18">
        <v>28.458328247070298</v>
      </c>
      <c r="PA209" s="69" t="s">
        <v>299</v>
      </c>
      <c r="PB209" s="18">
        <v>0.75694656372070301</v>
      </c>
      <c r="PC209" s="69" t="s">
        <v>198</v>
      </c>
      <c r="PD209" s="69" t="s">
        <v>198</v>
      </c>
      <c r="PE209" s="69" t="s">
        <v>198</v>
      </c>
      <c r="PF209" s="18">
        <v>0.25</v>
      </c>
      <c r="PG209" s="69" t="s">
        <v>198</v>
      </c>
      <c r="PH209" s="69" t="s">
        <v>198</v>
      </c>
      <c r="PI209" s="69" t="s">
        <v>198</v>
      </c>
      <c r="PJ209" s="18">
        <v>2.2916679382324201</v>
      </c>
      <c r="PK209" s="69" t="s">
        <v>198</v>
      </c>
      <c r="PL209" s="69" t="s">
        <v>198</v>
      </c>
      <c r="PM209" s="69" t="s">
        <v>198</v>
      </c>
      <c r="PN209" s="18">
        <v>30.875</v>
      </c>
      <c r="PO209" s="69" t="s">
        <v>299</v>
      </c>
      <c r="PP209" s="69" t="s">
        <v>299</v>
      </c>
      <c r="PQ209" s="69" t="s">
        <v>299</v>
      </c>
      <c r="PR209" s="18">
        <v>8.77020263671875</v>
      </c>
      <c r="PS209" s="69" t="s">
        <v>299</v>
      </c>
      <c r="PT209" s="18">
        <v>0.44444465637206998</v>
      </c>
      <c r="PU209" s="69" t="s">
        <v>198</v>
      </c>
      <c r="PV209" s="18">
        <v>5.8030319213867196</v>
      </c>
      <c r="PW209" s="69" t="s">
        <v>198</v>
      </c>
      <c r="PX209" s="18">
        <v>49.958328247070298</v>
      </c>
      <c r="PY209" s="69" t="s">
        <v>299</v>
      </c>
      <c r="PZ209" s="18">
        <v>0.61110687255859397</v>
      </c>
      <c r="QA209" s="69" t="s">
        <v>198</v>
      </c>
      <c r="QB209" s="18">
        <v>0.166666984558105</v>
      </c>
      <c r="QC209" s="69" t="s">
        <v>198</v>
      </c>
      <c r="QD209" s="18">
        <v>2.1666641235351598</v>
      </c>
      <c r="QE209" s="69" t="s">
        <v>198</v>
      </c>
      <c r="QF209" s="18">
        <v>23.25</v>
      </c>
      <c r="QG209" s="69" t="s">
        <v>299</v>
      </c>
      <c r="QH209" s="18">
        <v>79.944446563720703</v>
      </c>
      <c r="QI209" s="69" t="s">
        <v>198</v>
      </c>
      <c r="QJ209" s="18">
        <v>18.333333015441902</v>
      </c>
      <c r="QK209" s="69" t="s">
        <v>198</v>
      </c>
    </row>
    <row r="210" spans="1:453" s="18" customFormat="1" x14ac:dyDescent="0.25">
      <c r="A210" s="18" t="s">
        <v>127</v>
      </c>
      <c r="B210" s="18" t="s">
        <v>128</v>
      </c>
      <c r="C210" s="18" t="s">
        <v>129</v>
      </c>
      <c r="D210" s="18" t="s">
        <v>130</v>
      </c>
      <c r="E210" s="18" t="s">
        <v>529</v>
      </c>
      <c r="F210" s="58" t="s">
        <v>543</v>
      </c>
      <c r="G210" s="18" t="s">
        <v>4693</v>
      </c>
      <c r="H210" s="58">
        <v>17.1320394</v>
      </c>
      <c r="I210" s="58">
        <v>68.372018069999996</v>
      </c>
      <c r="J210" s="60" t="str">
        <f t="shared" si="451"/>
        <v>H</v>
      </c>
      <c r="K210" s="60" t="str">
        <f t="shared" si="452"/>
        <v>H</v>
      </c>
      <c r="L210" s="60" t="str">
        <f t="shared" si="453"/>
        <v>H</v>
      </c>
      <c r="M210" s="60" t="str">
        <f t="shared" si="454"/>
        <v>H</v>
      </c>
      <c r="N210" s="18" t="s">
        <v>218</v>
      </c>
      <c r="O210" s="21" t="s">
        <v>133</v>
      </c>
      <c r="T210" s="69" t="str">
        <f t="shared" si="455"/>
        <v>U</v>
      </c>
      <c r="V210" s="63" t="s">
        <v>133</v>
      </c>
      <c r="X210" s="21" t="s">
        <v>133</v>
      </c>
      <c r="Y210" s="69" t="s">
        <v>7353</v>
      </c>
      <c r="Z210" s="69" t="str">
        <f t="shared" si="456"/>
        <v>U</v>
      </c>
      <c r="AA210" s="72"/>
      <c r="AB210" s="69" t="s">
        <v>198</v>
      </c>
      <c r="AC210" s="34">
        <v>27.459</v>
      </c>
      <c r="AD210" s="31"/>
      <c r="AE210" s="30"/>
      <c r="AF210" s="30"/>
      <c r="AG210" s="31"/>
      <c r="AH210" s="31"/>
      <c r="AI210" s="33"/>
      <c r="AJ210" s="33"/>
      <c r="AK210" s="33"/>
      <c r="AL210" s="33"/>
      <c r="AM210" s="33"/>
      <c r="AN210" s="222"/>
      <c r="AO210" s="228" t="s">
        <v>133</v>
      </c>
      <c r="AP210" s="31"/>
      <c r="AQ210" s="31"/>
      <c r="AR210" s="31"/>
      <c r="AS210" s="31"/>
      <c r="AT210" s="31"/>
      <c r="AU210" s="31"/>
      <c r="AV210" s="53" t="s">
        <v>299</v>
      </c>
      <c r="AW210" s="30"/>
      <c r="AX210" s="53" t="str">
        <f t="shared" si="573"/>
        <v>U</v>
      </c>
      <c r="AY210" s="31"/>
      <c r="AZ210" s="31"/>
      <c r="BA210" s="31"/>
      <c r="BB210" s="31"/>
      <c r="BC210" s="31"/>
      <c r="BD210" s="31"/>
      <c r="BE210" s="31"/>
      <c r="BF210" s="31"/>
      <c r="BH210" s="17" t="str">
        <f t="shared" si="457"/>
        <v/>
      </c>
      <c r="BI210" s="18" t="s">
        <v>8245</v>
      </c>
      <c r="BJ210" s="17">
        <f t="shared" si="457"/>
        <v>1</v>
      </c>
      <c r="BL210" s="17" t="str">
        <f t="shared" si="458"/>
        <v/>
      </c>
      <c r="BM210" s="18" t="s">
        <v>8255</v>
      </c>
      <c r="BN210" s="17">
        <f t="shared" si="459"/>
        <v>1</v>
      </c>
      <c r="BP210" s="17" t="str">
        <f t="shared" si="460"/>
        <v/>
      </c>
      <c r="BR210" s="17" t="str">
        <f t="shared" si="461"/>
        <v/>
      </c>
      <c r="BT210" s="17" t="str">
        <f t="shared" si="462"/>
        <v/>
      </c>
      <c r="BV210" s="17" t="str">
        <f t="shared" si="463"/>
        <v/>
      </c>
      <c r="BX210" s="17" t="str">
        <f t="shared" si="464"/>
        <v/>
      </c>
      <c r="BZ210" s="17" t="str">
        <f t="shared" si="465"/>
        <v/>
      </c>
      <c r="CB210" s="17" t="str">
        <f t="shared" si="466"/>
        <v/>
      </c>
      <c r="CD210" s="17" t="str">
        <f t="shared" si="467"/>
        <v/>
      </c>
      <c r="CF210" s="17" t="str">
        <f t="shared" si="468"/>
        <v/>
      </c>
      <c r="CH210" s="17" t="str">
        <f t="shared" si="469"/>
        <v/>
      </c>
      <c r="CJ210" s="17" t="str">
        <f t="shared" si="470"/>
        <v/>
      </c>
      <c r="CL210" s="17" t="str">
        <f t="shared" si="471"/>
        <v/>
      </c>
      <c r="CN210" s="17" t="str">
        <f t="shared" si="472"/>
        <v/>
      </c>
      <c r="CP210" s="17" t="str">
        <f t="shared" si="473"/>
        <v/>
      </c>
      <c r="CR210" s="17" t="str">
        <f t="shared" si="474"/>
        <v/>
      </c>
      <c r="CT210" s="17" t="str">
        <f t="shared" si="475"/>
        <v/>
      </c>
      <c r="CV210" s="17" t="str">
        <f t="shared" si="476"/>
        <v/>
      </c>
      <c r="CX210" s="17" t="str">
        <f t="shared" si="477"/>
        <v/>
      </c>
      <c r="CZ210" s="17" t="str">
        <f t="shared" si="478"/>
        <v/>
      </c>
      <c r="DB210" s="17" t="str">
        <f t="shared" si="479"/>
        <v/>
      </c>
      <c r="DD210" s="17" t="str">
        <f t="shared" si="480"/>
        <v/>
      </c>
      <c r="DF210" s="17" t="str">
        <f t="shared" si="481"/>
        <v/>
      </c>
      <c r="DH210" s="17" t="str">
        <f t="shared" si="482"/>
        <v/>
      </c>
      <c r="DJ210" s="17" t="str">
        <f t="shared" si="483"/>
        <v/>
      </c>
      <c r="DL210" s="17" t="str">
        <f t="shared" si="484"/>
        <v/>
      </c>
      <c r="DN210" s="17" t="str">
        <f t="shared" si="485"/>
        <v/>
      </c>
      <c r="DO210" s="18" t="s">
        <v>8248</v>
      </c>
      <c r="DP210" s="17">
        <f t="shared" si="486"/>
        <v>1</v>
      </c>
      <c r="DR210" s="17" t="str">
        <f t="shared" si="487"/>
        <v/>
      </c>
      <c r="DT210" s="17" t="str">
        <f t="shared" si="488"/>
        <v/>
      </c>
      <c r="DV210" s="17" t="str">
        <f t="shared" si="489"/>
        <v/>
      </c>
      <c r="DW210" s="18" t="s">
        <v>8257</v>
      </c>
      <c r="DX210" s="17">
        <f t="shared" si="490"/>
        <v>1</v>
      </c>
      <c r="DZ210" s="17" t="str">
        <f t="shared" si="491"/>
        <v/>
      </c>
      <c r="EB210" s="17" t="str">
        <f t="shared" si="492"/>
        <v/>
      </c>
      <c r="ED210" s="17" t="str">
        <f t="shared" si="493"/>
        <v/>
      </c>
      <c r="EF210" s="17" t="str">
        <f t="shared" si="494"/>
        <v/>
      </c>
      <c r="EH210" s="17" t="str">
        <f t="shared" si="495"/>
        <v/>
      </c>
      <c r="EJ210" s="17" t="str">
        <f t="shared" si="496"/>
        <v/>
      </c>
      <c r="EL210" s="17" t="str">
        <f t="shared" si="497"/>
        <v/>
      </c>
      <c r="EN210" s="17" t="str">
        <f t="shared" si="498"/>
        <v/>
      </c>
      <c r="EP210" s="17" t="str">
        <f t="shared" si="499"/>
        <v/>
      </c>
      <c r="ER210" s="17" t="str">
        <f t="shared" si="500"/>
        <v/>
      </c>
      <c r="ET210" s="17" t="str">
        <f t="shared" si="501"/>
        <v/>
      </c>
      <c r="EV210" s="17" t="str">
        <f t="shared" si="502"/>
        <v/>
      </c>
      <c r="EX210" s="17" t="str">
        <f t="shared" si="503"/>
        <v/>
      </c>
      <c r="EZ210" s="17" t="str">
        <f t="shared" si="504"/>
        <v/>
      </c>
      <c r="FB210" s="17" t="str">
        <f t="shared" si="505"/>
        <v/>
      </c>
      <c r="FD210" s="17" t="str">
        <f t="shared" si="506"/>
        <v/>
      </c>
      <c r="FE210" s="17" t="s">
        <v>7353</v>
      </c>
      <c r="FF210" s="17" t="s">
        <v>7353</v>
      </c>
      <c r="FG210" s="17" t="s">
        <v>7353</v>
      </c>
      <c r="FH210" s="17" t="s">
        <v>7353</v>
      </c>
      <c r="FI210" s="17" t="s">
        <v>7353</v>
      </c>
      <c r="FJ210" s="17" t="s">
        <v>7353</v>
      </c>
      <c r="FK210" s="17" t="s">
        <v>7353</v>
      </c>
      <c r="FL210" s="17" t="s">
        <v>7353</v>
      </c>
      <c r="FM210" s="18" t="s">
        <v>4812</v>
      </c>
      <c r="FN210" s="18">
        <f t="shared" si="507"/>
        <v>0.5</v>
      </c>
      <c r="FO210" s="18">
        <f t="shared" si="443"/>
        <v>2</v>
      </c>
      <c r="FP210" s="18">
        <f t="shared" si="444"/>
        <v>4</v>
      </c>
      <c r="FQ210" s="18">
        <f t="shared" si="445"/>
        <v>2</v>
      </c>
      <c r="FR210" s="18">
        <f t="shared" si="508"/>
        <v>0.5</v>
      </c>
      <c r="FS210" s="9" t="s">
        <v>198</v>
      </c>
      <c r="FT210" s="18" t="s">
        <v>4812</v>
      </c>
      <c r="FU210" s="21" t="s">
        <v>299</v>
      </c>
      <c r="FV210" s="18" t="s">
        <v>4812</v>
      </c>
      <c r="FW210" s="21" t="s">
        <v>299</v>
      </c>
      <c r="FX210" s="18">
        <v>0</v>
      </c>
      <c r="FY210" s="18">
        <v>1</v>
      </c>
      <c r="FZ210" s="18">
        <f t="shared" si="509"/>
        <v>1</v>
      </c>
      <c r="GA210" s="18">
        <v>0</v>
      </c>
      <c r="GB210" s="18">
        <v>0</v>
      </c>
      <c r="GC210" s="18" t="s">
        <v>198</v>
      </c>
      <c r="GD210" s="18">
        <f t="shared" si="510"/>
        <v>0</v>
      </c>
      <c r="GE210" s="18" t="s">
        <v>198</v>
      </c>
      <c r="GF210" s="18">
        <f t="shared" si="510"/>
        <v>0</v>
      </c>
      <c r="GG210" s="18" t="s">
        <v>198</v>
      </c>
      <c r="GH210" s="18">
        <f t="shared" si="511"/>
        <v>0</v>
      </c>
      <c r="GI210" s="18" t="s">
        <v>4378</v>
      </c>
      <c r="GJ210" s="18">
        <f t="shared" si="512"/>
        <v>1</v>
      </c>
      <c r="GK210" s="18" t="s">
        <v>7330</v>
      </c>
      <c r="GL210" s="18">
        <f t="shared" si="512"/>
        <v>0</v>
      </c>
      <c r="GM210" s="228" t="s">
        <v>198</v>
      </c>
      <c r="GN210" s="18">
        <f t="shared" si="513"/>
        <v>2</v>
      </c>
      <c r="GQ210" s="18" t="str">
        <f t="shared" si="514"/>
        <v>L</v>
      </c>
      <c r="GR210" s="18">
        <f t="shared" si="515"/>
        <v>0</v>
      </c>
      <c r="GS210" s="18">
        <f t="shared" si="516"/>
        <v>3</v>
      </c>
      <c r="GT210" s="21" t="str">
        <f t="shared" si="517"/>
        <v>L</v>
      </c>
      <c r="GZ210" s="18" t="s">
        <v>0</v>
      </c>
      <c r="HB210" s="21" t="s">
        <v>133</v>
      </c>
      <c r="HD210" s="21" t="str">
        <f t="shared" si="518"/>
        <v>L</v>
      </c>
      <c r="HF210" s="21" t="s">
        <v>198</v>
      </c>
      <c r="HH210" s="69" t="str">
        <f t="shared" si="519"/>
        <v>L</v>
      </c>
      <c r="HM210" s="18" t="s">
        <v>7353</v>
      </c>
      <c r="HN210" s="69" t="s">
        <v>133</v>
      </c>
      <c r="HO210" s="72"/>
      <c r="HP210" s="72"/>
      <c r="HQ210" s="72"/>
      <c r="HR210" s="72"/>
      <c r="HS210" s="72"/>
      <c r="HT210" s="72"/>
      <c r="HU210" s="72"/>
      <c r="HV210" s="72"/>
      <c r="HW210" s="72"/>
      <c r="HX210" s="72"/>
      <c r="HY210" s="72"/>
      <c r="IA210" s="21" t="s">
        <v>198</v>
      </c>
      <c r="IC210" s="21" t="s">
        <v>198</v>
      </c>
      <c r="IE210" s="68"/>
      <c r="IF210" s="69" t="s">
        <v>133</v>
      </c>
      <c r="II210" s="21" t="s">
        <v>198</v>
      </c>
      <c r="IK210" s="21" t="s">
        <v>198</v>
      </c>
      <c r="IM210" s="21" t="s">
        <v>198</v>
      </c>
      <c r="IO210" s="21" t="s">
        <v>198</v>
      </c>
      <c r="IQ210" s="17" t="str">
        <f t="shared" si="520"/>
        <v/>
      </c>
      <c r="IS210" s="17" t="str">
        <f t="shared" si="520"/>
        <v/>
      </c>
      <c r="IU210" s="17" t="str">
        <f t="shared" si="521"/>
        <v/>
      </c>
      <c r="IV210" s="72"/>
      <c r="IW210" s="72"/>
      <c r="IX210" s="72"/>
      <c r="IY210" s="72"/>
      <c r="IZ210" s="72" t="str">
        <f t="shared" si="522"/>
        <v/>
      </c>
      <c r="JA210" s="72" t="str">
        <f t="shared" si="523"/>
        <v/>
      </c>
      <c r="JB210" s="72"/>
      <c r="JC210" s="72" t="str">
        <f t="shared" si="524"/>
        <v/>
      </c>
      <c r="JD210" s="72"/>
      <c r="JE210" s="72" t="str">
        <f t="shared" si="525"/>
        <v/>
      </c>
      <c r="JF210" s="72"/>
      <c r="JG210" s="72"/>
      <c r="JH210" s="72"/>
      <c r="JI210" s="72" t="str">
        <f t="shared" si="446"/>
        <v/>
      </c>
      <c r="JJ210" s="72" t="str">
        <f t="shared" si="526"/>
        <v/>
      </c>
      <c r="JL210" s="17" t="str">
        <f t="shared" si="527"/>
        <v/>
      </c>
      <c r="JN210" s="17" t="str">
        <f t="shared" si="528"/>
        <v/>
      </c>
      <c r="JP210" s="17" t="str">
        <f t="shared" si="529"/>
        <v/>
      </c>
      <c r="JR210" s="17" t="str">
        <f t="shared" si="530"/>
        <v/>
      </c>
      <c r="JT210" s="17" t="str">
        <f t="shared" si="531"/>
        <v/>
      </c>
      <c r="JV210" s="17" t="str">
        <f t="shared" si="532"/>
        <v/>
      </c>
      <c r="JX210" s="17" t="str">
        <f t="shared" si="533"/>
        <v/>
      </c>
      <c r="JY210" s="72"/>
      <c r="JZ210" s="72"/>
      <c r="KA210" s="72"/>
      <c r="KB210" s="72"/>
      <c r="KC210" s="72"/>
      <c r="KD210" s="72" t="str">
        <f t="shared" si="534"/>
        <v/>
      </c>
      <c r="KE210" s="72" t="str">
        <f t="shared" si="535"/>
        <v/>
      </c>
      <c r="KF210" s="72"/>
      <c r="KG210" s="72" t="str">
        <f t="shared" si="536"/>
        <v/>
      </c>
      <c r="KH210" s="72"/>
      <c r="KI210" s="72" t="str">
        <f t="shared" si="537"/>
        <v/>
      </c>
      <c r="KJ210" s="72"/>
      <c r="KK210" s="72" t="str">
        <f t="shared" si="538"/>
        <v/>
      </c>
      <c r="KL210" s="72"/>
      <c r="KM210" s="72"/>
      <c r="KN210" s="72"/>
      <c r="KO210" s="72"/>
      <c r="KP210" s="72"/>
      <c r="KQ210" s="72"/>
      <c r="KR210" s="72"/>
      <c r="KS210" s="72" t="str">
        <f t="shared" si="539"/>
        <v/>
      </c>
      <c r="KT210" s="72"/>
      <c r="KU210" s="72" t="str">
        <f t="shared" si="540"/>
        <v/>
      </c>
      <c r="KV210" s="72"/>
      <c r="KW210" s="72"/>
      <c r="KX210" s="72" t="str">
        <f t="shared" si="541"/>
        <v/>
      </c>
      <c r="KY210" s="72"/>
      <c r="KZ210" s="72"/>
      <c r="LA210" s="72"/>
      <c r="LB210" s="72" t="str">
        <f t="shared" si="542"/>
        <v/>
      </c>
      <c r="LD210" s="17" t="str">
        <f t="shared" si="543"/>
        <v/>
      </c>
      <c r="LF210" s="17" t="str">
        <f t="shared" si="544"/>
        <v/>
      </c>
      <c r="LH210" s="17" t="str">
        <f t="shared" si="545"/>
        <v/>
      </c>
      <c r="LJ210" s="17" t="str">
        <f t="shared" si="546"/>
        <v/>
      </c>
      <c r="LL210" s="17" t="str">
        <f t="shared" si="547"/>
        <v/>
      </c>
      <c r="LN210" s="17" t="str">
        <f t="shared" si="548"/>
        <v/>
      </c>
      <c r="LP210" s="17" t="str">
        <f t="shared" si="549"/>
        <v/>
      </c>
      <c r="LR210" s="17" t="str">
        <f t="shared" si="550"/>
        <v/>
      </c>
      <c r="LT210" s="17" t="str">
        <f t="shared" si="551"/>
        <v/>
      </c>
      <c r="LV210" s="17" t="str">
        <f t="shared" si="552"/>
        <v/>
      </c>
      <c r="LX210" s="17" t="str">
        <f t="shared" si="553"/>
        <v/>
      </c>
      <c r="LZ210" s="17" t="str">
        <f t="shared" si="554"/>
        <v/>
      </c>
      <c r="MB210" s="17" t="str">
        <f t="shared" si="555"/>
        <v/>
      </c>
      <c r="MD210" s="17" t="str">
        <f t="shared" si="447"/>
        <v/>
      </c>
      <c r="MF210" s="17" t="str">
        <f t="shared" si="556"/>
        <v/>
      </c>
      <c r="MG210" s="17"/>
      <c r="MH210" s="17" t="str">
        <f t="shared" si="557"/>
        <v/>
      </c>
      <c r="MI210" s="17"/>
      <c r="MJ210" s="17" t="str">
        <f t="shared" si="558"/>
        <v/>
      </c>
      <c r="ML210" s="17"/>
      <c r="MN210" s="69">
        <f t="shared" si="559"/>
        <v>0</v>
      </c>
      <c r="MO210" s="21" t="str">
        <f t="shared" si="560"/>
        <v>L</v>
      </c>
      <c r="MQ210" s="17" t="str">
        <f t="shared" si="561"/>
        <v/>
      </c>
      <c r="MS210" s="17" t="str">
        <f t="shared" si="562"/>
        <v/>
      </c>
      <c r="MU210" s="17" t="str">
        <f t="shared" si="563"/>
        <v/>
      </c>
      <c r="MW210" s="17" t="str">
        <f t="shared" si="564"/>
        <v/>
      </c>
      <c r="MY210" s="17" t="str">
        <f t="shared" si="565"/>
        <v/>
      </c>
      <c r="NA210" s="17" t="str">
        <f t="shared" si="566"/>
        <v/>
      </c>
      <c r="NC210" s="17" t="str">
        <f t="shared" si="567"/>
        <v/>
      </c>
      <c r="NH210" s="18" t="str">
        <f t="shared" si="568"/>
        <v/>
      </c>
      <c r="NI210" s="18" t="str">
        <f t="shared" si="569"/>
        <v/>
      </c>
      <c r="NM210" s="18" t="str">
        <f t="shared" si="442"/>
        <v/>
      </c>
      <c r="NN210" s="18" t="str">
        <f t="shared" si="441"/>
        <v/>
      </c>
      <c r="NO210" s="21">
        <f t="shared" si="448"/>
        <v>0</v>
      </c>
      <c r="NP210" s="21" t="str">
        <f t="shared" si="570"/>
        <v>L</v>
      </c>
      <c r="NX210" s="18">
        <f t="shared" si="571"/>
        <v>0</v>
      </c>
      <c r="NY210" s="18">
        <f t="shared" si="434"/>
        <v>0</v>
      </c>
      <c r="NZ210" s="18">
        <f t="shared" si="435"/>
        <v>0</v>
      </c>
      <c r="OA210" s="18">
        <f t="shared" si="436"/>
        <v>0</v>
      </c>
      <c r="OB210" s="18">
        <f t="shared" si="437"/>
        <v>0</v>
      </c>
      <c r="OC210" s="18">
        <f t="shared" si="438"/>
        <v>0</v>
      </c>
      <c r="OD210" s="17">
        <f t="shared" si="439"/>
        <v>0</v>
      </c>
      <c r="OE210" s="20">
        <f t="shared" si="449"/>
        <v>0</v>
      </c>
      <c r="OF210" s="69" t="str">
        <f>IF(OE210=0,"L",IF(OE210=1,"L",IF(OE210=2,"H",IF(OE210=3,"H",IF(OE210=4,"H",IF(OE210=5,"H"))))))</f>
        <v>L</v>
      </c>
      <c r="OG210" s="122"/>
      <c r="OH210" s="21" t="str">
        <f t="shared" si="450"/>
        <v>L</v>
      </c>
      <c r="OI210" s="69" t="str">
        <f t="shared" si="572"/>
        <v>L</v>
      </c>
      <c r="OJ210" s="17"/>
      <c r="OK210" s="17"/>
      <c r="OL210" s="17"/>
      <c r="OM210" s="17"/>
      <c r="OQ210" s="18">
        <v>0</v>
      </c>
      <c r="OS210" s="19" t="str">
        <f>IF(OK210="","NF",IF(OK210=" ","NF",IF(OK210="subsistence fisheries", "M", IF(OK210="commercial","H",IF(OK210="highly commercial","VH")))))</f>
        <v>NF</v>
      </c>
      <c r="OT210" s="18">
        <v>0.115743001302083</v>
      </c>
      <c r="OU210" s="69" t="s">
        <v>198</v>
      </c>
      <c r="OV210" s="18">
        <v>0.870370546976725</v>
      </c>
      <c r="OW210" s="69" t="s">
        <v>299</v>
      </c>
      <c r="OX210" s="18">
        <v>0.16666666666666699</v>
      </c>
      <c r="OY210" s="69" t="s">
        <v>198</v>
      </c>
      <c r="OZ210" s="18">
        <v>23.5277811686198</v>
      </c>
      <c r="PA210" s="69" t="s">
        <v>299</v>
      </c>
      <c r="PB210" s="18">
        <v>0.58333333333333304</v>
      </c>
      <c r="PC210" s="69" t="s">
        <v>198</v>
      </c>
      <c r="PD210" s="69" t="s">
        <v>198</v>
      </c>
      <c r="PE210" s="69" t="s">
        <v>198</v>
      </c>
      <c r="PF210" s="18">
        <v>0.62962977091471395</v>
      </c>
      <c r="PG210" s="69" t="s">
        <v>198</v>
      </c>
      <c r="PH210" s="69" t="s">
        <v>198</v>
      </c>
      <c r="PI210" s="69" t="s">
        <v>198</v>
      </c>
      <c r="PJ210" s="18">
        <v>1.02778116861979</v>
      </c>
      <c r="PK210" s="69" t="s">
        <v>198</v>
      </c>
      <c r="PL210" s="69" t="s">
        <v>198</v>
      </c>
      <c r="PM210" s="69" t="s">
        <v>198</v>
      </c>
      <c r="PN210" s="18">
        <v>25.6388854980469</v>
      </c>
      <c r="PO210" s="69" t="s">
        <v>198</v>
      </c>
      <c r="PP210" s="69" t="s">
        <v>198</v>
      </c>
      <c r="PQ210" s="69" t="s">
        <v>198</v>
      </c>
      <c r="PR210" s="18">
        <v>8.4823201497395804</v>
      </c>
      <c r="PS210" s="69" t="s">
        <v>299</v>
      </c>
      <c r="PT210" s="18">
        <v>0.870370546976725</v>
      </c>
      <c r="PU210" s="69" t="s">
        <v>198</v>
      </c>
      <c r="PV210" s="18">
        <v>7.4924214680989598</v>
      </c>
      <c r="PW210" s="69" t="s">
        <v>299</v>
      </c>
      <c r="PX210" s="18">
        <v>41.861114501953097</v>
      </c>
      <c r="PY210" s="69" t="s">
        <v>299</v>
      </c>
      <c r="PZ210" s="18">
        <v>0.31944020589192701</v>
      </c>
      <c r="QA210" s="69" t="s">
        <v>198</v>
      </c>
      <c r="QB210" s="18">
        <v>0.79629611968994096</v>
      </c>
      <c r="QC210" s="69" t="s">
        <v>299</v>
      </c>
      <c r="QD210" s="18">
        <v>0.166664123535156</v>
      </c>
      <c r="QE210" s="69" t="s">
        <v>198</v>
      </c>
      <c r="QF210" s="18">
        <v>19.2222188313802</v>
      </c>
      <c r="QG210" s="69" t="s">
        <v>198</v>
      </c>
      <c r="QH210" s="18">
        <v>66.249997456868499</v>
      </c>
      <c r="QI210" s="69" t="s">
        <v>198</v>
      </c>
      <c r="QJ210" s="18">
        <v>15.055555661519399</v>
      </c>
      <c r="QK210" s="69" t="s">
        <v>198</v>
      </c>
    </row>
    <row r="211" spans="1:453" s="18" customFormat="1" x14ac:dyDescent="0.25">
      <c r="A211" s="18" t="s">
        <v>127</v>
      </c>
      <c r="B211" s="18" t="s">
        <v>128</v>
      </c>
      <c r="C211" s="18" t="s">
        <v>129</v>
      </c>
      <c r="D211" s="18" t="s">
        <v>130</v>
      </c>
      <c r="E211" s="18" t="s">
        <v>529</v>
      </c>
      <c r="F211" s="58" t="s">
        <v>544</v>
      </c>
      <c r="H211" s="58">
        <v>29414.006981999999</v>
      </c>
      <c r="I211" s="58">
        <v>49089.526934000001</v>
      </c>
      <c r="J211" s="60" t="str">
        <f t="shared" si="451"/>
        <v>L</v>
      </c>
      <c r="K211" s="60" t="str">
        <f t="shared" si="452"/>
        <v>L</v>
      </c>
      <c r="L211" s="60" t="str">
        <f t="shared" si="453"/>
        <v>L</v>
      </c>
      <c r="M211" s="60" t="str">
        <f t="shared" si="454"/>
        <v>L</v>
      </c>
      <c r="N211" s="18" t="s">
        <v>132</v>
      </c>
      <c r="O211" s="21" t="s">
        <v>198</v>
      </c>
      <c r="P211" s="18">
        <v>0</v>
      </c>
      <c r="Q211" s="18">
        <v>60</v>
      </c>
      <c r="R211" s="18">
        <v>60</v>
      </c>
      <c r="S211" s="18">
        <v>30</v>
      </c>
      <c r="T211" s="69" t="str">
        <f t="shared" si="455"/>
        <v>L</v>
      </c>
      <c r="U211" s="18" t="s">
        <v>724</v>
      </c>
      <c r="V211" s="63" t="s">
        <v>198</v>
      </c>
      <c r="X211" s="21" t="s">
        <v>133</v>
      </c>
      <c r="Y211" s="69" t="s">
        <v>198</v>
      </c>
      <c r="Z211" s="69" t="str">
        <f t="shared" si="456"/>
        <v>L</v>
      </c>
      <c r="AA211" s="72" t="s">
        <v>199</v>
      </c>
      <c r="AB211" s="69" t="s">
        <v>299</v>
      </c>
      <c r="AC211" s="34">
        <v>100</v>
      </c>
      <c r="AD211" s="31"/>
      <c r="AE211" s="30">
        <v>4</v>
      </c>
      <c r="AF211" s="30">
        <v>30</v>
      </c>
      <c r="AG211" s="31">
        <v>45.95</v>
      </c>
      <c r="AH211" s="31">
        <v>42.95</v>
      </c>
      <c r="AI211" s="33">
        <v>39.633333329999999</v>
      </c>
      <c r="AJ211" s="33"/>
      <c r="AK211" s="33"/>
      <c r="AL211" s="33"/>
      <c r="AM211" s="33"/>
      <c r="AN211" s="222">
        <v>9.1499999999999998E-2</v>
      </c>
      <c r="AO211" s="228" t="s">
        <v>198</v>
      </c>
      <c r="AP211" s="31"/>
      <c r="AQ211" s="31"/>
      <c r="AR211" s="31"/>
      <c r="AS211" s="31"/>
      <c r="AT211" s="31"/>
      <c r="AU211" s="31"/>
      <c r="AV211" s="53" t="s">
        <v>299</v>
      </c>
      <c r="AW211" s="30"/>
      <c r="AX211" s="53" t="str">
        <f t="shared" si="573"/>
        <v>U</v>
      </c>
      <c r="AY211" s="31"/>
      <c r="AZ211" s="31"/>
      <c r="BA211" s="31"/>
      <c r="BB211" s="31"/>
      <c r="BC211" s="31"/>
      <c r="BD211" s="31"/>
      <c r="BE211" s="31"/>
      <c r="BF211" s="31"/>
      <c r="BH211" s="17" t="str">
        <f t="shared" si="457"/>
        <v/>
      </c>
      <c r="BJ211" s="17" t="str">
        <f t="shared" si="457"/>
        <v/>
      </c>
      <c r="BK211" s="18" t="s">
        <v>8246</v>
      </c>
      <c r="BL211" s="17">
        <f t="shared" si="458"/>
        <v>1</v>
      </c>
      <c r="BN211" s="17" t="str">
        <f t="shared" si="459"/>
        <v/>
      </c>
      <c r="BP211" s="17" t="str">
        <f t="shared" si="460"/>
        <v/>
      </c>
      <c r="BR211" s="17" t="str">
        <f t="shared" si="461"/>
        <v/>
      </c>
      <c r="BT211" s="17" t="str">
        <f t="shared" si="462"/>
        <v/>
      </c>
      <c r="BV211" s="17" t="str">
        <f t="shared" si="463"/>
        <v/>
      </c>
      <c r="BX211" s="17" t="str">
        <f t="shared" si="464"/>
        <v/>
      </c>
      <c r="BZ211" s="17" t="str">
        <f t="shared" si="465"/>
        <v/>
      </c>
      <c r="CB211" s="17" t="str">
        <f t="shared" si="466"/>
        <v/>
      </c>
      <c r="CD211" s="17" t="str">
        <f t="shared" si="467"/>
        <v/>
      </c>
      <c r="CF211" s="17" t="str">
        <f t="shared" si="468"/>
        <v/>
      </c>
      <c r="CH211" s="17" t="str">
        <f t="shared" si="469"/>
        <v/>
      </c>
      <c r="CJ211" s="17" t="str">
        <f t="shared" si="470"/>
        <v/>
      </c>
      <c r="CL211" s="17" t="str">
        <f t="shared" si="471"/>
        <v/>
      </c>
      <c r="CN211" s="17" t="str">
        <f t="shared" si="472"/>
        <v/>
      </c>
      <c r="CP211" s="17" t="str">
        <f t="shared" si="473"/>
        <v/>
      </c>
      <c r="CR211" s="17" t="str">
        <f t="shared" si="474"/>
        <v/>
      </c>
      <c r="CT211" s="17" t="str">
        <f t="shared" si="475"/>
        <v/>
      </c>
      <c r="CV211" s="17" t="str">
        <f t="shared" si="476"/>
        <v/>
      </c>
      <c r="CX211" s="17" t="str">
        <f t="shared" si="477"/>
        <v/>
      </c>
      <c r="CZ211" s="17" t="str">
        <f t="shared" si="478"/>
        <v/>
      </c>
      <c r="DB211" s="17" t="str">
        <f t="shared" si="479"/>
        <v/>
      </c>
      <c r="DD211" s="17" t="str">
        <f t="shared" si="480"/>
        <v/>
      </c>
      <c r="DF211" s="17" t="str">
        <f t="shared" si="481"/>
        <v/>
      </c>
      <c r="DH211" s="17" t="str">
        <f t="shared" si="482"/>
        <v/>
      </c>
      <c r="DJ211" s="17" t="str">
        <f t="shared" si="483"/>
        <v/>
      </c>
      <c r="DL211" s="17" t="str">
        <f t="shared" si="484"/>
        <v/>
      </c>
      <c r="DN211" s="17" t="str">
        <f t="shared" si="485"/>
        <v/>
      </c>
      <c r="DP211" s="17" t="str">
        <f t="shared" si="486"/>
        <v/>
      </c>
      <c r="DR211" s="17" t="str">
        <f t="shared" si="487"/>
        <v/>
      </c>
      <c r="DT211" s="17" t="str">
        <f t="shared" si="488"/>
        <v/>
      </c>
      <c r="DV211" s="17" t="str">
        <f t="shared" si="489"/>
        <v/>
      </c>
      <c r="DX211" s="17" t="str">
        <f t="shared" si="490"/>
        <v/>
      </c>
      <c r="DZ211" s="17" t="str">
        <f t="shared" si="491"/>
        <v/>
      </c>
      <c r="EB211" s="17" t="str">
        <f t="shared" si="492"/>
        <v/>
      </c>
      <c r="ED211" s="17" t="str">
        <f t="shared" si="493"/>
        <v/>
      </c>
      <c r="EF211" s="17" t="str">
        <f t="shared" si="494"/>
        <v/>
      </c>
      <c r="EH211" s="17" t="str">
        <f t="shared" si="495"/>
        <v/>
      </c>
      <c r="EJ211" s="17" t="str">
        <f t="shared" si="496"/>
        <v/>
      </c>
      <c r="EL211" s="17" t="str">
        <f t="shared" si="497"/>
        <v/>
      </c>
      <c r="EN211" s="17" t="str">
        <f t="shared" si="498"/>
        <v/>
      </c>
      <c r="EP211" s="17" t="str">
        <f t="shared" si="499"/>
        <v/>
      </c>
      <c r="ER211" s="17" t="str">
        <f t="shared" si="500"/>
        <v/>
      </c>
      <c r="ET211" s="17" t="str">
        <f t="shared" si="501"/>
        <v/>
      </c>
      <c r="EV211" s="17" t="str">
        <f t="shared" si="502"/>
        <v/>
      </c>
      <c r="EX211" s="17" t="str">
        <f t="shared" si="503"/>
        <v/>
      </c>
      <c r="EZ211" s="17" t="str">
        <f t="shared" si="504"/>
        <v/>
      </c>
      <c r="FB211" s="17" t="str">
        <f t="shared" si="505"/>
        <v/>
      </c>
      <c r="FD211" s="17" t="str">
        <f t="shared" si="506"/>
        <v/>
      </c>
      <c r="FE211" s="17" t="s">
        <v>7575</v>
      </c>
      <c r="FF211" s="17" t="s">
        <v>7173</v>
      </c>
      <c r="FG211" s="17" t="s">
        <v>7353</v>
      </c>
      <c r="FH211" s="17" t="s">
        <v>7353</v>
      </c>
      <c r="FI211" s="17" t="s">
        <v>7353</v>
      </c>
      <c r="FJ211" s="17" t="s">
        <v>7353</v>
      </c>
      <c r="FK211" s="17" t="s">
        <v>7353</v>
      </c>
      <c r="FL211" s="17" t="s">
        <v>7353</v>
      </c>
      <c r="FM211" s="18" t="s">
        <v>8510</v>
      </c>
      <c r="FN211" s="18">
        <f t="shared" si="507"/>
        <v>1</v>
      </c>
      <c r="FO211" s="18">
        <f t="shared" si="443"/>
        <v>1</v>
      </c>
      <c r="FP211" s="18">
        <f t="shared" si="444"/>
        <v>1</v>
      </c>
      <c r="FQ211" s="18">
        <f t="shared" si="445"/>
        <v>0</v>
      </c>
      <c r="FR211" s="18">
        <f t="shared" si="508"/>
        <v>0</v>
      </c>
      <c r="FS211" s="9" t="s">
        <v>198</v>
      </c>
      <c r="FU211" s="21" t="s">
        <v>198</v>
      </c>
      <c r="FV211" s="18" t="s">
        <v>549</v>
      </c>
      <c r="FW211" s="21" t="s">
        <v>299</v>
      </c>
      <c r="FX211" s="18">
        <v>0</v>
      </c>
      <c r="FY211" s="18">
        <v>0</v>
      </c>
      <c r="FZ211" s="18">
        <f t="shared" si="509"/>
        <v>0</v>
      </c>
      <c r="GA211" s="18">
        <v>0</v>
      </c>
      <c r="GB211" s="18">
        <v>0</v>
      </c>
      <c r="GC211" s="18" t="s">
        <v>198</v>
      </c>
      <c r="GD211" s="18">
        <f t="shared" si="510"/>
        <v>0</v>
      </c>
      <c r="GE211" s="18" t="s">
        <v>198</v>
      </c>
      <c r="GF211" s="18">
        <f t="shared" si="510"/>
        <v>0</v>
      </c>
      <c r="GG211" s="18" t="s">
        <v>198</v>
      </c>
      <c r="GH211" s="18">
        <f t="shared" si="511"/>
        <v>0</v>
      </c>
      <c r="GI211" s="18" t="s">
        <v>198</v>
      </c>
      <c r="GJ211" s="18">
        <f t="shared" si="512"/>
        <v>2</v>
      </c>
      <c r="GK211" s="18" t="s">
        <v>198</v>
      </c>
      <c r="GL211" s="18">
        <f t="shared" si="512"/>
        <v>2</v>
      </c>
      <c r="GM211" s="228" t="s">
        <v>198</v>
      </c>
      <c r="GN211" s="18">
        <f t="shared" si="513"/>
        <v>2</v>
      </c>
      <c r="GO211" s="18" t="s">
        <v>7418</v>
      </c>
      <c r="GP211" s="18" t="s">
        <v>546</v>
      </c>
      <c r="GQ211" s="18" t="str">
        <f t="shared" si="514"/>
        <v>H</v>
      </c>
      <c r="GR211" s="18">
        <f t="shared" si="515"/>
        <v>1</v>
      </c>
      <c r="GS211" s="18">
        <f t="shared" si="516"/>
        <v>7</v>
      </c>
      <c r="GT211" s="21" t="str">
        <f t="shared" si="517"/>
        <v>H</v>
      </c>
      <c r="GU211" s="18" t="s">
        <v>5241</v>
      </c>
      <c r="GV211" s="18" t="s">
        <v>165</v>
      </c>
      <c r="GW211" s="18" t="s">
        <v>1851</v>
      </c>
      <c r="GX211" s="18" t="s">
        <v>6691</v>
      </c>
      <c r="GY211" s="18" t="s">
        <v>6503</v>
      </c>
      <c r="GZ211" s="18" t="s">
        <v>0</v>
      </c>
      <c r="HB211" s="21" t="s">
        <v>198</v>
      </c>
      <c r="HD211" s="21" t="str">
        <f t="shared" si="518"/>
        <v>L</v>
      </c>
      <c r="HE211" s="18" t="s">
        <v>8511</v>
      </c>
      <c r="HF211" s="21" t="s">
        <v>299</v>
      </c>
      <c r="HH211" s="69" t="str">
        <f t="shared" si="519"/>
        <v>L</v>
      </c>
      <c r="HI211" s="18">
        <v>1</v>
      </c>
      <c r="HK211" s="18">
        <v>2</v>
      </c>
      <c r="HL211" s="18" t="s">
        <v>8512</v>
      </c>
      <c r="HM211" s="18" t="s">
        <v>7365</v>
      </c>
      <c r="HN211" s="69" t="s">
        <v>299</v>
      </c>
      <c r="HO211" s="72" t="s">
        <v>136</v>
      </c>
      <c r="HP211" s="72" t="s">
        <v>6910</v>
      </c>
      <c r="HQ211" s="72" t="s">
        <v>7418</v>
      </c>
      <c r="HR211" s="72" t="s">
        <v>546</v>
      </c>
      <c r="HS211" s="72" t="s">
        <v>548</v>
      </c>
      <c r="HT211" s="72" t="s">
        <v>7472</v>
      </c>
      <c r="HU211" s="72"/>
      <c r="HV211" s="72"/>
      <c r="HW211" s="72" t="s">
        <v>547</v>
      </c>
      <c r="HX211" s="72"/>
      <c r="HY211" s="72" t="s">
        <v>0</v>
      </c>
      <c r="HZ211" s="18" t="s">
        <v>7450</v>
      </c>
      <c r="IA211" s="21" t="s">
        <v>299</v>
      </c>
      <c r="IC211" s="21" t="s">
        <v>198</v>
      </c>
      <c r="ID211" s="18" t="s">
        <v>7024</v>
      </c>
      <c r="IE211" s="68" t="s">
        <v>7024</v>
      </c>
      <c r="IF211" s="69" t="s">
        <v>299</v>
      </c>
      <c r="IG211" s="18" t="s">
        <v>7023</v>
      </c>
      <c r="II211" s="21" t="s">
        <v>198</v>
      </c>
      <c r="IK211" s="21" t="s">
        <v>198</v>
      </c>
      <c r="IM211" s="21" t="s">
        <v>198</v>
      </c>
      <c r="IO211" s="21" t="s">
        <v>198</v>
      </c>
      <c r="IQ211" s="17" t="str">
        <f t="shared" si="520"/>
        <v/>
      </c>
      <c r="IS211" s="17" t="str">
        <f t="shared" si="520"/>
        <v/>
      </c>
      <c r="IU211" s="17" t="str">
        <f t="shared" si="521"/>
        <v/>
      </c>
      <c r="IV211" s="72"/>
      <c r="IW211" s="72"/>
      <c r="IX211" s="72"/>
      <c r="IY211" s="72"/>
      <c r="IZ211" s="72" t="str">
        <f t="shared" si="522"/>
        <v/>
      </c>
      <c r="JA211" s="72" t="str">
        <f t="shared" si="523"/>
        <v/>
      </c>
      <c r="JB211" s="72"/>
      <c r="JC211" s="72" t="str">
        <f t="shared" si="524"/>
        <v/>
      </c>
      <c r="JD211" s="72"/>
      <c r="JE211" s="72" t="str">
        <f t="shared" si="525"/>
        <v/>
      </c>
      <c r="JF211" s="72"/>
      <c r="JG211" s="72"/>
      <c r="JH211" s="72"/>
      <c r="JI211" s="72" t="str">
        <f t="shared" si="446"/>
        <v/>
      </c>
      <c r="JJ211" s="72" t="str">
        <f t="shared" si="526"/>
        <v/>
      </c>
      <c r="JL211" s="17" t="str">
        <f t="shared" si="527"/>
        <v/>
      </c>
      <c r="JN211" s="17" t="str">
        <f t="shared" si="528"/>
        <v/>
      </c>
      <c r="JP211" s="17" t="str">
        <f t="shared" si="529"/>
        <v/>
      </c>
      <c r="JR211" s="17" t="str">
        <f t="shared" si="530"/>
        <v/>
      </c>
      <c r="JT211" s="17" t="str">
        <f t="shared" si="531"/>
        <v/>
      </c>
      <c r="JV211" s="17" t="str">
        <f t="shared" si="532"/>
        <v/>
      </c>
      <c r="JX211" s="17" t="str">
        <f t="shared" si="533"/>
        <v/>
      </c>
      <c r="JY211" s="72"/>
      <c r="JZ211" s="72"/>
      <c r="KA211" s="72"/>
      <c r="KB211" s="72"/>
      <c r="KC211" s="72"/>
      <c r="KD211" s="72" t="str">
        <f t="shared" si="534"/>
        <v/>
      </c>
      <c r="KE211" s="72" t="str">
        <f t="shared" si="535"/>
        <v/>
      </c>
      <c r="KF211" s="72"/>
      <c r="KG211" s="72" t="str">
        <f t="shared" si="536"/>
        <v/>
      </c>
      <c r="KH211" s="72"/>
      <c r="KI211" s="72" t="str">
        <f t="shared" si="537"/>
        <v/>
      </c>
      <c r="KJ211" s="72"/>
      <c r="KK211" s="72" t="str">
        <f t="shared" si="538"/>
        <v/>
      </c>
      <c r="KL211" s="72"/>
      <c r="KM211" s="72"/>
      <c r="KN211" s="72"/>
      <c r="KO211" s="72"/>
      <c r="KP211" s="72"/>
      <c r="KQ211" s="72"/>
      <c r="KR211" s="72"/>
      <c r="KS211" s="72" t="str">
        <f t="shared" si="539"/>
        <v/>
      </c>
      <c r="KT211" s="72"/>
      <c r="KU211" s="72" t="str">
        <f t="shared" si="540"/>
        <v/>
      </c>
      <c r="KV211" s="72"/>
      <c r="KW211" s="72"/>
      <c r="KX211" s="72" t="str">
        <f t="shared" si="541"/>
        <v/>
      </c>
      <c r="KY211" s="72"/>
      <c r="KZ211" s="72"/>
      <c r="LA211" s="72"/>
      <c r="LB211" s="72" t="str">
        <f t="shared" si="542"/>
        <v/>
      </c>
      <c r="LD211" s="17" t="str">
        <f t="shared" si="543"/>
        <v/>
      </c>
      <c r="LF211" s="17" t="str">
        <f t="shared" si="544"/>
        <v/>
      </c>
      <c r="LH211" s="17" t="str">
        <f t="shared" si="545"/>
        <v/>
      </c>
      <c r="LJ211" s="17" t="str">
        <f t="shared" si="546"/>
        <v/>
      </c>
      <c r="LL211" s="17" t="str">
        <f t="shared" si="547"/>
        <v/>
      </c>
      <c r="LN211" s="17" t="str">
        <f t="shared" si="548"/>
        <v/>
      </c>
      <c r="LP211" s="17" t="str">
        <f t="shared" si="549"/>
        <v/>
      </c>
      <c r="LR211" s="17" t="str">
        <f t="shared" si="550"/>
        <v/>
      </c>
      <c r="LT211" s="17" t="str">
        <f t="shared" si="551"/>
        <v/>
      </c>
      <c r="LV211" s="17" t="str">
        <f t="shared" si="552"/>
        <v/>
      </c>
      <c r="LX211" s="17" t="str">
        <f t="shared" si="553"/>
        <v/>
      </c>
      <c r="LZ211" s="17" t="str">
        <f t="shared" si="554"/>
        <v/>
      </c>
      <c r="MB211" s="17" t="str">
        <f t="shared" si="555"/>
        <v/>
      </c>
      <c r="MD211" s="17" t="str">
        <f t="shared" si="447"/>
        <v/>
      </c>
      <c r="MF211" s="17" t="str">
        <f t="shared" si="556"/>
        <v/>
      </c>
      <c r="MG211" s="17"/>
      <c r="MH211" s="17" t="str">
        <f t="shared" si="557"/>
        <v/>
      </c>
      <c r="MI211" s="17"/>
      <c r="MJ211" s="17" t="str">
        <f t="shared" si="558"/>
        <v/>
      </c>
      <c r="ML211" s="17"/>
      <c r="MM211" s="18" t="s">
        <v>196</v>
      </c>
      <c r="MN211" s="69">
        <f t="shared" si="559"/>
        <v>0</v>
      </c>
      <c r="MO211" s="21" t="str">
        <f t="shared" si="560"/>
        <v>L</v>
      </c>
      <c r="MQ211" s="17" t="str">
        <f t="shared" si="561"/>
        <v/>
      </c>
      <c r="MS211" s="17" t="str">
        <f t="shared" si="562"/>
        <v/>
      </c>
      <c r="MU211" s="17" t="str">
        <f t="shared" si="563"/>
        <v/>
      </c>
      <c r="MW211" s="17" t="str">
        <f t="shared" si="564"/>
        <v/>
      </c>
      <c r="MY211" s="17" t="str">
        <f t="shared" si="565"/>
        <v/>
      </c>
      <c r="NA211" s="17" t="str">
        <f t="shared" si="566"/>
        <v/>
      </c>
      <c r="NC211" s="17" t="str">
        <f t="shared" si="567"/>
        <v/>
      </c>
      <c r="NH211" s="18" t="str">
        <f t="shared" si="568"/>
        <v/>
      </c>
      <c r="NI211" s="18" t="str">
        <f t="shared" si="569"/>
        <v/>
      </c>
      <c r="NM211" s="18" t="str">
        <f t="shared" si="442"/>
        <v/>
      </c>
      <c r="NN211" s="18" t="str">
        <f t="shared" si="441"/>
        <v/>
      </c>
      <c r="NO211" s="21">
        <f t="shared" si="448"/>
        <v>0</v>
      </c>
      <c r="NP211" s="21" t="str">
        <f t="shared" si="570"/>
        <v>L</v>
      </c>
      <c r="NS211" s="18" t="s">
        <v>143</v>
      </c>
      <c r="NT211" s="18" t="s">
        <v>201</v>
      </c>
      <c r="NX211" s="18">
        <f t="shared" si="571"/>
        <v>0</v>
      </c>
      <c r="NY211" s="18">
        <f t="shared" si="434"/>
        <v>0</v>
      </c>
      <c r="NZ211" s="18">
        <f t="shared" si="435"/>
        <v>1</v>
      </c>
      <c r="OA211" s="18">
        <f t="shared" si="436"/>
        <v>0</v>
      </c>
      <c r="OB211" s="18">
        <f t="shared" si="437"/>
        <v>0</v>
      </c>
      <c r="OC211" s="18">
        <f t="shared" si="438"/>
        <v>0</v>
      </c>
      <c r="OD211" s="17">
        <f t="shared" si="439"/>
        <v>1</v>
      </c>
      <c r="OE211" s="20">
        <f t="shared" si="449"/>
        <v>3</v>
      </c>
      <c r="OF211" s="69" t="str">
        <f>IF(OE211=0,"L",IF(OE211=1,"L",IF(OE211=2,"H",IF(OE211=3,"H",IF(OE211=4,"H",IF(OE211=5,"H"))))))</f>
        <v>H</v>
      </c>
      <c r="OG211" s="122"/>
      <c r="OH211" s="21" t="str">
        <f t="shared" si="450"/>
        <v>H</v>
      </c>
      <c r="OI211" s="69" t="str">
        <f t="shared" si="572"/>
        <v>L</v>
      </c>
      <c r="OJ211" s="17" t="s">
        <v>4664</v>
      </c>
      <c r="OK211" s="17" t="s">
        <v>171</v>
      </c>
      <c r="OL211" s="17" t="s">
        <v>4662</v>
      </c>
      <c r="OM211" s="17" t="s">
        <v>4663</v>
      </c>
      <c r="ON211" s="18" t="s">
        <v>527</v>
      </c>
      <c r="OO211" s="18" t="s">
        <v>550</v>
      </c>
      <c r="OP211" s="18" t="s">
        <v>551</v>
      </c>
      <c r="OQ211" s="18">
        <v>4</v>
      </c>
      <c r="OR211" s="18" t="s">
        <v>8513</v>
      </c>
      <c r="OS211" s="19" t="str">
        <f>IF(OK211="","NF",IF(OK211=" ","NF",IF(OK211="subsistence fisheries", "M", IF(OK211="commercial","H",IF(OK211="highly commercial","VH")))))</f>
        <v>VH</v>
      </c>
      <c r="OT211" s="18">
        <v>4.22444478352865</v>
      </c>
      <c r="OU211" s="69" t="s">
        <v>299</v>
      </c>
      <c r="OV211" s="18">
        <v>0.27111132303873697</v>
      </c>
      <c r="OW211" s="69" t="s">
        <v>198</v>
      </c>
      <c r="OX211" s="18">
        <v>5.3711113484700501</v>
      </c>
      <c r="OY211" s="69" t="s">
        <v>198</v>
      </c>
      <c r="OZ211" s="18">
        <v>24.1322243245443</v>
      </c>
      <c r="PA211" s="69" t="s">
        <v>299</v>
      </c>
      <c r="PB211" s="18">
        <v>4.4829634602864603</v>
      </c>
      <c r="PC211" s="69" t="s">
        <v>198</v>
      </c>
      <c r="PD211" s="69" t="s">
        <v>299</v>
      </c>
      <c r="PE211" s="69" t="s">
        <v>198</v>
      </c>
      <c r="PF211" s="18">
        <v>0.27129643758138</v>
      </c>
      <c r="PG211" s="69" t="s">
        <v>198</v>
      </c>
      <c r="PH211" s="69" t="s">
        <v>198</v>
      </c>
      <c r="PI211" s="69" t="s">
        <v>198</v>
      </c>
      <c r="PJ211" s="18">
        <v>5.8311110432942703</v>
      </c>
      <c r="PK211" s="69" t="s">
        <v>198</v>
      </c>
      <c r="PL211" s="69" t="s">
        <v>299</v>
      </c>
      <c r="PM211" s="69" t="s">
        <v>198</v>
      </c>
      <c r="PN211" s="18">
        <v>26.078889363606802</v>
      </c>
      <c r="PO211" s="69" t="s">
        <v>198</v>
      </c>
      <c r="PP211" s="69" t="s">
        <v>198</v>
      </c>
      <c r="PQ211" s="69" t="s">
        <v>198</v>
      </c>
      <c r="PR211" s="18">
        <v>12.2446131388346</v>
      </c>
      <c r="PS211" s="69" t="s">
        <v>299</v>
      </c>
      <c r="PT211" s="18">
        <v>0.27111132303873697</v>
      </c>
      <c r="PU211" s="69" t="s">
        <v>198</v>
      </c>
      <c r="PV211" s="18">
        <v>3.9598989868164098</v>
      </c>
      <c r="PW211" s="69" t="s">
        <v>198</v>
      </c>
      <c r="PX211" s="18">
        <v>42.4155560302734</v>
      </c>
      <c r="PY211" s="69" t="s">
        <v>299</v>
      </c>
      <c r="PZ211" s="18">
        <v>4.0911115519205703</v>
      </c>
      <c r="QA211" s="69" t="s">
        <v>299</v>
      </c>
      <c r="QB211" s="18">
        <v>0.21462998708089201</v>
      </c>
      <c r="QC211" s="69" t="s">
        <v>198</v>
      </c>
      <c r="QD211" s="18">
        <v>5.2977777099609398</v>
      </c>
      <c r="QE211" s="69" t="s">
        <v>198</v>
      </c>
      <c r="QF211" s="18">
        <v>19.774444986979201</v>
      </c>
      <c r="QG211" s="69" t="s">
        <v>198</v>
      </c>
      <c r="QH211" s="18">
        <v>102.118148701986</v>
      </c>
      <c r="QI211" s="69" t="s">
        <v>198</v>
      </c>
      <c r="QJ211" s="18">
        <v>16.9153703308105</v>
      </c>
      <c r="QK211" s="69" t="s">
        <v>198</v>
      </c>
    </row>
    <row r="212" spans="1:453" s="18" customFormat="1" x14ac:dyDescent="0.25">
      <c r="A212" s="18" t="s">
        <v>127</v>
      </c>
      <c r="B212" s="18" t="s">
        <v>128</v>
      </c>
      <c r="C212" s="18" t="s">
        <v>129</v>
      </c>
      <c r="D212" s="18" t="s">
        <v>130</v>
      </c>
      <c r="E212" s="18" t="s">
        <v>529</v>
      </c>
      <c r="F212" s="58" t="s">
        <v>552</v>
      </c>
      <c r="G212" s="18" t="s">
        <v>8514</v>
      </c>
      <c r="H212" s="58">
        <v>6694.790927</v>
      </c>
      <c r="I212" s="58">
        <v>303000</v>
      </c>
      <c r="J212" s="60" t="str">
        <f t="shared" si="451"/>
        <v>L</v>
      </c>
      <c r="K212" s="60" t="str">
        <f t="shared" si="452"/>
        <v>L</v>
      </c>
      <c r="L212" s="60" t="str">
        <f t="shared" si="453"/>
        <v>L</v>
      </c>
      <c r="M212" s="60" t="str">
        <f t="shared" si="454"/>
        <v>L</v>
      </c>
      <c r="N212" s="18" t="s">
        <v>132</v>
      </c>
      <c r="O212" s="21" t="s">
        <v>198</v>
      </c>
      <c r="T212" s="69" t="str">
        <f t="shared" si="455"/>
        <v>U</v>
      </c>
      <c r="U212" s="18" t="s">
        <v>409</v>
      </c>
      <c r="V212" s="63" t="s">
        <v>198</v>
      </c>
      <c r="X212" s="21" t="s">
        <v>133</v>
      </c>
      <c r="Y212" s="69" t="s">
        <v>7353</v>
      </c>
      <c r="Z212" s="69" t="str">
        <f t="shared" si="456"/>
        <v>U</v>
      </c>
      <c r="AA212" s="72"/>
      <c r="AB212" s="69" t="s">
        <v>198</v>
      </c>
      <c r="AC212" s="34">
        <v>44.7</v>
      </c>
      <c r="AD212" s="31"/>
      <c r="AE212" s="30"/>
      <c r="AF212" s="30"/>
      <c r="AG212" s="31"/>
      <c r="AH212" s="31"/>
      <c r="AI212" s="33"/>
      <c r="AJ212" s="33"/>
      <c r="AK212" s="33"/>
      <c r="AL212" s="33"/>
      <c r="AM212" s="33"/>
      <c r="AN212" s="222"/>
      <c r="AO212" s="228" t="s">
        <v>133</v>
      </c>
      <c r="AP212" s="31"/>
      <c r="AQ212" s="31"/>
      <c r="AR212" s="31"/>
      <c r="AS212" s="31"/>
      <c r="AT212" s="31"/>
      <c r="AU212" s="31"/>
      <c r="AV212" s="53" t="s">
        <v>299</v>
      </c>
      <c r="AW212" s="30"/>
      <c r="AX212" s="53" t="str">
        <f t="shared" si="573"/>
        <v>U</v>
      </c>
      <c r="AY212" s="31"/>
      <c r="AZ212" s="31"/>
      <c r="BA212" s="31"/>
      <c r="BB212" s="31"/>
      <c r="BC212" s="31"/>
      <c r="BD212" s="31"/>
      <c r="BE212" s="31"/>
      <c r="BF212" s="31"/>
      <c r="BH212" s="17" t="str">
        <f t="shared" si="457"/>
        <v/>
      </c>
      <c r="BI212" s="18" t="s">
        <v>8245</v>
      </c>
      <c r="BJ212" s="17">
        <f t="shared" si="457"/>
        <v>1</v>
      </c>
      <c r="BK212" s="18" t="s">
        <v>8246</v>
      </c>
      <c r="BL212" s="17">
        <f t="shared" si="458"/>
        <v>1</v>
      </c>
      <c r="BN212" s="17" t="str">
        <f t="shared" si="459"/>
        <v/>
      </c>
      <c r="BP212" s="17" t="str">
        <f t="shared" si="460"/>
        <v/>
      </c>
      <c r="BR212" s="17" t="str">
        <f t="shared" si="461"/>
        <v/>
      </c>
      <c r="BT212" s="17" t="str">
        <f t="shared" si="462"/>
        <v/>
      </c>
      <c r="BV212" s="17" t="str">
        <f t="shared" si="463"/>
        <v/>
      </c>
      <c r="BX212" s="17" t="str">
        <f t="shared" si="464"/>
        <v/>
      </c>
      <c r="BZ212" s="17" t="str">
        <f t="shared" si="465"/>
        <v/>
      </c>
      <c r="CB212" s="17" t="str">
        <f t="shared" si="466"/>
        <v/>
      </c>
      <c r="CD212" s="17" t="str">
        <f t="shared" si="467"/>
        <v/>
      </c>
      <c r="CF212" s="17" t="str">
        <f t="shared" si="468"/>
        <v/>
      </c>
      <c r="CH212" s="17" t="str">
        <f t="shared" si="469"/>
        <v/>
      </c>
      <c r="CJ212" s="17" t="str">
        <f t="shared" si="470"/>
        <v/>
      </c>
      <c r="CL212" s="17" t="str">
        <f t="shared" si="471"/>
        <v/>
      </c>
      <c r="CN212" s="17" t="str">
        <f t="shared" si="472"/>
        <v/>
      </c>
      <c r="CP212" s="17" t="str">
        <f t="shared" si="473"/>
        <v/>
      </c>
      <c r="CR212" s="17" t="str">
        <f t="shared" si="474"/>
        <v/>
      </c>
      <c r="CT212" s="17" t="str">
        <f t="shared" si="475"/>
        <v/>
      </c>
      <c r="CV212" s="17" t="str">
        <f t="shared" si="476"/>
        <v/>
      </c>
      <c r="CX212" s="17" t="str">
        <f t="shared" si="477"/>
        <v/>
      </c>
      <c r="CZ212" s="17" t="str">
        <f t="shared" si="478"/>
        <v/>
      </c>
      <c r="DB212" s="17" t="str">
        <f t="shared" si="479"/>
        <v/>
      </c>
      <c r="DD212" s="17" t="str">
        <f t="shared" si="480"/>
        <v/>
      </c>
      <c r="DF212" s="17" t="str">
        <f t="shared" si="481"/>
        <v/>
      </c>
      <c r="DH212" s="17" t="str">
        <f t="shared" si="482"/>
        <v/>
      </c>
      <c r="DJ212" s="17" t="str">
        <f t="shared" si="483"/>
        <v/>
      </c>
      <c r="DL212" s="17" t="str">
        <f t="shared" si="484"/>
        <v/>
      </c>
      <c r="DN212" s="17" t="str">
        <f t="shared" si="485"/>
        <v/>
      </c>
      <c r="DP212" s="17" t="str">
        <f t="shared" si="486"/>
        <v/>
      </c>
      <c r="DR212" s="17" t="str">
        <f t="shared" si="487"/>
        <v/>
      </c>
      <c r="DT212" s="17" t="str">
        <f t="shared" si="488"/>
        <v/>
      </c>
      <c r="DV212" s="17" t="str">
        <f t="shared" si="489"/>
        <v/>
      </c>
      <c r="DX212" s="17" t="str">
        <f t="shared" si="490"/>
        <v/>
      </c>
      <c r="DZ212" s="17" t="str">
        <f t="shared" si="491"/>
        <v/>
      </c>
      <c r="EB212" s="17" t="str">
        <f t="shared" si="492"/>
        <v/>
      </c>
      <c r="ED212" s="17" t="str">
        <f t="shared" si="493"/>
        <v/>
      </c>
      <c r="EF212" s="17" t="str">
        <f t="shared" si="494"/>
        <v/>
      </c>
      <c r="EH212" s="17" t="str">
        <f t="shared" si="495"/>
        <v/>
      </c>
      <c r="EJ212" s="17" t="str">
        <f t="shared" si="496"/>
        <v/>
      </c>
      <c r="EL212" s="17" t="str">
        <f t="shared" si="497"/>
        <v/>
      </c>
      <c r="EN212" s="17" t="str">
        <f t="shared" si="498"/>
        <v/>
      </c>
      <c r="EP212" s="17" t="str">
        <f t="shared" si="499"/>
        <v/>
      </c>
      <c r="ER212" s="17" t="str">
        <f t="shared" si="500"/>
        <v/>
      </c>
      <c r="ET212" s="17" t="str">
        <f t="shared" si="501"/>
        <v/>
      </c>
      <c r="EV212" s="17" t="str">
        <f t="shared" si="502"/>
        <v/>
      </c>
      <c r="EX212" s="17" t="str">
        <f t="shared" si="503"/>
        <v/>
      </c>
      <c r="EZ212" s="17" t="str">
        <f t="shared" si="504"/>
        <v/>
      </c>
      <c r="FB212" s="17" t="str">
        <f t="shared" si="505"/>
        <v/>
      </c>
      <c r="FD212" s="17" t="str">
        <f t="shared" si="506"/>
        <v/>
      </c>
      <c r="FE212" s="17" t="s">
        <v>7353</v>
      </c>
      <c r="FF212" s="17" t="s">
        <v>7353</v>
      </c>
      <c r="FG212" s="17" t="s">
        <v>7353</v>
      </c>
      <c r="FH212" s="17" t="s">
        <v>7353</v>
      </c>
      <c r="FI212" s="17" t="s">
        <v>7353</v>
      </c>
      <c r="FJ212" s="17" t="s">
        <v>7353</v>
      </c>
      <c r="FK212" s="17" t="s">
        <v>7353</v>
      </c>
      <c r="FL212" s="17" t="s">
        <v>7353</v>
      </c>
      <c r="FM212" s="18" t="s">
        <v>8515</v>
      </c>
      <c r="FN212" s="18">
        <f t="shared" si="507"/>
        <v>1</v>
      </c>
      <c r="FO212" s="18">
        <f t="shared" si="443"/>
        <v>2</v>
      </c>
      <c r="FP212" s="18">
        <f t="shared" si="444"/>
        <v>2</v>
      </c>
      <c r="FQ212" s="18">
        <f t="shared" si="445"/>
        <v>0</v>
      </c>
      <c r="FR212" s="18">
        <f t="shared" si="508"/>
        <v>0</v>
      </c>
      <c r="FS212" s="9" t="s">
        <v>198</v>
      </c>
      <c r="FU212" s="21" t="s">
        <v>198</v>
      </c>
      <c r="FW212" s="21" t="s">
        <v>198</v>
      </c>
      <c r="FX212" s="18">
        <v>0</v>
      </c>
      <c r="FY212" s="18">
        <v>0</v>
      </c>
      <c r="FZ212" s="18">
        <f t="shared" si="509"/>
        <v>0</v>
      </c>
      <c r="GA212" s="18">
        <v>0</v>
      </c>
      <c r="GB212" s="18">
        <v>0</v>
      </c>
      <c r="GC212" s="18" t="s">
        <v>198</v>
      </c>
      <c r="GD212" s="18">
        <f t="shared" si="510"/>
        <v>0</v>
      </c>
      <c r="GE212" s="18" t="s">
        <v>198</v>
      </c>
      <c r="GF212" s="18">
        <f t="shared" si="510"/>
        <v>0</v>
      </c>
      <c r="GG212" s="18" t="s">
        <v>198</v>
      </c>
      <c r="GH212" s="18">
        <f t="shared" si="511"/>
        <v>0</v>
      </c>
      <c r="GI212" s="18" t="s">
        <v>4378</v>
      </c>
      <c r="GJ212" s="18">
        <f t="shared" si="512"/>
        <v>1</v>
      </c>
      <c r="GK212" s="18" t="s">
        <v>198</v>
      </c>
      <c r="GL212" s="18">
        <f t="shared" si="512"/>
        <v>2</v>
      </c>
      <c r="GM212" s="228" t="s">
        <v>198</v>
      </c>
      <c r="GN212" s="18">
        <f t="shared" si="513"/>
        <v>2</v>
      </c>
      <c r="GQ212" s="18" t="str">
        <f t="shared" si="514"/>
        <v>L</v>
      </c>
      <c r="GR212" s="18">
        <f t="shared" si="515"/>
        <v>0</v>
      </c>
      <c r="GS212" s="18">
        <f t="shared" si="516"/>
        <v>5</v>
      </c>
      <c r="GT212" s="21" t="str">
        <f t="shared" si="517"/>
        <v>L</v>
      </c>
      <c r="GU212" s="18" t="s">
        <v>5241</v>
      </c>
      <c r="GV212" s="18" t="s">
        <v>165</v>
      </c>
      <c r="GW212" s="18" t="s">
        <v>6692</v>
      </c>
      <c r="GY212" s="18" t="s">
        <v>1855</v>
      </c>
      <c r="GZ212" s="18" t="s">
        <v>0</v>
      </c>
      <c r="HB212" s="21" t="s">
        <v>198</v>
      </c>
      <c r="HD212" s="21" t="str">
        <f t="shared" si="518"/>
        <v>L</v>
      </c>
      <c r="HF212" s="21" t="s">
        <v>198</v>
      </c>
      <c r="HH212" s="69" t="str">
        <f t="shared" si="519"/>
        <v>L</v>
      </c>
      <c r="HM212" s="18" t="s">
        <v>7353</v>
      </c>
      <c r="HN212" s="69" t="s">
        <v>133</v>
      </c>
      <c r="HO212" s="72"/>
      <c r="HP212" s="72"/>
      <c r="HQ212" s="72"/>
      <c r="HR212" s="72"/>
      <c r="HS212" s="72"/>
      <c r="HT212" s="72"/>
      <c r="HU212" s="72"/>
      <c r="HV212" s="72"/>
      <c r="HW212" s="72"/>
      <c r="HX212" s="72"/>
      <c r="HY212" s="72"/>
      <c r="IA212" s="21" t="s">
        <v>198</v>
      </c>
      <c r="IC212" s="21" t="s">
        <v>198</v>
      </c>
      <c r="IE212" s="68"/>
      <c r="IF212" s="69" t="s">
        <v>133</v>
      </c>
      <c r="II212" s="21" t="s">
        <v>198</v>
      </c>
      <c r="IK212" s="21" t="s">
        <v>198</v>
      </c>
      <c r="IM212" s="21" t="s">
        <v>198</v>
      </c>
      <c r="IO212" s="21" t="s">
        <v>198</v>
      </c>
      <c r="IQ212" s="17" t="str">
        <f t="shared" si="520"/>
        <v/>
      </c>
      <c r="IS212" s="17" t="str">
        <f t="shared" si="520"/>
        <v/>
      </c>
      <c r="IU212" s="17" t="str">
        <f t="shared" si="521"/>
        <v/>
      </c>
      <c r="IV212" s="72"/>
      <c r="IW212" s="72"/>
      <c r="IX212" s="72"/>
      <c r="IY212" s="72"/>
      <c r="IZ212" s="72" t="str">
        <f t="shared" si="522"/>
        <v/>
      </c>
      <c r="JA212" s="72" t="str">
        <f t="shared" si="523"/>
        <v/>
      </c>
      <c r="JB212" s="72"/>
      <c r="JC212" s="72" t="str">
        <f t="shared" si="524"/>
        <v/>
      </c>
      <c r="JD212" s="72"/>
      <c r="JE212" s="72" t="str">
        <f t="shared" si="525"/>
        <v/>
      </c>
      <c r="JF212" s="72"/>
      <c r="JG212" s="72"/>
      <c r="JH212" s="72"/>
      <c r="JI212" s="72" t="str">
        <f t="shared" si="446"/>
        <v/>
      </c>
      <c r="JJ212" s="72" t="str">
        <f t="shared" si="526"/>
        <v/>
      </c>
      <c r="JL212" s="17" t="str">
        <f t="shared" si="527"/>
        <v/>
      </c>
      <c r="JN212" s="17" t="str">
        <f t="shared" si="528"/>
        <v/>
      </c>
      <c r="JP212" s="17" t="str">
        <f t="shared" si="529"/>
        <v/>
      </c>
      <c r="JR212" s="17" t="str">
        <f t="shared" si="530"/>
        <v/>
      </c>
      <c r="JT212" s="17" t="str">
        <f t="shared" si="531"/>
        <v/>
      </c>
      <c r="JV212" s="17" t="str">
        <f t="shared" si="532"/>
        <v/>
      </c>
      <c r="JX212" s="17" t="str">
        <f t="shared" si="533"/>
        <v/>
      </c>
      <c r="JY212" s="72"/>
      <c r="JZ212" s="72"/>
      <c r="KA212" s="72"/>
      <c r="KB212" s="72"/>
      <c r="KC212" s="72"/>
      <c r="KD212" s="72" t="str">
        <f t="shared" si="534"/>
        <v/>
      </c>
      <c r="KE212" s="72" t="str">
        <f t="shared" si="535"/>
        <v/>
      </c>
      <c r="KF212" s="72"/>
      <c r="KG212" s="72" t="str">
        <f t="shared" si="536"/>
        <v/>
      </c>
      <c r="KH212" s="72"/>
      <c r="KI212" s="72" t="str">
        <f t="shared" si="537"/>
        <v/>
      </c>
      <c r="KJ212" s="72"/>
      <c r="KK212" s="72" t="str">
        <f t="shared" si="538"/>
        <v/>
      </c>
      <c r="KL212" s="72"/>
      <c r="KM212" s="72"/>
      <c r="KN212" s="72"/>
      <c r="KO212" s="72"/>
      <c r="KP212" s="72"/>
      <c r="KQ212" s="72"/>
      <c r="KR212" s="72"/>
      <c r="KS212" s="72" t="str">
        <f t="shared" si="539"/>
        <v/>
      </c>
      <c r="KT212" s="72"/>
      <c r="KU212" s="72" t="str">
        <f t="shared" si="540"/>
        <v/>
      </c>
      <c r="KV212" s="72"/>
      <c r="KW212" s="72"/>
      <c r="KX212" s="72" t="str">
        <f t="shared" si="541"/>
        <v/>
      </c>
      <c r="KY212" s="72"/>
      <c r="KZ212" s="72" t="s">
        <v>7977</v>
      </c>
      <c r="LA212" s="72"/>
      <c r="LB212" s="72">
        <f t="shared" si="542"/>
        <v>1</v>
      </c>
      <c r="LD212" s="17" t="str">
        <f t="shared" si="543"/>
        <v/>
      </c>
      <c r="LF212" s="17" t="str">
        <f t="shared" si="544"/>
        <v/>
      </c>
      <c r="LH212" s="17" t="str">
        <f t="shared" si="545"/>
        <v/>
      </c>
      <c r="LJ212" s="17" t="str">
        <f t="shared" si="546"/>
        <v/>
      </c>
      <c r="LL212" s="17" t="str">
        <f t="shared" si="547"/>
        <v/>
      </c>
      <c r="LN212" s="17" t="str">
        <f t="shared" si="548"/>
        <v/>
      </c>
      <c r="LO212" s="18" t="s">
        <v>7895</v>
      </c>
      <c r="LP212" s="17">
        <f t="shared" si="549"/>
        <v>1</v>
      </c>
      <c r="LR212" s="17" t="str">
        <f t="shared" si="550"/>
        <v/>
      </c>
      <c r="LT212" s="17" t="str">
        <f t="shared" si="551"/>
        <v/>
      </c>
      <c r="LV212" s="17" t="str">
        <f t="shared" si="552"/>
        <v/>
      </c>
      <c r="LX212" s="17" t="str">
        <f t="shared" si="553"/>
        <v/>
      </c>
      <c r="LZ212" s="17" t="str">
        <f t="shared" si="554"/>
        <v/>
      </c>
      <c r="MB212" s="17" t="str">
        <f t="shared" si="555"/>
        <v/>
      </c>
      <c r="MD212" s="17" t="str">
        <f t="shared" si="447"/>
        <v/>
      </c>
      <c r="MF212" s="17" t="str">
        <f t="shared" si="556"/>
        <v/>
      </c>
      <c r="MG212" s="17"/>
      <c r="MH212" s="17" t="str">
        <f t="shared" si="557"/>
        <v/>
      </c>
      <c r="MI212" s="17"/>
      <c r="MJ212" s="17" t="str">
        <f t="shared" si="558"/>
        <v/>
      </c>
      <c r="ML212" s="17"/>
      <c r="MM212" s="18" t="s">
        <v>162</v>
      </c>
      <c r="MN212" s="69">
        <f t="shared" si="559"/>
        <v>2</v>
      </c>
      <c r="MO212" s="21" t="str">
        <f t="shared" si="560"/>
        <v>L</v>
      </c>
      <c r="MQ212" s="17" t="str">
        <f t="shared" si="561"/>
        <v/>
      </c>
      <c r="MS212" s="17" t="str">
        <f t="shared" si="562"/>
        <v/>
      </c>
      <c r="MU212" s="17" t="str">
        <f t="shared" si="563"/>
        <v/>
      </c>
      <c r="MW212" s="17" t="str">
        <f t="shared" si="564"/>
        <v/>
      </c>
      <c r="MX212" s="18" t="s">
        <v>8171</v>
      </c>
      <c r="MY212" s="17">
        <f t="shared" si="565"/>
        <v>1</v>
      </c>
      <c r="MZ212" s="18" t="s">
        <v>8166</v>
      </c>
      <c r="NA212" s="17">
        <f t="shared" si="566"/>
        <v>1</v>
      </c>
      <c r="NC212" s="17" t="str">
        <f t="shared" si="567"/>
        <v/>
      </c>
      <c r="NH212" s="18" t="str">
        <f t="shared" si="568"/>
        <v/>
      </c>
      <c r="NI212" s="18" t="str">
        <f t="shared" si="569"/>
        <v/>
      </c>
      <c r="NM212" s="18" t="str">
        <f t="shared" si="442"/>
        <v/>
      </c>
      <c r="NN212" s="18" t="str">
        <f t="shared" si="441"/>
        <v/>
      </c>
      <c r="NO212" s="21">
        <f t="shared" si="448"/>
        <v>2</v>
      </c>
      <c r="NP212" s="21" t="str">
        <f t="shared" si="570"/>
        <v>H</v>
      </c>
      <c r="NX212" s="18">
        <f t="shared" si="571"/>
        <v>0</v>
      </c>
      <c r="NY212" s="18">
        <f t="shared" si="434"/>
        <v>0</v>
      </c>
      <c r="NZ212" s="18">
        <f t="shared" si="435"/>
        <v>0</v>
      </c>
      <c r="OA212" s="18">
        <f t="shared" si="436"/>
        <v>0</v>
      </c>
      <c r="OB212" s="18">
        <f t="shared" si="437"/>
        <v>0</v>
      </c>
      <c r="OC212" s="18">
        <f t="shared" si="438"/>
        <v>0</v>
      </c>
      <c r="OD212" s="17">
        <f t="shared" si="439"/>
        <v>0</v>
      </c>
      <c r="OE212" s="20">
        <f t="shared" si="449"/>
        <v>3</v>
      </c>
      <c r="OF212" s="69" t="str">
        <f>IF(OE212=0,"L",IF(OE212=1,"L",IF(OE212=2,"H",IF(OE212=3,"H",IF(OE212=4,"H",IF(OE212=5,"H"))))))</f>
        <v>H</v>
      </c>
      <c r="OG212" s="122"/>
      <c r="OH212" s="21" t="str">
        <f t="shared" si="450"/>
        <v>L</v>
      </c>
      <c r="OI212" s="69" t="str">
        <f t="shared" si="572"/>
        <v>L</v>
      </c>
      <c r="OJ212" s="17" t="s">
        <v>4664</v>
      </c>
      <c r="OK212" s="17" t="s">
        <v>171</v>
      </c>
      <c r="OL212" s="17" t="s">
        <v>4662</v>
      </c>
      <c r="OM212" s="17" t="s">
        <v>4663</v>
      </c>
      <c r="OQ212" s="18">
        <v>3</v>
      </c>
      <c r="OR212" s="18" t="s">
        <v>8495</v>
      </c>
      <c r="OS212" s="19" t="str">
        <f>IF(OK212="","NF",IF(OK212=" ","NF",IF(OK212="subsistence fisheries", "M", IF(OK212="commercial","H",IF(OK212="highly commercial","VH")))))</f>
        <v>VH</v>
      </c>
      <c r="OT212" s="18">
        <v>5.7170145511627197</v>
      </c>
      <c r="OU212" s="69" t="s">
        <v>299</v>
      </c>
      <c r="OV212" s="18">
        <v>0.87586802244186401</v>
      </c>
      <c r="OW212" s="69" t="s">
        <v>299</v>
      </c>
      <c r="OX212" s="18">
        <v>3.8020830154418901</v>
      </c>
      <c r="OY212" s="69" t="s">
        <v>198</v>
      </c>
      <c r="OZ212" s="18">
        <v>22.177084922790499</v>
      </c>
      <c r="PA212" s="69" t="s">
        <v>299</v>
      </c>
      <c r="PB212" s="18">
        <v>6.2534735202789298</v>
      </c>
      <c r="PC212" s="69" t="s">
        <v>299</v>
      </c>
      <c r="PD212" s="69" t="s">
        <v>299</v>
      </c>
      <c r="PE212" s="69" t="s">
        <v>299</v>
      </c>
      <c r="PF212" s="18">
        <v>0.72829866409301802</v>
      </c>
      <c r="PG212" s="69" t="s">
        <v>198</v>
      </c>
      <c r="PH212" s="69" t="s">
        <v>198</v>
      </c>
      <c r="PI212" s="69" t="s">
        <v>198</v>
      </c>
      <c r="PJ212" s="18">
        <v>3.2604165077209499</v>
      </c>
      <c r="PK212" s="69" t="s">
        <v>198</v>
      </c>
      <c r="PL212" s="69" t="s">
        <v>198</v>
      </c>
      <c r="PM212" s="69" t="s">
        <v>198</v>
      </c>
      <c r="PN212" s="18">
        <v>24.218752861022899</v>
      </c>
      <c r="PO212" s="69" t="s">
        <v>198</v>
      </c>
      <c r="PP212" s="69" t="s">
        <v>198</v>
      </c>
      <c r="PQ212" s="69" t="s">
        <v>198</v>
      </c>
      <c r="PR212" s="18">
        <v>4.4601476192474401</v>
      </c>
      <c r="PS212" s="69" t="s">
        <v>198</v>
      </c>
      <c r="PT212" s="18">
        <v>0.87586802244186401</v>
      </c>
      <c r="PU212" s="69" t="s">
        <v>198</v>
      </c>
      <c r="PV212" s="18">
        <v>15.955492019653301</v>
      </c>
      <c r="PW212" s="69" t="s">
        <v>299</v>
      </c>
      <c r="PX212" s="18">
        <v>39.052081108093297</v>
      </c>
      <c r="PY212" s="69" t="s">
        <v>299</v>
      </c>
      <c r="PZ212" s="18">
        <v>4.5694446563720703</v>
      </c>
      <c r="QA212" s="69" t="s">
        <v>299</v>
      </c>
      <c r="QB212" s="18">
        <v>0.64236092567443803</v>
      </c>
      <c r="QC212" s="69" t="s">
        <v>198</v>
      </c>
      <c r="QD212" s="18">
        <v>2.9895825386047399</v>
      </c>
      <c r="QE212" s="69" t="s">
        <v>198</v>
      </c>
      <c r="QF212" s="18">
        <v>18.203127861022899</v>
      </c>
      <c r="QG212" s="69" t="s">
        <v>198</v>
      </c>
      <c r="QH212" s="18">
        <v>70.179687023162799</v>
      </c>
      <c r="QI212" s="69" t="s">
        <v>198</v>
      </c>
      <c r="QJ212" s="18">
        <v>12.990451395511601</v>
      </c>
      <c r="QK212" s="69" t="s">
        <v>198</v>
      </c>
    </row>
    <row r="213" spans="1:453" s="18" customFormat="1" x14ac:dyDescent="0.25">
      <c r="A213" s="18" t="s">
        <v>127</v>
      </c>
      <c r="B213" s="18" t="s">
        <v>128</v>
      </c>
      <c r="C213" s="18" t="s">
        <v>129</v>
      </c>
      <c r="D213" s="18" t="s">
        <v>130</v>
      </c>
      <c r="E213" s="18" t="s">
        <v>529</v>
      </c>
      <c r="F213" s="58" t="s">
        <v>553</v>
      </c>
      <c r="G213" s="18" t="s">
        <v>4693</v>
      </c>
      <c r="H213" s="58">
        <v>75228.756674999997</v>
      </c>
      <c r="I213" s="58">
        <v>1910000</v>
      </c>
      <c r="J213" s="60" t="str">
        <f t="shared" si="451"/>
        <v>L</v>
      </c>
      <c r="K213" s="60" t="str">
        <f t="shared" si="452"/>
        <v>L</v>
      </c>
      <c r="L213" s="60" t="str">
        <f t="shared" si="453"/>
        <v>L</v>
      </c>
      <c r="M213" s="60" t="str">
        <f t="shared" si="454"/>
        <v>L</v>
      </c>
      <c r="N213" s="18" t="s">
        <v>132</v>
      </c>
      <c r="O213" s="21" t="s">
        <v>198</v>
      </c>
      <c r="T213" s="69" t="str">
        <f t="shared" si="455"/>
        <v>U</v>
      </c>
      <c r="U213" s="18" t="s">
        <v>134</v>
      </c>
      <c r="V213" s="63" t="s">
        <v>198</v>
      </c>
      <c r="X213" s="21" t="s">
        <v>133</v>
      </c>
      <c r="Y213" s="69" t="s">
        <v>7353</v>
      </c>
      <c r="Z213" s="69" t="str">
        <f t="shared" si="456"/>
        <v>U</v>
      </c>
      <c r="AA213" s="72"/>
      <c r="AB213" s="69" t="s">
        <v>198</v>
      </c>
      <c r="AC213" s="34">
        <v>31.5</v>
      </c>
      <c r="AD213" s="31"/>
      <c r="AE213" s="30"/>
      <c r="AF213" s="30"/>
      <c r="AG213" s="31"/>
      <c r="AH213" s="31"/>
      <c r="AI213" s="33"/>
      <c r="AJ213" s="33"/>
      <c r="AK213" s="33"/>
      <c r="AL213" s="33"/>
      <c r="AM213" s="33"/>
      <c r="AN213" s="222"/>
      <c r="AO213" s="228" t="s">
        <v>133</v>
      </c>
      <c r="AP213" s="31"/>
      <c r="AQ213" s="31"/>
      <c r="AR213" s="31"/>
      <c r="AS213" s="31"/>
      <c r="AT213" s="31"/>
      <c r="AU213" s="31"/>
      <c r="AV213" s="53" t="s">
        <v>299</v>
      </c>
      <c r="AW213" s="30"/>
      <c r="AX213" s="53" t="str">
        <f t="shared" si="573"/>
        <v>U</v>
      </c>
      <c r="AY213" s="31"/>
      <c r="AZ213" s="31"/>
      <c r="BA213" s="31"/>
      <c r="BB213" s="31"/>
      <c r="BC213" s="31"/>
      <c r="BD213" s="31"/>
      <c r="BE213" s="31"/>
      <c r="BF213" s="31"/>
      <c r="BH213" s="17" t="str">
        <f t="shared" si="457"/>
        <v/>
      </c>
      <c r="BI213" s="18" t="s">
        <v>8245</v>
      </c>
      <c r="BJ213" s="17">
        <f t="shared" si="457"/>
        <v>1</v>
      </c>
      <c r="BL213" s="17" t="str">
        <f t="shared" si="458"/>
        <v/>
      </c>
      <c r="BM213" s="18" t="s">
        <v>8255</v>
      </c>
      <c r="BN213" s="17">
        <f t="shared" si="459"/>
        <v>1</v>
      </c>
      <c r="BP213" s="17" t="str">
        <f t="shared" si="460"/>
        <v/>
      </c>
      <c r="BR213" s="17" t="str">
        <f t="shared" si="461"/>
        <v/>
      </c>
      <c r="BT213" s="17" t="str">
        <f t="shared" si="462"/>
        <v/>
      </c>
      <c r="BV213" s="17" t="str">
        <f t="shared" si="463"/>
        <v/>
      </c>
      <c r="BX213" s="17" t="str">
        <f t="shared" si="464"/>
        <v/>
      </c>
      <c r="BZ213" s="17" t="str">
        <f t="shared" si="465"/>
        <v/>
      </c>
      <c r="CB213" s="17" t="str">
        <f t="shared" si="466"/>
        <v/>
      </c>
      <c r="CD213" s="17" t="str">
        <f t="shared" si="467"/>
        <v/>
      </c>
      <c r="CF213" s="17" t="str">
        <f t="shared" si="468"/>
        <v/>
      </c>
      <c r="CH213" s="17" t="str">
        <f t="shared" si="469"/>
        <v/>
      </c>
      <c r="CJ213" s="17" t="str">
        <f t="shared" si="470"/>
        <v/>
      </c>
      <c r="CL213" s="17" t="str">
        <f t="shared" si="471"/>
        <v/>
      </c>
      <c r="CN213" s="17" t="str">
        <f t="shared" si="472"/>
        <v/>
      </c>
      <c r="CP213" s="17" t="str">
        <f t="shared" si="473"/>
        <v/>
      </c>
      <c r="CR213" s="17" t="str">
        <f t="shared" si="474"/>
        <v/>
      </c>
      <c r="CT213" s="17" t="str">
        <f t="shared" si="475"/>
        <v/>
      </c>
      <c r="CV213" s="17" t="str">
        <f t="shared" si="476"/>
        <v/>
      </c>
      <c r="CX213" s="17" t="str">
        <f t="shared" si="477"/>
        <v/>
      </c>
      <c r="CZ213" s="17" t="str">
        <f t="shared" si="478"/>
        <v/>
      </c>
      <c r="DB213" s="17" t="str">
        <f t="shared" si="479"/>
        <v/>
      </c>
      <c r="DD213" s="17" t="str">
        <f t="shared" si="480"/>
        <v/>
      </c>
      <c r="DF213" s="17" t="str">
        <f t="shared" si="481"/>
        <v/>
      </c>
      <c r="DH213" s="17" t="str">
        <f t="shared" si="482"/>
        <v/>
      </c>
      <c r="DJ213" s="17" t="str">
        <f t="shared" si="483"/>
        <v/>
      </c>
      <c r="DL213" s="17" t="str">
        <f t="shared" si="484"/>
        <v/>
      </c>
      <c r="DN213" s="17" t="str">
        <f t="shared" si="485"/>
        <v/>
      </c>
      <c r="DO213" s="18" t="s">
        <v>8248</v>
      </c>
      <c r="DP213" s="17">
        <f t="shared" si="486"/>
        <v>1</v>
      </c>
      <c r="DR213" s="17" t="str">
        <f t="shared" si="487"/>
        <v/>
      </c>
      <c r="DT213" s="17" t="str">
        <f t="shared" si="488"/>
        <v/>
      </c>
      <c r="DV213" s="17" t="str">
        <f t="shared" si="489"/>
        <v/>
      </c>
      <c r="DW213" s="18" t="s">
        <v>8257</v>
      </c>
      <c r="DX213" s="17">
        <f t="shared" si="490"/>
        <v>1</v>
      </c>
      <c r="DZ213" s="17" t="str">
        <f t="shared" si="491"/>
        <v/>
      </c>
      <c r="EB213" s="17" t="str">
        <f t="shared" si="492"/>
        <v/>
      </c>
      <c r="ED213" s="17" t="str">
        <f t="shared" si="493"/>
        <v/>
      </c>
      <c r="EF213" s="17" t="str">
        <f t="shared" si="494"/>
        <v/>
      </c>
      <c r="EH213" s="17" t="str">
        <f t="shared" si="495"/>
        <v/>
      </c>
      <c r="EJ213" s="17" t="str">
        <f t="shared" si="496"/>
        <v/>
      </c>
      <c r="EL213" s="17" t="str">
        <f t="shared" si="497"/>
        <v/>
      </c>
      <c r="EN213" s="17" t="str">
        <f t="shared" si="498"/>
        <v/>
      </c>
      <c r="EP213" s="17" t="str">
        <f t="shared" si="499"/>
        <v/>
      </c>
      <c r="ER213" s="17" t="str">
        <f t="shared" si="500"/>
        <v/>
      </c>
      <c r="ET213" s="17" t="str">
        <f t="shared" si="501"/>
        <v/>
      </c>
      <c r="EV213" s="17" t="str">
        <f t="shared" si="502"/>
        <v/>
      </c>
      <c r="EX213" s="17" t="str">
        <f t="shared" si="503"/>
        <v/>
      </c>
      <c r="EZ213" s="17" t="str">
        <f t="shared" si="504"/>
        <v/>
      </c>
      <c r="FB213" s="17" t="str">
        <f t="shared" si="505"/>
        <v/>
      </c>
      <c r="FD213" s="17" t="str">
        <f t="shared" si="506"/>
        <v/>
      </c>
      <c r="FE213" s="17" t="s">
        <v>7575</v>
      </c>
      <c r="FF213" s="17" t="s">
        <v>7353</v>
      </c>
      <c r="FG213" s="17" t="s">
        <v>7353</v>
      </c>
      <c r="FH213" s="17" t="s">
        <v>7353</v>
      </c>
      <c r="FI213" s="17" t="s">
        <v>7353</v>
      </c>
      <c r="FJ213" s="17" t="s">
        <v>7353</v>
      </c>
      <c r="FK213" s="17" t="s">
        <v>7353</v>
      </c>
      <c r="FL213" s="17" t="s">
        <v>7353</v>
      </c>
      <c r="FM213" s="18" t="s">
        <v>4914</v>
      </c>
      <c r="FN213" s="18">
        <f t="shared" si="507"/>
        <v>0.5</v>
      </c>
      <c r="FO213" s="18">
        <f t="shared" si="443"/>
        <v>2</v>
      </c>
      <c r="FP213" s="18">
        <f t="shared" si="444"/>
        <v>4</v>
      </c>
      <c r="FQ213" s="18">
        <f t="shared" si="445"/>
        <v>2</v>
      </c>
      <c r="FR213" s="18">
        <f t="shared" si="508"/>
        <v>0.5</v>
      </c>
      <c r="FS213" s="9" t="s">
        <v>198</v>
      </c>
      <c r="FU213" s="21" t="s">
        <v>198</v>
      </c>
      <c r="FW213" s="21" t="s">
        <v>198</v>
      </c>
      <c r="FX213" s="18">
        <v>0</v>
      </c>
      <c r="FY213" s="18">
        <v>1</v>
      </c>
      <c r="FZ213" s="18">
        <f t="shared" si="509"/>
        <v>1</v>
      </c>
      <c r="GA213" s="18">
        <v>0</v>
      </c>
      <c r="GB213" s="18">
        <v>0</v>
      </c>
      <c r="GC213" s="18" t="s">
        <v>198</v>
      </c>
      <c r="GD213" s="18">
        <f t="shared" si="510"/>
        <v>0</v>
      </c>
      <c r="GE213" s="18" t="s">
        <v>198</v>
      </c>
      <c r="GF213" s="18">
        <f t="shared" si="510"/>
        <v>0</v>
      </c>
      <c r="GG213" s="18" t="s">
        <v>198</v>
      </c>
      <c r="GH213" s="18">
        <f t="shared" si="511"/>
        <v>0</v>
      </c>
      <c r="GI213" s="18" t="s">
        <v>4378</v>
      </c>
      <c r="GJ213" s="18">
        <f t="shared" si="512"/>
        <v>1</v>
      </c>
      <c r="GK213" s="18" t="s">
        <v>299</v>
      </c>
      <c r="GL213" s="18">
        <f t="shared" si="512"/>
        <v>0</v>
      </c>
      <c r="GM213" s="228" t="s">
        <v>198</v>
      </c>
      <c r="GN213" s="18">
        <f t="shared" si="513"/>
        <v>2</v>
      </c>
      <c r="GQ213" s="18" t="str">
        <f t="shared" si="514"/>
        <v>L</v>
      </c>
      <c r="GR213" s="18">
        <f t="shared" si="515"/>
        <v>0</v>
      </c>
      <c r="GS213" s="18">
        <f t="shared" si="516"/>
        <v>3</v>
      </c>
      <c r="GT213" s="21" t="str">
        <f t="shared" si="517"/>
        <v>L</v>
      </c>
      <c r="GU213" s="18" t="s">
        <v>5241</v>
      </c>
      <c r="GV213" s="18" t="s">
        <v>165</v>
      </c>
      <c r="GW213" s="18" t="s">
        <v>954</v>
      </c>
      <c r="GY213" s="18" t="s">
        <v>2041</v>
      </c>
      <c r="GZ213" s="18" t="s">
        <v>0</v>
      </c>
      <c r="HB213" s="21" t="s">
        <v>198</v>
      </c>
      <c r="HD213" s="21" t="str">
        <f t="shared" si="518"/>
        <v>L</v>
      </c>
      <c r="HF213" s="21" t="s">
        <v>198</v>
      </c>
      <c r="HH213" s="69" t="str">
        <f t="shared" si="519"/>
        <v>L</v>
      </c>
      <c r="HM213" s="18" t="s">
        <v>7353</v>
      </c>
      <c r="HN213" s="69" t="s">
        <v>133</v>
      </c>
      <c r="HO213" s="72"/>
      <c r="HP213" s="72"/>
      <c r="HQ213" s="72"/>
      <c r="HR213" s="72"/>
      <c r="HS213" s="72"/>
      <c r="HT213" s="72"/>
      <c r="HU213" s="72"/>
      <c r="HV213" s="72"/>
      <c r="HW213" s="72"/>
      <c r="HX213" s="72"/>
      <c r="HY213" s="72"/>
      <c r="IA213" s="21" t="s">
        <v>198</v>
      </c>
      <c r="IC213" s="21" t="s">
        <v>198</v>
      </c>
      <c r="IE213" s="68"/>
      <c r="IF213" s="69" t="s">
        <v>133</v>
      </c>
      <c r="II213" s="21" t="s">
        <v>198</v>
      </c>
      <c r="IK213" s="21" t="s">
        <v>198</v>
      </c>
      <c r="IM213" s="21" t="s">
        <v>198</v>
      </c>
      <c r="IO213" s="21" t="s">
        <v>198</v>
      </c>
      <c r="IQ213" s="17" t="str">
        <f t="shared" si="520"/>
        <v/>
      </c>
      <c r="IS213" s="17" t="str">
        <f t="shared" si="520"/>
        <v/>
      </c>
      <c r="IU213" s="17" t="str">
        <f t="shared" si="521"/>
        <v/>
      </c>
      <c r="IV213" s="72"/>
      <c r="IW213" s="72"/>
      <c r="IX213" s="72"/>
      <c r="IY213" s="72"/>
      <c r="IZ213" s="72" t="str">
        <f t="shared" si="522"/>
        <v/>
      </c>
      <c r="JA213" s="72" t="str">
        <f t="shared" si="523"/>
        <v/>
      </c>
      <c r="JB213" s="72"/>
      <c r="JC213" s="72" t="str">
        <f t="shared" si="524"/>
        <v/>
      </c>
      <c r="JD213" s="72"/>
      <c r="JE213" s="72" t="str">
        <f t="shared" si="525"/>
        <v/>
      </c>
      <c r="JF213" s="72"/>
      <c r="JG213" s="72"/>
      <c r="JH213" s="72"/>
      <c r="JI213" s="72" t="str">
        <f t="shared" si="446"/>
        <v/>
      </c>
      <c r="JJ213" s="72" t="str">
        <f t="shared" si="526"/>
        <v/>
      </c>
      <c r="JL213" s="17" t="str">
        <f t="shared" si="527"/>
        <v/>
      </c>
      <c r="JN213" s="17" t="str">
        <f t="shared" si="528"/>
        <v/>
      </c>
      <c r="JP213" s="17" t="str">
        <f t="shared" si="529"/>
        <v/>
      </c>
      <c r="JR213" s="17" t="str">
        <f t="shared" si="530"/>
        <v/>
      </c>
      <c r="JT213" s="17" t="str">
        <f t="shared" si="531"/>
        <v/>
      </c>
      <c r="JV213" s="17" t="str">
        <f t="shared" si="532"/>
        <v/>
      </c>
      <c r="JX213" s="17" t="str">
        <f t="shared" si="533"/>
        <v/>
      </c>
      <c r="JY213" s="72"/>
      <c r="JZ213" s="72"/>
      <c r="KA213" s="72"/>
      <c r="KB213" s="72"/>
      <c r="KC213" s="72"/>
      <c r="KD213" s="72" t="str">
        <f t="shared" si="534"/>
        <v/>
      </c>
      <c r="KE213" s="72" t="str">
        <f t="shared" si="535"/>
        <v/>
      </c>
      <c r="KF213" s="72"/>
      <c r="KG213" s="72" t="str">
        <f t="shared" si="536"/>
        <v/>
      </c>
      <c r="KH213" s="72"/>
      <c r="KI213" s="72" t="str">
        <f t="shared" si="537"/>
        <v/>
      </c>
      <c r="KJ213" s="72"/>
      <c r="KK213" s="72" t="str">
        <f t="shared" si="538"/>
        <v/>
      </c>
      <c r="KL213" s="72"/>
      <c r="KM213" s="72"/>
      <c r="KN213" s="72"/>
      <c r="KO213" s="72"/>
      <c r="KP213" s="72"/>
      <c r="KQ213" s="72"/>
      <c r="KR213" s="72"/>
      <c r="KS213" s="72" t="str">
        <f t="shared" si="539"/>
        <v/>
      </c>
      <c r="KT213" s="72"/>
      <c r="KU213" s="72" t="str">
        <f t="shared" si="540"/>
        <v/>
      </c>
      <c r="KV213" s="72"/>
      <c r="KW213" s="72"/>
      <c r="KX213" s="72" t="str">
        <f t="shared" si="541"/>
        <v/>
      </c>
      <c r="KY213" s="72"/>
      <c r="KZ213" s="72"/>
      <c r="LA213" s="72"/>
      <c r="LB213" s="72" t="str">
        <f t="shared" si="542"/>
        <v/>
      </c>
      <c r="LD213" s="17" t="str">
        <f t="shared" si="543"/>
        <v/>
      </c>
      <c r="LF213" s="17" t="str">
        <f t="shared" si="544"/>
        <v/>
      </c>
      <c r="LH213" s="17" t="str">
        <f t="shared" si="545"/>
        <v/>
      </c>
      <c r="LJ213" s="17" t="str">
        <f t="shared" si="546"/>
        <v/>
      </c>
      <c r="LL213" s="17" t="str">
        <f t="shared" si="547"/>
        <v/>
      </c>
      <c r="LN213" s="17" t="str">
        <f t="shared" si="548"/>
        <v/>
      </c>
      <c r="LP213" s="17" t="str">
        <f t="shared" si="549"/>
        <v/>
      </c>
      <c r="LR213" s="17" t="str">
        <f t="shared" si="550"/>
        <v/>
      </c>
      <c r="LT213" s="17" t="str">
        <f t="shared" si="551"/>
        <v/>
      </c>
      <c r="LV213" s="17" t="str">
        <f t="shared" si="552"/>
        <v/>
      </c>
      <c r="LX213" s="17" t="str">
        <f t="shared" si="553"/>
        <v/>
      </c>
      <c r="LZ213" s="17" t="str">
        <f t="shared" si="554"/>
        <v/>
      </c>
      <c r="MB213" s="17" t="str">
        <f t="shared" si="555"/>
        <v/>
      </c>
      <c r="MD213" s="17" t="str">
        <f t="shared" si="447"/>
        <v/>
      </c>
      <c r="MF213" s="17" t="str">
        <f t="shared" si="556"/>
        <v/>
      </c>
      <c r="MG213" s="17"/>
      <c r="MH213" s="17" t="str">
        <f t="shared" si="557"/>
        <v/>
      </c>
      <c r="MI213" s="17"/>
      <c r="MJ213" s="17" t="str">
        <f t="shared" si="558"/>
        <v/>
      </c>
      <c r="ML213" s="17"/>
      <c r="MN213" s="69">
        <f t="shared" si="559"/>
        <v>0</v>
      </c>
      <c r="MO213" s="21" t="str">
        <f t="shared" si="560"/>
        <v>L</v>
      </c>
      <c r="MQ213" s="17" t="str">
        <f t="shared" si="561"/>
        <v/>
      </c>
      <c r="MS213" s="17" t="str">
        <f t="shared" si="562"/>
        <v/>
      </c>
      <c r="MU213" s="17" t="str">
        <f t="shared" si="563"/>
        <v/>
      </c>
      <c r="MW213" s="17" t="str">
        <f t="shared" si="564"/>
        <v/>
      </c>
      <c r="MY213" s="17" t="str">
        <f t="shared" si="565"/>
        <v/>
      </c>
      <c r="NA213" s="17" t="str">
        <f t="shared" si="566"/>
        <v/>
      </c>
      <c r="NC213" s="17" t="str">
        <f t="shared" si="567"/>
        <v/>
      </c>
      <c r="NH213" s="18" t="str">
        <f t="shared" si="568"/>
        <v/>
      </c>
      <c r="NI213" s="18" t="str">
        <f t="shared" si="569"/>
        <v/>
      </c>
      <c r="NM213" s="18" t="str">
        <f t="shared" si="442"/>
        <v/>
      </c>
      <c r="NN213" s="18" t="str">
        <f t="shared" si="441"/>
        <v/>
      </c>
      <c r="NO213" s="21">
        <f t="shared" si="448"/>
        <v>0</v>
      </c>
      <c r="NP213" s="21" t="str">
        <f t="shared" si="570"/>
        <v>L</v>
      </c>
      <c r="NX213" s="18">
        <f t="shared" si="571"/>
        <v>0</v>
      </c>
      <c r="NY213" s="18">
        <f t="shared" si="434"/>
        <v>0</v>
      </c>
      <c r="NZ213" s="18">
        <f t="shared" si="435"/>
        <v>0</v>
      </c>
      <c r="OA213" s="18">
        <f t="shared" si="436"/>
        <v>0</v>
      </c>
      <c r="OB213" s="18">
        <f t="shared" si="437"/>
        <v>0</v>
      </c>
      <c r="OC213" s="18">
        <f t="shared" si="438"/>
        <v>0</v>
      </c>
      <c r="OD213" s="17">
        <f t="shared" si="439"/>
        <v>0</v>
      </c>
      <c r="OE213" s="20">
        <f t="shared" si="449"/>
        <v>0</v>
      </c>
      <c r="OF213" s="69" t="str">
        <f>IF(OE213=0,"L",IF(OE213=1,"L",IF(OE213=2,"H",IF(OE213=3,"H",IF(OE213=4,"H",IF(OE213=5,"H"))))))</f>
        <v>L</v>
      </c>
      <c r="OG213" s="122"/>
      <c r="OH213" s="21" t="str">
        <f t="shared" si="450"/>
        <v>L</v>
      </c>
      <c r="OI213" s="69" t="str">
        <f t="shared" si="572"/>
        <v>L</v>
      </c>
      <c r="OJ213" s="17"/>
      <c r="OL213" s="17"/>
      <c r="OM213" s="17"/>
      <c r="OQ213" s="18">
        <v>2</v>
      </c>
      <c r="OR213" s="18" t="s">
        <v>7846</v>
      </c>
      <c r="OS213" s="19" t="str">
        <f>IF(OK213="","NF",IF(OK213=" ","NF",IF(OK213="subsistence fisheries", "M", IF(OK213="commercial","H",IF(OK213="highly commercial","VH")))))</f>
        <v>NF</v>
      </c>
      <c r="OT213" s="18">
        <v>0.92618142438856899</v>
      </c>
      <c r="OU213" s="69" t="s">
        <v>198</v>
      </c>
      <c r="OV213" s="18">
        <v>0.45004602031813101</v>
      </c>
      <c r="OW213" s="69" t="s">
        <v>198</v>
      </c>
      <c r="OX213" s="18">
        <v>2.4088397368541701</v>
      </c>
      <c r="OY213" s="69" t="s">
        <v>198</v>
      </c>
      <c r="OZ213" s="18">
        <v>26.495395049205801</v>
      </c>
      <c r="PA213" s="69" t="s">
        <v>299</v>
      </c>
      <c r="PB213" s="18">
        <v>0.79465963036974496</v>
      </c>
      <c r="PC213" s="69" t="s">
        <v>198</v>
      </c>
      <c r="PD213" s="69" t="s">
        <v>198</v>
      </c>
      <c r="PE213" s="69" t="s">
        <v>198</v>
      </c>
      <c r="PF213" s="18">
        <v>0.43884285115405303</v>
      </c>
      <c r="PG213" s="69" t="s">
        <v>198</v>
      </c>
      <c r="PH213" s="69" t="s">
        <v>198</v>
      </c>
      <c r="PI213" s="69" t="s">
        <v>198</v>
      </c>
      <c r="PJ213" s="18">
        <v>0.97559896226745901</v>
      </c>
      <c r="PK213" s="69" t="s">
        <v>198</v>
      </c>
      <c r="PL213" s="69" t="s">
        <v>198</v>
      </c>
      <c r="PM213" s="69" t="s">
        <v>198</v>
      </c>
      <c r="PN213" s="18">
        <v>28.467771077024299</v>
      </c>
      <c r="PO213" s="69" t="s">
        <v>299</v>
      </c>
      <c r="PP213" s="69" t="s">
        <v>299</v>
      </c>
      <c r="PQ213" s="69" t="s">
        <v>198</v>
      </c>
      <c r="PR213" s="18">
        <v>5.06018062191115</v>
      </c>
      <c r="PS213" s="69" t="s">
        <v>299</v>
      </c>
      <c r="PT213" s="18">
        <v>0.45004602031813101</v>
      </c>
      <c r="PU213" s="69" t="s">
        <v>198</v>
      </c>
      <c r="PV213" s="18">
        <v>4.1785113087016601</v>
      </c>
      <c r="PW213" s="69" t="s">
        <v>198</v>
      </c>
      <c r="PX213" s="18">
        <v>46.078267977382602</v>
      </c>
      <c r="PY213" s="69" t="s">
        <v>299</v>
      </c>
      <c r="PZ213" s="18">
        <v>0.97452444002773198</v>
      </c>
      <c r="QA213" s="69" t="s">
        <v>198</v>
      </c>
      <c r="QB213" s="18">
        <v>0.30824125142387299</v>
      </c>
      <c r="QC213" s="69" t="s">
        <v>198</v>
      </c>
      <c r="QD213" s="18">
        <v>1.73066294127406</v>
      </c>
      <c r="QE213" s="69" t="s">
        <v>198</v>
      </c>
      <c r="QF213" s="18">
        <v>21.527162499190698</v>
      </c>
      <c r="QG213" s="69" t="s">
        <v>299</v>
      </c>
      <c r="QH213" s="18">
        <v>42.674416800230198</v>
      </c>
      <c r="QI213" s="69" t="s">
        <v>299</v>
      </c>
      <c r="QJ213" s="18">
        <v>4.7700276150887797</v>
      </c>
      <c r="QK213" s="69" t="s">
        <v>299</v>
      </c>
    </row>
    <row r="214" spans="1:453" s="18" customFormat="1" x14ac:dyDescent="0.25">
      <c r="A214" s="18" t="s">
        <v>127</v>
      </c>
      <c r="B214" s="18" t="s">
        <v>128</v>
      </c>
      <c r="C214" s="18" t="s">
        <v>129</v>
      </c>
      <c r="D214" s="18" t="s">
        <v>130</v>
      </c>
      <c r="E214" s="18" t="s">
        <v>529</v>
      </c>
      <c r="F214" s="58" t="s">
        <v>554</v>
      </c>
      <c r="G214" s="18" t="s">
        <v>555</v>
      </c>
      <c r="H214" s="58">
        <v>7981.3642799999998</v>
      </c>
      <c r="I214" s="58">
        <v>146000</v>
      </c>
      <c r="J214" s="60" t="str">
        <f t="shared" si="451"/>
        <v>L</v>
      </c>
      <c r="K214" s="60" t="str">
        <f t="shared" si="452"/>
        <v>L</v>
      </c>
      <c r="L214" s="60" t="str">
        <f t="shared" si="453"/>
        <v>L</v>
      </c>
      <c r="M214" s="60" t="str">
        <f t="shared" si="454"/>
        <v>L</v>
      </c>
      <c r="N214" s="18" t="s">
        <v>218</v>
      </c>
      <c r="O214" s="21" t="s">
        <v>133</v>
      </c>
      <c r="T214" s="69" t="str">
        <f t="shared" si="455"/>
        <v>U</v>
      </c>
      <c r="V214" s="63" t="s">
        <v>133</v>
      </c>
      <c r="X214" s="21" t="s">
        <v>133</v>
      </c>
      <c r="Y214" s="69" t="s">
        <v>7353</v>
      </c>
      <c r="Z214" s="69" t="str">
        <f t="shared" si="456"/>
        <v>U</v>
      </c>
      <c r="AA214" s="72"/>
      <c r="AB214" s="69" t="s">
        <v>198</v>
      </c>
      <c r="AC214" s="34">
        <v>72</v>
      </c>
      <c r="AD214" s="31"/>
      <c r="AE214" s="30"/>
      <c r="AF214" s="30"/>
      <c r="AG214" s="31"/>
      <c r="AH214" s="31"/>
      <c r="AI214" s="33"/>
      <c r="AJ214" s="33"/>
      <c r="AK214" s="33"/>
      <c r="AL214" s="33"/>
      <c r="AM214" s="33"/>
      <c r="AN214" s="222"/>
      <c r="AO214" s="228" t="s">
        <v>133</v>
      </c>
      <c r="AP214" s="31"/>
      <c r="AQ214" s="31"/>
      <c r="AR214" s="31"/>
      <c r="AS214" s="31"/>
      <c r="AT214" s="31"/>
      <c r="AU214" s="31"/>
      <c r="AV214" s="53" t="s">
        <v>299</v>
      </c>
      <c r="AW214" s="30"/>
      <c r="AX214" s="53" t="str">
        <f t="shared" si="573"/>
        <v>U</v>
      </c>
      <c r="AY214" s="31"/>
      <c r="AZ214" s="31"/>
      <c r="BA214" s="31"/>
      <c r="BB214" s="31"/>
      <c r="BC214" s="31"/>
      <c r="BD214" s="31"/>
      <c r="BE214" s="31"/>
      <c r="BF214" s="31"/>
      <c r="BH214" s="17" t="str">
        <f t="shared" si="457"/>
        <v/>
      </c>
      <c r="BI214" s="18" t="s">
        <v>8245</v>
      </c>
      <c r="BJ214" s="17">
        <f t="shared" si="457"/>
        <v>1</v>
      </c>
      <c r="BL214" s="17" t="str">
        <f t="shared" si="458"/>
        <v/>
      </c>
      <c r="BN214" s="17" t="str">
        <f t="shared" si="459"/>
        <v/>
      </c>
      <c r="BP214" s="17" t="str">
        <f t="shared" si="460"/>
        <v/>
      </c>
      <c r="BR214" s="17" t="str">
        <f t="shared" si="461"/>
        <v/>
      </c>
      <c r="BT214" s="17" t="str">
        <f t="shared" si="462"/>
        <v/>
      </c>
      <c r="BV214" s="17" t="str">
        <f t="shared" si="463"/>
        <v/>
      </c>
      <c r="BX214" s="17" t="str">
        <f t="shared" si="464"/>
        <v/>
      </c>
      <c r="BZ214" s="17" t="str">
        <f t="shared" si="465"/>
        <v/>
      </c>
      <c r="CB214" s="17" t="str">
        <f t="shared" si="466"/>
        <v/>
      </c>
      <c r="CD214" s="17" t="str">
        <f t="shared" si="467"/>
        <v/>
      </c>
      <c r="CF214" s="17" t="str">
        <f t="shared" si="468"/>
        <v/>
      </c>
      <c r="CH214" s="17" t="str">
        <f t="shared" si="469"/>
        <v/>
      </c>
      <c r="CJ214" s="17" t="str">
        <f t="shared" si="470"/>
        <v/>
      </c>
      <c r="CL214" s="17" t="str">
        <f t="shared" si="471"/>
        <v/>
      </c>
      <c r="CN214" s="17" t="str">
        <f t="shared" si="472"/>
        <v/>
      </c>
      <c r="CP214" s="17" t="str">
        <f t="shared" si="473"/>
        <v/>
      </c>
      <c r="CR214" s="17" t="str">
        <f t="shared" si="474"/>
        <v/>
      </c>
      <c r="CT214" s="17" t="str">
        <f t="shared" si="475"/>
        <v/>
      </c>
      <c r="CV214" s="17" t="str">
        <f t="shared" si="476"/>
        <v/>
      </c>
      <c r="CX214" s="17" t="str">
        <f t="shared" si="477"/>
        <v/>
      </c>
      <c r="CZ214" s="17" t="str">
        <f t="shared" si="478"/>
        <v/>
      </c>
      <c r="DB214" s="17" t="str">
        <f t="shared" si="479"/>
        <v/>
      </c>
      <c r="DD214" s="17" t="str">
        <f t="shared" si="480"/>
        <v/>
      </c>
      <c r="DF214" s="17" t="str">
        <f t="shared" si="481"/>
        <v/>
      </c>
      <c r="DH214" s="17" t="str">
        <f t="shared" si="482"/>
        <v/>
      </c>
      <c r="DJ214" s="17" t="str">
        <f t="shared" si="483"/>
        <v/>
      </c>
      <c r="DL214" s="17" t="str">
        <f t="shared" si="484"/>
        <v/>
      </c>
      <c r="DN214" s="17" t="str">
        <f t="shared" si="485"/>
        <v/>
      </c>
      <c r="DP214" s="17" t="str">
        <f t="shared" si="486"/>
        <v/>
      </c>
      <c r="DR214" s="17" t="str">
        <f t="shared" si="487"/>
        <v/>
      </c>
      <c r="DT214" s="17" t="str">
        <f t="shared" si="488"/>
        <v/>
      </c>
      <c r="DV214" s="17" t="str">
        <f t="shared" si="489"/>
        <v/>
      </c>
      <c r="DX214" s="17" t="str">
        <f t="shared" si="490"/>
        <v/>
      </c>
      <c r="DZ214" s="17" t="str">
        <f t="shared" si="491"/>
        <v/>
      </c>
      <c r="EB214" s="17" t="str">
        <f t="shared" si="492"/>
        <v/>
      </c>
      <c r="ED214" s="17" t="str">
        <f t="shared" si="493"/>
        <v/>
      </c>
      <c r="EF214" s="17" t="str">
        <f t="shared" si="494"/>
        <v/>
      </c>
      <c r="EH214" s="17" t="str">
        <f t="shared" si="495"/>
        <v/>
      </c>
      <c r="EJ214" s="17" t="str">
        <f t="shared" si="496"/>
        <v/>
      </c>
      <c r="EL214" s="17" t="str">
        <f t="shared" si="497"/>
        <v/>
      </c>
      <c r="EN214" s="17" t="str">
        <f t="shared" si="498"/>
        <v/>
      </c>
      <c r="EP214" s="17" t="str">
        <f t="shared" si="499"/>
        <v/>
      </c>
      <c r="ER214" s="17" t="str">
        <f t="shared" si="500"/>
        <v/>
      </c>
      <c r="ET214" s="17" t="str">
        <f t="shared" si="501"/>
        <v/>
      </c>
      <c r="EV214" s="17" t="str">
        <f t="shared" si="502"/>
        <v/>
      </c>
      <c r="EX214" s="17" t="str">
        <f t="shared" si="503"/>
        <v/>
      </c>
      <c r="EZ214" s="17" t="str">
        <f t="shared" si="504"/>
        <v/>
      </c>
      <c r="FB214" s="17" t="str">
        <f t="shared" si="505"/>
        <v/>
      </c>
      <c r="FD214" s="17" t="str">
        <f t="shared" si="506"/>
        <v/>
      </c>
      <c r="FE214" s="17" t="s">
        <v>7353</v>
      </c>
      <c r="FF214" s="17" t="s">
        <v>7353</v>
      </c>
      <c r="FG214" s="17" t="s">
        <v>7353</v>
      </c>
      <c r="FH214" s="17" t="s">
        <v>7353</v>
      </c>
      <c r="FI214" s="17" t="s">
        <v>7353</v>
      </c>
      <c r="FJ214" s="17" t="s">
        <v>7353</v>
      </c>
      <c r="FK214" s="17" t="s">
        <v>7353</v>
      </c>
      <c r="FL214" s="17" t="s">
        <v>7353</v>
      </c>
      <c r="FN214" s="18">
        <f t="shared" si="507"/>
        <v>1</v>
      </c>
      <c r="FO214" s="18">
        <f t="shared" si="443"/>
        <v>1</v>
      </c>
      <c r="FP214" s="18">
        <f t="shared" si="444"/>
        <v>1</v>
      </c>
      <c r="FQ214" s="18">
        <f t="shared" si="445"/>
        <v>0</v>
      </c>
      <c r="FR214" s="18">
        <f t="shared" si="508"/>
        <v>0</v>
      </c>
      <c r="FS214" s="9" t="s">
        <v>198</v>
      </c>
      <c r="FU214" s="21" t="s">
        <v>198</v>
      </c>
      <c r="FW214" s="21" t="s">
        <v>198</v>
      </c>
      <c r="FX214" s="18">
        <v>0</v>
      </c>
      <c r="FY214" s="18">
        <v>0</v>
      </c>
      <c r="FZ214" s="18">
        <f t="shared" si="509"/>
        <v>0</v>
      </c>
      <c r="GA214" s="18">
        <v>0</v>
      </c>
      <c r="GB214" s="18">
        <v>0</v>
      </c>
      <c r="GC214" s="18" t="s">
        <v>198</v>
      </c>
      <c r="GD214" s="18">
        <f t="shared" si="510"/>
        <v>0</v>
      </c>
      <c r="GE214" s="18" t="s">
        <v>198</v>
      </c>
      <c r="GF214" s="18">
        <f t="shared" si="510"/>
        <v>0</v>
      </c>
      <c r="GG214" s="18" t="s">
        <v>198</v>
      </c>
      <c r="GH214" s="18">
        <f t="shared" si="511"/>
        <v>0</v>
      </c>
      <c r="GI214" s="18" t="s">
        <v>7330</v>
      </c>
      <c r="GJ214" s="18">
        <f t="shared" si="512"/>
        <v>0</v>
      </c>
      <c r="GK214" s="18" t="s">
        <v>4378</v>
      </c>
      <c r="GL214" s="18">
        <f t="shared" si="512"/>
        <v>1</v>
      </c>
      <c r="GM214" s="228" t="s">
        <v>198</v>
      </c>
      <c r="GN214" s="18">
        <f t="shared" si="513"/>
        <v>2</v>
      </c>
      <c r="GQ214" s="18" t="str">
        <f t="shared" si="514"/>
        <v>L</v>
      </c>
      <c r="GR214" s="18">
        <f t="shared" si="515"/>
        <v>0</v>
      </c>
      <c r="GS214" s="18">
        <f t="shared" si="516"/>
        <v>3</v>
      </c>
      <c r="GT214" s="21" t="str">
        <f t="shared" si="517"/>
        <v>L</v>
      </c>
      <c r="GZ214" s="18" t="s">
        <v>0</v>
      </c>
      <c r="HB214" s="21" t="s">
        <v>133</v>
      </c>
      <c r="HD214" s="21" t="str">
        <f t="shared" si="518"/>
        <v>L</v>
      </c>
      <c r="HF214" s="21" t="s">
        <v>198</v>
      </c>
      <c r="HH214" s="69" t="str">
        <f t="shared" si="519"/>
        <v>L</v>
      </c>
      <c r="HM214" s="18" t="s">
        <v>7353</v>
      </c>
      <c r="HN214" s="69" t="s">
        <v>133</v>
      </c>
      <c r="HO214" s="72"/>
      <c r="HP214" s="72"/>
      <c r="HQ214" s="72"/>
      <c r="HR214" s="72"/>
      <c r="HS214" s="72"/>
      <c r="HT214" s="72"/>
      <c r="HU214" s="72"/>
      <c r="HV214" s="72"/>
      <c r="HW214" s="72"/>
      <c r="HX214" s="72"/>
      <c r="HY214" s="72"/>
      <c r="IA214" s="21" t="s">
        <v>198</v>
      </c>
      <c r="IC214" s="21" t="s">
        <v>198</v>
      </c>
      <c r="IE214" s="68"/>
      <c r="IF214" s="69" t="s">
        <v>133</v>
      </c>
      <c r="II214" s="21" t="s">
        <v>198</v>
      </c>
      <c r="IK214" s="21" t="s">
        <v>198</v>
      </c>
      <c r="IM214" s="21" t="s">
        <v>198</v>
      </c>
      <c r="IO214" s="21" t="s">
        <v>198</v>
      </c>
      <c r="IQ214" s="17" t="str">
        <f t="shared" si="520"/>
        <v/>
      </c>
      <c r="IS214" s="17" t="str">
        <f t="shared" si="520"/>
        <v/>
      </c>
      <c r="IU214" s="17" t="str">
        <f t="shared" si="521"/>
        <v/>
      </c>
      <c r="IV214" s="72"/>
      <c r="IW214" s="72"/>
      <c r="IX214" s="72"/>
      <c r="IY214" s="72"/>
      <c r="IZ214" s="72" t="str">
        <f t="shared" si="522"/>
        <v/>
      </c>
      <c r="JA214" s="72" t="str">
        <f t="shared" si="523"/>
        <v/>
      </c>
      <c r="JB214" s="72"/>
      <c r="JC214" s="72" t="str">
        <f t="shared" si="524"/>
        <v/>
      </c>
      <c r="JD214" s="72"/>
      <c r="JE214" s="72" t="str">
        <f t="shared" si="525"/>
        <v/>
      </c>
      <c r="JF214" s="72"/>
      <c r="JG214" s="72"/>
      <c r="JH214" s="72"/>
      <c r="JI214" s="72" t="str">
        <f t="shared" si="446"/>
        <v/>
      </c>
      <c r="JJ214" s="72" t="str">
        <f t="shared" si="526"/>
        <v/>
      </c>
      <c r="JL214" s="17" t="str">
        <f t="shared" si="527"/>
        <v/>
      </c>
      <c r="JN214" s="17" t="str">
        <f t="shared" si="528"/>
        <v/>
      </c>
      <c r="JP214" s="17" t="str">
        <f t="shared" si="529"/>
        <v/>
      </c>
      <c r="JR214" s="17" t="str">
        <f t="shared" si="530"/>
        <v/>
      </c>
      <c r="JT214" s="17" t="str">
        <f t="shared" si="531"/>
        <v/>
      </c>
      <c r="JV214" s="17" t="str">
        <f t="shared" si="532"/>
        <v/>
      </c>
      <c r="JX214" s="17" t="str">
        <f t="shared" si="533"/>
        <v/>
      </c>
      <c r="JY214" s="72"/>
      <c r="JZ214" s="72"/>
      <c r="KA214" s="72"/>
      <c r="KB214" s="72"/>
      <c r="KC214" s="72"/>
      <c r="KD214" s="72" t="str">
        <f t="shared" si="534"/>
        <v/>
      </c>
      <c r="KE214" s="72" t="str">
        <f t="shared" si="535"/>
        <v/>
      </c>
      <c r="KF214" s="72"/>
      <c r="KG214" s="72" t="str">
        <f t="shared" si="536"/>
        <v/>
      </c>
      <c r="KH214" s="72"/>
      <c r="KI214" s="72" t="str">
        <f t="shared" si="537"/>
        <v/>
      </c>
      <c r="KJ214" s="72"/>
      <c r="KK214" s="72" t="str">
        <f t="shared" si="538"/>
        <v/>
      </c>
      <c r="KL214" s="72"/>
      <c r="KM214" s="72"/>
      <c r="KN214" s="72"/>
      <c r="KO214" s="72"/>
      <c r="KP214" s="72"/>
      <c r="KQ214" s="72"/>
      <c r="KR214" s="72"/>
      <c r="KS214" s="72" t="str">
        <f t="shared" si="539"/>
        <v/>
      </c>
      <c r="KT214" s="72"/>
      <c r="KU214" s="72" t="str">
        <f t="shared" si="540"/>
        <v/>
      </c>
      <c r="KV214" s="72"/>
      <c r="KW214" s="72"/>
      <c r="KX214" s="72" t="str">
        <f t="shared" si="541"/>
        <v/>
      </c>
      <c r="KY214" s="72"/>
      <c r="KZ214" s="72"/>
      <c r="LA214" s="72"/>
      <c r="LB214" s="72" t="str">
        <f t="shared" si="542"/>
        <v/>
      </c>
      <c r="LD214" s="17" t="str">
        <f t="shared" si="543"/>
        <v/>
      </c>
      <c r="LF214" s="17" t="str">
        <f t="shared" si="544"/>
        <v/>
      </c>
      <c r="LH214" s="17" t="str">
        <f t="shared" si="545"/>
        <v/>
      </c>
      <c r="LJ214" s="17" t="str">
        <f t="shared" si="546"/>
        <v/>
      </c>
      <c r="LL214" s="17" t="str">
        <f t="shared" si="547"/>
        <v/>
      </c>
      <c r="LN214" s="17" t="str">
        <f t="shared" si="548"/>
        <v/>
      </c>
      <c r="LP214" s="17" t="str">
        <f t="shared" si="549"/>
        <v/>
      </c>
      <c r="LR214" s="17" t="str">
        <f t="shared" si="550"/>
        <v/>
      </c>
      <c r="LT214" s="17" t="str">
        <f t="shared" si="551"/>
        <v/>
      </c>
      <c r="LV214" s="17" t="str">
        <f t="shared" si="552"/>
        <v/>
      </c>
      <c r="LX214" s="17" t="str">
        <f t="shared" si="553"/>
        <v/>
      </c>
      <c r="LZ214" s="17" t="str">
        <f t="shared" si="554"/>
        <v/>
      </c>
      <c r="MB214" s="17" t="str">
        <f t="shared" si="555"/>
        <v/>
      </c>
      <c r="MD214" s="17" t="str">
        <f t="shared" si="447"/>
        <v/>
      </c>
      <c r="MF214" s="17" t="str">
        <f t="shared" si="556"/>
        <v/>
      </c>
      <c r="MG214" s="17"/>
      <c r="MH214" s="17" t="str">
        <f t="shared" si="557"/>
        <v/>
      </c>
      <c r="MI214" s="17"/>
      <c r="MJ214" s="17" t="str">
        <f t="shared" si="558"/>
        <v/>
      </c>
      <c r="ML214" s="17"/>
      <c r="MN214" s="69">
        <f t="shared" si="559"/>
        <v>0</v>
      </c>
      <c r="MO214" s="21" t="str">
        <f t="shared" si="560"/>
        <v>L</v>
      </c>
      <c r="MQ214" s="17" t="str">
        <f t="shared" si="561"/>
        <v/>
      </c>
      <c r="MS214" s="17" t="str">
        <f t="shared" si="562"/>
        <v/>
      </c>
      <c r="MU214" s="17" t="str">
        <f t="shared" si="563"/>
        <v/>
      </c>
      <c r="MW214" s="17" t="str">
        <f t="shared" si="564"/>
        <v/>
      </c>
      <c r="MY214" s="17" t="str">
        <f t="shared" si="565"/>
        <v/>
      </c>
      <c r="NA214" s="17" t="str">
        <f t="shared" si="566"/>
        <v/>
      </c>
      <c r="NC214" s="17" t="str">
        <f t="shared" si="567"/>
        <v/>
      </c>
      <c r="NH214" s="18" t="str">
        <f t="shared" si="568"/>
        <v/>
      </c>
      <c r="NI214" s="18" t="str">
        <f t="shared" si="569"/>
        <v/>
      </c>
      <c r="NM214" s="18" t="str">
        <f t="shared" si="442"/>
        <v/>
      </c>
      <c r="NN214" s="18" t="str">
        <f t="shared" si="441"/>
        <v/>
      </c>
      <c r="NO214" s="21">
        <f t="shared" si="448"/>
        <v>0</v>
      </c>
      <c r="NP214" s="21" t="str">
        <f t="shared" si="570"/>
        <v>L</v>
      </c>
      <c r="NX214" s="18">
        <f t="shared" si="571"/>
        <v>0</v>
      </c>
      <c r="NY214" s="18">
        <f t="shared" si="434"/>
        <v>0</v>
      </c>
      <c r="NZ214" s="18">
        <f t="shared" si="435"/>
        <v>0</v>
      </c>
      <c r="OA214" s="18">
        <f t="shared" si="436"/>
        <v>0</v>
      </c>
      <c r="OB214" s="18">
        <f t="shared" si="437"/>
        <v>0</v>
      </c>
      <c r="OC214" s="18">
        <f t="shared" si="438"/>
        <v>0</v>
      </c>
      <c r="OD214" s="17">
        <f t="shared" si="439"/>
        <v>0</v>
      </c>
      <c r="OE214" s="20">
        <f t="shared" si="449"/>
        <v>0</v>
      </c>
      <c r="OF214" s="69" t="str">
        <f>IF(OE214=0,"L",IF(OE214=1,"L",IF(OE214=2,"H",IF(OE214=3,"H",IF(OE214=4,"H",IF(OE214=5,"H"))))))</f>
        <v>L</v>
      </c>
      <c r="OG214" s="122"/>
      <c r="OH214" s="21" t="str">
        <f t="shared" si="450"/>
        <v>L</v>
      </c>
      <c r="OI214" s="69" t="str">
        <f t="shared" si="572"/>
        <v>L</v>
      </c>
      <c r="OJ214" s="17"/>
      <c r="OL214" s="17"/>
      <c r="OM214" s="17"/>
      <c r="OQ214" s="18">
        <v>0</v>
      </c>
      <c r="OS214" s="19" t="str">
        <f>IF(OK214="","NF",IF(OK214=" ","NF",IF(OK214="subsistence fisheries", "M", IF(OK214="commercial","H",IF(OK214="highly commercial","VH")))))</f>
        <v>NF</v>
      </c>
      <c r="OT214" s="18">
        <v>4.5155227885526799</v>
      </c>
      <c r="OU214" s="69" t="s">
        <v>299</v>
      </c>
      <c r="OV214" s="18">
        <v>0.59395428264842298</v>
      </c>
      <c r="OW214" s="69" t="s">
        <v>198</v>
      </c>
      <c r="OX214" s="18">
        <v>3.7156861249138302</v>
      </c>
      <c r="OY214" s="69" t="s">
        <v>198</v>
      </c>
      <c r="OZ214" s="18">
        <v>22.269609339096998</v>
      </c>
      <c r="PA214" s="69" t="s">
        <v>299</v>
      </c>
      <c r="PB214" s="18">
        <v>4.2116010329302602</v>
      </c>
      <c r="PC214" s="69" t="s">
        <v>198</v>
      </c>
      <c r="PD214" s="69" t="s">
        <v>299</v>
      </c>
      <c r="PE214" s="69" t="s">
        <v>198</v>
      </c>
      <c r="PF214" s="18">
        <v>0.60294120451983302</v>
      </c>
      <c r="PG214" s="69" t="s">
        <v>198</v>
      </c>
      <c r="PH214" s="69" t="s">
        <v>198</v>
      </c>
      <c r="PI214" s="69" t="s">
        <v>198</v>
      </c>
      <c r="PJ214" s="18">
        <v>2.9460782443775799</v>
      </c>
      <c r="PK214" s="69" t="s">
        <v>198</v>
      </c>
      <c r="PL214" s="69" t="s">
        <v>198</v>
      </c>
      <c r="PM214" s="69" t="s">
        <v>198</v>
      </c>
      <c r="PN214" s="18">
        <v>24.529416252585001</v>
      </c>
      <c r="PO214" s="69" t="s">
        <v>198</v>
      </c>
      <c r="PP214" s="69" t="s">
        <v>198</v>
      </c>
      <c r="PQ214" s="69" t="s">
        <v>198</v>
      </c>
      <c r="PR214" s="18">
        <v>6.1472071479348598</v>
      </c>
      <c r="PS214" s="69" t="s">
        <v>299</v>
      </c>
      <c r="PT214" s="18">
        <v>0.59395428264842298</v>
      </c>
      <c r="PU214" s="69" t="s">
        <v>198</v>
      </c>
      <c r="PV214" s="18">
        <v>10.159090939690101</v>
      </c>
      <c r="PW214" s="69" t="s">
        <v>299</v>
      </c>
      <c r="PX214" s="18">
        <v>39.411767398609797</v>
      </c>
      <c r="PY214" s="69" t="s">
        <v>299</v>
      </c>
      <c r="PZ214" s="18">
        <v>3.5228760663200802</v>
      </c>
      <c r="QA214" s="69" t="s">
        <v>198</v>
      </c>
      <c r="QB214" s="18">
        <v>0.446078384623808</v>
      </c>
      <c r="QC214" s="69" t="s">
        <v>198</v>
      </c>
      <c r="QD214" s="18">
        <v>2.70588190415326</v>
      </c>
      <c r="QE214" s="69" t="s">
        <v>198</v>
      </c>
      <c r="QF214" s="18">
        <v>18.289217780618099</v>
      </c>
      <c r="QG214" s="69" t="s">
        <v>198</v>
      </c>
      <c r="QH214" s="18">
        <v>33.354575437657999</v>
      </c>
      <c r="QI214" s="69" t="s">
        <v>299</v>
      </c>
      <c r="QJ214" s="18">
        <v>9.6331699315239394</v>
      </c>
      <c r="QK214" s="69" t="s">
        <v>198</v>
      </c>
    </row>
    <row r="215" spans="1:453" s="18" customFormat="1" x14ac:dyDescent="0.25">
      <c r="A215" s="18" t="s">
        <v>127</v>
      </c>
      <c r="B215" s="18" t="s">
        <v>128</v>
      </c>
      <c r="C215" s="18" t="s">
        <v>129</v>
      </c>
      <c r="D215" s="18" t="s">
        <v>146</v>
      </c>
      <c r="E215" s="18" t="s">
        <v>147</v>
      </c>
      <c r="F215" s="58" t="s">
        <v>556</v>
      </c>
      <c r="H215" s="58">
        <v>32596.205187</v>
      </c>
      <c r="I215" s="58">
        <v>53160.246998000002</v>
      </c>
      <c r="J215" s="60" t="str">
        <f t="shared" si="451"/>
        <v>L</v>
      </c>
      <c r="K215" s="60" t="str">
        <f t="shared" si="452"/>
        <v>L</v>
      </c>
      <c r="L215" s="60" t="str">
        <f t="shared" si="453"/>
        <v>L</v>
      </c>
      <c r="M215" s="60" t="str">
        <f t="shared" si="454"/>
        <v>L</v>
      </c>
      <c r="N215" s="18" t="s">
        <v>132</v>
      </c>
      <c r="O215" s="21" t="s">
        <v>198</v>
      </c>
      <c r="P215" s="18">
        <v>40</v>
      </c>
      <c r="Q215" s="18">
        <v>100</v>
      </c>
      <c r="R215" s="18">
        <v>60</v>
      </c>
      <c r="S215" s="18">
        <v>70</v>
      </c>
      <c r="T215" s="69" t="str">
        <f t="shared" si="455"/>
        <v>L</v>
      </c>
      <c r="U215" s="18" t="s">
        <v>557</v>
      </c>
      <c r="V215" s="63" t="s">
        <v>198</v>
      </c>
      <c r="X215" s="21" t="s">
        <v>133</v>
      </c>
      <c r="Y215" s="69" t="s">
        <v>198</v>
      </c>
      <c r="Z215" s="69" t="str">
        <f t="shared" si="456"/>
        <v>L</v>
      </c>
      <c r="AA215" s="72" t="s">
        <v>4452</v>
      </c>
      <c r="AB215" s="69" t="s">
        <v>299</v>
      </c>
      <c r="AC215" s="34">
        <v>16.8</v>
      </c>
      <c r="AD215" s="31"/>
      <c r="AE215" s="30"/>
      <c r="AF215" s="30"/>
      <c r="AG215" s="31"/>
      <c r="AH215" s="31"/>
      <c r="AI215" s="33"/>
      <c r="AJ215" s="33"/>
      <c r="AK215" s="33"/>
      <c r="AL215" s="33"/>
      <c r="AM215" s="33"/>
      <c r="AN215" s="222"/>
      <c r="AO215" s="228" t="s">
        <v>133</v>
      </c>
      <c r="AP215" s="31"/>
      <c r="AQ215" s="31"/>
      <c r="AR215" s="31"/>
      <c r="AS215" s="31"/>
      <c r="AT215" s="31"/>
      <c r="AU215" s="31"/>
      <c r="AV215" s="53" t="s">
        <v>299</v>
      </c>
      <c r="AW215" s="30"/>
      <c r="AX215" s="53" t="str">
        <f t="shared" si="573"/>
        <v>U</v>
      </c>
      <c r="AY215" s="31"/>
      <c r="AZ215" s="31"/>
      <c r="BA215" s="31"/>
      <c r="BB215" s="31"/>
      <c r="BC215" s="31"/>
      <c r="BD215" s="31"/>
      <c r="BE215" s="31"/>
      <c r="BF215" s="31"/>
      <c r="BH215" s="17" t="str">
        <f t="shared" si="457"/>
        <v/>
      </c>
      <c r="BJ215" s="17" t="str">
        <f t="shared" si="457"/>
        <v/>
      </c>
      <c r="BK215" s="18" t="s">
        <v>8246</v>
      </c>
      <c r="BL215" s="17">
        <f t="shared" si="458"/>
        <v>1</v>
      </c>
      <c r="BN215" s="17" t="str">
        <f t="shared" si="459"/>
        <v/>
      </c>
      <c r="BP215" s="17" t="str">
        <f t="shared" si="460"/>
        <v/>
      </c>
      <c r="BR215" s="17" t="str">
        <f t="shared" si="461"/>
        <v/>
      </c>
      <c r="BT215" s="17" t="str">
        <f t="shared" si="462"/>
        <v/>
      </c>
      <c r="BV215" s="17" t="str">
        <f t="shared" si="463"/>
        <v/>
      </c>
      <c r="BX215" s="17" t="str">
        <f t="shared" si="464"/>
        <v/>
      </c>
      <c r="BZ215" s="17" t="str">
        <f t="shared" si="465"/>
        <v/>
      </c>
      <c r="CB215" s="17" t="str">
        <f t="shared" si="466"/>
        <v/>
      </c>
      <c r="CD215" s="17" t="str">
        <f t="shared" si="467"/>
        <v/>
      </c>
      <c r="CF215" s="17" t="str">
        <f t="shared" si="468"/>
        <v/>
      </c>
      <c r="CH215" s="17" t="str">
        <f t="shared" si="469"/>
        <v/>
      </c>
      <c r="CJ215" s="17" t="str">
        <f t="shared" si="470"/>
        <v/>
      </c>
      <c r="CL215" s="17" t="str">
        <f t="shared" si="471"/>
        <v/>
      </c>
      <c r="CN215" s="17" t="str">
        <f t="shared" si="472"/>
        <v/>
      </c>
      <c r="CP215" s="17" t="str">
        <f t="shared" si="473"/>
        <v/>
      </c>
      <c r="CR215" s="17" t="str">
        <f t="shared" si="474"/>
        <v/>
      </c>
      <c r="CT215" s="17" t="str">
        <f t="shared" si="475"/>
        <v/>
      </c>
      <c r="CV215" s="17" t="str">
        <f t="shared" si="476"/>
        <v/>
      </c>
      <c r="CX215" s="17" t="str">
        <f t="shared" si="477"/>
        <v/>
      </c>
      <c r="CZ215" s="17" t="str">
        <f t="shared" si="478"/>
        <v/>
      </c>
      <c r="DB215" s="17" t="str">
        <f t="shared" si="479"/>
        <v/>
      </c>
      <c r="DD215" s="17" t="str">
        <f t="shared" si="480"/>
        <v/>
      </c>
      <c r="DF215" s="17" t="str">
        <f t="shared" si="481"/>
        <v/>
      </c>
      <c r="DH215" s="17" t="str">
        <f t="shared" si="482"/>
        <v/>
      </c>
      <c r="DJ215" s="17" t="str">
        <f t="shared" si="483"/>
        <v/>
      </c>
      <c r="DL215" s="17" t="str">
        <f t="shared" si="484"/>
        <v/>
      </c>
      <c r="DN215" s="17" t="str">
        <f t="shared" si="485"/>
        <v/>
      </c>
      <c r="DP215" s="17" t="str">
        <f t="shared" si="486"/>
        <v/>
      </c>
      <c r="DR215" s="17" t="str">
        <f t="shared" si="487"/>
        <v/>
      </c>
      <c r="DT215" s="17" t="str">
        <f t="shared" si="488"/>
        <v/>
      </c>
      <c r="DV215" s="17" t="str">
        <f t="shared" si="489"/>
        <v/>
      </c>
      <c r="DX215" s="17" t="str">
        <f t="shared" si="490"/>
        <v/>
      </c>
      <c r="DZ215" s="17" t="str">
        <f t="shared" si="491"/>
        <v/>
      </c>
      <c r="EB215" s="17" t="str">
        <f t="shared" si="492"/>
        <v/>
      </c>
      <c r="ED215" s="17" t="str">
        <f t="shared" si="493"/>
        <v/>
      </c>
      <c r="EF215" s="17" t="str">
        <f t="shared" si="494"/>
        <v/>
      </c>
      <c r="EH215" s="17" t="str">
        <f t="shared" si="495"/>
        <v/>
      </c>
      <c r="EJ215" s="17" t="str">
        <f t="shared" si="496"/>
        <v/>
      </c>
      <c r="EL215" s="17" t="str">
        <f t="shared" si="497"/>
        <v/>
      </c>
      <c r="EN215" s="17" t="str">
        <f t="shared" si="498"/>
        <v/>
      </c>
      <c r="EP215" s="17" t="str">
        <f t="shared" si="499"/>
        <v/>
      </c>
      <c r="ER215" s="17" t="str">
        <f t="shared" si="500"/>
        <v/>
      </c>
      <c r="ET215" s="17" t="str">
        <f t="shared" si="501"/>
        <v/>
      </c>
      <c r="EV215" s="17" t="str">
        <f t="shared" si="502"/>
        <v/>
      </c>
      <c r="EX215" s="17" t="str">
        <f t="shared" si="503"/>
        <v/>
      </c>
      <c r="EZ215" s="17" t="str">
        <f t="shared" si="504"/>
        <v/>
      </c>
      <c r="FB215" s="17" t="str">
        <f t="shared" si="505"/>
        <v/>
      </c>
      <c r="FD215" s="17" t="str">
        <f t="shared" si="506"/>
        <v/>
      </c>
      <c r="FE215" s="17" t="s">
        <v>7353</v>
      </c>
      <c r="FF215" s="17" t="s">
        <v>7353</v>
      </c>
      <c r="FG215" s="17" t="s">
        <v>7353</v>
      </c>
      <c r="FH215" s="17" t="s">
        <v>7353</v>
      </c>
      <c r="FI215" s="17" t="s">
        <v>7353</v>
      </c>
      <c r="FJ215" s="17" t="s">
        <v>7353</v>
      </c>
      <c r="FK215" s="17" t="s">
        <v>7353</v>
      </c>
      <c r="FL215" s="17" t="s">
        <v>7353</v>
      </c>
      <c r="FN215" s="18">
        <f t="shared" si="507"/>
        <v>1</v>
      </c>
      <c r="FO215" s="18">
        <f t="shared" si="443"/>
        <v>1</v>
      </c>
      <c r="FP215" s="18">
        <f t="shared" si="444"/>
        <v>1</v>
      </c>
      <c r="FQ215" s="18">
        <f t="shared" si="445"/>
        <v>0</v>
      </c>
      <c r="FR215" s="18">
        <f t="shared" si="508"/>
        <v>0</v>
      </c>
      <c r="FS215" s="9" t="s">
        <v>198</v>
      </c>
      <c r="FU215" s="21" t="s">
        <v>198</v>
      </c>
      <c r="FW215" s="21" t="s">
        <v>198</v>
      </c>
      <c r="FX215" s="18">
        <v>0</v>
      </c>
      <c r="FY215" s="18">
        <v>0</v>
      </c>
      <c r="FZ215" s="18">
        <f t="shared" si="509"/>
        <v>0</v>
      </c>
      <c r="GA215" s="18">
        <v>0</v>
      </c>
      <c r="GB215" s="18">
        <v>0</v>
      </c>
      <c r="GC215" s="18" t="s">
        <v>198</v>
      </c>
      <c r="GD215" s="18">
        <f t="shared" si="510"/>
        <v>0</v>
      </c>
      <c r="GE215" s="18" t="s">
        <v>198</v>
      </c>
      <c r="GF215" s="18">
        <f t="shared" si="510"/>
        <v>0</v>
      </c>
      <c r="GG215" s="18" t="s">
        <v>198</v>
      </c>
      <c r="GH215" s="18">
        <f t="shared" si="511"/>
        <v>0</v>
      </c>
      <c r="GI215" s="18" t="s">
        <v>198</v>
      </c>
      <c r="GJ215" s="18">
        <f t="shared" si="512"/>
        <v>2</v>
      </c>
      <c r="GK215" s="18" t="s">
        <v>4378</v>
      </c>
      <c r="GL215" s="18">
        <f t="shared" si="512"/>
        <v>1</v>
      </c>
      <c r="GM215" s="228" t="s">
        <v>198</v>
      </c>
      <c r="GN215" s="18">
        <f t="shared" si="513"/>
        <v>2</v>
      </c>
      <c r="GQ215" s="18" t="str">
        <f t="shared" si="514"/>
        <v>L</v>
      </c>
      <c r="GR215" s="18">
        <f t="shared" si="515"/>
        <v>0</v>
      </c>
      <c r="GS215" s="18">
        <f t="shared" si="516"/>
        <v>5</v>
      </c>
      <c r="GT215" s="21" t="str">
        <f t="shared" si="517"/>
        <v>L</v>
      </c>
      <c r="GZ215" s="18" t="s">
        <v>0</v>
      </c>
      <c r="HB215" s="21" t="s">
        <v>133</v>
      </c>
      <c r="HD215" s="21" t="str">
        <f t="shared" si="518"/>
        <v>L</v>
      </c>
      <c r="HF215" s="21" t="s">
        <v>198</v>
      </c>
      <c r="HH215" s="69" t="str">
        <f t="shared" si="519"/>
        <v>L</v>
      </c>
      <c r="HM215" s="18" t="s">
        <v>7353</v>
      </c>
      <c r="HN215" s="69" t="s">
        <v>133</v>
      </c>
      <c r="HO215" s="72" t="s">
        <v>136</v>
      </c>
      <c r="HP215" s="72"/>
      <c r="HQ215" s="72"/>
      <c r="HR215" s="72"/>
      <c r="HS215" s="72"/>
      <c r="HT215" s="72"/>
      <c r="HU215" s="72"/>
      <c r="HV215" s="72"/>
      <c r="HW215" s="72"/>
      <c r="HX215" s="72"/>
      <c r="HY215" s="72"/>
      <c r="IA215" s="21" t="s">
        <v>198</v>
      </c>
      <c r="IC215" s="21" t="s">
        <v>198</v>
      </c>
      <c r="IE215" s="71" t="s">
        <v>9354</v>
      </c>
      <c r="IF215" s="69" t="s">
        <v>299</v>
      </c>
      <c r="II215" s="21" t="s">
        <v>198</v>
      </c>
      <c r="IK215" s="21" t="s">
        <v>198</v>
      </c>
      <c r="IM215" s="21" t="s">
        <v>198</v>
      </c>
      <c r="IO215" s="21" t="s">
        <v>198</v>
      </c>
      <c r="IQ215" s="17" t="str">
        <f t="shared" si="520"/>
        <v/>
      </c>
      <c r="IS215" s="17" t="str">
        <f t="shared" si="520"/>
        <v/>
      </c>
      <c r="IU215" s="17" t="str">
        <f t="shared" si="521"/>
        <v/>
      </c>
      <c r="IV215" s="72"/>
      <c r="IW215" s="72"/>
      <c r="IX215" s="72"/>
      <c r="IY215" s="72"/>
      <c r="IZ215" s="72" t="str">
        <f t="shared" si="522"/>
        <v/>
      </c>
      <c r="JA215" s="72" t="str">
        <f t="shared" si="523"/>
        <v/>
      </c>
      <c r="JB215" s="72"/>
      <c r="JC215" s="72" t="str">
        <f t="shared" si="524"/>
        <v/>
      </c>
      <c r="JD215" s="72"/>
      <c r="JE215" s="72" t="str">
        <f t="shared" si="525"/>
        <v/>
      </c>
      <c r="JF215" s="72"/>
      <c r="JG215" s="72"/>
      <c r="JH215" s="72"/>
      <c r="JI215" s="72" t="str">
        <f t="shared" si="446"/>
        <v/>
      </c>
      <c r="JJ215" s="72" t="str">
        <f t="shared" si="526"/>
        <v/>
      </c>
      <c r="JL215" s="17" t="str">
        <f t="shared" si="527"/>
        <v/>
      </c>
      <c r="JN215" s="17" t="str">
        <f t="shared" si="528"/>
        <v/>
      </c>
      <c r="JP215" s="17" t="str">
        <f t="shared" si="529"/>
        <v/>
      </c>
      <c r="JR215" s="17" t="str">
        <f t="shared" si="530"/>
        <v/>
      </c>
      <c r="JT215" s="17" t="str">
        <f t="shared" si="531"/>
        <v/>
      </c>
      <c r="JV215" s="17" t="str">
        <f t="shared" si="532"/>
        <v/>
      </c>
      <c r="JX215" s="17" t="str">
        <f t="shared" si="533"/>
        <v/>
      </c>
      <c r="JY215" s="72"/>
      <c r="JZ215" s="72"/>
      <c r="KA215" s="72"/>
      <c r="KB215" s="72"/>
      <c r="KC215" s="72"/>
      <c r="KD215" s="72" t="str">
        <f t="shared" si="534"/>
        <v/>
      </c>
      <c r="KE215" s="72" t="str">
        <f t="shared" si="535"/>
        <v/>
      </c>
      <c r="KF215" s="72"/>
      <c r="KG215" s="72" t="str">
        <f t="shared" si="536"/>
        <v/>
      </c>
      <c r="KH215" s="72"/>
      <c r="KI215" s="72" t="str">
        <f t="shared" si="537"/>
        <v/>
      </c>
      <c r="KJ215" s="72"/>
      <c r="KK215" s="72" t="str">
        <f t="shared" si="538"/>
        <v/>
      </c>
      <c r="KL215" s="72"/>
      <c r="KM215" s="72"/>
      <c r="KN215" s="72"/>
      <c r="KO215" s="72"/>
      <c r="KP215" s="72"/>
      <c r="KQ215" s="72"/>
      <c r="KR215" s="72"/>
      <c r="KS215" s="72" t="str">
        <f t="shared" si="539"/>
        <v/>
      </c>
      <c r="KT215" s="72"/>
      <c r="KU215" s="72" t="str">
        <f t="shared" si="540"/>
        <v/>
      </c>
      <c r="KV215" s="72"/>
      <c r="KW215" s="72"/>
      <c r="KX215" s="72" t="str">
        <f t="shared" si="541"/>
        <v/>
      </c>
      <c r="KY215" s="72"/>
      <c r="KZ215" s="72"/>
      <c r="LA215" s="72"/>
      <c r="LB215" s="72" t="str">
        <f t="shared" si="542"/>
        <v/>
      </c>
      <c r="LD215" s="17" t="str">
        <f t="shared" si="543"/>
        <v/>
      </c>
      <c r="LF215" s="17" t="str">
        <f t="shared" si="544"/>
        <v/>
      </c>
      <c r="LH215" s="17" t="str">
        <f t="shared" si="545"/>
        <v/>
      </c>
      <c r="LJ215" s="17" t="str">
        <f t="shared" si="546"/>
        <v/>
      </c>
      <c r="LL215" s="17" t="str">
        <f t="shared" si="547"/>
        <v/>
      </c>
      <c r="LN215" s="17" t="str">
        <f t="shared" si="548"/>
        <v/>
      </c>
      <c r="LP215" s="17" t="str">
        <f t="shared" si="549"/>
        <v/>
      </c>
      <c r="LR215" s="17" t="str">
        <f t="shared" si="550"/>
        <v/>
      </c>
      <c r="LT215" s="17" t="str">
        <f t="shared" si="551"/>
        <v/>
      </c>
      <c r="LV215" s="17" t="str">
        <f t="shared" si="552"/>
        <v/>
      </c>
      <c r="LX215" s="17" t="str">
        <f t="shared" si="553"/>
        <v/>
      </c>
      <c r="LZ215" s="17" t="str">
        <f t="shared" si="554"/>
        <v/>
      </c>
      <c r="MB215" s="17" t="str">
        <f t="shared" si="555"/>
        <v/>
      </c>
      <c r="MD215" s="17" t="str">
        <f t="shared" si="447"/>
        <v/>
      </c>
      <c r="MF215" s="17" t="str">
        <f t="shared" si="556"/>
        <v/>
      </c>
      <c r="MG215" s="17"/>
      <c r="MH215" s="17" t="str">
        <f t="shared" si="557"/>
        <v/>
      </c>
      <c r="MI215" s="17"/>
      <c r="MJ215" s="17" t="str">
        <f t="shared" si="558"/>
        <v/>
      </c>
      <c r="ML215" s="17"/>
      <c r="MM215" s="18" t="s">
        <v>162</v>
      </c>
      <c r="MN215" s="69">
        <f t="shared" si="559"/>
        <v>0</v>
      </c>
      <c r="MO215" s="21" t="str">
        <f t="shared" si="560"/>
        <v>L</v>
      </c>
      <c r="MQ215" s="17" t="str">
        <f t="shared" si="561"/>
        <v/>
      </c>
      <c r="MS215" s="17" t="str">
        <f t="shared" si="562"/>
        <v/>
      </c>
      <c r="MU215" s="17" t="str">
        <f t="shared" si="563"/>
        <v/>
      </c>
      <c r="MW215" s="17" t="str">
        <f t="shared" si="564"/>
        <v/>
      </c>
      <c r="MY215" s="17" t="str">
        <f t="shared" si="565"/>
        <v/>
      </c>
      <c r="NA215" s="17" t="str">
        <f t="shared" si="566"/>
        <v/>
      </c>
      <c r="NC215" s="17" t="str">
        <f t="shared" si="567"/>
        <v/>
      </c>
      <c r="NH215" s="18" t="str">
        <f t="shared" si="568"/>
        <v/>
      </c>
      <c r="NI215" s="18" t="str">
        <f t="shared" si="569"/>
        <v/>
      </c>
      <c r="NM215" s="18" t="str">
        <f t="shared" si="442"/>
        <v/>
      </c>
      <c r="NN215" s="18" t="str">
        <f t="shared" si="441"/>
        <v/>
      </c>
      <c r="NO215" s="21">
        <f t="shared" si="448"/>
        <v>0</v>
      </c>
      <c r="NP215" s="21" t="str">
        <f t="shared" si="570"/>
        <v>L</v>
      </c>
      <c r="NS215" s="18" t="s">
        <v>143</v>
      </c>
      <c r="NX215" s="18">
        <f t="shared" si="571"/>
        <v>0</v>
      </c>
      <c r="NY215" s="18">
        <f t="shared" si="434"/>
        <v>0</v>
      </c>
      <c r="NZ215" s="18">
        <f t="shared" si="435"/>
        <v>1</v>
      </c>
      <c r="OA215" s="18">
        <f t="shared" si="436"/>
        <v>0</v>
      </c>
      <c r="OB215" s="18">
        <f t="shared" si="437"/>
        <v>0</v>
      </c>
      <c r="OC215" s="18">
        <f t="shared" si="438"/>
        <v>0</v>
      </c>
      <c r="OD215" s="17">
        <f t="shared" si="439"/>
        <v>1</v>
      </c>
      <c r="OE215" s="20">
        <f t="shared" si="449"/>
        <v>0</v>
      </c>
      <c r="OF215" s="69" t="str">
        <f>IF(OE215=0,"L",IF(OE215=1,"L",IF(OE215=2,"H",IF(OE215=3,"H",IF(OE215=4,"H",IF(OE215=5,"H"))))))</f>
        <v>L</v>
      </c>
      <c r="OG215" s="122" t="s">
        <v>7329</v>
      </c>
      <c r="OH215" s="21" t="str">
        <f t="shared" si="450"/>
        <v>H</v>
      </c>
      <c r="OI215" s="69" t="str">
        <f t="shared" si="572"/>
        <v>L</v>
      </c>
      <c r="OJ215" s="17"/>
      <c r="OL215" s="17"/>
      <c r="OM215" s="17"/>
      <c r="OQ215" s="18">
        <v>0</v>
      </c>
      <c r="OS215" s="19" t="str">
        <f>IF(OK215="","NF",IF(OK215=" ","NF",IF(OK215="subsistence fisheries", "M", IF(OK215="commercial","H",IF(OK215="highly commercial","VH")))))</f>
        <v>NF</v>
      </c>
      <c r="OT215" s="18">
        <v>1.4704865455627401</v>
      </c>
      <c r="OU215" s="69" t="s">
        <v>198</v>
      </c>
      <c r="OV215" s="18">
        <v>0.65972216725349397</v>
      </c>
      <c r="OW215" s="69" t="s">
        <v>198</v>
      </c>
      <c r="OX215" s="18">
        <v>2.8416666030883801</v>
      </c>
      <c r="OY215" s="69" t="s">
        <v>198</v>
      </c>
      <c r="OZ215" s="18">
        <v>25.355208206176801</v>
      </c>
      <c r="PA215" s="69" t="s">
        <v>299</v>
      </c>
      <c r="PB215" s="18">
        <v>1.5663191795349101</v>
      </c>
      <c r="PC215" s="69" t="s">
        <v>198</v>
      </c>
      <c r="PD215" s="69" t="s">
        <v>198</v>
      </c>
      <c r="PE215" s="69" t="s">
        <v>198</v>
      </c>
      <c r="PF215" s="18">
        <v>0.79687497615814196</v>
      </c>
      <c r="PG215" s="69" t="s">
        <v>198</v>
      </c>
      <c r="PH215" s="69" t="s">
        <v>299</v>
      </c>
      <c r="PI215" s="69" t="s">
        <v>198</v>
      </c>
      <c r="PJ215" s="18">
        <v>2.8947914123535199</v>
      </c>
      <c r="PK215" s="69" t="s">
        <v>198</v>
      </c>
      <c r="PL215" s="69" t="s">
        <v>198</v>
      </c>
      <c r="PM215" s="69" t="s">
        <v>198</v>
      </c>
      <c r="PN215" s="18">
        <v>27.522916221618701</v>
      </c>
      <c r="PO215" s="69" t="s">
        <v>198</v>
      </c>
      <c r="PP215" s="69" t="s">
        <v>198</v>
      </c>
      <c r="PQ215" s="69" t="s">
        <v>198</v>
      </c>
      <c r="PR215" s="18">
        <v>8.6160508155822804</v>
      </c>
      <c r="PS215" s="69" t="s">
        <v>299</v>
      </c>
      <c r="PT215" s="18">
        <v>0.65972216725349397</v>
      </c>
      <c r="PU215" s="69" t="s">
        <v>198</v>
      </c>
      <c r="PV215" s="18">
        <v>7.1000940322875996</v>
      </c>
      <c r="PW215" s="69" t="s">
        <v>299</v>
      </c>
      <c r="PX215" s="18">
        <v>44.771874046325699</v>
      </c>
      <c r="PY215" s="69" t="s">
        <v>299</v>
      </c>
      <c r="PZ215" s="18">
        <v>1.32951383590698</v>
      </c>
      <c r="QA215" s="69" t="s">
        <v>198</v>
      </c>
      <c r="QB215" s="18">
        <v>0.59930554926395396</v>
      </c>
      <c r="QC215" s="69" t="s">
        <v>198</v>
      </c>
      <c r="QD215" s="18">
        <v>2.1020833969116199</v>
      </c>
      <c r="QE215" s="69" t="s">
        <v>198</v>
      </c>
      <c r="QF215" s="18">
        <v>20.647915840148901</v>
      </c>
      <c r="QG215" s="69" t="s">
        <v>198</v>
      </c>
      <c r="QH215" s="18">
        <v>69.533853960037206</v>
      </c>
      <c r="QI215" s="69" t="s">
        <v>198</v>
      </c>
      <c r="QJ215" s="18">
        <v>6.9374999940395403</v>
      </c>
      <c r="QK215" s="69" t="s">
        <v>198</v>
      </c>
    </row>
    <row r="216" spans="1:453" s="18" customFormat="1" x14ac:dyDescent="0.25">
      <c r="A216" s="18" t="s">
        <v>127</v>
      </c>
      <c r="B216" s="18" t="s">
        <v>128</v>
      </c>
      <c r="C216" s="18" t="s">
        <v>129</v>
      </c>
      <c r="D216" s="18" t="s">
        <v>140</v>
      </c>
      <c r="E216" s="18" t="s">
        <v>141</v>
      </c>
      <c r="F216" s="58" t="s">
        <v>558</v>
      </c>
      <c r="G216" s="18" t="s">
        <v>8516</v>
      </c>
      <c r="H216" s="58">
        <v>25238.851959</v>
      </c>
      <c r="I216" s="58">
        <v>264000</v>
      </c>
      <c r="J216" s="60" t="str">
        <f t="shared" si="451"/>
        <v>L</v>
      </c>
      <c r="K216" s="60" t="str">
        <f t="shared" si="452"/>
        <v>L</v>
      </c>
      <c r="L216" s="60" t="str">
        <f t="shared" si="453"/>
        <v>L</v>
      </c>
      <c r="M216" s="60" t="str">
        <f t="shared" si="454"/>
        <v>L</v>
      </c>
      <c r="N216" s="18" t="s">
        <v>151</v>
      </c>
      <c r="O216" s="21" t="s">
        <v>299</v>
      </c>
      <c r="T216" s="69" t="str">
        <f t="shared" si="455"/>
        <v>U</v>
      </c>
      <c r="U216" s="18" t="s">
        <v>559</v>
      </c>
      <c r="V216" s="63" t="s">
        <v>299</v>
      </c>
      <c r="X216" s="21" t="s">
        <v>133</v>
      </c>
      <c r="Y216" s="69" t="s">
        <v>198</v>
      </c>
      <c r="Z216" s="69" t="str">
        <f t="shared" si="456"/>
        <v>L</v>
      </c>
      <c r="AA216" s="72" t="s">
        <v>4555</v>
      </c>
      <c r="AB216" s="69" t="s">
        <v>299</v>
      </c>
      <c r="AC216" s="34">
        <v>2.0339999999999998</v>
      </c>
      <c r="AD216" s="31"/>
      <c r="AE216" s="30"/>
      <c r="AF216" s="30"/>
      <c r="AG216" s="31"/>
      <c r="AH216" s="31"/>
      <c r="AI216" s="33"/>
      <c r="AJ216" s="33"/>
      <c r="AK216" s="33"/>
      <c r="AL216" s="33"/>
      <c r="AM216" s="33"/>
      <c r="AN216" s="222"/>
      <c r="AO216" s="228" t="s">
        <v>133</v>
      </c>
      <c r="AP216" s="31"/>
      <c r="AQ216" s="31"/>
      <c r="AR216" s="31"/>
      <c r="AS216" s="31"/>
      <c r="AT216" s="31"/>
      <c r="AU216" s="31"/>
      <c r="AV216" s="53" t="s">
        <v>198</v>
      </c>
      <c r="AW216" s="30"/>
      <c r="AX216" s="53" t="str">
        <f t="shared" si="573"/>
        <v>U</v>
      </c>
      <c r="AY216" s="31"/>
      <c r="AZ216" s="31"/>
      <c r="BA216" s="31"/>
      <c r="BB216" s="31"/>
      <c r="BC216" s="31"/>
      <c r="BD216" s="31"/>
      <c r="BE216" s="31"/>
      <c r="BF216" s="31"/>
      <c r="BH216" s="17" t="str">
        <f t="shared" si="457"/>
        <v/>
      </c>
      <c r="BI216" s="18" t="s">
        <v>8245</v>
      </c>
      <c r="BJ216" s="17">
        <f t="shared" si="457"/>
        <v>1</v>
      </c>
      <c r="BL216" s="17" t="str">
        <f t="shared" si="458"/>
        <v/>
      </c>
      <c r="BN216" s="17" t="str">
        <f t="shared" si="459"/>
        <v/>
      </c>
      <c r="BP216" s="17" t="str">
        <f t="shared" si="460"/>
        <v/>
      </c>
      <c r="BR216" s="17" t="str">
        <f t="shared" si="461"/>
        <v/>
      </c>
      <c r="BT216" s="17" t="str">
        <f t="shared" si="462"/>
        <v/>
      </c>
      <c r="BV216" s="17" t="str">
        <f t="shared" si="463"/>
        <v/>
      </c>
      <c r="BX216" s="17" t="str">
        <f t="shared" si="464"/>
        <v/>
      </c>
      <c r="BZ216" s="17" t="str">
        <f t="shared" si="465"/>
        <v/>
      </c>
      <c r="CB216" s="17" t="str">
        <f t="shared" si="466"/>
        <v/>
      </c>
      <c r="CD216" s="17" t="str">
        <f t="shared" si="467"/>
        <v/>
      </c>
      <c r="CF216" s="17" t="str">
        <f t="shared" si="468"/>
        <v/>
      </c>
      <c r="CH216" s="17" t="str">
        <f t="shared" si="469"/>
        <v/>
      </c>
      <c r="CJ216" s="17" t="str">
        <f t="shared" si="470"/>
        <v/>
      </c>
      <c r="CL216" s="17" t="str">
        <f t="shared" si="471"/>
        <v/>
      </c>
      <c r="CN216" s="17" t="str">
        <f t="shared" si="472"/>
        <v/>
      </c>
      <c r="CP216" s="17" t="str">
        <f t="shared" si="473"/>
        <v/>
      </c>
      <c r="CR216" s="17" t="str">
        <f t="shared" si="474"/>
        <v/>
      </c>
      <c r="CT216" s="17" t="str">
        <f t="shared" si="475"/>
        <v/>
      </c>
      <c r="CV216" s="17" t="str">
        <f t="shared" si="476"/>
        <v/>
      </c>
      <c r="CX216" s="17" t="str">
        <f t="shared" si="477"/>
        <v/>
      </c>
      <c r="CZ216" s="17" t="str">
        <f t="shared" si="478"/>
        <v/>
      </c>
      <c r="DB216" s="17" t="str">
        <f t="shared" si="479"/>
        <v/>
      </c>
      <c r="DD216" s="17" t="str">
        <f t="shared" si="480"/>
        <v/>
      </c>
      <c r="DF216" s="17" t="str">
        <f t="shared" si="481"/>
        <v/>
      </c>
      <c r="DH216" s="17" t="str">
        <f t="shared" si="482"/>
        <v/>
      </c>
      <c r="DJ216" s="17" t="str">
        <f t="shared" si="483"/>
        <v/>
      </c>
      <c r="DL216" s="17" t="str">
        <f t="shared" si="484"/>
        <v/>
      </c>
      <c r="DN216" s="17" t="str">
        <f t="shared" si="485"/>
        <v/>
      </c>
      <c r="DO216" s="18" t="s">
        <v>8325</v>
      </c>
      <c r="DP216" s="17">
        <f t="shared" si="486"/>
        <v>1</v>
      </c>
      <c r="DR216" s="17" t="str">
        <f t="shared" si="487"/>
        <v/>
      </c>
      <c r="DT216" s="17" t="str">
        <f t="shared" si="488"/>
        <v/>
      </c>
      <c r="DV216" s="17" t="str">
        <f t="shared" si="489"/>
        <v/>
      </c>
      <c r="DX216" s="17" t="str">
        <f t="shared" si="490"/>
        <v/>
      </c>
      <c r="DZ216" s="17" t="str">
        <f t="shared" si="491"/>
        <v/>
      </c>
      <c r="EB216" s="17" t="str">
        <f t="shared" si="492"/>
        <v/>
      </c>
      <c r="ED216" s="17" t="str">
        <f t="shared" si="493"/>
        <v/>
      </c>
      <c r="EF216" s="17" t="str">
        <f t="shared" si="494"/>
        <v/>
      </c>
      <c r="EH216" s="17" t="str">
        <f t="shared" si="495"/>
        <v/>
      </c>
      <c r="EJ216" s="17" t="str">
        <f t="shared" si="496"/>
        <v/>
      </c>
      <c r="EL216" s="17" t="str">
        <f t="shared" si="497"/>
        <v/>
      </c>
      <c r="EN216" s="17" t="str">
        <f t="shared" si="498"/>
        <v/>
      </c>
      <c r="EP216" s="17" t="str">
        <f t="shared" si="499"/>
        <v/>
      </c>
      <c r="ER216" s="17" t="str">
        <f t="shared" si="500"/>
        <v/>
      </c>
      <c r="ET216" s="17" t="str">
        <f t="shared" si="501"/>
        <v/>
      </c>
      <c r="EV216" s="17" t="str">
        <f t="shared" si="502"/>
        <v/>
      </c>
      <c r="EX216" s="17" t="str">
        <f t="shared" si="503"/>
        <v/>
      </c>
      <c r="EZ216" s="17" t="str">
        <f t="shared" si="504"/>
        <v/>
      </c>
      <c r="FB216" s="17" t="str">
        <f t="shared" si="505"/>
        <v/>
      </c>
      <c r="FD216" s="17" t="str">
        <f t="shared" si="506"/>
        <v/>
      </c>
      <c r="FE216" s="17" t="s">
        <v>7575</v>
      </c>
      <c r="FF216" s="17" t="s">
        <v>7353</v>
      </c>
      <c r="FG216" s="17" t="s">
        <v>7353</v>
      </c>
      <c r="FH216" s="17" t="s">
        <v>7353</v>
      </c>
      <c r="FI216" s="17" t="s">
        <v>7353</v>
      </c>
      <c r="FJ216" s="17" t="s">
        <v>7353</v>
      </c>
      <c r="FK216" s="17" t="s">
        <v>7353</v>
      </c>
      <c r="FL216" s="17" t="s">
        <v>7353</v>
      </c>
      <c r="FM216" s="18" t="s">
        <v>5080</v>
      </c>
      <c r="FN216" s="18">
        <f t="shared" si="507"/>
        <v>0.5</v>
      </c>
      <c r="FO216" s="18">
        <f t="shared" si="443"/>
        <v>1</v>
      </c>
      <c r="FP216" s="18">
        <f t="shared" si="444"/>
        <v>2</v>
      </c>
      <c r="FQ216" s="18">
        <f t="shared" si="445"/>
        <v>1</v>
      </c>
      <c r="FR216" s="18">
        <f t="shared" si="508"/>
        <v>0.5</v>
      </c>
      <c r="FS216" s="9" t="s">
        <v>198</v>
      </c>
      <c r="FT216" s="18" t="s">
        <v>5080</v>
      </c>
      <c r="FU216" s="21" t="s">
        <v>299</v>
      </c>
      <c r="FV216" s="18" t="s">
        <v>5080</v>
      </c>
      <c r="FW216" s="21" t="s">
        <v>299</v>
      </c>
      <c r="FX216" s="18">
        <v>0</v>
      </c>
      <c r="FY216" s="18">
        <v>0</v>
      </c>
      <c r="FZ216" s="18">
        <f t="shared" si="509"/>
        <v>1</v>
      </c>
      <c r="GA216" s="18">
        <v>0</v>
      </c>
      <c r="GB216" s="18">
        <v>0</v>
      </c>
      <c r="GC216" s="18" t="s">
        <v>198</v>
      </c>
      <c r="GD216" s="18">
        <f t="shared" si="510"/>
        <v>0</v>
      </c>
      <c r="GE216" s="18" t="s">
        <v>198</v>
      </c>
      <c r="GF216" s="18">
        <f t="shared" si="510"/>
        <v>0</v>
      </c>
      <c r="GG216" s="18" t="s">
        <v>198</v>
      </c>
      <c r="GH216" s="18">
        <f t="shared" si="511"/>
        <v>0</v>
      </c>
      <c r="GI216" s="18" t="s">
        <v>198</v>
      </c>
      <c r="GJ216" s="18">
        <f t="shared" si="512"/>
        <v>2</v>
      </c>
      <c r="GK216" s="18" t="s">
        <v>4378</v>
      </c>
      <c r="GL216" s="18">
        <f t="shared" si="512"/>
        <v>1</v>
      </c>
      <c r="GM216" s="228" t="s">
        <v>198</v>
      </c>
      <c r="GN216" s="18">
        <f t="shared" si="513"/>
        <v>2</v>
      </c>
      <c r="GQ216" s="18" t="str">
        <f t="shared" si="514"/>
        <v>L</v>
      </c>
      <c r="GR216" s="18">
        <f t="shared" si="515"/>
        <v>0</v>
      </c>
      <c r="GS216" s="18">
        <f t="shared" si="516"/>
        <v>5</v>
      </c>
      <c r="GT216" s="21" t="str">
        <f t="shared" si="517"/>
        <v>L</v>
      </c>
      <c r="GU216" s="18" t="s">
        <v>5239</v>
      </c>
      <c r="GV216" s="18" t="s">
        <v>153</v>
      </c>
      <c r="GW216" s="18" t="s">
        <v>3399</v>
      </c>
      <c r="GY216" s="18" t="s">
        <v>560</v>
      </c>
      <c r="GZ216" s="18" t="s">
        <v>0</v>
      </c>
      <c r="HB216" s="21" t="s">
        <v>198</v>
      </c>
      <c r="HD216" s="21" t="str">
        <f t="shared" si="518"/>
        <v>L</v>
      </c>
      <c r="HE216" s="18" t="s">
        <v>5270</v>
      </c>
      <c r="HF216" s="21" t="s">
        <v>299</v>
      </c>
      <c r="HH216" s="69" t="str">
        <f t="shared" si="519"/>
        <v>L</v>
      </c>
      <c r="HM216" s="18" t="s">
        <v>7353</v>
      </c>
      <c r="HN216" s="69" t="s">
        <v>133</v>
      </c>
      <c r="HO216" s="72"/>
      <c r="HP216" s="72"/>
      <c r="HQ216" s="72"/>
      <c r="HR216" s="72"/>
      <c r="HS216" s="72"/>
      <c r="HT216" s="72"/>
      <c r="HU216" s="72"/>
      <c r="HV216" s="72"/>
      <c r="HW216" s="72"/>
      <c r="HX216" s="72"/>
      <c r="HY216" s="72"/>
      <c r="IA216" s="21" t="s">
        <v>198</v>
      </c>
      <c r="IC216" s="21" t="s">
        <v>198</v>
      </c>
      <c r="IE216" s="68"/>
      <c r="IF216" s="69" t="s">
        <v>133</v>
      </c>
      <c r="IG216" s="18" t="s">
        <v>420</v>
      </c>
      <c r="II216" s="21" t="s">
        <v>198</v>
      </c>
      <c r="IK216" s="21" t="s">
        <v>198</v>
      </c>
      <c r="IM216" s="21" t="s">
        <v>198</v>
      </c>
      <c r="IO216" s="21" t="s">
        <v>198</v>
      </c>
      <c r="IP216" s="18" t="s">
        <v>7923</v>
      </c>
      <c r="IQ216" s="17">
        <f t="shared" si="520"/>
        <v>1</v>
      </c>
      <c r="IR216" s="18" t="s">
        <v>7960</v>
      </c>
      <c r="IS216" s="17">
        <f t="shared" si="520"/>
        <v>1</v>
      </c>
      <c r="IU216" s="17" t="str">
        <f t="shared" si="521"/>
        <v/>
      </c>
      <c r="IV216" s="72" t="s">
        <v>7898</v>
      </c>
      <c r="IW216" s="72"/>
      <c r="IX216" s="72"/>
      <c r="IY216" s="72" t="s">
        <v>7967</v>
      </c>
      <c r="IZ216" s="72">
        <f t="shared" si="522"/>
        <v>1</v>
      </c>
      <c r="JA216" s="72">
        <f t="shared" si="523"/>
        <v>1</v>
      </c>
      <c r="JB216" s="72"/>
      <c r="JC216" s="72" t="str">
        <f t="shared" si="524"/>
        <v/>
      </c>
      <c r="JD216" s="72"/>
      <c r="JE216" s="72" t="str">
        <f t="shared" si="525"/>
        <v/>
      </c>
      <c r="JF216" s="72"/>
      <c r="JG216" s="72"/>
      <c r="JH216" s="72"/>
      <c r="JI216" s="72" t="str">
        <f t="shared" si="446"/>
        <v/>
      </c>
      <c r="JJ216" s="72" t="str">
        <f t="shared" si="526"/>
        <v/>
      </c>
      <c r="JK216" s="18" t="s">
        <v>561</v>
      </c>
      <c r="JL216" s="17">
        <f t="shared" si="527"/>
        <v>1</v>
      </c>
      <c r="JN216" s="17" t="str">
        <f t="shared" si="528"/>
        <v/>
      </c>
      <c r="JP216" s="17" t="str">
        <f t="shared" si="529"/>
        <v/>
      </c>
      <c r="JR216" s="17" t="str">
        <f t="shared" si="530"/>
        <v/>
      </c>
      <c r="JT216" s="17" t="str">
        <f t="shared" si="531"/>
        <v/>
      </c>
      <c r="JV216" s="17" t="str">
        <f t="shared" si="532"/>
        <v/>
      </c>
      <c r="JX216" s="17" t="str">
        <f t="shared" si="533"/>
        <v/>
      </c>
      <c r="JY216" s="72" t="s">
        <v>7894</v>
      </c>
      <c r="JZ216" s="72"/>
      <c r="KA216" s="72"/>
      <c r="KB216" s="72"/>
      <c r="KC216" s="72"/>
      <c r="KD216" s="72">
        <f t="shared" si="534"/>
        <v>1</v>
      </c>
      <c r="KE216" s="72" t="str">
        <f t="shared" si="535"/>
        <v/>
      </c>
      <c r="KF216" s="72"/>
      <c r="KG216" s="72" t="str">
        <f t="shared" si="536"/>
        <v/>
      </c>
      <c r="KH216" s="72"/>
      <c r="KI216" s="72" t="str">
        <f t="shared" si="537"/>
        <v/>
      </c>
      <c r="KJ216" s="72"/>
      <c r="KK216" s="72" t="str">
        <f t="shared" si="538"/>
        <v/>
      </c>
      <c r="KL216" s="72"/>
      <c r="KM216" s="72"/>
      <c r="KN216" s="72"/>
      <c r="KO216" s="72"/>
      <c r="KP216" s="72"/>
      <c r="KQ216" s="72"/>
      <c r="KR216" s="72"/>
      <c r="KS216" s="72" t="str">
        <f t="shared" si="539"/>
        <v/>
      </c>
      <c r="KT216" s="72"/>
      <c r="KU216" s="72" t="str">
        <f t="shared" si="540"/>
        <v/>
      </c>
      <c r="KV216" s="72"/>
      <c r="KW216" s="72"/>
      <c r="KX216" s="72" t="str">
        <f t="shared" si="541"/>
        <v/>
      </c>
      <c r="KY216" s="72"/>
      <c r="KZ216" s="72"/>
      <c r="LA216" s="72"/>
      <c r="LB216" s="72" t="str">
        <f t="shared" si="542"/>
        <v/>
      </c>
      <c r="LD216" s="17" t="str">
        <f t="shared" si="543"/>
        <v/>
      </c>
      <c r="LE216" s="18" t="s">
        <v>562</v>
      </c>
      <c r="LF216" s="17">
        <f t="shared" si="544"/>
        <v>1</v>
      </c>
      <c r="LH216" s="17" t="str">
        <f t="shared" si="545"/>
        <v/>
      </c>
      <c r="LI216" s="18" t="s">
        <v>7901</v>
      </c>
      <c r="LJ216" s="17">
        <f t="shared" si="546"/>
        <v>1</v>
      </c>
      <c r="LL216" s="17" t="str">
        <f t="shared" si="547"/>
        <v/>
      </c>
      <c r="LN216" s="17" t="str">
        <f t="shared" si="548"/>
        <v/>
      </c>
      <c r="LO216" s="18" t="s">
        <v>7895</v>
      </c>
      <c r="LP216" s="17">
        <f t="shared" si="549"/>
        <v>1</v>
      </c>
      <c r="LR216" s="17" t="str">
        <f t="shared" si="550"/>
        <v/>
      </c>
      <c r="LT216" s="17" t="str">
        <f t="shared" si="551"/>
        <v/>
      </c>
      <c r="LV216" s="17" t="str">
        <f t="shared" si="552"/>
        <v/>
      </c>
      <c r="LX216" s="17" t="str">
        <f t="shared" si="553"/>
        <v/>
      </c>
      <c r="LZ216" s="17" t="str">
        <f t="shared" si="554"/>
        <v/>
      </c>
      <c r="MB216" s="17" t="str">
        <f t="shared" si="555"/>
        <v/>
      </c>
      <c r="MD216" s="17" t="str">
        <f t="shared" si="447"/>
        <v/>
      </c>
      <c r="MF216" s="17" t="str">
        <f t="shared" si="556"/>
        <v/>
      </c>
      <c r="MG216" s="17"/>
      <c r="MH216" s="17" t="str">
        <f t="shared" si="557"/>
        <v/>
      </c>
      <c r="MI216" s="17"/>
      <c r="MJ216" s="17" t="str">
        <f t="shared" si="558"/>
        <v/>
      </c>
      <c r="ML216" s="17"/>
      <c r="MM216" s="18" t="s">
        <v>196</v>
      </c>
      <c r="MN216" s="69">
        <f t="shared" si="559"/>
        <v>9</v>
      </c>
      <c r="MO216" s="21" t="str">
        <f t="shared" si="560"/>
        <v>H</v>
      </c>
      <c r="MQ216" s="17" t="str">
        <f t="shared" si="561"/>
        <v/>
      </c>
      <c r="MS216" s="17" t="str">
        <f t="shared" si="562"/>
        <v/>
      </c>
      <c r="MU216" s="17" t="str">
        <f t="shared" si="563"/>
        <v/>
      </c>
      <c r="MW216" s="17" t="str">
        <f t="shared" si="564"/>
        <v/>
      </c>
      <c r="MY216" s="17" t="str">
        <f t="shared" si="565"/>
        <v/>
      </c>
      <c r="MZ216" s="18" t="s">
        <v>8166</v>
      </c>
      <c r="NA216" s="17">
        <f t="shared" si="566"/>
        <v>1</v>
      </c>
      <c r="NC216" s="17" t="str">
        <f t="shared" si="567"/>
        <v/>
      </c>
      <c r="NH216" s="18" t="str">
        <f t="shared" si="568"/>
        <v/>
      </c>
      <c r="NI216" s="18" t="str">
        <f t="shared" si="569"/>
        <v/>
      </c>
      <c r="NM216" s="18" t="str">
        <f t="shared" si="442"/>
        <v/>
      </c>
      <c r="NN216" s="18" t="str">
        <f t="shared" si="441"/>
        <v/>
      </c>
      <c r="NO216" s="21">
        <f t="shared" si="448"/>
        <v>1</v>
      </c>
      <c r="NP216" s="21" t="str">
        <f t="shared" si="570"/>
        <v>L</v>
      </c>
      <c r="NQ216" s="18" t="s">
        <v>143</v>
      </c>
      <c r="NX216" s="18">
        <f t="shared" si="571"/>
        <v>1</v>
      </c>
      <c r="NY216" s="18">
        <f t="shared" si="434"/>
        <v>0</v>
      </c>
      <c r="NZ216" s="18">
        <f t="shared" si="435"/>
        <v>0</v>
      </c>
      <c r="OA216" s="18">
        <f t="shared" si="436"/>
        <v>0</v>
      </c>
      <c r="OB216" s="18">
        <f t="shared" si="437"/>
        <v>0</v>
      </c>
      <c r="OC216" s="18">
        <f t="shared" si="438"/>
        <v>0</v>
      </c>
      <c r="OD216" s="17">
        <f t="shared" si="439"/>
        <v>1</v>
      </c>
      <c r="OE216" s="20">
        <f t="shared" si="449"/>
        <v>2</v>
      </c>
      <c r="OF216" s="69" t="str">
        <f>IF(OE216=0,"L",IF(OE216=1,"L",IF(OE216=2,"H",IF(OE216=3,"H",IF(OE216=4,"H",IF(OE216=5,"H"))))))</f>
        <v>H</v>
      </c>
      <c r="OG216" s="122"/>
      <c r="OH216" s="21" t="str">
        <f t="shared" si="450"/>
        <v>H</v>
      </c>
      <c r="OI216" s="69" t="str">
        <f t="shared" si="572"/>
        <v>L</v>
      </c>
      <c r="OJ216" s="17" t="s">
        <v>4664</v>
      </c>
      <c r="OK216" s="18" t="s">
        <v>143</v>
      </c>
      <c r="OL216" s="17" t="s">
        <v>4662</v>
      </c>
      <c r="OM216" s="17"/>
      <c r="OQ216" s="18">
        <v>0</v>
      </c>
      <c r="OS216" s="19" t="str">
        <f>IF(OK216="","NF",IF(OK216=" ","NF",IF(OK216="subsistence fisheries", "M", IF(OK216="commercial","H",IF(OK216="highly commercial","VH")))))</f>
        <v>H</v>
      </c>
      <c r="OT216" s="18">
        <v>12.493550981794099</v>
      </c>
      <c r="OU216" s="69" t="s">
        <v>299</v>
      </c>
      <c r="OV216" s="18">
        <v>1.1148313965116201</v>
      </c>
      <c r="OW216" s="69" t="s">
        <v>299</v>
      </c>
      <c r="OX216" s="18">
        <v>8.9940496172223803</v>
      </c>
      <c r="OY216" s="69" t="s">
        <v>299</v>
      </c>
      <c r="OZ216" s="18">
        <v>23.050594329833999</v>
      </c>
      <c r="PA216" s="69" t="s">
        <v>299</v>
      </c>
      <c r="PB216" s="18">
        <v>9.1991571698870001</v>
      </c>
      <c r="PC216" s="69" t="s">
        <v>299</v>
      </c>
      <c r="PD216" s="69" t="s">
        <v>299</v>
      </c>
      <c r="PE216" s="69" t="s">
        <v>299</v>
      </c>
      <c r="PF216" s="18">
        <v>1.2792659231594601</v>
      </c>
      <c r="PG216" s="69" t="s">
        <v>299</v>
      </c>
      <c r="PH216" s="69" t="s">
        <v>299</v>
      </c>
      <c r="PI216" s="69" t="s">
        <v>299</v>
      </c>
      <c r="PJ216" s="18">
        <v>6.1860149928501702</v>
      </c>
      <c r="PK216" s="69" t="s">
        <v>299</v>
      </c>
      <c r="PL216" s="69" t="s">
        <v>299</v>
      </c>
      <c r="PM216" s="69" t="s">
        <v>299</v>
      </c>
      <c r="PN216" s="18">
        <v>24.781252179827</v>
      </c>
      <c r="PO216" s="69" t="s">
        <v>198</v>
      </c>
      <c r="PP216" s="69" t="s">
        <v>198</v>
      </c>
      <c r="PQ216" s="69" t="s">
        <v>198</v>
      </c>
      <c r="PR216" s="18">
        <v>9.1682669775826593</v>
      </c>
      <c r="PS216" s="69" t="s">
        <v>299</v>
      </c>
      <c r="PT216" s="18">
        <v>1.1148313965116201</v>
      </c>
      <c r="PU216" s="69" t="s">
        <v>299</v>
      </c>
      <c r="PV216" s="18">
        <v>12.838473320007299</v>
      </c>
      <c r="PW216" s="69" t="s">
        <v>299</v>
      </c>
      <c r="PX216" s="18">
        <v>39.982144219534703</v>
      </c>
      <c r="PY216" s="69" t="s">
        <v>299</v>
      </c>
      <c r="PZ216" s="18">
        <v>8.5034732818603498</v>
      </c>
      <c r="QA216" s="69" t="s">
        <v>299</v>
      </c>
      <c r="QB216" s="18">
        <v>0.78819448607308495</v>
      </c>
      <c r="QC216" s="69" t="s">
        <v>299</v>
      </c>
      <c r="QD216" s="18">
        <v>7.1116087777274002</v>
      </c>
      <c r="QE216" s="69" t="s">
        <v>299</v>
      </c>
      <c r="QF216" s="18">
        <v>18.610120500837098</v>
      </c>
      <c r="QG216" s="69" t="s">
        <v>198</v>
      </c>
      <c r="QH216" s="18">
        <v>135.006200109209</v>
      </c>
      <c r="QI216" s="69" t="s">
        <v>198</v>
      </c>
      <c r="QJ216" s="18">
        <v>7.6024305054119701</v>
      </c>
      <c r="QK216" s="69" t="s">
        <v>198</v>
      </c>
    </row>
    <row r="217" spans="1:453" s="18" customFormat="1" x14ac:dyDescent="0.25">
      <c r="A217" s="18" t="s">
        <v>127</v>
      </c>
      <c r="B217" s="18" t="s">
        <v>128</v>
      </c>
      <c r="C217" s="18" t="s">
        <v>129</v>
      </c>
      <c r="D217" s="18" t="s">
        <v>140</v>
      </c>
      <c r="E217" s="18" t="s">
        <v>141</v>
      </c>
      <c r="F217" s="58" t="s">
        <v>563</v>
      </c>
      <c r="G217" s="18" t="s">
        <v>8517</v>
      </c>
      <c r="H217" s="58">
        <v>275.34929260000001</v>
      </c>
      <c r="I217" s="58">
        <v>11442.429717000001</v>
      </c>
      <c r="J217" s="60" t="str">
        <f t="shared" si="451"/>
        <v>H</v>
      </c>
      <c r="K217" s="60" t="str">
        <f t="shared" si="452"/>
        <v>H</v>
      </c>
      <c r="L217" s="60" t="str">
        <f t="shared" si="453"/>
        <v>H</v>
      </c>
      <c r="M217" s="60" t="str">
        <f t="shared" si="454"/>
        <v>L</v>
      </c>
      <c r="N217" s="18" t="s">
        <v>218</v>
      </c>
      <c r="O217" s="21" t="s">
        <v>133</v>
      </c>
      <c r="T217" s="69" t="str">
        <f t="shared" si="455"/>
        <v>U</v>
      </c>
      <c r="V217" s="63" t="s">
        <v>133</v>
      </c>
      <c r="X217" s="21" t="s">
        <v>133</v>
      </c>
      <c r="Y217" s="69" t="s">
        <v>7353</v>
      </c>
      <c r="Z217" s="69" t="str">
        <f t="shared" si="456"/>
        <v>U</v>
      </c>
      <c r="AA217" s="72"/>
      <c r="AB217" s="69" t="s">
        <v>198</v>
      </c>
      <c r="AC217" s="34">
        <v>10.3</v>
      </c>
      <c r="AD217" s="31"/>
      <c r="AE217" s="30"/>
      <c r="AF217" s="30"/>
      <c r="AG217" s="31"/>
      <c r="AH217" s="31"/>
      <c r="AI217" s="33"/>
      <c r="AJ217" s="33"/>
      <c r="AK217" s="33"/>
      <c r="AL217" s="33"/>
      <c r="AM217" s="33"/>
      <c r="AN217" s="222"/>
      <c r="AO217" s="228" t="s">
        <v>133</v>
      </c>
      <c r="AP217" s="31"/>
      <c r="AQ217" s="31"/>
      <c r="AR217" s="31"/>
      <c r="AS217" s="31"/>
      <c r="AT217" s="31"/>
      <c r="AU217" s="31"/>
      <c r="AV217" s="53" t="s">
        <v>198</v>
      </c>
      <c r="AW217" s="30"/>
      <c r="AX217" s="53" t="str">
        <f t="shared" si="573"/>
        <v>U</v>
      </c>
      <c r="AY217" s="31"/>
      <c r="AZ217" s="31"/>
      <c r="BA217" s="31"/>
      <c r="BB217" s="31"/>
      <c r="BC217" s="31"/>
      <c r="BD217" s="31"/>
      <c r="BE217" s="31"/>
      <c r="BF217" s="31"/>
      <c r="BH217" s="17" t="str">
        <f t="shared" si="457"/>
        <v/>
      </c>
      <c r="BI217" s="18" t="s">
        <v>8245</v>
      </c>
      <c r="BJ217" s="17">
        <f t="shared" si="457"/>
        <v>1</v>
      </c>
      <c r="BL217" s="17" t="str">
        <f t="shared" si="458"/>
        <v/>
      </c>
      <c r="BN217" s="17" t="str">
        <f t="shared" si="459"/>
        <v/>
      </c>
      <c r="BP217" s="17" t="str">
        <f t="shared" si="460"/>
        <v/>
      </c>
      <c r="BR217" s="17" t="str">
        <f t="shared" si="461"/>
        <v/>
      </c>
      <c r="BT217" s="17" t="str">
        <f t="shared" si="462"/>
        <v/>
      </c>
      <c r="BV217" s="17" t="str">
        <f t="shared" si="463"/>
        <v/>
      </c>
      <c r="BX217" s="17" t="str">
        <f t="shared" si="464"/>
        <v/>
      </c>
      <c r="BZ217" s="17" t="str">
        <f t="shared" si="465"/>
        <v/>
      </c>
      <c r="CB217" s="17" t="str">
        <f t="shared" si="466"/>
        <v/>
      </c>
      <c r="CD217" s="17" t="str">
        <f t="shared" si="467"/>
        <v/>
      </c>
      <c r="CF217" s="17" t="str">
        <f t="shared" si="468"/>
        <v/>
      </c>
      <c r="CH217" s="17" t="str">
        <f t="shared" si="469"/>
        <v/>
      </c>
      <c r="CJ217" s="17" t="str">
        <f t="shared" si="470"/>
        <v/>
      </c>
      <c r="CL217" s="17" t="str">
        <f t="shared" si="471"/>
        <v/>
      </c>
      <c r="CN217" s="17" t="str">
        <f t="shared" si="472"/>
        <v/>
      </c>
      <c r="CP217" s="17" t="str">
        <f t="shared" si="473"/>
        <v/>
      </c>
      <c r="CR217" s="17" t="str">
        <f t="shared" si="474"/>
        <v/>
      </c>
      <c r="CT217" s="17" t="str">
        <f t="shared" si="475"/>
        <v/>
      </c>
      <c r="CV217" s="17" t="str">
        <f t="shared" si="476"/>
        <v/>
      </c>
      <c r="CX217" s="17" t="str">
        <f t="shared" si="477"/>
        <v/>
      </c>
      <c r="CZ217" s="17" t="str">
        <f t="shared" si="478"/>
        <v/>
      </c>
      <c r="DB217" s="17" t="str">
        <f t="shared" si="479"/>
        <v/>
      </c>
      <c r="DD217" s="17" t="str">
        <f t="shared" si="480"/>
        <v/>
      </c>
      <c r="DF217" s="17" t="str">
        <f t="shared" si="481"/>
        <v/>
      </c>
      <c r="DH217" s="17" t="str">
        <f t="shared" si="482"/>
        <v/>
      </c>
      <c r="DJ217" s="17" t="str">
        <f t="shared" si="483"/>
        <v/>
      </c>
      <c r="DL217" s="17" t="str">
        <f t="shared" si="484"/>
        <v/>
      </c>
      <c r="DN217" s="17" t="str">
        <f t="shared" si="485"/>
        <v/>
      </c>
      <c r="DO217" s="18" t="s">
        <v>8325</v>
      </c>
      <c r="DP217" s="17">
        <f t="shared" si="486"/>
        <v>1</v>
      </c>
      <c r="DR217" s="17" t="str">
        <f t="shared" si="487"/>
        <v/>
      </c>
      <c r="DT217" s="17" t="str">
        <f t="shared" si="488"/>
        <v/>
      </c>
      <c r="DV217" s="17" t="str">
        <f t="shared" si="489"/>
        <v/>
      </c>
      <c r="DX217" s="17" t="str">
        <f t="shared" si="490"/>
        <v/>
      </c>
      <c r="DZ217" s="17" t="str">
        <f t="shared" si="491"/>
        <v/>
      </c>
      <c r="EB217" s="17" t="str">
        <f t="shared" si="492"/>
        <v/>
      </c>
      <c r="ED217" s="17" t="str">
        <f t="shared" si="493"/>
        <v/>
      </c>
      <c r="EF217" s="17" t="str">
        <f t="shared" si="494"/>
        <v/>
      </c>
      <c r="EH217" s="17" t="str">
        <f t="shared" si="495"/>
        <v/>
      </c>
      <c r="EJ217" s="17" t="str">
        <f t="shared" si="496"/>
        <v/>
      </c>
      <c r="EL217" s="17" t="str">
        <f t="shared" si="497"/>
        <v/>
      </c>
      <c r="EN217" s="17" t="str">
        <f t="shared" si="498"/>
        <v/>
      </c>
      <c r="EP217" s="17" t="str">
        <f t="shared" si="499"/>
        <v/>
      </c>
      <c r="ER217" s="17" t="str">
        <f t="shared" si="500"/>
        <v/>
      </c>
      <c r="ET217" s="17" t="str">
        <f t="shared" si="501"/>
        <v/>
      </c>
      <c r="EV217" s="17" t="str">
        <f t="shared" si="502"/>
        <v/>
      </c>
      <c r="EX217" s="17" t="str">
        <f t="shared" si="503"/>
        <v/>
      </c>
      <c r="EZ217" s="17" t="str">
        <f t="shared" si="504"/>
        <v/>
      </c>
      <c r="FB217" s="17" t="str">
        <f t="shared" si="505"/>
        <v/>
      </c>
      <c r="FD217" s="17" t="str">
        <f t="shared" si="506"/>
        <v/>
      </c>
      <c r="FE217" s="17" t="s">
        <v>7353</v>
      </c>
      <c r="FF217" s="17" t="s">
        <v>7353</v>
      </c>
      <c r="FG217" s="17" t="s">
        <v>7353</v>
      </c>
      <c r="FH217" s="17" t="s">
        <v>7353</v>
      </c>
      <c r="FI217" s="17" t="s">
        <v>7353</v>
      </c>
      <c r="FJ217" s="17" t="s">
        <v>983</v>
      </c>
      <c r="FK217" s="17" t="s">
        <v>7353</v>
      </c>
      <c r="FL217" s="17" t="s">
        <v>7353</v>
      </c>
      <c r="FM217" s="18" t="s">
        <v>8518</v>
      </c>
      <c r="FN217" s="18">
        <f t="shared" si="507"/>
        <v>0.5</v>
      </c>
      <c r="FO217" s="18">
        <f t="shared" si="443"/>
        <v>1</v>
      </c>
      <c r="FP217" s="18">
        <f t="shared" si="444"/>
        <v>2</v>
      </c>
      <c r="FQ217" s="18">
        <f t="shared" si="445"/>
        <v>1</v>
      </c>
      <c r="FR217" s="18">
        <f t="shared" si="508"/>
        <v>0.5</v>
      </c>
      <c r="FS217" s="9" t="s">
        <v>198</v>
      </c>
      <c r="FT217" s="18" t="s">
        <v>7736</v>
      </c>
      <c r="FU217" s="21" t="s">
        <v>299</v>
      </c>
      <c r="FW217" s="21" t="s">
        <v>198</v>
      </c>
      <c r="FX217" s="18">
        <v>0</v>
      </c>
      <c r="FY217" s="18">
        <v>0</v>
      </c>
      <c r="FZ217" s="18">
        <f t="shared" si="509"/>
        <v>1</v>
      </c>
      <c r="GA217" s="18">
        <v>0</v>
      </c>
      <c r="GB217" s="18">
        <v>0</v>
      </c>
      <c r="GC217" s="18" t="s">
        <v>198</v>
      </c>
      <c r="GD217" s="18">
        <f t="shared" si="510"/>
        <v>0</v>
      </c>
      <c r="GE217" s="18" t="s">
        <v>198</v>
      </c>
      <c r="GF217" s="18">
        <f t="shared" si="510"/>
        <v>0</v>
      </c>
      <c r="GG217" s="18" t="s">
        <v>198</v>
      </c>
      <c r="GH217" s="18">
        <f t="shared" si="511"/>
        <v>0</v>
      </c>
      <c r="GI217" s="18" t="s">
        <v>7330</v>
      </c>
      <c r="GJ217" s="18">
        <f t="shared" si="512"/>
        <v>0</v>
      </c>
      <c r="GK217" s="18" t="s">
        <v>198</v>
      </c>
      <c r="GL217" s="18">
        <f t="shared" si="512"/>
        <v>2</v>
      </c>
      <c r="GM217" s="228" t="s">
        <v>198</v>
      </c>
      <c r="GN217" s="18">
        <f t="shared" si="513"/>
        <v>2</v>
      </c>
      <c r="GQ217" s="18" t="str">
        <f t="shared" si="514"/>
        <v>L</v>
      </c>
      <c r="GR217" s="18">
        <f t="shared" si="515"/>
        <v>0</v>
      </c>
      <c r="GS217" s="18">
        <f t="shared" si="516"/>
        <v>4</v>
      </c>
      <c r="GT217" s="21" t="str">
        <f t="shared" si="517"/>
        <v>L</v>
      </c>
      <c r="GZ217" s="18" t="s">
        <v>0</v>
      </c>
      <c r="HB217" s="21" t="s">
        <v>133</v>
      </c>
      <c r="HD217" s="21" t="str">
        <f t="shared" si="518"/>
        <v>L</v>
      </c>
      <c r="HF217" s="21" t="s">
        <v>198</v>
      </c>
      <c r="HH217" s="69" t="str">
        <f t="shared" si="519"/>
        <v>L</v>
      </c>
      <c r="HM217" s="18" t="s">
        <v>7353</v>
      </c>
      <c r="HN217" s="69" t="s">
        <v>133</v>
      </c>
      <c r="HO217" s="72"/>
      <c r="HP217" s="72"/>
      <c r="HQ217" s="72"/>
      <c r="HR217" s="72"/>
      <c r="HS217" s="72"/>
      <c r="HT217" s="72"/>
      <c r="HU217" s="72"/>
      <c r="HV217" s="72"/>
      <c r="HW217" s="72"/>
      <c r="HX217" s="72"/>
      <c r="HY217" s="72"/>
      <c r="IA217" s="21" t="s">
        <v>198</v>
      </c>
      <c r="IC217" s="21" t="s">
        <v>198</v>
      </c>
      <c r="IE217" s="68"/>
      <c r="IF217" s="69" t="s">
        <v>133</v>
      </c>
      <c r="II217" s="21" t="s">
        <v>198</v>
      </c>
      <c r="IK217" s="21" t="s">
        <v>198</v>
      </c>
      <c r="IM217" s="21" t="s">
        <v>198</v>
      </c>
      <c r="IO217" s="21" t="s">
        <v>198</v>
      </c>
      <c r="IQ217" s="17" t="str">
        <f t="shared" si="520"/>
        <v/>
      </c>
      <c r="IS217" s="17" t="str">
        <f t="shared" si="520"/>
        <v/>
      </c>
      <c r="IU217" s="17" t="str">
        <f t="shared" si="521"/>
        <v/>
      </c>
      <c r="IV217" s="72"/>
      <c r="IW217" s="72"/>
      <c r="IX217" s="72"/>
      <c r="IY217" s="72"/>
      <c r="IZ217" s="72" t="str">
        <f t="shared" si="522"/>
        <v/>
      </c>
      <c r="JA217" s="72" t="str">
        <f t="shared" si="523"/>
        <v/>
      </c>
      <c r="JB217" s="72"/>
      <c r="JC217" s="72" t="str">
        <f t="shared" si="524"/>
        <v/>
      </c>
      <c r="JD217" s="72"/>
      <c r="JE217" s="72" t="str">
        <f t="shared" si="525"/>
        <v/>
      </c>
      <c r="JF217" s="72"/>
      <c r="JG217" s="72"/>
      <c r="JH217" s="72"/>
      <c r="JI217" s="72" t="str">
        <f t="shared" si="446"/>
        <v/>
      </c>
      <c r="JJ217" s="72" t="str">
        <f t="shared" si="526"/>
        <v/>
      </c>
      <c r="JL217" s="17" t="str">
        <f t="shared" si="527"/>
        <v/>
      </c>
      <c r="JN217" s="17" t="str">
        <f t="shared" si="528"/>
        <v/>
      </c>
      <c r="JP217" s="17" t="str">
        <f t="shared" si="529"/>
        <v/>
      </c>
      <c r="JR217" s="17" t="str">
        <f t="shared" si="530"/>
        <v/>
      </c>
      <c r="JT217" s="17" t="str">
        <f t="shared" si="531"/>
        <v/>
      </c>
      <c r="JV217" s="17" t="str">
        <f t="shared" si="532"/>
        <v/>
      </c>
      <c r="JX217" s="17" t="str">
        <f t="shared" si="533"/>
        <v/>
      </c>
      <c r="JY217" s="72"/>
      <c r="JZ217" s="72"/>
      <c r="KA217" s="72"/>
      <c r="KB217" s="72"/>
      <c r="KC217" s="72"/>
      <c r="KD217" s="72" t="str">
        <f t="shared" si="534"/>
        <v/>
      </c>
      <c r="KE217" s="72" t="str">
        <f t="shared" si="535"/>
        <v/>
      </c>
      <c r="KF217" s="72"/>
      <c r="KG217" s="72" t="str">
        <f t="shared" si="536"/>
        <v/>
      </c>
      <c r="KH217" s="72"/>
      <c r="KI217" s="72" t="str">
        <f t="shared" si="537"/>
        <v/>
      </c>
      <c r="KJ217" s="72"/>
      <c r="KK217" s="72" t="str">
        <f t="shared" si="538"/>
        <v/>
      </c>
      <c r="KL217" s="72"/>
      <c r="KM217" s="72"/>
      <c r="KN217" s="72"/>
      <c r="KO217" s="72"/>
      <c r="KP217" s="72"/>
      <c r="KQ217" s="72"/>
      <c r="KR217" s="72"/>
      <c r="KS217" s="72" t="str">
        <f t="shared" si="539"/>
        <v/>
      </c>
      <c r="KT217" s="72"/>
      <c r="KU217" s="72" t="str">
        <f t="shared" si="540"/>
        <v/>
      </c>
      <c r="KV217" s="72"/>
      <c r="KW217" s="72"/>
      <c r="KX217" s="72" t="str">
        <f t="shared" si="541"/>
        <v/>
      </c>
      <c r="KY217" s="72"/>
      <c r="KZ217" s="72"/>
      <c r="LA217" s="72"/>
      <c r="LB217" s="72" t="str">
        <f t="shared" si="542"/>
        <v/>
      </c>
      <c r="LD217" s="17" t="str">
        <f t="shared" si="543"/>
        <v/>
      </c>
      <c r="LF217" s="17" t="str">
        <f t="shared" si="544"/>
        <v/>
      </c>
      <c r="LH217" s="17" t="str">
        <f t="shared" si="545"/>
        <v/>
      </c>
      <c r="LJ217" s="17" t="str">
        <f t="shared" si="546"/>
        <v/>
      </c>
      <c r="LL217" s="17" t="str">
        <f t="shared" si="547"/>
        <v/>
      </c>
      <c r="LN217" s="17" t="str">
        <f t="shared" si="548"/>
        <v/>
      </c>
      <c r="LP217" s="17" t="str">
        <f t="shared" si="549"/>
        <v/>
      </c>
      <c r="LR217" s="17" t="str">
        <f t="shared" si="550"/>
        <v/>
      </c>
      <c r="LT217" s="17" t="str">
        <f t="shared" si="551"/>
        <v/>
      </c>
      <c r="LV217" s="17" t="str">
        <f t="shared" si="552"/>
        <v/>
      </c>
      <c r="LX217" s="17" t="str">
        <f t="shared" si="553"/>
        <v/>
      </c>
      <c r="LZ217" s="17" t="str">
        <f t="shared" si="554"/>
        <v/>
      </c>
      <c r="MB217" s="17" t="str">
        <f t="shared" si="555"/>
        <v/>
      </c>
      <c r="MD217" s="17" t="str">
        <f t="shared" si="447"/>
        <v/>
      </c>
      <c r="MF217" s="17" t="str">
        <f t="shared" si="556"/>
        <v/>
      </c>
      <c r="MG217" s="17"/>
      <c r="MH217" s="17" t="str">
        <f t="shared" si="557"/>
        <v/>
      </c>
      <c r="MI217" s="17"/>
      <c r="MJ217" s="17" t="str">
        <f t="shared" si="558"/>
        <v/>
      </c>
      <c r="ML217" s="17"/>
      <c r="MN217" s="69">
        <f t="shared" si="559"/>
        <v>0</v>
      </c>
      <c r="MO217" s="21" t="str">
        <f t="shared" si="560"/>
        <v>L</v>
      </c>
      <c r="MQ217" s="17" t="str">
        <f t="shared" si="561"/>
        <v/>
      </c>
      <c r="MS217" s="17" t="str">
        <f t="shared" si="562"/>
        <v/>
      </c>
      <c r="MU217" s="17" t="str">
        <f t="shared" si="563"/>
        <v/>
      </c>
      <c r="MW217" s="17" t="str">
        <f t="shared" si="564"/>
        <v/>
      </c>
      <c r="MY217" s="17" t="str">
        <f t="shared" si="565"/>
        <v/>
      </c>
      <c r="NA217" s="17" t="str">
        <f t="shared" si="566"/>
        <v/>
      </c>
      <c r="NC217" s="17" t="str">
        <f t="shared" si="567"/>
        <v/>
      </c>
      <c r="NH217" s="18" t="str">
        <f t="shared" si="568"/>
        <v/>
      </c>
      <c r="NI217" s="18" t="str">
        <f t="shared" si="569"/>
        <v/>
      </c>
      <c r="NM217" s="18" t="str">
        <f t="shared" si="442"/>
        <v/>
      </c>
      <c r="NN217" s="18" t="str">
        <f t="shared" si="441"/>
        <v/>
      </c>
      <c r="NO217" s="21">
        <f t="shared" si="448"/>
        <v>0</v>
      </c>
      <c r="NP217" s="21" t="str">
        <f t="shared" si="570"/>
        <v>L</v>
      </c>
      <c r="NX217" s="18">
        <f t="shared" si="571"/>
        <v>0</v>
      </c>
      <c r="NY217" s="18">
        <f t="shared" si="434"/>
        <v>0</v>
      </c>
      <c r="NZ217" s="18">
        <f t="shared" si="435"/>
        <v>0</v>
      </c>
      <c r="OA217" s="18">
        <f t="shared" si="436"/>
        <v>0</v>
      </c>
      <c r="OB217" s="18">
        <f t="shared" si="437"/>
        <v>0</v>
      </c>
      <c r="OC217" s="18">
        <f t="shared" si="438"/>
        <v>0</v>
      </c>
      <c r="OD217" s="17">
        <f t="shared" si="439"/>
        <v>0</v>
      </c>
      <c r="OE217" s="20">
        <f t="shared" si="449"/>
        <v>0</v>
      </c>
      <c r="OF217" s="69" t="str">
        <f>IF(OE217=0,"L",IF(OE217=1,"L",IF(OE217=2,"H",IF(OE217=3,"H",IF(OE217=4,"H",IF(OE217=5,"H"))))))</f>
        <v>L</v>
      </c>
      <c r="OG217" s="122"/>
      <c r="OH217" s="21" t="str">
        <f t="shared" si="450"/>
        <v>L</v>
      </c>
      <c r="OI217" s="69" t="str">
        <f t="shared" si="572"/>
        <v>L</v>
      </c>
      <c r="OJ217" s="17"/>
      <c r="OL217" s="17"/>
      <c r="OM217" s="17"/>
      <c r="OQ217" s="18">
        <v>0</v>
      </c>
      <c r="OS217" s="19" t="str">
        <f>IF(OK217="","NF",IF(OK217=" ","NF",IF(OK217="subsistence fisheries", "M", IF(OK217="commercial","H",IF(OK217="highly commercial","VH")))))</f>
        <v>NF</v>
      </c>
      <c r="OT217" s="18">
        <v>2.4305553436279301</v>
      </c>
      <c r="OU217" s="69" t="s">
        <v>198</v>
      </c>
      <c r="OV217" s="18">
        <v>5.5555343627929701E-2</v>
      </c>
      <c r="OW217" s="69" t="s">
        <v>198</v>
      </c>
      <c r="OX217" s="18">
        <v>2.25</v>
      </c>
      <c r="OY217" s="69" t="s">
        <v>198</v>
      </c>
      <c r="OZ217" s="18">
        <v>24.6666564941406</v>
      </c>
      <c r="PA217" s="69" t="s">
        <v>299</v>
      </c>
      <c r="PB217" s="18">
        <v>2.2083330154418901</v>
      </c>
      <c r="PC217" s="69" t="s">
        <v>198</v>
      </c>
      <c r="PD217" s="69" t="s">
        <v>198</v>
      </c>
      <c r="PE217" s="69" t="s">
        <v>198</v>
      </c>
      <c r="PF217" s="18">
        <v>9.7221374511718806E-2</v>
      </c>
      <c r="PG217" s="69" t="s">
        <v>198</v>
      </c>
      <c r="PH217" s="69" t="s">
        <v>198</v>
      </c>
      <c r="PI217" s="69" t="s">
        <v>198</v>
      </c>
      <c r="PJ217" s="18">
        <v>2.3333330154418901</v>
      </c>
      <c r="PK217" s="69" t="s">
        <v>198</v>
      </c>
      <c r="PL217" s="69" t="s">
        <v>198</v>
      </c>
      <c r="PM217" s="69" t="s">
        <v>198</v>
      </c>
      <c r="PN217" s="18">
        <v>26.9166564941406</v>
      </c>
      <c r="PO217" s="69" t="s">
        <v>198</v>
      </c>
      <c r="PP217" s="69" t="s">
        <v>198</v>
      </c>
      <c r="PQ217" s="69" t="s">
        <v>198</v>
      </c>
      <c r="PR217" s="18">
        <v>3.5416669845581099</v>
      </c>
      <c r="PS217" s="69" t="s">
        <v>198</v>
      </c>
      <c r="PT217" s="18">
        <v>5.5555343627929701E-2</v>
      </c>
      <c r="PU217" s="69" t="s">
        <v>198</v>
      </c>
      <c r="PV217" s="18">
        <v>5.5833330154418901</v>
      </c>
      <c r="PW217" s="69" t="s">
        <v>198</v>
      </c>
      <c r="PX217" s="18">
        <v>43.416656494140597</v>
      </c>
      <c r="PY217" s="69" t="s">
        <v>299</v>
      </c>
      <c r="PZ217" s="18">
        <v>1.4305553436279299</v>
      </c>
      <c r="QA217" s="69" t="s">
        <v>198</v>
      </c>
      <c r="QB217" s="18">
        <v>0.27777671813964799</v>
      </c>
      <c r="QC217" s="69" t="s">
        <v>198</v>
      </c>
      <c r="QD217" s="18">
        <v>1.5</v>
      </c>
      <c r="QE217" s="69" t="s">
        <v>198</v>
      </c>
      <c r="QF217" s="18">
        <v>20.3333129882812</v>
      </c>
      <c r="QG217" s="69" t="s">
        <v>198</v>
      </c>
      <c r="QH217" s="18">
        <v>10.625</v>
      </c>
      <c r="QI217" s="69" t="s">
        <v>299</v>
      </c>
      <c r="QJ217" s="18">
        <v>17.444444656372099</v>
      </c>
      <c r="QK217" s="69" t="s">
        <v>198</v>
      </c>
    </row>
    <row r="218" spans="1:453" s="18" customFormat="1" x14ac:dyDescent="0.25">
      <c r="A218" s="18" t="s">
        <v>127</v>
      </c>
      <c r="B218" s="18" t="s">
        <v>128</v>
      </c>
      <c r="C218" s="18" t="s">
        <v>129</v>
      </c>
      <c r="D218" s="18" t="s">
        <v>140</v>
      </c>
      <c r="E218" s="18" t="s">
        <v>141</v>
      </c>
      <c r="F218" s="58" t="s">
        <v>564</v>
      </c>
      <c r="G218" s="18" t="s">
        <v>8519</v>
      </c>
      <c r="H218" s="58">
        <v>90262.086108000003</v>
      </c>
      <c r="I218" s="58">
        <v>5490000</v>
      </c>
      <c r="J218" s="60" t="str">
        <f t="shared" si="451"/>
        <v>L</v>
      </c>
      <c r="K218" s="60" t="str">
        <f t="shared" si="452"/>
        <v>L</v>
      </c>
      <c r="L218" s="60" t="str">
        <f t="shared" si="453"/>
        <v>L</v>
      </c>
      <c r="M218" s="60" t="str">
        <f t="shared" si="454"/>
        <v>L</v>
      </c>
      <c r="N218" s="18" t="s">
        <v>132</v>
      </c>
      <c r="O218" s="21" t="s">
        <v>198</v>
      </c>
      <c r="T218" s="69" t="str">
        <f t="shared" si="455"/>
        <v>U</v>
      </c>
      <c r="U218" s="18" t="s">
        <v>134</v>
      </c>
      <c r="V218" s="63" t="s">
        <v>198</v>
      </c>
      <c r="X218" s="21" t="s">
        <v>133</v>
      </c>
      <c r="Y218" s="69" t="s">
        <v>7353</v>
      </c>
      <c r="Z218" s="69" t="str">
        <f t="shared" si="456"/>
        <v>U</v>
      </c>
      <c r="AA218" s="72"/>
      <c r="AB218" s="69" t="s">
        <v>198</v>
      </c>
      <c r="AC218" s="34">
        <v>10.848000000000001</v>
      </c>
      <c r="AD218" s="31"/>
      <c r="AE218" s="30"/>
      <c r="AF218" s="30"/>
      <c r="AG218" s="31"/>
      <c r="AH218" s="31"/>
      <c r="AI218" s="33"/>
      <c r="AJ218" s="33"/>
      <c r="AK218" s="33">
        <v>500</v>
      </c>
      <c r="AL218" s="33"/>
      <c r="AM218" s="33">
        <v>500</v>
      </c>
      <c r="AN218" s="222"/>
      <c r="AO218" s="228" t="s">
        <v>133</v>
      </c>
      <c r="AP218" s="31"/>
      <c r="AQ218" s="31"/>
      <c r="AR218" s="31"/>
      <c r="AS218" s="31"/>
      <c r="AT218" s="31"/>
      <c r="AU218" s="31"/>
      <c r="AV218" s="53" t="s">
        <v>198</v>
      </c>
      <c r="AW218" s="30"/>
      <c r="AX218" s="53" t="str">
        <f t="shared" si="573"/>
        <v>U</v>
      </c>
      <c r="AY218" s="31"/>
      <c r="AZ218" s="31"/>
      <c r="BA218" s="31"/>
      <c r="BB218" s="31"/>
      <c r="BC218" s="31"/>
      <c r="BD218" s="31"/>
      <c r="BE218" s="31"/>
      <c r="BF218" s="31"/>
      <c r="BH218" s="17" t="str">
        <f t="shared" si="457"/>
        <v/>
      </c>
      <c r="BI218" s="18" t="s">
        <v>8245</v>
      </c>
      <c r="BJ218" s="17">
        <f t="shared" si="457"/>
        <v>1</v>
      </c>
      <c r="BL218" s="17" t="str">
        <f t="shared" si="458"/>
        <v/>
      </c>
      <c r="BM218" s="18" t="s">
        <v>8255</v>
      </c>
      <c r="BN218" s="17">
        <f t="shared" si="459"/>
        <v>1</v>
      </c>
      <c r="BP218" s="17" t="str">
        <f t="shared" si="460"/>
        <v/>
      </c>
      <c r="BR218" s="17" t="str">
        <f t="shared" si="461"/>
        <v/>
      </c>
      <c r="BS218" s="18" t="s">
        <v>8363</v>
      </c>
      <c r="BT218" s="17">
        <f t="shared" si="462"/>
        <v>1</v>
      </c>
      <c r="BV218" s="17" t="str">
        <f t="shared" si="463"/>
        <v/>
      </c>
      <c r="BX218" s="17" t="str">
        <f t="shared" si="464"/>
        <v/>
      </c>
      <c r="BZ218" s="17" t="str">
        <f t="shared" si="465"/>
        <v/>
      </c>
      <c r="CB218" s="17" t="str">
        <f t="shared" si="466"/>
        <v/>
      </c>
      <c r="CD218" s="17" t="str">
        <f t="shared" si="467"/>
        <v/>
      </c>
      <c r="CF218" s="17" t="str">
        <f t="shared" si="468"/>
        <v/>
      </c>
      <c r="CH218" s="17" t="str">
        <f t="shared" si="469"/>
        <v/>
      </c>
      <c r="CJ218" s="17" t="str">
        <f t="shared" si="470"/>
        <v/>
      </c>
      <c r="CL218" s="17" t="str">
        <f t="shared" si="471"/>
        <v/>
      </c>
      <c r="CN218" s="17" t="str">
        <f t="shared" si="472"/>
        <v/>
      </c>
      <c r="CP218" s="17" t="str">
        <f t="shared" si="473"/>
        <v/>
      </c>
      <c r="CR218" s="17" t="str">
        <f t="shared" si="474"/>
        <v/>
      </c>
      <c r="CT218" s="17" t="str">
        <f t="shared" si="475"/>
        <v/>
      </c>
      <c r="CV218" s="17" t="str">
        <f t="shared" si="476"/>
        <v/>
      </c>
      <c r="CX218" s="17" t="str">
        <f t="shared" si="477"/>
        <v/>
      </c>
      <c r="CZ218" s="17" t="str">
        <f t="shared" si="478"/>
        <v/>
      </c>
      <c r="DB218" s="17" t="str">
        <f t="shared" si="479"/>
        <v/>
      </c>
      <c r="DD218" s="17" t="str">
        <f t="shared" si="480"/>
        <v/>
      </c>
      <c r="DF218" s="17" t="str">
        <f t="shared" si="481"/>
        <v/>
      </c>
      <c r="DH218" s="17" t="str">
        <f t="shared" si="482"/>
        <v/>
      </c>
      <c r="DJ218" s="17" t="str">
        <f t="shared" si="483"/>
        <v/>
      </c>
      <c r="DL218" s="17" t="str">
        <f t="shared" si="484"/>
        <v/>
      </c>
      <c r="DN218" s="17" t="str">
        <f t="shared" si="485"/>
        <v/>
      </c>
      <c r="DP218" s="17" t="str">
        <f t="shared" si="486"/>
        <v/>
      </c>
      <c r="DR218" s="17" t="str">
        <f t="shared" si="487"/>
        <v/>
      </c>
      <c r="DT218" s="17" t="str">
        <f t="shared" si="488"/>
        <v/>
      </c>
      <c r="DV218" s="17" t="str">
        <f t="shared" si="489"/>
        <v/>
      </c>
      <c r="DW218" s="18" t="s">
        <v>8260</v>
      </c>
      <c r="DX218" s="17">
        <f t="shared" si="490"/>
        <v>1</v>
      </c>
      <c r="DZ218" s="17" t="str">
        <f t="shared" si="491"/>
        <v/>
      </c>
      <c r="EB218" s="17" t="str">
        <f t="shared" si="492"/>
        <v/>
      </c>
      <c r="ED218" s="17" t="str">
        <f t="shared" si="493"/>
        <v/>
      </c>
      <c r="EF218" s="17" t="str">
        <f t="shared" si="494"/>
        <v/>
      </c>
      <c r="EH218" s="17" t="str">
        <f t="shared" si="495"/>
        <v/>
      </c>
      <c r="EJ218" s="17" t="str">
        <f t="shared" si="496"/>
        <v/>
      </c>
      <c r="EL218" s="17" t="str">
        <f t="shared" si="497"/>
        <v/>
      </c>
      <c r="EN218" s="17" t="str">
        <f t="shared" si="498"/>
        <v/>
      </c>
      <c r="EP218" s="17" t="str">
        <f t="shared" si="499"/>
        <v/>
      </c>
      <c r="ER218" s="17" t="str">
        <f t="shared" si="500"/>
        <v/>
      </c>
      <c r="ET218" s="17" t="str">
        <f t="shared" si="501"/>
        <v/>
      </c>
      <c r="EV218" s="17" t="str">
        <f t="shared" si="502"/>
        <v/>
      </c>
      <c r="EX218" s="17" t="str">
        <f t="shared" si="503"/>
        <v/>
      </c>
      <c r="EZ218" s="17" t="str">
        <f t="shared" si="504"/>
        <v/>
      </c>
      <c r="FB218" s="17" t="str">
        <f t="shared" si="505"/>
        <v/>
      </c>
      <c r="FD218" s="17" t="str">
        <f t="shared" si="506"/>
        <v/>
      </c>
      <c r="FE218" s="17" t="s">
        <v>7575</v>
      </c>
      <c r="FF218" s="17" t="s">
        <v>7353</v>
      </c>
      <c r="FG218" s="17" t="s">
        <v>7353</v>
      </c>
      <c r="FH218" s="17" t="s">
        <v>7353</v>
      </c>
      <c r="FI218" s="17" t="s">
        <v>7353</v>
      </c>
      <c r="FJ218" s="17" t="s">
        <v>7353</v>
      </c>
      <c r="FK218" s="17" t="s">
        <v>7353</v>
      </c>
      <c r="FL218" s="17" t="s">
        <v>7353</v>
      </c>
      <c r="FM218" s="18" t="s">
        <v>565</v>
      </c>
      <c r="FN218" s="18">
        <f t="shared" si="507"/>
        <v>0.5</v>
      </c>
      <c r="FO218" s="18">
        <f t="shared" si="443"/>
        <v>2</v>
      </c>
      <c r="FP218" s="18">
        <f t="shared" si="444"/>
        <v>4</v>
      </c>
      <c r="FQ218" s="18">
        <f t="shared" si="445"/>
        <v>1</v>
      </c>
      <c r="FR218" s="18">
        <f t="shared" si="508"/>
        <v>0.25</v>
      </c>
      <c r="FS218" s="9" t="s">
        <v>198</v>
      </c>
      <c r="FT218" s="18" t="s">
        <v>565</v>
      </c>
      <c r="FU218" s="21" t="s">
        <v>299</v>
      </c>
      <c r="FV218" s="18" t="s">
        <v>565</v>
      </c>
      <c r="FW218" s="21" t="s">
        <v>299</v>
      </c>
      <c r="FX218" s="18">
        <v>0</v>
      </c>
      <c r="FY218" s="18">
        <v>1</v>
      </c>
      <c r="FZ218" s="18">
        <f t="shared" si="509"/>
        <v>0</v>
      </c>
      <c r="GA218" s="18">
        <v>0</v>
      </c>
      <c r="GB218" s="18">
        <v>0</v>
      </c>
      <c r="GC218" s="18" t="s">
        <v>198</v>
      </c>
      <c r="GD218" s="18">
        <f t="shared" si="510"/>
        <v>0</v>
      </c>
      <c r="GE218" s="18" t="s">
        <v>198</v>
      </c>
      <c r="GF218" s="18">
        <f t="shared" si="510"/>
        <v>0</v>
      </c>
      <c r="GG218" s="18" t="s">
        <v>198</v>
      </c>
      <c r="GH218" s="18">
        <f t="shared" si="511"/>
        <v>0</v>
      </c>
      <c r="GI218" s="18" t="s">
        <v>198</v>
      </c>
      <c r="GJ218" s="18">
        <f t="shared" si="512"/>
        <v>2</v>
      </c>
      <c r="GK218" s="18" t="s">
        <v>4378</v>
      </c>
      <c r="GL218" s="18">
        <f t="shared" si="512"/>
        <v>1</v>
      </c>
      <c r="GM218" s="228" t="s">
        <v>198</v>
      </c>
      <c r="GN218" s="18">
        <f t="shared" si="513"/>
        <v>2</v>
      </c>
      <c r="GQ218" s="18" t="str">
        <f t="shared" si="514"/>
        <v>L</v>
      </c>
      <c r="GR218" s="18">
        <f t="shared" si="515"/>
        <v>0</v>
      </c>
      <c r="GS218" s="18">
        <f t="shared" si="516"/>
        <v>5</v>
      </c>
      <c r="GT218" s="21" t="str">
        <f t="shared" si="517"/>
        <v>L</v>
      </c>
      <c r="GU218" s="18" t="s">
        <v>7847</v>
      </c>
      <c r="GV218" s="18" t="s">
        <v>153</v>
      </c>
      <c r="GW218" s="18" t="s">
        <v>515</v>
      </c>
      <c r="GY218" s="18" t="s">
        <v>566</v>
      </c>
      <c r="GZ218" s="18" t="s">
        <v>0</v>
      </c>
      <c r="HB218" s="21" t="s">
        <v>198</v>
      </c>
      <c r="HD218" s="21" t="str">
        <f t="shared" si="518"/>
        <v>L</v>
      </c>
      <c r="HF218" s="21" t="s">
        <v>198</v>
      </c>
      <c r="HH218" s="69" t="str">
        <f t="shared" si="519"/>
        <v>L</v>
      </c>
      <c r="HK218" s="18">
        <v>12</v>
      </c>
      <c r="HM218" s="18" t="s">
        <v>594</v>
      </c>
      <c r="HN218" s="69" t="s">
        <v>198</v>
      </c>
      <c r="HO218" s="72" t="s">
        <v>136</v>
      </c>
      <c r="HP218" s="72" t="s">
        <v>166</v>
      </c>
      <c r="HQ218" s="72" t="s">
        <v>167</v>
      </c>
      <c r="HR218" s="72"/>
      <c r="HS218" s="72"/>
      <c r="HT218" s="72"/>
      <c r="HU218" s="72">
        <v>25</v>
      </c>
      <c r="HV218" s="72">
        <v>27</v>
      </c>
      <c r="HW218" s="72"/>
      <c r="HX218" s="72"/>
      <c r="HY218" s="72"/>
      <c r="HZ218" s="18" t="s">
        <v>7428</v>
      </c>
      <c r="IA218" s="21" t="s">
        <v>299</v>
      </c>
      <c r="IC218" s="21" t="s">
        <v>198</v>
      </c>
      <c r="ID218" s="18" t="s">
        <v>167</v>
      </c>
      <c r="IE218" s="68" t="s">
        <v>167</v>
      </c>
      <c r="IF218" s="69" t="s">
        <v>198</v>
      </c>
      <c r="IG218" s="18" t="s">
        <v>485</v>
      </c>
      <c r="II218" s="21" t="s">
        <v>198</v>
      </c>
      <c r="IK218" s="21" t="s">
        <v>198</v>
      </c>
      <c r="IM218" s="21" t="s">
        <v>198</v>
      </c>
      <c r="IO218" s="21" t="s">
        <v>198</v>
      </c>
      <c r="IQ218" s="17" t="str">
        <f t="shared" si="520"/>
        <v/>
      </c>
      <c r="IS218" s="17" t="str">
        <f t="shared" si="520"/>
        <v/>
      </c>
      <c r="IU218" s="17" t="str">
        <f t="shared" si="521"/>
        <v/>
      </c>
      <c r="IV218" s="72"/>
      <c r="IW218" s="72"/>
      <c r="IX218" s="72"/>
      <c r="IY218" s="72"/>
      <c r="IZ218" s="72" t="str">
        <f t="shared" si="522"/>
        <v/>
      </c>
      <c r="JA218" s="72" t="str">
        <f t="shared" si="523"/>
        <v/>
      </c>
      <c r="JB218" s="72"/>
      <c r="JC218" s="72" t="str">
        <f t="shared" si="524"/>
        <v/>
      </c>
      <c r="JD218" s="72"/>
      <c r="JE218" s="72" t="str">
        <f t="shared" si="525"/>
        <v/>
      </c>
      <c r="JF218" s="72"/>
      <c r="JG218" s="72"/>
      <c r="JH218" s="72"/>
      <c r="JI218" s="72" t="str">
        <f t="shared" si="446"/>
        <v/>
      </c>
      <c r="JJ218" s="72" t="str">
        <f t="shared" si="526"/>
        <v/>
      </c>
      <c r="JL218" s="17" t="str">
        <f t="shared" si="527"/>
        <v/>
      </c>
      <c r="JN218" s="17" t="str">
        <f t="shared" si="528"/>
        <v/>
      </c>
      <c r="JP218" s="17" t="str">
        <f t="shared" si="529"/>
        <v/>
      </c>
      <c r="JR218" s="17" t="str">
        <f t="shared" si="530"/>
        <v/>
      </c>
      <c r="JT218" s="17" t="str">
        <f t="shared" si="531"/>
        <v/>
      </c>
      <c r="JV218" s="17" t="str">
        <f t="shared" si="532"/>
        <v/>
      </c>
      <c r="JX218" s="17" t="str">
        <f t="shared" si="533"/>
        <v/>
      </c>
      <c r="JY218" s="72" t="s">
        <v>7894</v>
      </c>
      <c r="JZ218" s="72"/>
      <c r="KA218" s="72"/>
      <c r="KB218" s="72"/>
      <c r="KC218" s="72"/>
      <c r="KD218" s="72">
        <f t="shared" si="534"/>
        <v>1</v>
      </c>
      <c r="KE218" s="72" t="str">
        <f t="shared" si="535"/>
        <v/>
      </c>
      <c r="KF218" s="72"/>
      <c r="KG218" s="72" t="str">
        <f t="shared" si="536"/>
        <v/>
      </c>
      <c r="KH218" s="72"/>
      <c r="KI218" s="72" t="str">
        <f t="shared" si="537"/>
        <v/>
      </c>
      <c r="KJ218" s="72"/>
      <c r="KK218" s="72" t="str">
        <f t="shared" si="538"/>
        <v/>
      </c>
      <c r="KL218" s="72"/>
      <c r="KM218" s="72"/>
      <c r="KN218" s="72"/>
      <c r="KO218" s="72"/>
      <c r="KP218" s="72"/>
      <c r="KQ218" s="72"/>
      <c r="KR218" s="72"/>
      <c r="KS218" s="72" t="str">
        <f t="shared" si="539"/>
        <v/>
      </c>
      <c r="KT218" s="72"/>
      <c r="KU218" s="72" t="str">
        <f t="shared" si="540"/>
        <v/>
      </c>
      <c r="KV218" s="72"/>
      <c r="KW218" s="72"/>
      <c r="KX218" s="72" t="str">
        <f t="shared" si="541"/>
        <v/>
      </c>
      <c r="KY218" s="72"/>
      <c r="KZ218" s="72"/>
      <c r="LA218" s="72"/>
      <c r="LB218" s="72" t="str">
        <f t="shared" si="542"/>
        <v/>
      </c>
      <c r="LD218" s="17" t="str">
        <f t="shared" si="543"/>
        <v/>
      </c>
      <c r="LF218" s="17" t="str">
        <f t="shared" si="544"/>
        <v/>
      </c>
      <c r="LH218" s="17" t="str">
        <f t="shared" si="545"/>
        <v/>
      </c>
      <c r="LJ218" s="17" t="str">
        <f t="shared" si="546"/>
        <v/>
      </c>
      <c r="LL218" s="17" t="str">
        <f t="shared" si="547"/>
        <v/>
      </c>
      <c r="LN218" s="17" t="str">
        <f t="shared" si="548"/>
        <v/>
      </c>
      <c r="LP218" s="17" t="str">
        <f t="shared" si="549"/>
        <v/>
      </c>
      <c r="LR218" s="17" t="str">
        <f t="shared" si="550"/>
        <v/>
      </c>
      <c r="LT218" s="17" t="str">
        <f t="shared" si="551"/>
        <v/>
      </c>
      <c r="LV218" s="17" t="str">
        <f t="shared" si="552"/>
        <v/>
      </c>
      <c r="LX218" s="17" t="str">
        <f t="shared" si="553"/>
        <v/>
      </c>
      <c r="LZ218" s="17" t="str">
        <f t="shared" si="554"/>
        <v/>
      </c>
      <c r="MB218" s="17" t="str">
        <f t="shared" si="555"/>
        <v/>
      </c>
      <c r="MD218" s="17" t="str">
        <f t="shared" si="447"/>
        <v/>
      </c>
      <c r="MF218" s="17" t="str">
        <f t="shared" si="556"/>
        <v/>
      </c>
      <c r="MG218" s="17"/>
      <c r="MH218" s="17" t="str">
        <f t="shared" si="557"/>
        <v/>
      </c>
      <c r="MI218" s="17"/>
      <c r="MJ218" s="17" t="str">
        <f t="shared" si="558"/>
        <v/>
      </c>
      <c r="ML218" s="17"/>
      <c r="MM218" s="18" t="s">
        <v>162</v>
      </c>
      <c r="MN218" s="69">
        <f t="shared" si="559"/>
        <v>1</v>
      </c>
      <c r="MO218" s="21" t="str">
        <f t="shared" si="560"/>
        <v>L</v>
      </c>
      <c r="MQ218" s="17" t="str">
        <f t="shared" si="561"/>
        <v/>
      </c>
      <c r="MS218" s="17" t="str">
        <f t="shared" si="562"/>
        <v/>
      </c>
      <c r="MU218" s="17" t="str">
        <f t="shared" si="563"/>
        <v/>
      </c>
      <c r="MW218" s="17" t="str">
        <f t="shared" si="564"/>
        <v/>
      </c>
      <c r="MY218" s="17" t="str">
        <f t="shared" si="565"/>
        <v/>
      </c>
      <c r="MZ218" s="18" t="s">
        <v>8166</v>
      </c>
      <c r="NA218" s="17">
        <f t="shared" si="566"/>
        <v>1</v>
      </c>
      <c r="NC218" s="17" t="str">
        <f t="shared" si="567"/>
        <v/>
      </c>
      <c r="NH218" s="18" t="str">
        <f t="shared" si="568"/>
        <v/>
      </c>
      <c r="NI218" s="18" t="str">
        <f t="shared" si="569"/>
        <v/>
      </c>
      <c r="NM218" s="18" t="str">
        <f t="shared" si="442"/>
        <v/>
      </c>
      <c r="NN218" s="18" t="str">
        <f t="shared" si="441"/>
        <v/>
      </c>
      <c r="NO218" s="21">
        <f t="shared" si="448"/>
        <v>1</v>
      </c>
      <c r="NP218" s="21" t="str">
        <f t="shared" si="570"/>
        <v>L</v>
      </c>
      <c r="NS218" s="18" t="s">
        <v>143</v>
      </c>
      <c r="NT218" s="18" t="s">
        <v>190</v>
      </c>
      <c r="NX218" s="18">
        <f t="shared" si="571"/>
        <v>0</v>
      </c>
      <c r="NY218" s="18">
        <f t="shared" si="434"/>
        <v>0</v>
      </c>
      <c r="NZ218" s="18">
        <f t="shared" si="435"/>
        <v>1</v>
      </c>
      <c r="OA218" s="18">
        <f t="shared" si="436"/>
        <v>0</v>
      </c>
      <c r="OB218" s="18">
        <f t="shared" si="437"/>
        <v>0</v>
      </c>
      <c r="OC218" s="18">
        <f t="shared" si="438"/>
        <v>0</v>
      </c>
      <c r="OD218" s="17">
        <f t="shared" si="439"/>
        <v>1</v>
      </c>
      <c r="OE218" s="20">
        <f t="shared" si="449"/>
        <v>2</v>
      </c>
      <c r="OF218" s="69" t="str">
        <f>IF(OE218=0,"L",IF(OE218=1,"L",IF(OE218=2,"H",IF(OE218=3,"H",IF(OE218=4,"H",IF(OE218=5,"H"))))))</f>
        <v>H</v>
      </c>
      <c r="OG218" s="122"/>
      <c r="OH218" s="21" t="str">
        <f t="shared" si="450"/>
        <v>H</v>
      </c>
      <c r="OI218" s="69" t="str">
        <f t="shared" si="572"/>
        <v>L</v>
      </c>
      <c r="OJ218" s="17" t="s">
        <v>4664</v>
      </c>
      <c r="OK218" s="18" t="s">
        <v>143</v>
      </c>
      <c r="OL218" s="17" t="s">
        <v>4662</v>
      </c>
      <c r="OM218" s="17"/>
      <c r="OQ218" s="18">
        <v>0</v>
      </c>
      <c r="OS218" s="19" t="str">
        <f>IF(OK218="","NF",IF(OK218=" ","NF",IF(OK218="subsistence fisheries", "M", IF(OK218="commercial","H",IF(OK218="highly commercial","VH")))))</f>
        <v>H</v>
      </c>
      <c r="OT218" s="18">
        <v>7.3368054105524401</v>
      </c>
      <c r="OU218" s="69" t="s">
        <v>299</v>
      </c>
      <c r="OV218" s="18">
        <v>1.0342958370844499</v>
      </c>
      <c r="OW218" s="69" t="s">
        <v>299</v>
      </c>
      <c r="OX218" s="18">
        <v>6.4334802543907799</v>
      </c>
      <c r="OY218" s="69" t="s">
        <v>299</v>
      </c>
      <c r="OZ218" s="18">
        <v>24.767543123479498</v>
      </c>
      <c r="PA218" s="69" t="s">
        <v>299</v>
      </c>
      <c r="PB218" s="18">
        <v>6.9770958967376204</v>
      </c>
      <c r="PC218" s="69" t="s">
        <v>299</v>
      </c>
      <c r="PD218" s="69" t="s">
        <v>299</v>
      </c>
      <c r="PE218" s="69" t="s">
        <v>299</v>
      </c>
      <c r="PF218" s="18">
        <v>1.0930799287662201</v>
      </c>
      <c r="PG218" s="69" t="s">
        <v>299</v>
      </c>
      <c r="PH218" s="69" t="s">
        <v>299</v>
      </c>
      <c r="PI218" s="69" t="s">
        <v>299</v>
      </c>
      <c r="PJ218" s="18">
        <v>6.2214921984756204</v>
      </c>
      <c r="PK218" s="69" t="s">
        <v>299</v>
      </c>
      <c r="PL218" s="69" t="s">
        <v>299</v>
      </c>
      <c r="PM218" s="69" t="s">
        <v>299</v>
      </c>
      <c r="PN218" s="18">
        <v>26.853803467332298</v>
      </c>
      <c r="PO218" s="69" t="s">
        <v>198</v>
      </c>
      <c r="PP218" s="69" t="s">
        <v>198</v>
      </c>
      <c r="PQ218" s="69" t="s">
        <v>198</v>
      </c>
      <c r="PR218" s="18">
        <v>8.3838603622034995</v>
      </c>
      <c r="PS218" s="69" t="s">
        <v>299</v>
      </c>
      <c r="PT218" s="18">
        <v>1.0342958370844499</v>
      </c>
      <c r="PU218" s="69" t="s">
        <v>299</v>
      </c>
      <c r="PV218" s="18">
        <v>8.9051694869995099</v>
      </c>
      <c r="PW218" s="69" t="s">
        <v>299</v>
      </c>
      <c r="PX218" s="18">
        <v>43.409723382247101</v>
      </c>
      <c r="PY218" s="69" t="s">
        <v>299</v>
      </c>
      <c r="PZ218" s="18">
        <v>5.7145467641060801</v>
      </c>
      <c r="QA218" s="69" t="s">
        <v>299</v>
      </c>
      <c r="QB218" s="18">
        <v>0.73050683632231606</v>
      </c>
      <c r="QC218" s="69" t="s">
        <v>299</v>
      </c>
      <c r="QD218" s="18">
        <v>5.20212009496856</v>
      </c>
      <c r="QE218" s="69" t="s">
        <v>198</v>
      </c>
      <c r="QF218" s="18">
        <v>20.149489017954998</v>
      </c>
      <c r="QG218" s="69" t="s">
        <v>198</v>
      </c>
      <c r="QH218" s="18">
        <v>103.618542913805</v>
      </c>
      <c r="QI218" s="69" t="s">
        <v>198</v>
      </c>
      <c r="QJ218" s="18">
        <v>11.652168606457</v>
      </c>
      <c r="QK218" s="69" t="s">
        <v>198</v>
      </c>
    </row>
    <row r="219" spans="1:453" s="18" customFormat="1" x14ac:dyDescent="0.25">
      <c r="A219" s="18" t="s">
        <v>127</v>
      </c>
      <c r="B219" s="18" t="s">
        <v>128</v>
      </c>
      <c r="C219" s="18" t="s">
        <v>129</v>
      </c>
      <c r="D219" s="18" t="s">
        <v>140</v>
      </c>
      <c r="E219" s="18" t="s">
        <v>141</v>
      </c>
      <c r="F219" s="58" t="s">
        <v>567</v>
      </c>
      <c r="G219" s="18" t="s">
        <v>8520</v>
      </c>
      <c r="H219" s="58">
        <v>2552.4929649999999</v>
      </c>
      <c r="I219" s="58">
        <v>56273.887859000002</v>
      </c>
      <c r="J219" s="60" t="str">
        <f t="shared" si="451"/>
        <v>L</v>
      </c>
      <c r="K219" s="60" t="str">
        <f t="shared" si="452"/>
        <v>L</v>
      </c>
      <c r="L219" s="60" t="str">
        <f t="shared" si="453"/>
        <v>L</v>
      </c>
      <c r="M219" s="60" t="str">
        <f t="shared" si="454"/>
        <v>L</v>
      </c>
      <c r="N219" s="18" t="s">
        <v>218</v>
      </c>
      <c r="O219" s="21" t="s">
        <v>133</v>
      </c>
      <c r="T219" s="69" t="str">
        <f t="shared" si="455"/>
        <v>U</v>
      </c>
      <c r="U219" s="18" t="s">
        <v>248</v>
      </c>
      <c r="V219" s="63" t="s">
        <v>4378</v>
      </c>
      <c r="X219" s="21" t="s">
        <v>133</v>
      </c>
      <c r="Y219" s="69" t="s">
        <v>7353</v>
      </c>
      <c r="Z219" s="69" t="str">
        <f t="shared" si="456"/>
        <v>U</v>
      </c>
      <c r="AA219" s="72"/>
      <c r="AB219" s="69" t="s">
        <v>198</v>
      </c>
      <c r="AC219" s="34">
        <v>7.91</v>
      </c>
      <c r="AD219" s="31"/>
      <c r="AE219" s="30"/>
      <c r="AF219" s="30"/>
      <c r="AG219" s="31"/>
      <c r="AH219" s="31"/>
      <c r="AI219" s="33"/>
      <c r="AJ219" s="33"/>
      <c r="AK219" s="33"/>
      <c r="AL219" s="33"/>
      <c r="AM219" s="33"/>
      <c r="AN219" s="222"/>
      <c r="AO219" s="228" t="s">
        <v>133</v>
      </c>
      <c r="AP219" s="31"/>
      <c r="AQ219" s="31"/>
      <c r="AR219" s="31"/>
      <c r="AS219" s="31"/>
      <c r="AT219" s="31"/>
      <c r="AU219" s="31"/>
      <c r="AV219" s="53" t="s">
        <v>198</v>
      </c>
      <c r="AW219" s="30"/>
      <c r="AX219" s="53" t="str">
        <f t="shared" si="573"/>
        <v>U</v>
      </c>
      <c r="AY219" s="31"/>
      <c r="AZ219" s="31"/>
      <c r="BA219" s="31"/>
      <c r="BB219" s="31"/>
      <c r="BC219" s="31"/>
      <c r="BD219" s="31"/>
      <c r="BE219" s="31"/>
      <c r="BF219" s="31"/>
      <c r="BH219" s="17" t="str">
        <f t="shared" si="457"/>
        <v/>
      </c>
      <c r="BI219" s="18" t="s">
        <v>8245</v>
      </c>
      <c r="BJ219" s="17">
        <f t="shared" si="457"/>
        <v>1</v>
      </c>
      <c r="BL219" s="17" t="str">
        <f t="shared" si="458"/>
        <v/>
      </c>
      <c r="BN219" s="17" t="str">
        <f t="shared" si="459"/>
        <v/>
      </c>
      <c r="BP219" s="17" t="str">
        <f t="shared" si="460"/>
        <v/>
      </c>
      <c r="BR219" s="17" t="str">
        <f t="shared" si="461"/>
        <v/>
      </c>
      <c r="BT219" s="17" t="str">
        <f t="shared" si="462"/>
        <v/>
      </c>
      <c r="BV219" s="17" t="str">
        <f t="shared" si="463"/>
        <v/>
      </c>
      <c r="BX219" s="17" t="str">
        <f t="shared" si="464"/>
        <v/>
      </c>
      <c r="BZ219" s="17" t="str">
        <f t="shared" si="465"/>
        <v/>
      </c>
      <c r="CB219" s="17" t="str">
        <f t="shared" si="466"/>
        <v/>
      </c>
      <c r="CD219" s="17" t="str">
        <f t="shared" si="467"/>
        <v/>
      </c>
      <c r="CF219" s="17" t="str">
        <f t="shared" si="468"/>
        <v/>
      </c>
      <c r="CH219" s="17" t="str">
        <f t="shared" si="469"/>
        <v/>
      </c>
      <c r="CJ219" s="17" t="str">
        <f t="shared" si="470"/>
        <v/>
      </c>
      <c r="CL219" s="17" t="str">
        <f t="shared" si="471"/>
        <v/>
      </c>
      <c r="CN219" s="17" t="str">
        <f t="shared" si="472"/>
        <v/>
      </c>
      <c r="CP219" s="17" t="str">
        <f t="shared" si="473"/>
        <v/>
      </c>
      <c r="CR219" s="17" t="str">
        <f t="shared" si="474"/>
        <v/>
      </c>
      <c r="CT219" s="17" t="str">
        <f t="shared" si="475"/>
        <v/>
      </c>
      <c r="CV219" s="17" t="str">
        <f t="shared" si="476"/>
        <v/>
      </c>
      <c r="CX219" s="17" t="str">
        <f t="shared" si="477"/>
        <v/>
      </c>
      <c r="CZ219" s="17" t="str">
        <f t="shared" si="478"/>
        <v/>
      </c>
      <c r="DB219" s="17" t="str">
        <f t="shared" si="479"/>
        <v/>
      </c>
      <c r="DD219" s="17" t="str">
        <f t="shared" si="480"/>
        <v/>
      </c>
      <c r="DF219" s="17" t="str">
        <f t="shared" si="481"/>
        <v/>
      </c>
      <c r="DH219" s="17" t="str">
        <f t="shared" si="482"/>
        <v/>
      </c>
      <c r="DJ219" s="17" t="str">
        <f t="shared" si="483"/>
        <v/>
      </c>
      <c r="DL219" s="17" t="str">
        <f t="shared" si="484"/>
        <v/>
      </c>
      <c r="DN219" s="17" t="str">
        <f t="shared" si="485"/>
        <v/>
      </c>
      <c r="DO219" s="18" t="s">
        <v>8256</v>
      </c>
      <c r="DP219" s="17">
        <f t="shared" si="486"/>
        <v>1</v>
      </c>
      <c r="DR219" s="17" t="str">
        <f t="shared" si="487"/>
        <v/>
      </c>
      <c r="DT219" s="17" t="str">
        <f t="shared" si="488"/>
        <v/>
      </c>
      <c r="DV219" s="17" t="str">
        <f t="shared" si="489"/>
        <v/>
      </c>
      <c r="DX219" s="17" t="str">
        <f t="shared" si="490"/>
        <v/>
      </c>
      <c r="DZ219" s="17" t="str">
        <f t="shared" si="491"/>
        <v/>
      </c>
      <c r="EB219" s="17" t="str">
        <f t="shared" si="492"/>
        <v/>
      </c>
      <c r="ED219" s="17" t="str">
        <f t="shared" si="493"/>
        <v/>
      </c>
      <c r="EF219" s="17" t="str">
        <f t="shared" si="494"/>
        <v/>
      </c>
      <c r="EH219" s="17" t="str">
        <f t="shared" si="495"/>
        <v/>
      </c>
      <c r="EJ219" s="17" t="str">
        <f t="shared" si="496"/>
        <v/>
      </c>
      <c r="EL219" s="17" t="str">
        <f t="shared" si="497"/>
        <v/>
      </c>
      <c r="EN219" s="17" t="str">
        <f t="shared" si="498"/>
        <v/>
      </c>
      <c r="EP219" s="17" t="str">
        <f t="shared" si="499"/>
        <v/>
      </c>
      <c r="ER219" s="17" t="str">
        <f t="shared" si="500"/>
        <v/>
      </c>
      <c r="ET219" s="17" t="str">
        <f t="shared" si="501"/>
        <v/>
      </c>
      <c r="EV219" s="17" t="str">
        <f t="shared" si="502"/>
        <v/>
      </c>
      <c r="EX219" s="17" t="str">
        <f t="shared" si="503"/>
        <v/>
      </c>
      <c r="EZ219" s="17" t="str">
        <f t="shared" si="504"/>
        <v/>
      </c>
      <c r="FB219" s="17" t="str">
        <f t="shared" si="505"/>
        <v/>
      </c>
      <c r="FD219" s="17" t="str">
        <f t="shared" si="506"/>
        <v/>
      </c>
      <c r="FE219" s="17" t="s">
        <v>7353</v>
      </c>
      <c r="FF219" s="17" t="s">
        <v>7353</v>
      </c>
      <c r="FG219" s="17" t="s">
        <v>7353</v>
      </c>
      <c r="FH219" s="17" t="s">
        <v>7353</v>
      </c>
      <c r="FI219" s="17" t="s">
        <v>7353</v>
      </c>
      <c r="FJ219" s="17" t="s">
        <v>7353</v>
      </c>
      <c r="FK219" s="17" t="s">
        <v>7353</v>
      </c>
      <c r="FL219" s="17" t="s">
        <v>7353</v>
      </c>
      <c r="FM219" s="18" t="s">
        <v>5811</v>
      </c>
      <c r="FN219" s="18">
        <f t="shared" si="507"/>
        <v>0.5</v>
      </c>
      <c r="FO219" s="18">
        <f t="shared" si="443"/>
        <v>1</v>
      </c>
      <c r="FP219" s="18">
        <f t="shared" si="444"/>
        <v>2</v>
      </c>
      <c r="FQ219" s="18">
        <f t="shared" si="445"/>
        <v>1</v>
      </c>
      <c r="FR219" s="18">
        <f t="shared" si="508"/>
        <v>0.5</v>
      </c>
      <c r="FS219" s="9" t="s">
        <v>198</v>
      </c>
      <c r="FU219" s="21" t="s">
        <v>198</v>
      </c>
      <c r="FV219" s="18" t="s">
        <v>5811</v>
      </c>
      <c r="FW219" s="21" t="s">
        <v>299</v>
      </c>
      <c r="FX219" s="18">
        <v>0</v>
      </c>
      <c r="FY219" s="18">
        <v>0</v>
      </c>
      <c r="FZ219" s="18">
        <f t="shared" si="509"/>
        <v>1</v>
      </c>
      <c r="GA219" s="18">
        <v>0</v>
      </c>
      <c r="GB219" s="18">
        <v>0</v>
      </c>
      <c r="GC219" s="18" t="s">
        <v>198</v>
      </c>
      <c r="GD219" s="18">
        <f t="shared" si="510"/>
        <v>0</v>
      </c>
      <c r="GE219" s="18" t="s">
        <v>198</v>
      </c>
      <c r="GF219" s="18">
        <f t="shared" si="510"/>
        <v>0</v>
      </c>
      <c r="GG219" s="18" t="s">
        <v>198</v>
      </c>
      <c r="GH219" s="18">
        <f t="shared" si="511"/>
        <v>0</v>
      </c>
      <c r="GI219" s="18" t="s">
        <v>198</v>
      </c>
      <c r="GJ219" s="18">
        <f t="shared" si="512"/>
        <v>2</v>
      </c>
      <c r="GK219" s="18" t="s">
        <v>4378</v>
      </c>
      <c r="GL219" s="18">
        <f t="shared" si="512"/>
        <v>1</v>
      </c>
      <c r="GM219" s="228" t="s">
        <v>198</v>
      </c>
      <c r="GN219" s="18">
        <f t="shared" si="513"/>
        <v>2</v>
      </c>
      <c r="GQ219" s="18" t="str">
        <f t="shared" si="514"/>
        <v>L</v>
      </c>
      <c r="GR219" s="18">
        <f t="shared" si="515"/>
        <v>0</v>
      </c>
      <c r="GS219" s="18">
        <f t="shared" si="516"/>
        <v>5</v>
      </c>
      <c r="GT219" s="21" t="str">
        <f t="shared" si="517"/>
        <v>L</v>
      </c>
      <c r="GZ219" s="18" t="s">
        <v>0</v>
      </c>
      <c r="HB219" s="21" t="s">
        <v>198</v>
      </c>
      <c r="HD219" s="21" t="str">
        <f t="shared" si="518"/>
        <v>L</v>
      </c>
      <c r="HF219" s="21" t="s">
        <v>198</v>
      </c>
      <c r="HH219" s="69" t="str">
        <f t="shared" si="519"/>
        <v>L</v>
      </c>
      <c r="HM219" s="18" t="s">
        <v>7353</v>
      </c>
      <c r="HN219" s="69" t="s">
        <v>133</v>
      </c>
      <c r="HO219" s="72"/>
      <c r="HP219" s="72"/>
      <c r="HQ219" s="72"/>
      <c r="HR219" s="72"/>
      <c r="HS219" s="72"/>
      <c r="HT219" s="72"/>
      <c r="HU219" s="72"/>
      <c r="HV219" s="72"/>
      <c r="HW219" s="72"/>
      <c r="HX219" s="72"/>
      <c r="HY219" s="72"/>
      <c r="IA219" s="21" t="s">
        <v>198</v>
      </c>
      <c r="IC219" s="21" t="s">
        <v>198</v>
      </c>
      <c r="IE219" s="68"/>
      <c r="IF219" s="69" t="s">
        <v>133</v>
      </c>
      <c r="IG219" s="18" t="s">
        <v>420</v>
      </c>
      <c r="II219" s="21" t="s">
        <v>198</v>
      </c>
      <c r="IK219" s="21" t="s">
        <v>198</v>
      </c>
      <c r="IM219" s="21" t="s">
        <v>198</v>
      </c>
      <c r="IO219" s="21" t="s">
        <v>198</v>
      </c>
      <c r="IQ219" s="17" t="str">
        <f t="shared" si="520"/>
        <v/>
      </c>
      <c r="IS219" s="17" t="str">
        <f t="shared" si="520"/>
        <v/>
      </c>
      <c r="IU219" s="17" t="str">
        <f t="shared" si="521"/>
        <v/>
      </c>
      <c r="IV219" s="72"/>
      <c r="IW219" s="72"/>
      <c r="IX219" s="72"/>
      <c r="IY219" s="72"/>
      <c r="IZ219" s="72" t="str">
        <f t="shared" si="522"/>
        <v/>
      </c>
      <c r="JA219" s="72" t="str">
        <f t="shared" si="523"/>
        <v/>
      </c>
      <c r="JB219" s="72"/>
      <c r="JC219" s="72" t="str">
        <f t="shared" si="524"/>
        <v/>
      </c>
      <c r="JD219" s="72"/>
      <c r="JE219" s="72" t="str">
        <f t="shared" si="525"/>
        <v/>
      </c>
      <c r="JF219" s="72"/>
      <c r="JG219" s="72"/>
      <c r="JH219" s="72"/>
      <c r="JI219" s="72" t="str">
        <f t="shared" si="446"/>
        <v/>
      </c>
      <c r="JJ219" s="72" t="str">
        <f t="shared" si="526"/>
        <v/>
      </c>
      <c r="JL219" s="17" t="str">
        <f t="shared" si="527"/>
        <v/>
      </c>
      <c r="JN219" s="17" t="str">
        <f t="shared" si="528"/>
        <v/>
      </c>
      <c r="JP219" s="17" t="str">
        <f t="shared" si="529"/>
        <v/>
      </c>
      <c r="JR219" s="17" t="str">
        <f t="shared" si="530"/>
        <v/>
      </c>
      <c r="JT219" s="17" t="str">
        <f t="shared" si="531"/>
        <v/>
      </c>
      <c r="JV219" s="17" t="str">
        <f t="shared" si="532"/>
        <v/>
      </c>
      <c r="JX219" s="17" t="str">
        <f t="shared" si="533"/>
        <v/>
      </c>
      <c r="JY219" s="72" t="s">
        <v>7894</v>
      </c>
      <c r="JZ219" s="72"/>
      <c r="KA219" s="72"/>
      <c r="KB219" s="72"/>
      <c r="KC219" s="72"/>
      <c r="KD219" s="72">
        <f t="shared" si="534"/>
        <v>1</v>
      </c>
      <c r="KE219" s="72" t="str">
        <f t="shared" si="535"/>
        <v/>
      </c>
      <c r="KF219" s="72"/>
      <c r="KG219" s="72" t="str">
        <f t="shared" si="536"/>
        <v/>
      </c>
      <c r="KH219" s="72"/>
      <c r="KI219" s="72" t="str">
        <f t="shared" si="537"/>
        <v/>
      </c>
      <c r="KJ219" s="72"/>
      <c r="KK219" s="72" t="str">
        <f t="shared" si="538"/>
        <v/>
      </c>
      <c r="KL219" s="72"/>
      <c r="KM219" s="72"/>
      <c r="KN219" s="72"/>
      <c r="KO219" s="72"/>
      <c r="KP219" s="72"/>
      <c r="KQ219" s="72"/>
      <c r="KR219" s="72"/>
      <c r="KS219" s="72" t="str">
        <f t="shared" si="539"/>
        <v/>
      </c>
      <c r="KT219" s="72"/>
      <c r="KU219" s="72" t="str">
        <f t="shared" si="540"/>
        <v/>
      </c>
      <c r="KV219" s="72"/>
      <c r="KW219" s="72"/>
      <c r="KX219" s="72" t="str">
        <f t="shared" si="541"/>
        <v/>
      </c>
      <c r="KY219" s="72"/>
      <c r="KZ219" s="72"/>
      <c r="LA219" s="72"/>
      <c r="LB219" s="72" t="str">
        <f t="shared" si="542"/>
        <v/>
      </c>
      <c r="LD219" s="17" t="str">
        <f t="shared" si="543"/>
        <v/>
      </c>
      <c r="LF219" s="17" t="str">
        <f t="shared" si="544"/>
        <v/>
      </c>
      <c r="LH219" s="17" t="str">
        <f t="shared" si="545"/>
        <v/>
      </c>
      <c r="LJ219" s="17" t="str">
        <f t="shared" si="546"/>
        <v/>
      </c>
      <c r="LL219" s="17" t="str">
        <f t="shared" si="547"/>
        <v/>
      </c>
      <c r="LN219" s="17" t="str">
        <f t="shared" si="548"/>
        <v/>
      </c>
      <c r="LP219" s="17" t="str">
        <f t="shared" si="549"/>
        <v/>
      </c>
      <c r="LR219" s="17" t="str">
        <f t="shared" si="550"/>
        <v/>
      </c>
      <c r="LT219" s="17" t="str">
        <f t="shared" si="551"/>
        <v/>
      </c>
      <c r="LV219" s="17" t="str">
        <f t="shared" si="552"/>
        <v/>
      </c>
      <c r="LX219" s="17" t="str">
        <f t="shared" si="553"/>
        <v/>
      </c>
      <c r="LZ219" s="17" t="str">
        <f t="shared" si="554"/>
        <v/>
      </c>
      <c r="MB219" s="17" t="str">
        <f t="shared" si="555"/>
        <v/>
      </c>
      <c r="MD219" s="17" t="str">
        <f t="shared" si="447"/>
        <v/>
      </c>
      <c r="MF219" s="17" t="str">
        <f t="shared" si="556"/>
        <v/>
      </c>
      <c r="MG219" s="17"/>
      <c r="MH219" s="17" t="str">
        <f t="shared" si="557"/>
        <v/>
      </c>
      <c r="MI219" s="17"/>
      <c r="MJ219" s="17" t="str">
        <f t="shared" si="558"/>
        <v/>
      </c>
      <c r="ML219" s="17"/>
      <c r="MN219" s="69">
        <f t="shared" si="559"/>
        <v>1</v>
      </c>
      <c r="MO219" s="21" t="str">
        <f t="shared" si="560"/>
        <v>L</v>
      </c>
      <c r="MQ219" s="17" t="str">
        <f t="shared" si="561"/>
        <v/>
      </c>
      <c r="MS219" s="17" t="str">
        <f t="shared" si="562"/>
        <v/>
      </c>
      <c r="MU219" s="17" t="str">
        <f t="shared" si="563"/>
        <v/>
      </c>
      <c r="MW219" s="17" t="str">
        <f t="shared" si="564"/>
        <v/>
      </c>
      <c r="MY219" s="17" t="str">
        <f t="shared" si="565"/>
        <v/>
      </c>
      <c r="NA219" s="17" t="str">
        <f t="shared" si="566"/>
        <v/>
      </c>
      <c r="NC219" s="17" t="str">
        <f t="shared" si="567"/>
        <v/>
      </c>
      <c r="NH219" s="18" t="str">
        <f t="shared" si="568"/>
        <v/>
      </c>
      <c r="NI219" s="18" t="str">
        <f t="shared" si="569"/>
        <v/>
      </c>
      <c r="NM219" s="18" t="str">
        <f t="shared" si="442"/>
        <v/>
      </c>
      <c r="NN219" s="18" t="str">
        <f t="shared" si="441"/>
        <v/>
      </c>
      <c r="NO219" s="21">
        <f t="shared" si="448"/>
        <v>0</v>
      </c>
      <c r="NP219" s="21" t="str">
        <f t="shared" si="570"/>
        <v>L</v>
      </c>
      <c r="NX219" s="18">
        <f t="shared" si="571"/>
        <v>0</v>
      </c>
      <c r="NY219" s="18">
        <f t="shared" si="434"/>
        <v>0</v>
      </c>
      <c r="NZ219" s="18">
        <f t="shared" si="435"/>
        <v>0</v>
      </c>
      <c r="OA219" s="18">
        <f t="shared" si="436"/>
        <v>0</v>
      </c>
      <c r="OB219" s="18">
        <f t="shared" si="437"/>
        <v>0</v>
      </c>
      <c r="OC219" s="18">
        <f t="shared" si="438"/>
        <v>0</v>
      </c>
      <c r="OD219" s="17">
        <f t="shared" si="439"/>
        <v>0</v>
      </c>
      <c r="OE219" s="20">
        <f t="shared" si="449"/>
        <v>0</v>
      </c>
      <c r="OF219" s="69" t="str">
        <f>IF(OE219=0,"L",IF(OE219=1,"L",IF(OE219=2,"H",IF(OE219=3,"H",IF(OE219=4,"H",IF(OE219=5,"H"))))))</f>
        <v>L</v>
      </c>
      <c r="OG219" s="122"/>
      <c r="OH219" s="21" t="str">
        <f t="shared" si="450"/>
        <v>L</v>
      </c>
      <c r="OI219" s="69" t="str">
        <f t="shared" si="572"/>
        <v>L</v>
      </c>
      <c r="OJ219" s="17"/>
      <c r="OL219" s="17"/>
      <c r="OM219" s="17"/>
      <c r="OQ219" s="18">
        <v>0</v>
      </c>
      <c r="OS219" s="19" t="str">
        <f>IF(OK219="","NF",IF(OK219=" ","NF",IF(OK219="subsistence fisheries", "M", IF(OK219="commercial","H",IF(OK219="highly commercial","VH")))))</f>
        <v>NF</v>
      </c>
      <c r="OT219" s="18">
        <v>0.95833396911621105</v>
      </c>
      <c r="OU219" s="69" t="s">
        <v>198</v>
      </c>
      <c r="OV219" s="18">
        <v>1.1805555820465099</v>
      </c>
      <c r="OW219" s="69" t="s">
        <v>299</v>
      </c>
      <c r="OX219" s="18">
        <v>0.625</v>
      </c>
      <c r="OY219" s="69" t="s">
        <v>198</v>
      </c>
      <c r="OZ219" s="18">
        <v>26.416664123535199</v>
      </c>
      <c r="PA219" s="69" t="s">
        <v>299</v>
      </c>
      <c r="PB219" s="18">
        <v>0.64583587646484397</v>
      </c>
      <c r="PC219" s="69" t="s">
        <v>198</v>
      </c>
      <c r="PD219" s="69" t="s">
        <v>198</v>
      </c>
      <c r="PE219" s="69" t="s">
        <v>198</v>
      </c>
      <c r="PF219" s="18">
        <v>1.26736116409302</v>
      </c>
      <c r="PG219" s="69" t="s">
        <v>299</v>
      </c>
      <c r="PH219" s="69" t="s">
        <v>299</v>
      </c>
      <c r="PI219" s="69" t="s">
        <v>299</v>
      </c>
      <c r="PJ219" s="18">
        <v>0.77083206176757801</v>
      </c>
      <c r="PK219" s="69" t="s">
        <v>198</v>
      </c>
      <c r="PL219" s="69" t="s">
        <v>198</v>
      </c>
      <c r="PM219" s="69" t="s">
        <v>198</v>
      </c>
      <c r="PN219" s="18">
        <v>28.479164123535199</v>
      </c>
      <c r="PO219" s="69" t="s">
        <v>299</v>
      </c>
      <c r="PP219" s="69" t="s">
        <v>299</v>
      </c>
      <c r="PQ219" s="69" t="s">
        <v>198</v>
      </c>
      <c r="PR219" s="18">
        <v>6.1893939971923801</v>
      </c>
      <c r="PS219" s="69" t="s">
        <v>299</v>
      </c>
      <c r="PT219" s="18">
        <v>1.1805555820465099</v>
      </c>
      <c r="PU219" s="69" t="s">
        <v>299</v>
      </c>
      <c r="PV219" s="18">
        <v>5.1477279663085902</v>
      </c>
      <c r="PW219" s="69" t="s">
        <v>198</v>
      </c>
      <c r="PX219" s="18">
        <v>46.145835876464801</v>
      </c>
      <c r="PY219" s="69" t="s">
        <v>299</v>
      </c>
      <c r="PZ219" s="18">
        <v>0.41666793823242199</v>
      </c>
      <c r="QA219" s="69" t="s">
        <v>198</v>
      </c>
      <c r="QB219" s="18">
        <v>0.91666650772094704</v>
      </c>
      <c r="QC219" s="69" t="s">
        <v>299</v>
      </c>
      <c r="QD219" s="18">
        <v>0.33333206176757801</v>
      </c>
      <c r="QE219" s="69" t="s">
        <v>198</v>
      </c>
      <c r="QF219" s="18">
        <v>21.374992370605501</v>
      </c>
      <c r="QG219" s="69" t="s">
        <v>198</v>
      </c>
      <c r="QH219" s="18">
        <v>79.624998092651396</v>
      </c>
      <c r="QI219" s="69" t="s">
        <v>198</v>
      </c>
      <c r="QJ219" s="18">
        <v>12.361111164093</v>
      </c>
      <c r="QK219" s="69" t="s">
        <v>198</v>
      </c>
    </row>
    <row r="220" spans="1:453" s="18" customFormat="1" x14ac:dyDescent="0.25">
      <c r="A220" s="18" t="s">
        <v>127</v>
      </c>
      <c r="B220" s="18" t="s">
        <v>128</v>
      </c>
      <c r="C220" s="18" t="s">
        <v>129</v>
      </c>
      <c r="D220" s="18" t="s">
        <v>140</v>
      </c>
      <c r="E220" s="18" t="s">
        <v>141</v>
      </c>
      <c r="F220" s="58" t="s">
        <v>568</v>
      </c>
      <c r="H220" s="58">
        <v>2923.0360129999999</v>
      </c>
      <c r="I220" s="58">
        <v>23145.716713000002</v>
      </c>
      <c r="J220" s="60" t="str">
        <f t="shared" si="451"/>
        <v>L</v>
      </c>
      <c r="K220" s="60" t="str">
        <f t="shared" si="452"/>
        <v>L</v>
      </c>
      <c r="L220" s="60" t="str">
        <f t="shared" si="453"/>
        <v>L</v>
      </c>
      <c r="M220" s="60" t="str">
        <f t="shared" si="454"/>
        <v>L</v>
      </c>
      <c r="N220" s="18" t="s">
        <v>211</v>
      </c>
      <c r="O220" s="21" t="s">
        <v>198</v>
      </c>
      <c r="T220" s="69" t="str">
        <f t="shared" si="455"/>
        <v>U</v>
      </c>
      <c r="U220" s="18" t="s">
        <v>4437</v>
      </c>
      <c r="V220" s="63" t="s">
        <v>299</v>
      </c>
      <c r="X220" s="21" t="s">
        <v>133</v>
      </c>
      <c r="Y220" s="69" t="s">
        <v>7353</v>
      </c>
      <c r="Z220" s="69" t="str">
        <f t="shared" si="456"/>
        <v>U</v>
      </c>
      <c r="AA220" s="72" t="s">
        <v>4483</v>
      </c>
      <c r="AB220" s="69" t="s">
        <v>299</v>
      </c>
      <c r="AC220" s="34">
        <v>40.299999999999997</v>
      </c>
      <c r="AD220" s="31"/>
      <c r="AE220" s="30"/>
      <c r="AF220" s="30"/>
      <c r="AG220" s="31"/>
      <c r="AH220" s="31"/>
      <c r="AI220" s="33"/>
      <c r="AJ220" s="33"/>
      <c r="AK220" s="33"/>
      <c r="AL220" s="33"/>
      <c r="AM220" s="33"/>
      <c r="AN220" s="222"/>
      <c r="AO220" s="228" t="s">
        <v>133</v>
      </c>
      <c r="AP220" s="31"/>
      <c r="AQ220" s="31"/>
      <c r="AR220" s="31"/>
      <c r="AS220" s="31"/>
      <c r="AT220" s="31"/>
      <c r="AU220" s="31"/>
      <c r="AV220" s="53" t="s">
        <v>299</v>
      </c>
      <c r="AW220" s="30"/>
      <c r="AX220" s="53" t="str">
        <f t="shared" si="573"/>
        <v>U</v>
      </c>
      <c r="AY220" s="31"/>
      <c r="AZ220" s="31"/>
      <c r="BA220" s="31"/>
      <c r="BB220" s="31"/>
      <c r="BC220" s="31"/>
      <c r="BD220" s="31"/>
      <c r="BE220" s="31"/>
      <c r="BF220" s="31"/>
      <c r="BH220" s="17" t="str">
        <f t="shared" si="457"/>
        <v/>
      </c>
      <c r="BI220" s="18" t="s">
        <v>8245</v>
      </c>
      <c r="BJ220" s="17">
        <f t="shared" si="457"/>
        <v>1</v>
      </c>
      <c r="BK220" s="18" t="s">
        <v>8344</v>
      </c>
      <c r="BL220" s="17">
        <f t="shared" si="458"/>
        <v>1</v>
      </c>
      <c r="BM220" s="18" t="s">
        <v>8258</v>
      </c>
      <c r="BN220" s="17">
        <f t="shared" si="459"/>
        <v>1</v>
      </c>
      <c r="BO220" s="18" t="s">
        <v>8329</v>
      </c>
      <c r="BP220" s="17">
        <f t="shared" si="460"/>
        <v>1</v>
      </c>
      <c r="BR220" s="17" t="str">
        <f t="shared" si="461"/>
        <v/>
      </c>
      <c r="BT220" s="17" t="str">
        <f t="shared" si="462"/>
        <v/>
      </c>
      <c r="BV220" s="17" t="str">
        <f t="shared" si="463"/>
        <v/>
      </c>
      <c r="BX220" s="17" t="str">
        <f t="shared" si="464"/>
        <v/>
      </c>
      <c r="BZ220" s="17" t="str">
        <f t="shared" si="465"/>
        <v/>
      </c>
      <c r="CB220" s="17" t="str">
        <f t="shared" si="466"/>
        <v/>
      </c>
      <c r="CD220" s="17" t="str">
        <f t="shared" si="467"/>
        <v/>
      </c>
      <c r="CF220" s="17" t="str">
        <f t="shared" si="468"/>
        <v/>
      </c>
      <c r="CH220" s="17" t="str">
        <f t="shared" si="469"/>
        <v/>
      </c>
      <c r="CJ220" s="17" t="str">
        <f t="shared" si="470"/>
        <v/>
      </c>
      <c r="CL220" s="17" t="str">
        <f t="shared" si="471"/>
        <v/>
      </c>
      <c r="CN220" s="17" t="str">
        <f t="shared" si="472"/>
        <v/>
      </c>
      <c r="CP220" s="17" t="str">
        <f t="shared" si="473"/>
        <v/>
      </c>
      <c r="CR220" s="17" t="str">
        <f t="shared" si="474"/>
        <v/>
      </c>
      <c r="CT220" s="17" t="str">
        <f t="shared" si="475"/>
        <v/>
      </c>
      <c r="CV220" s="17" t="str">
        <f t="shared" si="476"/>
        <v/>
      </c>
      <c r="CX220" s="17" t="str">
        <f t="shared" si="477"/>
        <v/>
      </c>
      <c r="CZ220" s="17" t="str">
        <f t="shared" si="478"/>
        <v/>
      </c>
      <c r="DB220" s="17" t="str">
        <f t="shared" si="479"/>
        <v/>
      </c>
      <c r="DD220" s="17" t="str">
        <f t="shared" si="480"/>
        <v/>
      </c>
      <c r="DF220" s="17" t="str">
        <f t="shared" si="481"/>
        <v/>
      </c>
      <c r="DH220" s="17" t="str">
        <f t="shared" si="482"/>
        <v/>
      </c>
      <c r="DJ220" s="17" t="str">
        <f t="shared" si="483"/>
        <v/>
      </c>
      <c r="DL220" s="17" t="str">
        <f t="shared" si="484"/>
        <v/>
      </c>
      <c r="DN220" s="17" t="str">
        <f t="shared" si="485"/>
        <v/>
      </c>
      <c r="DP220" s="17" t="str">
        <f t="shared" si="486"/>
        <v/>
      </c>
      <c r="DR220" s="17" t="str">
        <f t="shared" si="487"/>
        <v/>
      </c>
      <c r="DS220" s="18" t="s">
        <v>8324</v>
      </c>
      <c r="DT220" s="17">
        <f t="shared" si="488"/>
        <v>1</v>
      </c>
      <c r="DV220" s="17" t="str">
        <f t="shared" si="489"/>
        <v/>
      </c>
      <c r="DX220" s="17" t="str">
        <f t="shared" si="490"/>
        <v/>
      </c>
      <c r="DZ220" s="17" t="str">
        <f t="shared" si="491"/>
        <v/>
      </c>
      <c r="EB220" s="17" t="str">
        <f t="shared" si="492"/>
        <v/>
      </c>
      <c r="ED220" s="17" t="str">
        <f t="shared" si="493"/>
        <v/>
      </c>
      <c r="EF220" s="17" t="str">
        <f t="shared" si="494"/>
        <v/>
      </c>
      <c r="EH220" s="17" t="str">
        <f t="shared" si="495"/>
        <v/>
      </c>
      <c r="EJ220" s="17" t="str">
        <f t="shared" si="496"/>
        <v/>
      </c>
      <c r="EL220" s="17" t="str">
        <f t="shared" si="497"/>
        <v/>
      </c>
      <c r="EN220" s="17" t="str">
        <f t="shared" si="498"/>
        <v/>
      </c>
      <c r="EP220" s="17" t="str">
        <f t="shared" si="499"/>
        <v/>
      </c>
      <c r="ER220" s="17" t="str">
        <f t="shared" si="500"/>
        <v/>
      </c>
      <c r="ET220" s="17" t="str">
        <f t="shared" si="501"/>
        <v/>
      </c>
      <c r="EV220" s="17" t="str">
        <f t="shared" si="502"/>
        <v/>
      </c>
      <c r="EX220" s="17" t="str">
        <f t="shared" si="503"/>
        <v/>
      </c>
      <c r="EZ220" s="17" t="str">
        <f t="shared" si="504"/>
        <v/>
      </c>
      <c r="FB220" s="17" t="str">
        <f t="shared" si="505"/>
        <v/>
      </c>
      <c r="FD220" s="17" t="str">
        <f t="shared" si="506"/>
        <v/>
      </c>
      <c r="FE220" s="17" t="s">
        <v>7353</v>
      </c>
      <c r="FF220" s="17" t="s">
        <v>7353</v>
      </c>
      <c r="FG220" s="17" t="s">
        <v>7353</v>
      </c>
      <c r="FH220" s="17" t="s">
        <v>7353</v>
      </c>
      <c r="FI220" s="17" t="s">
        <v>7353</v>
      </c>
      <c r="FJ220" s="17" t="s">
        <v>7353</v>
      </c>
      <c r="FK220" s="17" t="s">
        <v>7353</v>
      </c>
      <c r="FL220" s="17" t="s">
        <v>7353</v>
      </c>
      <c r="FM220" s="18" t="s">
        <v>8521</v>
      </c>
      <c r="FN220" s="18">
        <f t="shared" si="507"/>
        <v>0.6</v>
      </c>
      <c r="FO220" s="18">
        <f t="shared" si="443"/>
        <v>3</v>
      </c>
      <c r="FP220" s="18">
        <f t="shared" si="444"/>
        <v>5</v>
      </c>
      <c r="FQ220" s="18">
        <f t="shared" si="445"/>
        <v>1</v>
      </c>
      <c r="FR220" s="18">
        <f t="shared" si="508"/>
        <v>0.2</v>
      </c>
      <c r="FS220" s="9" t="s">
        <v>198</v>
      </c>
      <c r="FU220" s="21" t="s">
        <v>198</v>
      </c>
      <c r="FW220" s="21" t="s">
        <v>198</v>
      </c>
      <c r="FX220" s="18">
        <v>0</v>
      </c>
      <c r="FY220" s="18">
        <v>0</v>
      </c>
      <c r="FZ220" s="18">
        <f t="shared" si="509"/>
        <v>0</v>
      </c>
      <c r="GA220" s="18">
        <v>0</v>
      </c>
      <c r="GB220" s="18">
        <v>0</v>
      </c>
      <c r="GC220" s="18" t="s">
        <v>198</v>
      </c>
      <c r="GD220" s="18">
        <f t="shared" si="510"/>
        <v>0</v>
      </c>
      <c r="GE220" s="18" t="s">
        <v>198</v>
      </c>
      <c r="GF220" s="18">
        <f t="shared" si="510"/>
        <v>0</v>
      </c>
      <c r="GG220" s="18" t="s">
        <v>198</v>
      </c>
      <c r="GH220" s="18">
        <f t="shared" si="511"/>
        <v>0</v>
      </c>
      <c r="GI220" s="18" t="s">
        <v>4378</v>
      </c>
      <c r="GJ220" s="18">
        <f t="shared" si="512"/>
        <v>1</v>
      </c>
      <c r="GK220" s="18" t="s">
        <v>299</v>
      </c>
      <c r="GL220" s="18">
        <f t="shared" si="512"/>
        <v>0</v>
      </c>
      <c r="GM220" s="228" t="s">
        <v>198</v>
      </c>
      <c r="GN220" s="18">
        <f t="shared" si="513"/>
        <v>2</v>
      </c>
      <c r="GQ220" s="18" t="str">
        <f t="shared" si="514"/>
        <v>L</v>
      </c>
      <c r="GR220" s="18">
        <f t="shared" si="515"/>
        <v>0</v>
      </c>
      <c r="GS220" s="18">
        <f t="shared" si="516"/>
        <v>3</v>
      </c>
      <c r="GT220" s="21" t="str">
        <f t="shared" si="517"/>
        <v>L</v>
      </c>
      <c r="GZ220" s="18" t="s">
        <v>0</v>
      </c>
      <c r="HB220" s="21" t="s">
        <v>133</v>
      </c>
      <c r="HD220" s="21" t="str">
        <f t="shared" si="518"/>
        <v>L</v>
      </c>
      <c r="HF220" s="21" t="s">
        <v>198</v>
      </c>
      <c r="HH220" s="69" t="str">
        <f t="shared" si="519"/>
        <v>L</v>
      </c>
      <c r="HM220" s="18" t="s">
        <v>7353</v>
      </c>
      <c r="HN220" s="69" t="s">
        <v>133</v>
      </c>
      <c r="HO220" s="72"/>
      <c r="HP220" s="72"/>
      <c r="HQ220" s="72"/>
      <c r="HR220" s="72"/>
      <c r="HS220" s="72"/>
      <c r="HT220" s="72"/>
      <c r="HU220" s="72"/>
      <c r="HV220" s="72"/>
      <c r="HW220" s="72"/>
      <c r="HX220" s="72"/>
      <c r="HY220" s="72"/>
      <c r="HZ220" s="18" t="s">
        <v>7456</v>
      </c>
      <c r="IA220" s="21" t="s">
        <v>299</v>
      </c>
      <c r="IC220" s="21" t="s">
        <v>198</v>
      </c>
      <c r="IE220" s="68"/>
      <c r="IF220" s="69" t="s">
        <v>133</v>
      </c>
      <c r="IH220" s="18" t="s">
        <v>2327</v>
      </c>
      <c r="II220" s="21" t="s">
        <v>299</v>
      </c>
      <c r="IJ220" s="18" t="s">
        <v>62</v>
      </c>
      <c r="IK220" s="21" t="s">
        <v>299</v>
      </c>
      <c r="IM220" s="21" t="s">
        <v>198</v>
      </c>
      <c r="IO220" s="21" t="s">
        <v>198</v>
      </c>
      <c r="IQ220" s="17" t="str">
        <f t="shared" si="520"/>
        <v/>
      </c>
      <c r="IS220" s="17" t="str">
        <f t="shared" si="520"/>
        <v/>
      </c>
      <c r="IU220" s="17" t="str">
        <f t="shared" si="521"/>
        <v/>
      </c>
      <c r="IV220" s="72" t="s">
        <v>7898</v>
      </c>
      <c r="IW220" s="72" t="s">
        <v>7914</v>
      </c>
      <c r="IX220" s="72" t="s">
        <v>7899</v>
      </c>
      <c r="IY220" s="72" t="s">
        <v>7967</v>
      </c>
      <c r="IZ220" s="72">
        <f t="shared" si="522"/>
        <v>1</v>
      </c>
      <c r="JA220" s="72">
        <f t="shared" si="523"/>
        <v>1</v>
      </c>
      <c r="JB220" s="72"/>
      <c r="JC220" s="72" t="str">
        <f t="shared" si="524"/>
        <v/>
      </c>
      <c r="JD220" s="72"/>
      <c r="JE220" s="72" t="str">
        <f t="shared" si="525"/>
        <v/>
      </c>
      <c r="JF220" s="72"/>
      <c r="JG220" s="72"/>
      <c r="JH220" s="72"/>
      <c r="JI220" s="72" t="str">
        <f t="shared" si="446"/>
        <v/>
      </c>
      <c r="JJ220" s="72" t="str">
        <f t="shared" si="526"/>
        <v/>
      </c>
      <c r="JL220" s="17" t="str">
        <f t="shared" si="527"/>
        <v/>
      </c>
      <c r="JM220" s="18" t="s">
        <v>7912</v>
      </c>
      <c r="JN220" s="17">
        <f t="shared" si="528"/>
        <v>1</v>
      </c>
      <c r="JP220" s="17" t="str">
        <f t="shared" si="529"/>
        <v/>
      </c>
      <c r="JQ220" s="18" t="s">
        <v>330</v>
      </c>
      <c r="JR220" s="17">
        <f t="shared" si="530"/>
        <v>1</v>
      </c>
      <c r="JT220" s="17" t="str">
        <f t="shared" si="531"/>
        <v/>
      </c>
      <c r="JV220" s="17" t="str">
        <f t="shared" si="532"/>
        <v/>
      </c>
      <c r="JX220" s="17" t="str">
        <f t="shared" si="533"/>
        <v/>
      </c>
      <c r="JY220" s="72"/>
      <c r="JZ220" s="72"/>
      <c r="KA220" s="72"/>
      <c r="KB220" s="72"/>
      <c r="KC220" s="72"/>
      <c r="KD220" s="72" t="str">
        <f t="shared" si="534"/>
        <v/>
      </c>
      <c r="KE220" s="72" t="str">
        <f t="shared" si="535"/>
        <v/>
      </c>
      <c r="KF220" s="72"/>
      <c r="KG220" s="72" t="str">
        <f t="shared" si="536"/>
        <v/>
      </c>
      <c r="KH220" s="72" t="s">
        <v>7990</v>
      </c>
      <c r="KI220" s="72">
        <f t="shared" si="537"/>
        <v>1</v>
      </c>
      <c r="KJ220" s="72"/>
      <c r="KK220" s="72" t="str">
        <f t="shared" si="538"/>
        <v/>
      </c>
      <c r="KL220" s="72">
        <v>1</v>
      </c>
      <c r="KM220" s="72" t="s">
        <v>149</v>
      </c>
      <c r="KN220" s="72"/>
      <c r="KO220" s="72"/>
      <c r="KP220" s="72"/>
      <c r="KQ220" s="72"/>
      <c r="KR220" s="72"/>
      <c r="KS220" s="72">
        <f t="shared" si="539"/>
        <v>1</v>
      </c>
      <c r="KT220" s="72"/>
      <c r="KU220" s="72" t="str">
        <f t="shared" si="540"/>
        <v/>
      </c>
      <c r="KV220" s="72" t="s">
        <v>7927</v>
      </c>
      <c r="KW220" s="72"/>
      <c r="KX220" s="72">
        <f t="shared" si="541"/>
        <v>1</v>
      </c>
      <c r="KY220" s="72"/>
      <c r="KZ220" s="72"/>
      <c r="LA220" s="72"/>
      <c r="LB220" s="72" t="str">
        <f t="shared" si="542"/>
        <v/>
      </c>
      <c r="LD220" s="17" t="str">
        <f t="shared" si="543"/>
        <v/>
      </c>
      <c r="LF220" s="17" t="str">
        <f t="shared" si="544"/>
        <v/>
      </c>
      <c r="LH220" s="17" t="str">
        <f t="shared" si="545"/>
        <v/>
      </c>
      <c r="LI220" s="18" t="s">
        <v>7901</v>
      </c>
      <c r="LJ220" s="17">
        <f t="shared" si="546"/>
        <v>1</v>
      </c>
      <c r="LL220" s="17" t="str">
        <f t="shared" si="547"/>
        <v/>
      </c>
      <c r="LM220" s="18" t="s">
        <v>7915</v>
      </c>
      <c r="LN220" s="17">
        <f t="shared" si="548"/>
        <v>1</v>
      </c>
      <c r="LO220" s="18" t="s">
        <v>7895</v>
      </c>
      <c r="LP220" s="17">
        <f t="shared" si="549"/>
        <v>1</v>
      </c>
      <c r="LR220" s="17" t="str">
        <f t="shared" si="550"/>
        <v/>
      </c>
      <c r="LT220" s="17" t="str">
        <f t="shared" si="551"/>
        <v/>
      </c>
      <c r="LV220" s="17" t="str">
        <f t="shared" si="552"/>
        <v/>
      </c>
      <c r="LX220" s="17" t="str">
        <f t="shared" si="553"/>
        <v/>
      </c>
      <c r="LZ220" s="17" t="str">
        <f t="shared" si="554"/>
        <v/>
      </c>
      <c r="MB220" s="17" t="str">
        <f t="shared" si="555"/>
        <v/>
      </c>
      <c r="MC220" s="18" t="s">
        <v>7991</v>
      </c>
      <c r="MD220" s="17">
        <f t="shared" si="447"/>
        <v>1</v>
      </c>
      <c r="MF220" s="17" t="str">
        <f t="shared" si="556"/>
        <v/>
      </c>
      <c r="MH220" s="17" t="str">
        <f t="shared" si="557"/>
        <v/>
      </c>
      <c r="MJ220" s="17" t="str">
        <f t="shared" si="558"/>
        <v/>
      </c>
      <c r="ML220" s="17"/>
      <c r="MM220" s="18" t="s">
        <v>196</v>
      </c>
      <c r="MN220" s="69">
        <f t="shared" si="559"/>
        <v>12</v>
      </c>
      <c r="MO220" s="21" t="str">
        <f t="shared" si="560"/>
        <v>H</v>
      </c>
      <c r="MQ220" s="17" t="str">
        <f t="shared" si="561"/>
        <v/>
      </c>
      <c r="MS220" s="17" t="str">
        <f t="shared" si="562"/>
        <v/>
      </c>
      <c r="MU220" s="17" t="str">
        <f t="shared" si="563"/>
        <v/>
      </c>
      <c r="MW220" s="17" t="str">
        <f t="shared" si="564"/>
        <v/>
      </c>
      <c r="MX220" s="18" t="s">
        <v>8171</v>
      </c>
      <c r="MY220" s="17">
        <f t="shared" si="565"/>
        <v>1</v>
      </c>
      <c r="MZ220" s="18" t="s">
        <v>8166</v>
      </c>
      <c r="NA220" s="17">
        <f t="shared" si="566"/>
        <v>1</v>
      </c>
      <c r="NC220" s="17" t="str">
        <f t="shared" si="567"/>
        <v/>
      </c>
      <c r="NF220" s="18" t="s">
        <v>8191</v>
      </c>
      <c r="NH220" s="18" t="str">
        <f t="shared" si="568"/>
        <v/>
      </c>
      <c r="NI220" s="18">
        <f t="shared" si="569"/>
        <v>2</v>
      </c>
      <c r="NM220" s="18" t="str">
        <f t="shared" si="442"/>
        <v/>
      </c>
      <c r="NN220" s="18" t="str">
        <f t="shared" si="441"/>
        <v/>
      </c>
      <c r="NO220" s="21">
        <f t="shared" si="448"/>
        <v>4</v>
      </c>
      <c r="NP220" s="21" t="str">
        <f t="shared" si="570"/>
        <v>H</v>
      </c>
      <c r="NX220" s="18">
        <f t="shared" si="571"/>
        <v>0</v>
      </c>
      <c r="NY220" s="18">
        <f t="shared" si="434"/>
        <v>0</v>
      </c>
      <c r="NZ220" s="18">
        <f t="shared" si="435"/>
        <v>0</v>
      </c>
      <c r="OA220" s="18">
        <f t="shared" si="436"/>
        <v>0</v>
      </c>
      <c r="OB220" s="18">
        <f t="shared" si="437"/>
        <v>0</v>
      </c>
      <c r="OC220" s="18">
        <f t="shared" si="438"/>
        <v>0</v>
      </c>
      <c r="OD220" s="17">
        <f t="shared" si="439"/>
        <v>0</v>
      </c>
      <c r="OE220" s="20">
        <f t="shared" si="449"/>
        <v>3</v>
      </c>
      <c r="OF220" s="69" t="str">
        <f>IF(OE220=0,"L",IF(OE220=1,"L",IF(OE220=2,"H",IF(OE220=3,"H",IF(OE220=4,"H",IF(OE220=5,"H"))))))</f>
        <v>H</v>
      </c>
      <c r="OG220" s="122"/>
      <c r="OH220" s="21" t="str">
        <f t="shared" si="450"/>
        <v>L</v>
      </c>
      <c r="OI220" s="69" t="str">
        <f t="shared" si="572"/>
        <v>L</v>
      </c>
      <c r="OJ220" s="17" t="s">
        <v>4664</v>
      </c>
      <c r="OK220" s="17" t="s">
        <v>171</v>
      </c>
      <c r="OL220" s="17" t="s">
        <v>4662</v>
      </c>
      <c r="OM220" s="17" t="s">
        <v>4663</v>
      </c>
      <c r="OQ220" s="18">
        <v>0</v>
      </c>
      <c r="OS220" s="19" t="str">
        <f>IF(OK220="","NF",IF(OK220=" ","NF",IF(OK220="subsistence fisheries", "M", IF(OK220="commercial","H",IF(OK220="highly commercial","VH")))))</f>
        <v>VH</v>
      </c>
      <c r="OT220" s="18">
        <v>3.1701397895813002</v>
      </c>
      <c r="OU220" s="69" t="s">
        <v>198</v>
      </c>
      <c r="OV220" s="18">
        <v>1.03472223877907</v>
      </c>
      <c r="OW220" s="69" t="s">
        <v>299</v>
      </c>
      <c r="OX220" s="18">
        <v>5.3541669845581099</v>
      </c>
      <c r="OY220" s="69" t="s">
        <v>198</v>
      </c>
      <c r="OZ220" s="18">
        <v>27.3333339691162</v>
      </c>
      <c r="PA220" s="69" t="s">
        <v>299</v>
      </c>
      <c r="PB220" s="18">
        <v>3.1475701332092298</v>
      </c>
      <c r="PC220" s="69" t="s">
        <v>198</v>
      </c>
      <c r="PD220" s="69" t="s">
        <v>198</v>
      </c>
      <c r="PE220" s="69" t="s">
        <v>198</v>
      </c>
      <c r="PF220" s="18">
        <v>1.2465277314186101</v>
      </c>
      <c r="PG220" s="69" t="s">
        <v>299</v>
      </c>
      <c r="PH220" s="69" t="s">
        <v>299</v>
      </c>
      <c r="PI220" s="69" t="s">
        <v>299</v>
      </c>
      <c r="PJ220" s="18">
        <v>4.97916603088379</v>
      </c>
      <c r="PK220" s="69" t="s">
        <v>198</v>
      </c>
      <c r="PL220" s="69" t="s">
        <v>198</v>
      </c>
      <c r="PM220" s="69" t="s">
        <v>198</v>
      </c>
      <c r="PN220" s="18">
        <v>30.052085876464801</v>
      </c>
      <c r="PO220" s="69" t="s">
        <v>299</v>
      </c>
      <c r="PP220" s="69" t="s">
        <v>299</v>
      </c>
      <c r="PQ220" s="69" t="s">
        <v>299</v>
      </c>
      <c r="PR220" s="18">
        <v>2.1964957714080802</v>
      </c>
      <c r="PS220" s="69" t="s">
        <v>198</v>
      </c>
      <c r="PT220" s="18">
        <v>1.03472223877907</v>
      </c>
      <c r="PU220" s="69" t="s">
        <v>299</v>
      </c>
      <c r="PV220" s="18">
        <v>17.773674964904799</v>
      </c>
      <c r="PW220" s="69" t="s">
        <v>299</v>
      </c>
      <c r="PX220" s="18">
        <v>47.927083969116197</v>
      </c>
      <c r="PY220" s="69" t="s">
        <v>299</v>
      </c>
      <c r="PZ220" s="18">
        <v>2.6510424613952601</v>
      </c>
      <c r="QA220" s="69" t="s">
        <v>198</v>
      </c>
      <c r="QB220" s="18">
        <v>0.90624997019767795</v>
      </c>
      <c r="QC220" s="69" t="s">
        <v>299</v>
      </c>
      <c r="QD220" s="18">
        <v>4.91666507720947</v>
      </c>
      <c r="QE220" s="69" t="s">
        <v>198</v>
      </c>
      <c r="QF220" s="18">
        <v>22.322919845581101</v>
      </c>
      <c r="QG220" s="69" t="s">
        <v>299</v>
      </c>
      <c r="QH220" s="18">
        <v>37.380208015441902</v>
      </c>
      <c r="QI220" s="69" t="s">
        <v>299</v>
      </c>
      <c r="QJ220" s="18">
        <v>2.3993055820465101</v>
      </c>
      <c r="QK220" s="69" t="s">
        <v>299</v>
      </c>
    </row>
    <row r="221" spans="1:453" s="18" customFormat="1" x14ac:dyDescent="0.25">
      <c r="A221" s="18" t="s">
        <v>127</v>
      </c>
      <c r="B221" s="18" t="s">
        <v>128</v>
      </c>
      <c r="C221" s="18" t="s">
        <v>129</v>
      </c>
      <c r="D221" s="18" t="s">
        <v>140</v>
      </c>
      <c r="E221" s="18" t="s">
        <v>141</v>
      </c>
      <c r="F221" s="58" t="s">
        <v>569</v>
      </c>
      <c r="G221" s="18" t="s">
        <v>8522</v>
      </c>
      <c r="H221" s="58">
        <v>53372.456248000002</v>
      </c>
      <c r="I221" s="58">
        <v>1260000</v>
      </c>
      <c r="J221" s="60" t="str">
        <f t="shared" si="451"/>
        <v>L</v>
      </c>
      <c r="K221" s="60" t="str">
        <f t="shared" si="452"/>
        <v>L</v>
      </c>
      <c r="L221" s="60" t="str">
        <f t="shared" si="453"/>
        <v>L</v>
      </c>
      <c r="M221" s="60" t="str">
        <f t="shared" si="454"/>
        <v>L</v>
      </c>
      <c r="N221" s="18" t="s">
        <v>132</v>
      </c>
      <c r="O221" s="21" t="s">
        <v>198</v>
      </c>
      <c r="T221" s="69" t="str">
        <f t="shared" si="455"/>
        <v>U</v>
      </c>
      <c r="U221" s="18" t="s">
        <v>204</v>
      </c>
      <c r="V221" s="63" t="s">
        <v>198</v>
      </c>
      <c r="X221" s="21" t="s">
        <v>133</v>
      </c>
      <c r="Y221" s="69" t="s">
        <v>7353</v>
      </c>
      <c r="Z221" s="69" t="str">
        <f t="shared" si="456"/>
        <v>U</v>
      </c>
      <c r="AA221" s="72"/>
      <c r="AB221" s="69" t="s">
        <v>198</v>
      </c>
      <c r="AC221" s="34">
        <v>19.774999999999999</v>
      </c>
      <c r="AD221" s="31"/>
      <c r="AE221" s="30"/>
      <c r="AF221" s="30"/>
      <c r="AG221" s="31"/>
      <c r="AH221" s="31"/>
      <c r="AI221" s="33"/>
      <c r="AJ221" s="33"/>
      <c r="AK221" s="33"/>
      <c r="AL221" s="33"/>
      <c r="AM221" s="33"/>
      <c r="AN221" s="222"/>
      <c r="AO221" s="228" t="s">
        <v>133</v>
      </c>
      <c r="AP221" s="31"/>
      <c r="AQ221" s="31"/>
      <c r="AR221" s="31"/>
      <c r="AS221" s="31"/>
      <c r="AT221" s="31"/>
      <c r="AU221" s="31"/>
      <c r="AV221" s="53" t="s">
        <v>299</v>
      </c>
      <c r="AW221" s="30"/>
      <c r="AX221" s="53" t="str">
        <f t="shared" si="573"/>
        <v>U</v>
      </c>
      <c r="AY221" s="31"/>
      <c r="AZ221" s="31"/>
      <c r="BA221" s="31"/>
      <c r="BB221" s="31"/>
      <c r="BC221" s="31"/>
      <c r="BD221" s="31"/>
      <c r="BE221" s="31"/>
      <c r="BF221" s="31"/>
      <c r="BH221" s="17" t="str">
        <f t="shared" si="457"/>
        <v/>
      </c>
      <c r="BI221" s="18" t="s">
        <v>8245</v>
      </c>
      <c r="BJ221" s="17">
        <f t="shared" si="457"/>
        <v>1</v>
      </c>
      <c r="BK221" s="18" t="s">
        <v>8246</v>
      </c>
      <c r="BL221" s="17">
        <f t="shared" si="458"/>
        <v>1</v>
      </c>
      <c r="BM221" s="18" t="s">
        <v>8255</v>
      </c>
      <c r="BN221" s="17">
        <f t="shared" si="459"/>
        <v>1</v>
      </c>
      <c r="BP221" s="17" t="str">
        <f t="shared" si="460"/>
        <v/>
      </c>
      <c r="BR221" s="17" t="str">
        <f t="shared" si="461"/>
        <v/>
      </c>
      <c r="BT221" s="17" t="str">
        <f t="shared" si="462"/>
        <v/>
      </c>
      <c r="BV221" s="17" t="str">
        <f t="shared" si="463"/>
        <v/>
      </c>
      <c r="BX221" s="17" t="str">
        <f t="shared" si="464"/>
        <v/>
      </c>
      <c r="BZ221" s="17" t="str">
        <f t="shared" si="465"/>
        <v/>
      </c>
      <c r="CB221" s="17" t="str">
        <f t="shared" si="466"/>
        <v/>
      </c>
      <c r="CD221" s="17" t="str">
        <f t="shared" si="467"/>
        <v/>
      </c>
      <c r="CF221" s="17" t="str">
        <f t="shared" si="468"/>
        <v/>
      </c>
      <c r="CH221" s="17" t="str">
        <f t="shared" si="469"/>
        <v/>
      </c>
      <c r="CJ221" s="17" t="str">
        <f t="shared" si="470"/>
        <v/>
      </c>
      <c r="CL221" s="17" t="str">
        <f t="shared" si="471"/>
        <v/>
      </c>
      <c r="CN221" s="17" t="str">
        <f t="shared" si="472"/>
        <v/>
      </c>
      <c r="CP221" s="17" t="str">
        <f t="shared" si="473"/>
        <v/>
      </c>
      <c r="CR221" s="17" t="str">
        <f t="shared" si="474"/>
        <v/>
      </c>
      <c r="CT221" s="17" t="str">
        <f t="shared" si="475"/>
        <v/>
      </c>
      <c r="CV221" s="17" t="str">
        <f t="shared" si="476"/>
        <v/>
      </c>
      <c r="CX221" s="17" t="str">
        <f t="shared" si="477"/>
        <v/>
      </c>
      <c r="CZ221" s="17" t="str">
        <f t="shared" si="478"/>
        <v/>
      </c>
      <c r="DB221" s="17" t="str">
        <f t="shared" si="479"/>
        <v/>
      </c>
      <c r="DD221" s="17" t="str">
        <f t="shared" si="480"/>
        <v/>
      </c>
      <c r="DF221" s="17" t="str">
        <f t="shared" si="481"/>
        <v/>
      </c>
      <c r="DH221" s="17" t="str">
        <f t="shared" si="482"/>
        <v/>
      </c>
      <c r="DJ221" s="17" t="str">
        <f t="shared" si="483"/>
        <v/>
      </c>
      <c r="DL221" s="17" t="str">
        <f t="shared" si="484"/>
        <v/>
      </c>
      <c r="DN221" s="17" t="str">
        <f t="shared" si="485"/>
        <v/>
      </c>
      <c r="DO221" s="18" t="s">
        <v>8248</v>
      </c>
      <c r="DP221" s="17">
        <f t="shared" si="486"/>
        <v>1</v>
      </c>
      <c r="DR221" s="17" t="str">
        <f t="shared" si="487"/>
        <v/>
      </c>
      <c r="DT221" s="17" t="str">
        <f t="shared" si="488"/>
        <v/>
      </c>
      <c r="DU221" s="18" t="s">
        <v>8249</v>
      </c>
      <c r="DV221" s="17">
        <f t="shared" si="489"/>
        <v>1</v>
      </c>
      <c r="DW221" s="18" t="s">
        <v>8260</v>
      </c>
      <c r="DX221" s="17">
        <f t="shared" si="490"/>
        <v>1</v>
      </c>
      <c r="DZ221" s="17" t="str">
        <f t="shared" si="491"/>
        <v/>
      </c>
      <c r="EB221" s="17" t="str">
        <f t="shared" si="492"/>
        <v/>
      </c>
      <c r="ED221" s="17" t="str">
        <f t="shared" si="493"/>
        <v/>
      </c>
      <c r="EF221" s="17" t="str">
        <f t="shared" si="494"/>
        <v/>
      </c>
      <c r="EH221" s="17" t="str">
        <f t="shared" si="495"/>
        <v/>
      </c>
      <c r="EJ221" s="17" t="str">
        <f t="shared" si="496"/>
        <v/>
      </c>
      <c r="EL221" s="17" t="str">
        <f t="shared" si="497"/>
        <v/>
      </c>
      <c r="EN221" s="17" t="str">
        <f t="shared" si="498"/>
        <v/>
      </c>
      <c r="EP221" s="17" t="str">
        <f t="shared" si="499"/>
        <v/>
      </c>
      <c r="ER221" s="17" t="str">
        <f t="shared" si="500"/>
        <v/>
      </c>
      <c r="ET221" s="17" t="str">
        <f t="shared" si="501"/>
        <v/>
      </c>
      <c r="EV221" s="17" t="str">
        <f t="shared" si="502"/>
        <v/>
      </c>
      <c r="EX221" s="17" t="str">
        <f t="shared" si="503"/>
        <v/>
      </c>
      <c r="EZ221" s="17" t="str">
        <f t="shared" si="504"/>
        <v/>
      </c>
      <c r="FB221" s="17" t="str">
        <f t="shared" si="505"/>
        <v/>
      </c>
      <c r="FD221" s="17" t="str">
        <f t="shared" si="506"/>
        <v/>
      </c>
      <c r="FE221" s="17" t="s">
        <v>7575</v>
      </c>
      <c r="FF221" s="17" t="s">
        <v>7353</v>
      </c>
      <c r="FG221" s="17" t="s">
        <v>7353</v>
      </c>
      <c r="FH221" s="17" t="s">
        <v>7353</v>
      </c>
      <c r="FI221" s="17" t="s">
        <v>7353</v>
      </c>
      <c r="FJ221" s="17" t="s">
        <v>7353</v>
      </c>
      <c r="FK221" s="17" t="s">
        <v>7353</v>
      </c>
      <c r="FL221" s="17" t="s">
        <v>7353</v>
      </c>
      <c r="FM221" s="18" t="s">
        <v>7737</v>
      </c>
      <c r="FN221" s="18">
        <f t="shared" si="507"/>
        <v>0.5</v>
      </c>
      <c r="FO221" s="18">
        <f t="shared" si="443"/>
        <v>3</v>
      </c>
      <c r="FP221" s="18">
        <f t="shared" si="444"/>
        <v>6</v>
      </c>
      <c r="FQ221" s="18">
        <f t="shared" si="445"/>
        <v>3</v>
      </c>
      <c r="FR221" s="18">
        <f t="shared" si="508"/>
        <v>0.5</v>
      </c>
      <c r="FS221" s="9" t="s">
        <v>198</v>
      </c>
      <c r="FT221" s="18" t="s">
        <v>7737</v>
      </c>
      <c r="FU221" s="21" t="s">
        <v>299</v>
      </c>
      <c r="FW221" s="21" t="s">
        <v>198</v>
      </c>
      <c r="FX221" s="18">
        <v>0</v>
      </c>
      <c r="FY221" s="18">
        <v>1</v>
      </c>
      <c r="FZ221" s="18">
        <f t="shared" si="509"/>
        <v>1</v>
      </c>
      <c r="GA221" s="18">
        <v>0</v>
      </c>
      <c r="GB221" s="18">
        <v>0</v>
      </c>
      <c r="GC221" s="18" t="s">
        <v>198</v>
      </c>
      <c r="GD221" s="18">
        <f t="shared" si="510"/>
        <v>0</v>
      </c>
      <c r="GE221" s="18" t="s">
        <v>198</v>
      </c>
      <c r="GF221" s="18">
        <f t="shared" si="510"/>
        <v>0</v>
      </c>
      <c r="GG221" s="18" t="s">
        <v>198</v>
      </c>
      <c r="GH221" s="18">
        <f t="shared" si="511"/>
        <v>0</v>
      </c>
      <c r="GI221" s="18" t="s">
        <v>4378</v>
      </c>
      <c r="GJ221" s="18">
        <f t="shared" si="512"/>
        <v>1</v>
      </c>
      <c r="GK221" s="18" t="s">
        <v>198</v>
      </c>
      <c r="GL221" s="18">
        <f t="shared" si="512"/>
        <v>2</v>
      </c>
      <c r="GM221" s="228" t="s">
        <v>198</v>
      </c>
      <c r="GN221" s="18">
        <f t="shared" si="513"/>
        <v>2</v>
      </c>
      <c r="GQ221" s="18" t="str">
        <f t="shared" si="514"/>
        <v>L</v>
      </c>
      <c r="GR221" s="18">
        <f t="shared" si="515"/>
        <v>0</v>
      </c>
      <c r="GS221" s="18">
        <f t="shared" si="516"/>
        <v>5</v>
      </c>
      <c r="GT221" s="21" t="str">
        <f t="shared" si="517"/>
        <v>L</v>
      </c>
      <c r="GU221" s="18" t="s">
        <v>5241</v>
      </c>
      <c r="GV221" s="18" t="s">
        <v>165</v>
      </c>
      <c r="GW221" s="18" t="s">
        <v>1847</v>
      </c>
      <c r="GY221" s="18" t="s">
        <v>297</v>
      </c>
      <c r="GZ221" s="18" t="s">
        <v>0</v>
      </c>
      <c r="HB221" s="21" t="s">
        <v>198</v>
      </c>
      <c r="HD221" s="21" t="str">
        <f t="shared" si="518"/>
        <v>L</v>
      </c>
      <c r="HF221" s="21" t="s">
        <v>198</v>
      </c>
      <c r="HH221" s="69" t="str">
        <f t="shared" si="519"/>
        <v>L</v>
      </c>
      <c r="HM221" s="18" t="s">
        <v>7353</v>
      </c>
      <c r="HN221" s="69" t="s">
        <v>133</v>
      </c>
      <c r="HO221" s="72"/>
      <c r="HP221" s="72"/>
      <c r="HQ221" s="72"/>
      <c r="HR221" s="72"/>
      <c r="HS221" s="72"/>
      <c r="HT221" s="72"/>
      <c r="HU221" s="72"/>
      <c r="HV221" s="72"/>
      <c r="HW221" s="72"/>
      <c r="HX221" s="72"/>
      <c r="HY221" s="72"/>
      <c r="IA221" s="21" t="s">
        <v>198</v>
      </c>
      <c r="IC221" s="21" t="s">
        <v>198</v>
      </c>
      <c r="IE221" s="68"/>
      <c r="IF221" s="69" t="s">
        <v>133</v>
      </c>
      <c r="II221" s="21" t="s">
        <v>198</v>
      </c>
      <c r="IK221" s="21" t="s">
        <v>198</v>
      </c>
      <c r="IM221" s="21" t="s">
        <v>198</v>
      </c>
      <c r="IO221" s="21" t="s">
        <v>198</v>
      </c>
      <c r="IQ221" s="17" t="str">
        <f t="shared" si="520"/>
        <v/>
      </c>
      <c r="IS221" s="17" t="str">
        <f t="shared" si="520"/>
        <v/>
      </c>
      <c r="IU221" s="17" t="str">
        <f t="shared" si="521"/>
        <v/>
      </c>
      <c r="IV221" s="72"/>
      <c r="IW221" s="72"/>
      <c r="IX221" s="72"/>
      <c r="IY221" s="72"/>
      <c r="IZ221" s="72" t="str">
        <f t="shared" si="522"/>
        <v/>
      </c>
      <c r="JA221" s="72" t="str">
        <f t="shared" si="523"/>
        <v/>
      </c>
      <c r="JB221" s="72"/>
      <c r="JC221" s="72" t="str">
        <f t="shared" si="524"/>
        <v/>
      </c>
      <c r="JD221" s="72"/>
      <c r="JE221" s="72" t="str">
        <f t="shared" si="525"/>
        <v/>
      </c>
      <c r="JF221" s="72"/>
      <c r="JG221" s="72"/>
      <c r="JH221" s="72"/>
      <c r="JI221" s="72" t="str">
        <f t="shared" si="446"/>
        <v/>
      </c>
      <c r="JJ221" s="72" t="str">
        <f t="shared" si="526"/>
        <v/>
      </c>
      <c r="JL221" s="17" t="str">
        <f t="shared" si="527"/>
        <v/>
      </c>
      <c r="JN221" s="17" t="str">
        <f t="shared" si="528"/>
        <v/>
      </c>
      <c r="JP221" s="17" t="str">
        <f t="shared" si="529"/>
        <v/>
      </c>
      <c r="JR221" s="17" t="str">
        <f t="shared" si="530"/>
        <v/>
      </c>
      <c r="JT221" s="17" t="str">
        <f t="shared" si="531"/>
        <v/>
      </c>
      <c r="JV221" s="17" t="str">
        <f t="shared" si="532"/>
        <v/>
      </c>
      <c r="JX221" s="17" t="str">
        <f t="shared" si="533"/>
        <v/>
      </c>
      <c r="JY221" s="72"/>
      <c r="JZ221" s="72"/>
      <c r="KA221" s="72"/>
      <c r="KB221" s="72"/>
      <c r="KC221" s="72"/>
      <c r="KD221" s="72" t="str">
        <f t="shared" si="534"/>
        <v/>
      </c>
      <c r="KE221" s="72" t="str">
        <f t="shared" si="535"/>
        <v/>
      </c>
      <c r="KF221" s="72"/>
      <c r="KG221" s="72" t="str">
        <f t="shared" si="536"/>
        <v/>
      </c>
      <c r="KH221" s="72"/>
      <c r="KI221" s="72" t="str">
        <f t="shared" si="537"/>
        <v/>
      </c>
      <c r="KJ221" s="72"/>
      <c r="KK221" s="72" t="str">
        <f t="shared" si="538"/>
        <v/>
      </c>
      <c r="KL221" s="72"/>
      <c r="KM221" s="72"/>
      <c r="KN221" s="72"/>
      <c r="KO221" s="72"/>
      <c r="KP221" s="72"/>
      <c r="KQ221" s="72"/>
      <c r="KR221" s="72"/>
      <c r="KS221" s="72" t="str">
        <f t="shared" si="539"/>
        <v/>
      </c>
      <c r="KT221" s="72"/>
      <c r="KU221" s="72" t="str">
        <f t="shared" si="540"/>
        <v/>
      </c>
      <c r="KV221" s="72"/>
      <c r="KW221" s="72"/>
      <c r="KX221" s="72" t="str">
        <f t="shared" si="541"/>
        <v/>
      </c>
      <c r="KY221" s="72"/>
      <c r="KZ221" s="72"/>
      <c r="LA221" s="72"/>
      <c r="LB221" s="72" t="str">
        <f t="shared" si="542"/>
        <v/>
      </c>
      <c r="LD221" s="17" t="str">
        <f t="shared" si="543"/>
        <v/>
      </c>
      <c r="LF221" s="17" t="str">
        <f t="shared" si="544"/>
        <v/>
      </c>
      <c r="LH221" s="17" t="str">
        <f t="shared" si="545"/>
        <v/>
      </c>
      <c r="LJ221" s="17" t="str">
        <f t="shared" si="546"/>
        <v/>
      </c>
      <c r="LL221" s="17" t="str">
        <f t="shared" si="547"/>
        <v/>
      </c>
      <c r="LN221" s="17" t="str">
        <f t="shared" si="548"/>
        <v/>
      </c>
      <c r="LP221" s="17" t="str">
        <f t="shared" si="549"/>
        <v/>
      </c>
      <c r="LR221" s="17" t="str">
        <f t="shared" si="550"/>
        <v/>
      </c>
      <c r="LT221" s="17" t="str">
        <f t="shared" si="551"/>
        <v/>
      </c>
      <c r="LV221" s="17" t="str">
        <f t="shared" si="552"/>
        <v/>
      </c>
      <c r="LX221" s="17" t="str">
        <f t="shared" si="553"/>
        <v/>
      </c>
      <c r="LZ221" s="17" t="str">
        <f t="shared" si="554"/>
        <v/>
      </c>
      <c r="MB221" s="17" t="str">
        <f t="shared" si="555"/>
        <v/>
      </c>
      <c r="MD221" s="17" t="str">
        <f t="shared" si="447"/>
        <v/>
      </c>
      <c r="MF221" s="17" t="str">
        <f t="shared" si="556"/>
        <v/>
      </c>
      <c r="MH221" s="17" t="str">
        <f t="shared" si="557"/>
        <v/>
      </c>
      <c r="MJ221" s="17" t="str">
        <f t="shared" si="558"/>
        <v/>
      </c>
      <c r="ML221" s="17"/>
      <c r="MM221" s="18" t="s">
        <v>162</v>
      </c>
      <c r="MN221" s="69">
        <f t="shared" si="559"/>
        <v>0</v>
      </c>
      <c r="MO221" s="21" t="str">
        <f t="shared" si="560"/>
        <v>L</v>
      </c>
      <c r="MQ221" s="17" t="str">
        <f t="shared" si="561"/>
        <v/>
      </c>
      <c r="MS221" s="17" t="str">
        <f t="shared" si="562"/>
        <v/>
      </c>
      <c r="MU221" s="17" t="str">
        <f t="shared" si="563"/>
        <v/>
      </c>
      <c r="MW221" s="17" t="str">
        <f t="shared" si="564"/>
        <v/>
      </c>
      <c r="MY221" s="17" t="str">
        <f t="shared" si="565"/>
        <v/>
      </c>
      <c r="NA221" s="17" t="str">
        <f t="shared" si="566"/>
        <v/>
      </c>
      <c r="NC221" s="17" t="str">
        <f t="shared" si="567"/>
        <v/>
      </c>
      <c r="NH221" s="18" t="str">
        <f t="shared" si="568"/>
        <v/>
      </c>
      <c r="NI221" s="18" t="str">
        <f t="shared" si="569"/>
        <v/>
      </c>
      <c r="NM221" s="18" t="str">
        <f t="shared" si="442"/>
        <v/>
      </c>
      <c r="NN221" s="18" t="str">
        <f t="shared" si="441"/>
        <v/>
      </c>
      <c r="NO221" s="21">
        <f t="shared" si="448"/>
        <v>0</v>
      </c>
      <c r="NP221" s="21" t="str">
        <f t="shared" si="570"/>
        <v>L</v>
      </c>
      <c r="NR221" s="18" t="s">
        <v>570</v>
      </c>
      <c r="NX221" s="18">
        <f t="shared" si="571"/>
        <v>0</v>
      </c>
      <c r="NY221" s="18">
        <f t="shared" si="434"/>
        <v>1</v>
      </c>
      <c r="NZ221" s="18">
        <f t="shared" si="435"/>
        <v>0</v>
      </c>
      <c r="OA221" s="18">
        <f t="shared" si="436"/>
        <v>0</v>
      </c>
      <c r="OB221" s="18">
        <f t="shared" si="437"/>
        <v>0</v>
      </c>
      <c r="OC221" s="18">
        <f t="shared" si="438"/>
        <v>0</v>
      </c>
      <c r="OD221" s="17">
        <f t="shared" si="439"/>
        <v>1</v>
      </c>
      <c r="OE221" s="20">
        <f t="shared" si="449"/>
        <v>2</v>
      </c>
      <c r="OF221" s="69" t="str">
        <f>IF(OE221=0,"L",IF(OE221=1,"L",IF(OE221=2,"H",IF(OE221=3,"H",IF(OE221=4,"H",IF(OE221=5,"H"))))))</f>
        <v>H</v>
      </c>
      <c r="OG221" s="122"/>
      <c r="OH221" s="21" t="str">
        <f t="shared" si="450"/>
        <v>H</v>
      </c>
      <c r="OI221" s="69" t="str">
        <f t="shared" si="572"/>
        <v>L</v>
      </c>
      <c r="OJ221" s="17" t="s">
        <v>4664</v>
      </c>
      <c r="OK221" s="18" t="s">
        <v>143</v>
      </c>
      <c r="OL221" s="17" t="s">
        <v>4662</v>
      </c>
      <c r="OM221" s="17"/>
      <c r="OQ221" s="18">
        <v>0</v>
      </c>
      <c r="OS221" s="19" t="str">
        <f>IF(OK221="","NF",IF(OK221=" ","NF",IF(OK221="subsistence fisheries", "M", IF(OK221="commercial","H",IF(OK221="highly commercial","VH")))))</f>
        <v>H</v>
      </c>
      <c r="OT221" s="18">
        <v>1.4811278772718099</v>
      </c>
      <c r="OU221" s="69" t="s">
        <v>198</v>
      </c>
      <c r="OV221" s="18">
        <v>0.31997444065472602</v>
      </c>
      <c r="OW221" s="69" t="s">
        <v>198</v>
      </c>
      <c r="OX221" s="18">
        <v>2.4472014449024901</v>
      </c>
      <c r="OY221" s="69" t="s">
        <v>198</v>
      </c>
      <c r="OZ221" s="18">
        <v>24.247454461250602</v>
      </c>
      <c r="PA221" s="69" t="s">
        <v>299</v>
      </c>
      <c r="PB221" s="18">
        <v>3.2859416262794099</v>
      </c>
      <c r="PC221" s="69" t="s">
        <v>198</v>
      </c>
      <c r="PD221" s="69" t="s">
        <v>198</v>
      </c>
      <c r="PE221" s="69" t="s">
        <v>198</v>
      </c>
      <c r="PF221" s="18">
        <v>0.49628923139499298</v>
      </c>
      <c r="PG221" s="69" t="s">
        <v>198</v>
      </c>
      <c r="PH221" s="69" t="s">
        <v>198</v>
      </c>
      <c r="PI221" s="69" t="s">
        <v>198</v>
      </c>
      <c r="PJ221" s="18">
        <v>2.0063618376054801</v>
      </c>
      <c r="PK221" s="69" t="s">
        <v>198</v>
      </c>
      <c r="PL221" s="69" t="s">
        <v>198</v>
      </c>
      <c r="PM221" s="69" t="s">
        <v>198</v>
      </c>
      <c r="PN221" s="18">
        <v>25.8536911593139</v>
      </c>
      <c r="PO221" s="69" t="s">
        <v>198</v>
      </c>
      <c r="PP221" s="69" t="s">
        <v>198</v>
      </c>
      <c r="PQ221" s="69" t="s">
        <v>198</v>
      </c>
      <c r="PR221" s="18">
        <v>3.1942806826293002</v>
      </c>
      <c r="PS221" s="69" t="s">
        <v>198</v>
      </c>
      <c r="PT221" s="18">
        <v>0.31997444065472602</v>
      </c>
      <c r="PU221" s="69" t="s">
        <v>198</v>
      </c>
      <c r="PV221" s="18">
        <v>4.1933266151952404</v>
      </c>
      <c r="PW221" s="69" t="s">
        <v>198</v>
      </c>
      <c r="PX221" s="18">
        <v>42.910940621645402</v>
      </c>
      <c r="PY221" s="69" t="s">
        <v>299</v>
      </c>
      <c r="PZ221" s="18">
        <v>2.03297259789387</v>
      </c>
      <c r="QA221" s="69" t="s">
        <v>198</v>
      </c>
      <c r="QB221" s="18">
        <v>0.23112798647116201</v>
      </c>
      <c r="QC221" s="69" t="s">
        <v>198</v>
      </c>
      <c r="QD221" s="18">
        <v>1.8797710506060701</v>
      </c>
      <c r="QE221" s="69" t="s">
        <v>198</v>
      </c>
      <c r="QF221" s="18">
        <v>19.695292232600799</v>
      </c>
      <c r="QG221" s="69" t="s">
        <v>198</v>
      </c>
      <c r="QH221" s="18">
        <v>59.068172250995197</v>
      </c>
      <c r="QI221" s="69" t="s">
        <v>198</v>
      </c>
      <c r="QJ221" s="18">
        <v>23.5658397528961</v>
      </c>
      <c r="QK221" s="69" t="s">
        <v>198</v>
      </c>
    </row>
    <row r="222" spans="1:453" s="18" customFormat="1" x14ac:dyDescent="0.25">
      <c r="A222" s="18" t="s">
        <v>127</v>
      </c>
      <c r="B222" s="18" t="s">
        <v>128</v>
      </c>
      <c r="C222" s="18" t="s">
        <v>129</v>
      </c>
      <c r="D222" s="18" t="s">
        <v>140</v>
      </c>
      <c r="E222" s="18" t="s">
        <v>141</v>
      </c>
      <c r="F222" s="58" t="s">
        <v>571</v>
      </c>
      <c r="G222" s="18" t="s">
        <v>8523</v>
      </c>
      <c r="H222" s="58">
        <v>135000</v>
      </c>
      <c r="I222" s="58">
        <v>2000000</v>
      </c>
      <c r="J222" s="60" t="str">
        <f t="shared" si="451"/>
        <v>L</v>
      </c>
      <c r="K222" s="60" t="str">
        <f t="shared" si="452"/>
        <v>L</v>
      </c>
      <c r="L222" s="60" t="str">
        <f t="shared" si="453"/>
        <v>L</v>
      </c>
      <c r="M222" s="60" t="str">
        <f t="shared" si="454"/>
        <v>L</v>
      </c>
      <c r="N222" s="18" t="s">
        <v>132</v>
      </c>
      <c r="O222" s="21" t="s">
        <v>198</v>
      </c>
      <c r="T222" s="69" t="str">
        <f t="shared" si="455"/>
        <v>U</v>
      </c>
      <c r="U222" s="18" t="s">
        <v>572</v>
      </c>
      <c r="V222" s="63" t="s">
        <v>198</v>
      </c>
      <c r="X222" s="21" t="s">
        <v>133</v>
      </c>
      <c r="Y222" s="69" t="s">
        <v>7353</v>
      </c>
      <c r="Z222" s="69" t="str">
        <f t="shared" si="456"/>
        <v>U</v>
      </c>
      <c r="AA222" s="72"/>
      <c r="AB222" s="69" t="s">
        <v>198</v>
      </c>
      <c r="AC222" s="34">
        <v>5.7</v>
      </c>
      <c r="AD222" s="31"/>
      <c r="AE222" s="30"/>
      <c r="AF222" s="30"/>
      <c r="AG222" s="31"/>
      <c r="AH222" s="31"/>
      <c r="AI222" s="33"/>
      <c r="AJ222" s="33"/>
      <c r="AK222" s="33"/>
      <c r="AL222" s="33"/>
      <c r="AM222" s="33"/>
      <c r="AN222" s="222"/>
      <c r="AO222" s="228" t="s">
        <v>133</v>
      </c>
      <c r="AP222" s="31"/>
      <c r="AQ222" s="31"/>
      <c r="AR222" s="31"/>
      <c r="AS222" s="31"/>
      <c r="AT222" s="31"/>
      <c r="AU222" s="31"/>
      <c r="AV222" s="53" t="s">
        <v>198</v>
      </c>
      <c r="AW222" s="30"/>
      <c r="AX222" s="53" t="str">
        <f t="shared" si="573"/>
        <v>U</v>
      </c>
      <c r="AY222" s="31"/>
      <c r="AZ222" s="31"/>
      <c r="BA222" s="31"/>
      <c r="BB222" s="31"/>
      <c r="BC222" s="31"/>
      <c r="BD222" s="31"/>
      <c r="BE222" s="31"/>
      <c r="BF222" s="31"/>
      <c r="BH222" s="17" t="str">
        <f t="shared" si="457"/>
        <v/>
      </c>
      <c r="BI222" s="18" t="s">
        <v>8245</v>
      </c>
      <c r="BJ222" s="17">
        <f t="shared" si="457"/>
        <v>1</v>
      </c>
      <c r="BK222" s="18" t="s">
        <v>8246</v>
      </c>
      <c r="BL222" s="17">
        <f t="shared" si="458"/>
        <v>1</v>
      </c>
      <c r="BM222" s="18" t="s">
        <v>8255</v>
      </c>
      <c r="BN222" s="17">
        <f t="shared" si="459"/>
        <v>1</v>
      </c>
      <c r="BP222" s="17" t="str">
        <f t="shared" si="460"/>
        <v/>
      </c>
      <c r="BR222" s="17" t="str">
        <f t="shared" si="461"/>
        <v/>
      </c>
      <c r="BT222" s="17" t="str">
        <f t="shared" si="462"/>
        <v/>
      </c>
      <c r="BV222" s="17" t="str">
        <f t="shared" si="463"/>
        <v/>
      </c>
      <c r="BX222" s="17" t="str">
        <f t="shared" si="464"/>
        <v/>
      </c>
      <c r="BZ222" s="17" t="str">
        <f t="shared" si="465"/>
        <v/>
      </c>
      <c r="CB222" s="17" t="str">
        <f t="shared" si="466"/>
        <v/>
      </c>
      <c r="CD222" s="17" t="str">
        <f t="shared" si="467"/>
        <v/>
      </c>
      <c r="CF222" s="17" t="str">
        <f t="shared" si="468"/>
        <v/>
      </c>
      <c r="CH222" s="17" t="str">
        <f t="shared" si="469"/>
        <v/>
      </c>
      <c r="CJ222" s="17" t="str">
        <f t="shared" si="470"/>
        <v/>
      </c>
      <c r="CL222" s="17" t="str">
        <f t="shared" si="471"/>
        <v/>
      </c>
      <c r="CN222" s="17" t="str">
        <f t="shared" si="472"/>
        <v/>
      </c>
      <c r="CP222" s="17" t="str">
        <f t="shared" si="473"/>
        <v/>
      </c>
      <c r="CQ222" s="18" t="s">
        <v>8351</v>
      </c>
      <c r="CR222" s="17">
        <f t="shared" si="474"/>
        <v>1</v>
      </c>
      <c r="CS222" s="18" t="s">
        <v>8330</v>
      </c>
      <c r="CT222" s="17">
        <f t="shared" si="475"/>
        <v>1</v>
      </c>
      <c r="CV222" s="17" t="str">
        <f t="shared" si="476"/>
        <v/>
      </c>
      <c r="CX222" s="17" t="str">
        <f t="shared" si="477"/>
        <v/>
      </c>
      <c r="CZ222" s="17" t="str">
        <f t="shared" si="478"/>
        <v/>
      </c>
      <c r="DB222" s="17" t="str">
        <f t="shared" si="479"/>
        <v/>
      </c>
      <c r="DC222" s="18" t="s">
        <v>8331</v>
      </c>
      <c r="DD222" s="17">
        <f t="shared" si="480"/>
        <v>1</v>
      </c>
      <c r="DF222" s="17" t="str">
        <f t="shared" si="481"/>
        <v/>
      </c>
      <c r="DG222" s="18" t="s">
        <v>8333</v>
      </c>
      <c r="DH222" s="17">
        <f t="shared" si="482"/>
        <v>1</v>
      </c>
      <c r="DJ222" s="17" t="str">
        <f t="shared" si="483"/>
        <v/>
      </c>
      <c r="DL222" s="17" t="str">
        <f t="shared" si="484"/>
        <v/>
      </c>
      <c r="DN222" s="17" t="str">
        <f t="shared" si="485"/>
        <v/>
      </c>
      <c r="DO222" s="18" t="s">
        <v>8248</v>
      </c>
      <c r="DP222" s="17">
        <f t="shared" si="486"/>
        <v>1</v>
      </c>
      <c r="DR222" s="17" t="str">
        <f t="shared" si="487"/>
        <v/>
      </c>
      <c r="DS222" s="18" t="s">
        <v>8324</v>
      </c>
      <c r="DT222" s="17">
        <f t="shared" si="488"/>
        <v>1</v>
      </c>
      <c r="DU222" s="18" t="s">
        <v>8249</v>
      </c>
      <c r="DV222" s="17">
        <f t="shared" si="489"/>
        <v>1</v>
      </c>
      <c r="DW222" s="18" t="s">
        <v>8260</v>
      </c>
      <c r="DX222" s="17">
        <f t="shared" si="490"/>
        <v>1</v>
      </c>
      <c r="DZ222" s="17" t="str">
        <f t="shared" si="491"/>
        <v/>
      </c>
      <c r="EB222" s="17" t="str">
        <f t="shared" si="492"/>
        <v/>
      </c>
      <c r="ED222" s="17" t="str">
        <f t="shared" si="493"/>
        <v/>
      </c>
      <c r="EF222" s="17" t="str">
        <f t="shared" si="494"/>
        <v/>
      </c>
      <c r="EH222" s="17" t="str">
        <f t="shared" si="495"/>
        <v/>
      </c>
      <c r="EJ222" s="17" t="str">
        <f t="shared" si="496"/>
        <v/>
      </c>
      <c r="EL222" s="17" t="str">
        <f t="shared" si="497"/>
        <v/>
      </c>
      <c r="EN222" s="17" t="str">
        <f t="shared" si="498"/>
        <v/>
      </c>
      <c r="EP222" s="17" t="str">
        <f t="shared" si="499"/>
        <v/>
      </c>
      <c r="ER222" s="17" t="str">
        <f t="shared" si="500"/>
        <v/>
      </c>
      <c r="ET222" s="17" t="str">
        <f t="shared" si="501"/>
        <v/>
      </c>
      <c r="EV222" s="17" t="str">
        <f t="shared" si="502"/>
        <v/>
      </c>
      <c r="EX222" s="17" t="str">
        <f t="shared" si="503"/>
        <v/>
      </c>
      <c r="EZ222" s="17" t="str">
        <f t="shared" si="504"/>
        <v/>
      </c>
      <c r="FB222" s="17" t="str">
        <f t="shared" si="505"/>
        <v/>
      </c>
      <c r="FD222" s="17" t="str">
        <f t="shared" si="506"/>
        <v/>
      </c>
      <c r="FE222" s="17" t="s">
        <v>7575</v>
      </c>
      <c r="FF222" s="17" t="s">
        <v>7353</v>
      </c>
      <c r="FG222" s="17" t="s">
        <v>7353</v>
      </c>
      <c r="FH222" s="17" t="s">
        <v>7572</v>
      </c>
      <c r="FI222" s="17" t="s">
        <v>7353</v>
      </c>
      <c r="FJ222" s="17" t="s">
        <v>7353</v>
      </c>
      <c r="FK222" s="17" t="s">
        <v>7353</v>
      </c>
      <c r="FL222" s="17" t="s">
        <v>7353</v>
      </c>
      <c r="FM222" s="18" t="s">
        <v>5812</v>
      </c>
      <c r="FN222" s="18">
        <f t="shared" si="507"/>
        <v>0.27272727272727271</v>
      </c>
      <c r="FO222" s="18">
        <f t="shared" si="443"/>
        <v>3</v>
      </c>
      <c r="FP222" s="18">
        <f t="shared" si="444"/>
        <v>11</v>
      </c>
      <c r="FQ222" s="18">
        <f t="shared" si="445"/>
        <v>4</v>
      </c>
      <c r="FR222" s="18">
        <f t="shared" si="508"/>
        <v>0.36363636363636365</v>
      </c>
      <c r="FS222" s="9" t="s">
        <v>198</v>
      </c>
      <c r="FU222" s="21" t="s">
        <v>198</v>
      </c>
      <c r="FV222" s="18" t="s">
        <v>575</v>
      </c>
      <c r="FW222" s="21" t="s">
        <v>299</v>
      </c>
      <c r="FX222" s="18">
        <v>0</v>
      </c>
      <c r="FY222" s="18">
        <v>1</v>
      </c>
      <c r="FZ222" s="18">
        <f t="shared" si="509"/>
        <v>1</v>
      </c>
      <c r="GA222" s="18">
        <v>0</v>
      </c>
      <c r="GB222" s="18">
        <v>0</v>
      </c>
      <c r="GC222" s="18" t="s">
        <v>198</v>
      </c>
      <c r="GD222" s="18">
        <f t="shared" si="510"/>
        <v>0</v>
      </c>
      <c r="GE222" s="18" t="s">
        <v>198</v>
      </c>
      <c r="GF222" s="18">
        <f t="shared" si="510"/>
        <v>0</v>
      </c>
      <c r="GG222" s="18" t="s">
        <v>198</v>
      </c>
      <c r="GH222" s="18">
        <f t="shared" si="511"/>
        <v>0</v>
      </c>
      <c r="GI222" s="18" t="s">
        <v>4378</v>
      </c>
      <c r="GJ222" s="18">
        <f t="shared" si="512"/>
        <v>1</v>
      </c>
      <c r="GK222" s="18" t="s">
        <v>198</v>
      </c>
      <c r="GL222" s="18">
        <f t="shared" si="512"/>
        <v>2</v>
      </c>
      <c r="GM222" s="228" t="s">
        <v>198</v>
      </c>
      <c r="GN222" s="18">
        <f t="shared" si="513"/>
        <v>2</v>
      </c>
      <c r="GQ222" s="18" t="str">
        <f t="shared" si="514"/>
        <v>L</v>
      </c>
      <c r="GR222" s="18">
        <f t="shared" si="515"/>
        <v>0</v>
      </c>
      <c r="GS222" s="18">
        <f t="shared" si="516"/>
        <v>5</v>
      </c>
      <c r="GT222" s="21" t="str">
        <f t="shared" si="517"/>
        <v>L</v>
      </c>
      <c r="GU222" s="18" t="s">
        <v>5241</v>
      </c>
      <c r="GV222" s="18" t="s">
        <v>165</v>
      </c>
      <c r="GW222" s="18" t="s">
        <v>6677</v>
      </c>
      <c r="GX222" s="18" t="s">
        <v>573</v>
      </c>
      <c r="GY222" s="18" t="s">
        <v>574</v>
      </c>
      <c r="GZ222" s="18" t="s">
        <v>0</v>
      </c>
      <c r="HB222" s="21" t="s">
        <v>198</v>
      </c>
      <c r="HD222" s="21" t="str">
        <f t="shared" si="518"/>
        <v>L</v>
      </c>
      <c r="HF222" s="21" t="s">
        <v>198</v>
      </c>
      <c r="HH222" s="69" t="str">
        <f t="shared" si="519"/>
        <v>L</v>
      </c>
      <c r="HM222" s="18" t="s">
        <v>7353</v>
      </c>
      <c r="HN222" s="69" t="s">
        <v>133</v>
      </c>
      <c r="HO222" s="72"/>
      <c r="HP222" s="72"/>
      <c r="HQ222" s="72"/>
      <c r="HR222" s="72"/>
      <c r="HS222" s="72"/>
      <c r="HT222" s="72"/>
      <c r="HU222" s="72"/>
      <c r="HV222" s="72"/>
      <c r="HW222" s="72"/>
      <c r="HX222" s="72"/>
      <c r="HY222" s="72"/>
      <c r="IA222" s="21" t="s">
        <v>198</v>
      </c>
      <c r="IC222" s="21" t="s">
        <v>198</v>
      </c>
      <c r="IE222" s="68"/>
      <c r="IF222" s="69" t="s">
        <v>133</v>
      </c>
      <c r="II222" s="21" t="s">
        <v>198</v>
      </c>
      <c r="IK222" s="21" t="s">
        <v>198</v>
      </c>
      <c r="IM222" s="21" t="s">
        <v>198</v>
      </c>
      <c r="IO222" s="21" t="s">
        <v>198</v>
      </c>
      <c r="IQ222" s="17" t="str">
        <f t="shared" si="520"/>
        <v/>
      </c>
      <c r="IS222" s="17" t="str">
        <f t="shared" si="520"/>
        <v/>
      </c>
      <c r="IU222" s="17" t="str">
        <f t="shared" si="521"/>
        <v/>
      </c>
      <c r="IV222" s="72"/>
      <c r="IW222" s="72"/>
      <c r="IX222" s="72"/>
      <c r="IY222" s="72"/>
      <c r="IZ222" s="72" t="str">
        <f t="shared" si="522"/>
        <v/>
      </c>
      <c r="JA222" s="72" t="str">
        <f t="shared" si="523"/>
        <v/>
      </c>
      <c r="JB222" s="72"/>
      <c r="JC222" s="72" t="str">
        <f t="shared" si="524"/>
        <v/>
      </c>
      <c r="JD222" s="72"/>
      <c r="JE222" s="72" t="str">
        <f t="shared" si="525"/>
        <v/>
      </c>
      <c r="JF222" s="72"/>
      <c r="JG222" s="72"/>
      <c r="JH222" s="72"/>
      <c r="JI222" s="72" t="str">
        <f t="shared" si="446"/>
        <v/>
      </c>
      <c r="JJ222" s="72" t="str">
        <f t="shared" si="526"/>
        <v/>
      </c>
      <c r="JL222" s="17" t="str">
        <f t="shared" si="527"/>
        <v/>
      </c>
      <c r="JN222" s="17" t="str">
        <f t="shared" si="528"/>
        <v/>
      </c>
      <c r="JP222" s="17" t="str">
        <f t="shared" si="529"/>
        <v/>
      </c>
      <c r="JR222" s="17" t="str">
        <f t="shared" si="530"/>
        <v/>
      </c>
      <c r="JT222" s="17" t="str">
        <f t="shared" si="531"/>
        <v/>
      </c>
      <c r="JV222" s="17" t="str">
        <f t="shared" si="532"/>
        <v/>
      </c>
      <c r="JX222" s="17" t="str">
        <f t="shared" si="533"/>
        <v/>
      </c>
      <c r="JY222" s="72"/>
      <c r="JZ222" s="72"/>
      <c r="KA222" s="72"/>
      <c r="KB222" s="72"/>
      <c r="KC222" s="72"/>
      <c r="KD222" s="72" t="str">
        <f t="shared" si="534"/>
        <v/>
      </c>
      <c r="KE222" s="72" t="str">
        <f t="shared" si="535"/>
        <v/>
      </c>
      <c r="KF222" s="72"/>
      <c r="KG222" s="72" t="str">
        <f t="shared" si="536"/>
        <v/>
      </c>
      <c r="KH222" s="72"/>
      <c r="KI222" s="72" t="str">
        <f t="shared" si="537"/>
        <v/>
      </c>
      <c r="KJ222" s="72"/>
      <c r="KK222" s="72" t="str">
        <f t="shared" si="538"/>
        <v/>
      </c>
      <c r="KL222" s="72"/>
      <c r="KM222" s="72"/>
      <c r="KN222" s="72"/>
      <c r="KO222" s="72"/>
      <c r="KP222" s="72"/>
      <c r="KQ222" s="72"/>
      <c r="KR222" s="72"/>
      <c r="KS222" s="72" t="str">
        <f t="shared" si="539"/>
        <v/>
      </c>
      <c r="KT222" s="72"/>
      <c r="KU222" s="72" t="str">
        <f t="shared" si="540"/>
        <v/>
      </c>
      <c r="KV222" s="72"/>
      <c r="KW222" s="72"/>
      <c r="KX222" s="72" t="str">
        <f t="shared" si="541"/>
        <v/>
      </c>
      <c r="KY222" s="72"/>
      <c r="KZ222" s="72"/>
      <c r="LA222" s="72"/>
      <c r="LB222" s="72" t="str">
        <f t="shared" si="542"/>
        <v/>
      </c>
      <c r="LD222" s="17" t="str">
        <f t="shared" si="543"/>
        <v/>
      </c>
      <c r="LF222" s="17" t="str">
        <f t="shared" si="544"/>
        <v/>
      </c>
      <c r="LH222" s="17" t="str">
        <f t="shared" si="545"/>
        <v/>
      </c>
      <c r="LJ222" s="17" t="str">
        <f t="shared" si="546"/>
        <v/>
      </c>
      <c r="LL222" s="17" t="str">
        <f t="shared" si="547"/>
        <v/>
      </c>
      <c r="LN222" s="17" t="str">
        <f t="shared" si="548"/>
        <v/>
      </c>
      <c r="LP222" s="17" t="str">
        <f t="shared" si="549"/>
        <v/>
      </c>
      <c r="LR222" s="17" t="str">
        <f t="shared" si="550"/>
        <v/>
      </c>
      <c r="LT222" s="17" t="str">
        <f t="shared" si="551"/>
        <v/>
      </c>
      <c r="LV222" s="17" t="str">
        <f t="shared" si="552"/>
        <v/>
      </c>
      <c r="LX222" s="17" t="str">
        <f t="shared" si="553"/>
        <v/>
      </c>
      <c r="LZ222" s="17" t="str">
        <f t="shared" si="554"/>
        <v/>
      </c>
      <c r="MB222" s="17" t="str">
        <f t="shared" si="555"/>
        <v/>
      </c>
      <c r="MD222" s="17" t="str">
        <f t="shared" si="447"/>
        <v/>
      </c>
      <c r="MF222" s="17" t="str">
        <f t="shared" si="556"/>
        <v/>
      </c>
      <c r="MH222" s="17" t="str">
        <f t="shared" si="557"/>
        <v/>
      </c>
      <c r="MJ222" s="17" t="str">
        <f t="shared" si="558"/>
        <v/>
      </c>
      <c r="ML222" s="17"/>
      <c r="MM222" s="18" t="s">
        <v>162</v>
      </c>
      <c r="MN222" s="69">
        <f t="shared" si="559"/>
        <v>0</v>
      </c>
      <c r="MO222" s="21" t="str">
        <f t="shared" si="560"/>
        <v>L</v>
      </c>
      <c r="MQ222" s="17" t="str">
        <f t="shared" si="561"/>
        <v/>
      </c>
      <c r="MS222" s="17" t="str">
        <f t="shared" si="562"/>
        <v/>
      </c>
      <c r="MU222" s="17" t="str">
        <f t="shared" si="563"/>
        <v/>
      </c>
      <c r="MW222" s="17" t="str">
        <f t="shared" si="564"/>
        <v/>
      </c>
      <c r="MY222" s="17" t="str">
        <f t="shared" si="565"/>
        <v/>
      </c>
      <c r="NA222" s="17" t="str">
        <f t="shared" si="566"/>
        <v/>
      </c>
      <c r="NC222" s="17" t="str">
        <f t="shared" si="567"/>
        <v/>
      </c>
      <c r="NH222" s="18" t="str">
        <f t="shared" si="568"/>
        <v/>
      </c>
      <c r="NI222" s="18" t="str">
        <f t="shared" si="569"/>
        <v/>
      </c>
      <c r="NM222" s="18" t="str">
        <f t="shared" si="442"/>
        <v/>
      </c>
      <c r="NN222" s="18" t="str">
        <f t="shared" si="441"/>
        <v/>
      </c>
      <c r="NO222" s="21">
        <f t="shared" si="448"/>
        <v>0</v>
      </c>
      <c r="NP222" s="21" t="str">
        <f t="shared" si="570"/>
        <v>L</v>
      </c>
      <c r="NS222" s="18" t="s">
        <v>143</v>
      </c>
      <c r="NX222" s="18">
        <f t="shared" si="571"/>
        <v>0</v>
      </c>
      <c r="NY222" s="18">
        <f t="shared" ref="NY222:NY285" si="574">IF(NR222="", 0,1)</f>
        <v>0</v>
      </c>
      <c r="NZ222" s="18">
        <f t="shared" ref="NZ222:NZ285" si="575">IF(NS222="", 0,1)</f>
        <v>1</v>
      </c>
      <c r="OA222" s="18">
        <f t="shared" ref="OA222:OA285" si="576">IF(NU222="", 0,1)</f>
        <v>0</v>
      </c>
      <c r="OB222" s="18">
        <f t="shared" ref="OB222:OB285" si="577">IF(NV222="", 0,1)</f>
        <v>0</v>
      </c>
      <c r="OC222" s="18">
        <f t="shared" ref="OC222:OC285" si="578">IF(NW222="", 0,1)</f>
        <v>0</v>
      </c>
      <c r="OD222" s="17">
        <f t="shared" ref="OD222:OD285" si="579">SUM(NX222:OC222)</f>
        <v>1</v>
      </c>
      <c r="OE222" s="20">
        <f t="shared" si="449"/>
        <v>0</v>
      </c>
      <c r="OF222" s="69" t="str">
        <f>IF(OE222=0,"L",IF(OE222=1,"L",IF(OE222=2,"H",IF(OE222=3,"H",IF(OE222=4,"H",IF(OE222=5,"H"))))))</f>
        <v>L</v>
      </c>
      <c r="OG222" s="122"/>
      <c r="OH222" s="21" t="str">
        <f t="shared" si="450"/>
        <v>H</v>
      </c>
      <c r="OI222" s="69" t="str">
        <f t="shared" si="572"/>
        <v>L</v>
      </c>
      <c r="OJ222" s="17"/>
      <c r="OL222" s="17"/>
      <c r="OM222" s="17"/>
      <c r="OQ222" s="18">
        <v>0</v>
      </c>
      <c r="OS222" s="19" t="str">
        <f>IF(OK222="","NF",IF(OK222=" ","NF",IF(OK222="subsistence fisheries", "M", IF(OK222="commercial","H",IF(OK222="highly commercial","VH")))))</f>
        <v>NF</v>
      </c>
      <c r="OT222" s="18">
        <v>1.45428574450908</v>
      </c>
      <c r="OU222" s="69" t="s">
        <v>198</v>
      </c>
      <c r="OV222" s="18">
        <v>0.35229206962819498</v>
      </c>
      <c r="OW222" s="69" t="s">
        <v>198</v>
      </c>
      <c r="OX222" s="18">
        <v>1.4233129770477899</v>
      </c>
      <c r="OY222" s="69" t="s">
        <v>198</v>
      </c>
      <c r="OZ222" s="18">
        <v>28.1137524938291</v>
      </c>
      <c r="PA222" s="69" t="s">
        <v>299</v>
      </c>
      <c r="PB222" s="18">
        <v>2.7239262867559</v>
      </c>
      <c r="PC222" s="69" t="s">
        <v>198</v>
      </c>
      <c r="PD222" s="69" t="s">
        <v>198</v>
      </c>
      <c r="PE222" s="69" t="s">
        <v>198</v>
      </c>
      <c r="PF222" s="18">
        <v>0.46561864109858397</v>
      </c>
      <c r="PG222" s="69" t="s">
        <v>198</v>
      </c>
      <c r="PH222" s="69" t="s">
        <v>198</v>
      </c>
      <c r="PI222" s="69" t="s">
        <v>198</v>
      </c>
      <c r="PJ222" s="18">
        <v>1.4189674576367299</v>
      </c>
      <c r="PK222" s="69" t="s">
        <v>198</v>
      </c>
      <c r="PL222" s="69" t="s">
        <v>198</v>
      </c>
      <c r="PM222" s="69" t="s">
        <v>198</v>
      </c>
      <c r="PN222" s="18">
        <v>30.171267971670702</v>
      </c>
      <c r="PO222" s="69" t="s">
        <v>299</v>
      </c>
      <c r="PP222" s="69" t="s">
        <v>299</v>
      </c>
      <c r="PQ222" s="69" t="s">
        <v>299</v>
      </c>
      <c r="PR222" s="18">
        <v>4.4060314330586596</v>
      </c>
      <c r="PS222" s="69" t="s">
        <v>198</v>
      </c>
      <c r="PT222" s="18">
        <v>0.35229206962819498</v>
      </c>
      <c r="PU222" s="69" t="s">
        <v>198</v>
      </c>
      <c r="PV222" s="18">
        <v>4.9961189024287496</v>
      </c>
      <c r="PW222" s="69" t="s">
        <v>198</v>
      </c>
      <c r="PX222" s="18">
        <v>49.979549665392497</v>
      </c>
      <c r="PY222" s="69" t="s">
        <v>299</v>
      </c>
      <c r="PZ222" s="18">
        <v>1.6746761228409299</v>
      </c>
      <c r="QA222" s="69" t="s">
        <v>198</v>
      </c>
      <c r="QB222" s="18">
        <v>0.28949384162762398</v>
      </c>
      <c r="QC222" s="69" t="s">
        <v>198</v>
      </c>
      <c r="QD222" s="18">
        <v>1.2042434610472099</v>
      </c>
      <c r="QE222" s="69" t="s">
        <v>198</v>
      </c>
      <c r="QF222" s="18">
        <v>22.858384629700101</v>
      </c>
      <c r="QG222" s="69" t="s">
        <v>299</v>
      </c>
      <c r="QH222" s="18">
        <v>69.997699456712198</v>
      </c>
      <c r="QI222" s="69" t="s">
        <v>198</v>
      </c>
      <c r="QJ222" s="18">
        <v>23.187287035163902</v>
      </c>
      <c r="QK222" s="69" t="s">
        <v>198</v>
      </c>
    </row>
    <row r="223" spans="1:453" s="18" customFormat="1" x14ac:dyDescent="0.25">
      <c r="A223" s="18" t="s">
        <v>127</v>
      </c>
      <c r="B223" s="18" t="s">
        <v>128</v>
      </c>
      <c r="C223" s="18" t="s">
        <v>129</v>
      </c>
      <c r="D223" s="18" t="s">
        <v>140</v>
      </c>
      <c r="E223" s="18" t="s">
        <v>141</v>
      </c>
      <c r="F223" s="58" t="s">
        <v>576</v>
      </c>
      <c r="G223" s="18" t="s">
        <v>8524</v>
      </c>
      <c r="H223" s="58">
        <v>471.38428249999998</v>
      </c>
      <c r="I223" s="58">
        <v>18019.571742</v>
      </c>
      <c r="J223" s="60" t="str">
        <f t="shared" si="451"/>
        <v>H</v>
      </c>
      <c r="K223" s="60" t="str">
        <f t="shared" si="452"/>
        <v>H</v>
      </c>
      <c r="L223" s="60" t="str">
        <f t="shared" si="453"/>
        <v>H</v>
      </c>
      <c r="M223" s="60" t="str">
        <f t="shared" si="454"/>
        <v>L</v>
      </c>
      <c r="N223" s="18" t="s">
        <v>148</v>
      </c>
      <c r="O223" s="21" t="s">
        <v>299</v>
      </c>
      <c r="T223" s="69" t="str">
        <f t="shared" si="455"/>
        <v>U</v>
      </c>
      <c r="U223" s="18" t="s">
        <v>4725</v>
      </c>
      <c r="V223" s="63" t="s">
        <v>299</v>
      </c>
      <c r="X223" s="21" t="s">
        <v>133</v>
      </c>
      <c r="Y223" s="69" t="s">
        <v>7353</v>
      </c>
      <c r="Z223" s="69" t="str">
        <f t="shared" si="456"/>
        <v>U</v>
      </c>
      <c r="AA223" s="72"/>
      <c r="AB223" s="69" t="s">
        <v>198</v>
      </c>
      <c r="AC223" s="34">
        <v>8.5</v>
      </c>
      <c r="AD223" s="31"/>
      <c r="AE223" s="30"/>
      <c r="AF223" s="30"/>
      <c r="AG223" s="31"/>
      <c r="AH223" s="31"/>
      <c r="AI223" s="33"/>
      <c r="AJ223" s="33"/>
      <c r="AK223" s="33"/>
      <c r="AL223" s="33"/>
      <c r="AM223" s="33"/>
      <c r="AN223" s="222"/>
      <c r="AO223" s="228" t="s">
        <v>133</v>
      </c>
      <c r="AP223" s="31"/>
      <c r="AQ223" s="31"/>
      <c r="AR223" s="31"/>
      <c r="AS223" s="31"/>
      <c r="AT223" s="31"/>
      <c r="AU223" s="31"/>
      <c r="AV223" s="53" t="s">
        <v>198</v>
      </c>
      <c r="AW223" s="30"/>
      <c r="AX223" s="53" t="str">
        <f t="shared" si="573"/>
        <v>U</v>
      </c>
      <c r="AY223" s="31"/>
      <c r="AZ223" s="31"/>
      <c r="BA223" s="31"/>
      <c r="BB223" s="31"/>
      <c r="BC223" s="31"/>
      <c r="BD223" s="31"/>
      <c r="BE223" s="31"/>
      <c r="BF223" s="31"/>
      <c r="BH223" s="17" t="str">
        <f t="shared" si="457"/>
        <v/>
      </c>
      <c r="BI223" s="18" t="s">
        <v>8245</v>
      </c>
      <c r="BJ223" s="17">
        <f t="shared" si="457"/>
        <v>1</v>
      </c>
      <c r="BL223" s="17" t="str">
        <f t="shared" si="458"/>
        <v/>
      </c>
      <c r="BN223" s="17" t="str">
        <f t="shared" si="459"/>
        <v/>
      </c>
      <c r="BP223" s="17" t="str">
        <f t="shared" si="460"/>
        <v/>
      </c>
      <c r="BR223" s="17" t="str">
        <f t="shared" si="461"/>
        <v/>
      </c>
      <c r="BT223" s="17" t="str">
        <f t="shared" si="462"/>
        <v/>
      </c>
      <c r="BV223" s="17" t="str">
        <f t="shared" si="463"/>
        <v/>
      </c>
      <c r="BX223" s="17" t="str">
        <f t="shared" si="464"/>
        <v/>
      </c>
      <c r="BZ223" s="17" t="str">
        <f t="shared" si="465"/>
        <v/>
      </c>
      <c r="CB223" s="17" t="str">
        <f t="shared" si="466"/>
        <v/>
      </c>
      <c r="CD223" s="17" t="str">
        <f t="shared" si="467"/>
        <v/>
      </c>
      <c r="CF223" s="17" t="str">
        <f t="shared" si="468"/>
        <v/>
      </c>
      <c r="CH223" s="17" t="str">
        <f t="shared" si="469"/>
        <v/>
      </c>
      <c r="CJ223" s="17" t="str">
        <f t="shared" si="470"/>
        <v/>
      </c>
      <c r="CL223" s="17" t="str">
        <f t="shared" si="471"/>
        <v/>
      </c>
      <c r="CN223" s="17" t="str">
        <f t="shared" si="472"/>
        <v/>
      </c>
      <c r="CP223" s="17" t="str">
        <f t="shared" si="473"/>
        <v/>
      </c>
      <c r="CR223" s="17" t="str">
        <f t="shared" si="474"/>
        <v/>
      </c>
      <c r="CT223" s="17" t="str">
        <f t="shared" si="475"/>
        <v/>
      </c>
      <c r="CV223" s="17" t="str">
        <f t="shared" si="476"/>
        <v/>
      </c>
      <c r="CX223" s="17" t="str">
        <f t="shared" si="477"/>
        <v/>
      </c>
      <c r="CZ223" s="17" t="str">
        <f t="shared" si="478"/>
        <v/>
      </c>
      <c r="DB223" s="17" t="str">
        <f t="shared" si="479"/>
        <v/>
      </c>
      <c r="DD223" s="17" t="str">
        <f t="shared" si="480"/>
        <v/>
      </c>
      <c r="DF223" s="17" t="str">
        <f t="shared" si="481"/>
        <v/>
      </c>
      <c r="DH223" s="17" t="str">
        <f t="shared" si="482"/>
        <v/>
      </c>
      <c r="DJ223" s="17" t="str">
        <f t="shared" si="483"/>
        <v/>
      </c>
      <c r="DL223" s="17" t="str">
        <f t="shared" si="484"/>
        <v/>
      </c>
      <c r="DN223" s="17" t="str">
        <f t="shared" si="485"/>
        <v/>
      </c>
      <c r="DO223" s="18" t="s">
        <v>8256</v>
      </c>
      <c r="DP223" s="17">
        <f t="shared" si="486"/>
        <v>1</v>
      </c>
      <c r="DR223" s="17" t="str">
        <f t="shared" si="487"/>
        <v/>
      </c>
      <c r="DT223" s="17" t="str">
        <f t="shared" si="488"/>
        <v/>
      </c>
      <c r="DV223" s="17" t="str">
        <f t="shared" si="489"/>
        <v/>
      </c>
      <c r="DX223" s="17" t="str">
        <f t="shared" si="490"/>
        <v/>
      </c>
      <c r="DZ223" s="17" t="str">
        <f t="shared" si="491"/>
        <v/>
      </c>
      <c r="EB223" s="17" t="str">
        <f t="shared" si="492"/>
        <v/>
      </c>
      <c r="ED223" s="17" t="str">
        <f t="shared" si="493"/>
        <v/>
      </c>
      <c r="EF223" s="17" t="str">
        <f t="shared" si="494"/>
        <v/>
      </c>
      <c r="EH223" s="17" t="str">
        <f t="shared" si="495"/>
        <v/>
      </c>
      <c r="EJ223" s="17" t="str">
        <f t="shared" si="496"/>
        <v/>
      </c>
      <c r="EL223" s="17" t="str">
        <f t="shared" si="497"/>
        <v/>
      </c>
      <c r="EN223" s="17" t="str">
        <f t="shared" si="498"/>
        <v/>
      </c>
      <c r="EP223" s="17" t="str">
        <f t="shared" si="499"/>
        <v/>
      </c>
      <c r="ER223" s="17" t="str">
        <f t="shared" si="500"/>
        <v/>
      </c>
      <c r="ET223" s="17" t="str">
        <f t="shared" si="501"/>
        <v/>
      </c>
      <c r="EV223" s="17" t="str">
        <f t="shared" si="502"/>
        <v/>
      </c>
      <c r="EX223" s="17" t="str">
        <f t="shared" si="503"/>
        <v/>
      </c>
      <c r="EZ223" s="17" t="str">
        <f t="shared" si="504"/>
        <v/>
      </c>
      <c r="FB223" s="17" t="str">
        <f t="shared" si="505"/>
        <v/>
      </c>
      <c r="FD223" s="17" t="str">
        <f t="shared" si="506"/>
        <v/>
      </c>
      <c r="FE223" s="17" t="s">
        <v>7353</v>
      </c>
      <c r="FF223" s="17" t="s">
        <v>7353</v>
      </c>
      <c r="FG223" s="17" t="s">
        <v>7353</v>
      </c>
      <c r="FH223" s="17" t="s">
        <v>7353</v>
      </c>
      <c r="FI223" s="17" t="s">
        <v>7353</v>
      </c>
      <c r="FJ223" s="17" t="s">
        <v>7353</v>
      </c>
      <c r="FK223" s="17" t="s">
        <v>7353</v>
      </c>
      <c r="FL223" s="17" t="s">
        <v>7353</v>
      </c>
      <c r="FN223" s="18">
        <f t="shared" si="507"/>
        <v>0.5</v>
      </c>
      <c r="FO223" s="18">
        <f t="shared" si="443"/>
        <v>1</v>
      </c>
      <c r="FP223" s="18">
        <f t="shared" si="444"/>
        <v>2</v>
      </c>
      <c r="FQ223" s="18">
        <f t="shared" si="445"/>
        <v>1</v>
      </c>
      <c r="FR223" s="18">
        <f t="shared" si="508"/>
        <v>0.5</v>
      </c>
      <c r="FS223" s="9" t="s">
        <v>198</v>
      </c>
      <c r="FU223" s="21" t="s">
        <v>198</v>
      </c>
      <c r="FW223" s="21" t="s">
        <v>198</v>
      </c>
      <c r="FX223" s="18">
        <v>0</v>
      </c>
      <c r="FY223" s="18">
        <v>0</v>
      </c>
      <c r="FZ223" s="18">
        <f t="shared" si="509"/>
        <v>1</v>
      </c>
      <c r="GA223" s="18">
        <v>0</v>
      </c>
      <c r="GB223" s="18">
        <v>0</v>
      </c>
      <c r="GC223" s="18" t="s">
        <v>198</v>
      </c>
      <c r="GD223" s="18">
        <f t="shared" si="510"/>
        <v>0</v>
      </c>
      <c r="GE223" s="18" t="s">
        <v>198</v>
      </c>
      <c r="GF223" s="18">
        <f t="shared" si="510"/>
        <v>0</v>
      </c>
      <c r="GG223" s="18" t="s">
        <v>198</v>
      </c>
      <c r="GH223" s="18">
        <f t="shared" si="511"/>
        <v>0</v>
      </c>
      <c r="GI223" s="18" t="s">
        <v>198</v>
      </c>
      <c r="GJ223" s="18">
        <f t="shared" si="512"/>
        <v>2</v>
      </c>
      <c r="GK223" s="18" t="s">
        <v>4378</v>
      </c>
      <c r="GL223" s="18">
        <f t="shared" si="512"/>
        <v>1</v>
      </c>
      <c r="GM223" s="228" t="s">
        <v>198</v>
      </c>
      <c r="GN223" s="18">
        <f t="shared" si="513"/>
        <v>2</v>
      </c>
      <c r="GQ223" s="18" t="str">
        <f t="shared" si="514"/>
        <v>L</v>
      </c>
      <c r="GR223" s="18">
        <f t="shared" si="515"/>
        <v>0</v>
      </c>
      <c r="GS223" s="18">
        <f t="shared" si="516"/>
        <v>5</v>
      </c>
      <c r="GT223" s="21" t="str">
        <f t="shared" si="517"/>
        <v>L</v>
      </c>
      <c r="GZ223" s="18" t="s">
        <v>0</v>
      </c>
      <c r="HB223" s="21" t="s">
        <v>198</v>
      </c>
      <c r="HD223" s="21" t="str">
        <f t="shared" si="518"/>
        <v>L</v>
      </c>
      <c r="HF223" s="21" t="s">
        <v>198</v>
      </c>
      <c r="HH223" s="69" t="str">
        <f t="shared" si="519"/>
        <v>L</v>
      </c>
      <c r="HM223" s="18" t="s">
        <v>7353</v>
      </c>
      <c r="HN223" s="69" t="s">
        <v>133</v>
      </c>
      <c r="HO223" s="72"/>
      <c r="HP223" s="72"/>
      <c r="HQ223" s="72"/>
      <c r="HR223" s="72"/>
      <c r="HS223" s="72"/>
      <c r="HT223" s="72"/>
      <c r="HU223" s="72"/>
      <c r="HV223" s="72"/>
      <c r="HW223" s="72"/>
      <c r="HX223" s="72"/>
      <c r="HY223" s="72"/>
      <c r="IA223" s="21" t="s">
        <v>198</v>
      </c>
      <c r="IC223" s="21" t="s">
        <v>198</v>
      </c>
      <c r="IE223" s="68"/>
      <c r="IF223" s="69" t="s">
        <v>133</v>
      </c>
      <c r="IG223" s="18" t="s">
        <v>420</v>
      </c>
      <c r="II223" s="21" t="s">
        <v>198</v>
      </c>
      <c r="IK223" s="21" t="s">
        <v>198</v>
      </c>
      <c r="IM223" s="21" t="s">
        <v>198</v>
      </c>
      <c r="IO223" s="21" t="s">
        <v>198</v>
      </c>
      <c r="IQ223" s="17" t="str">
        <f t="shared" si="520"/>
        <v/>
      </c>
      <c r="IS223" s="17" t="str">
        <f t="shared" si="520"/>
        <v/>
      </c>
      <c r="IU223" s="17" t="str">
        <f t="shared" si="521"/>
        <v/>
      </c>
      <c r="IV223" s="72" t="s">
        <v>7898</v>
      </c>
      <c r="IW223" s="72" t="s">
        <v>7914</v>
      </c>
      <c r="IX223" s="72"/>
      <c r="IY223" s="72"/>
      <c r="IZ223" s="72">
        <f t="shared" si="522"/>
        <v>1</v>
      </c>
      <c r="JA223" s="72" t="str">
        <f t="shared" si="523"/>
        <v/>
      </c>
      <c r="JB223" s="72"/>
      <c r="JC223" s="72" t="str">
        <f t="shared" si="524"/>
        <v/>
      </c>
      <c r="JD223" s="72"/>
      <c r="JE223" s="72" t="str">
        <f t="shared" si="525"/>
        <v/>
      </c>
      <c r="JF223" s="72"/>
      <c r="JG223" s="72"/>
      <c r="JH223" s="72"/>
      <c r="JI223" s="72" t="str">
        <f t="shared" si="446"/>
        <v/>
      </c>
      <c r="JJ223" s="72" t="str">
        <f t="shared" si="526"/>
        <v/>
      </c>
      <c r="JL223" s="17" t="str">
        <f t="shared" si="527"/>
        <v/>
      </c>
      <c r="JN223" s="17" t="str">
        <f t="shared" si="528"/>
        <v/>
      </c>
      <c r="JP223" s="17" t="str">
        <f t="shared" si="529"/>
        <v/>
      </c>
      <c r="JR223" s="17" t="str">
        <f t="shared" si="530"/>
        <v/>
      </c>
      <c r="JT223" s="17" t="str">
        <f t="shared" si="531"/>
        <v/>
      </c>
      <c r="JV223" s="17" t="str">
        <f t="shared" si="532"/>
        <v/>
      </c>
      <c r="JX223" s="17" t="str">
        <f t="shared" si="533"/>
        <v/>
      </c>
      <c r="JY223" s="72" t="s">
        <v>7894</v>
      </c>
      <c r="JZ223" s="72"/>
      <c r="KA223" s="72"/>
      <c r="KB223" s="72"/>
      <c r="KC223" s="72"/>
      <c r="KD223" s="72">
        <f t="shared" si="534"/>
        <v>1</v>
      </c>
      <c r="KE223" s="72" t="str">
        <f t="shared" si="535"/>
        <v/>
      </c>
      <c r="KF223" s="72"/>
      <c r="KG223" s="72" t="str">
        <f t="shared" si="536"/>
        <v/>
      </c>
      <c r="KH223" s="72"/>
      <c r="KI223" s="72" t="str">
        <f t="shared" si="537"/>
        <v/>
      </c>
      <c r="KJ223" s="72"/>
      <c r="KK223" s="72" t="str">
        <f t="shared" si="538"/>
        <v/>
      </c>
      <c r="KL223" s="72"/>
      <c r="KM223" s="72"/>
      <c r="KN223" s="72"/>
      <c r="KO223" s="72"/>
      <c r="KP223" s="72"/>
      <c r="KQ223" s="72"/>
      <c r="KR223" s="72"/>
      <c r="KS223" s="72" t="str">
        <f t="shared" si="539"/>
        <v/>
      </c>
      <c r="KT223" s="72"/>
      <c r="KU223" s="72" t="str">
        <f t="shared" si="540"/>
        <v/>
      </c>
      <c r="KV223" s="72"/>
      <c r="KW223" s="72"/>
      <c r="KX223" s="72" t="str">
        <f t="shared" si="541"/>
        <v/>
      </c>
      <c r="KY223" s="72"/>
      <c r="KZ223" s="72"/>
      <c r="LA223" s="72"/>
      <c r="LB223" s="72" t="str">
        <f t="shared" si="542"/>
        <v/>
      </c>
      <c r="LD223" s="17" t="str">
        <f t="shared" si="543"/>
        <v/>
      </c>
      <c r="LF223" s="17" t="str">
        <f t="shared" si="544"/>
        <v/>
      </c>
      <c r="LH223" s="17" t="str">
        <f t="shared" si="545"/>
        <v/>
      </c>
      <c r="LJ223" s="17" t="str">
        <f t="shared" si="546"/>
        <v/>
      </c>
      <c r="LL223" s="17" t="str">
        <f t="shared" si="547"/>
        <v/>
      </c>
      <c r="LN223" s="17" t="str">
        <f t="shared" si="548"/>
        <v/>
      </c>
      <c r="LO223" s="18" t="s">
        <v>7895</v>
      </c>
      <c r="LP223" s="17">
        <f t="shared" si="549"/>
        <v>1</v>
      </c>
      <c r="LR223" s="17" t="str">
        <f t="shared" si="550"/>
        <v/>
      </c>
      <c r="LT223" s="17" t="str">
        <f t="shared" si="551"/>
        <v/>
      </c>
      <c r="LV223" s="17" t="str">
        <f t="shared" si="552"/>
        <v/>
      </c>
      <c r="LX223" s="17" t="str">
        <f t="shared" si="553"/>
        <v/>
      </c>
      <c r="LZ223" s="17" t="str">
        <f t="shared" si="554"/>
        <v/>
      </c>
      <c r="MB223" s="17" t="str">
        <f t="shared" si="555"/>
        <v/>
      </c>
      <c r="MC223" s="18" t="s">
        <v>7897</v>
      </c>
      <c r="MD223" s="17">
        <f t="shared" si="447"/>
        <v>1</v>
      </c>
      <c r="MF223" s="17" t="str">
        <f t="shared" si="556"/>
        <v/>
      </c>
      <c r="MH223" s="17" t="str">
        <f t="shared" si="557"/>
        <v/>
      </c>
      <c r="MJ223" s="17" t="str">
        <f t="shared" si="558"/>
        <v/>
      </c>
      <c r="ML223" s="17"/>
      <c r="MM223" s="18" t="s">
        <v>196</v>
      </c>
      <c r="MN223" s="69">
        <f t="shared" si="559"/>
        <v>4</v>
      </c>
      <c r="MO223" s="21" t="str">
        <f t="shared" si="560"/>
        <v>M</v>
      </c>
      <c r="MQ223" s="17" t="str">
        <f t="shared" si="561"/>
        <v/>
      </c>
      <c r="MS223" s="17" t="str">
        <f t="shared" si="562"/>
        <v/>
      </c>
      <c r="MU223" s="17" t="str">
        <f t="shared" si="563"/>
        <v/>
      </c>
      <c r="MW223" s="17" t="str">
        <f t="shared" si="564"/>
        <v/>
      </c>
      <c r="MY223" s="17" t="str">
        <f t="shared" si="565"/>
        <v/>
      </c>
      <c r="MZ223" s="18" t="s">
        <v>8166</v>
      </c>
      <c r="NA223" s="17">
        <f t="shared" si="566"/>
        <v>1</v>
      </c>
      <c r="NC223" s="17" t="str">
        <f t="shared" si="567"/>
        <v/>
      </c>
      <c r="NH223" s="18" t="str">
        <f t="shared" si="568"/>
        <v/>
      </c>
      <c r="NI223" s="18" t="str">
        <f t="shared" si="569"/>
        <v/>
      </c>
      <c r="NM223" s="18" t="str">
        <f t="shared" si="442"/>
        <v/>
      </c>
      <c r="NN223" s="18" t="str">
        <f t="shared" si="441"/>
        <v/>
      </c>
      <c r="NO223" s="21">
        <f t="shared" si="448"/>
        <v>1</v>
      </c>
      <c r="NP223" s="21" t="str">
        <f t="shared" si="570"/>
        <v>L</v>
      </c>
      <c r="NX223" s="18">
        <f t="shared" si="571"/>
        <v>0</v>
      </c>
      <c r="NY223" s="18">
        <f t="shared" si="574"/>
        <v>0</v>
      </c>
      <c r="NZ223" s="18">
        <f t="shared" si="575"/>
        <v>0</v>
      </c>
      <c r="OA223" s="18">
        <f t="shared" si="576"/>
        <v>0</v>
      </c>
      <c r="OB223" s="18">
        <f t="shared" si="577"/>
        <v>0</v>
      </c>
      <c r="OC223" s="18">
        <f t="shared" si="578"/>
        <v>0</v>
      </c>
      <c r="OD223" s="17">
        <f t="shared" si="579"/>
        <v>0</v>
      </c>
      <c r="OE223" s="20">
        <f t="shared" si="449"/>
        <v>0</v>
      </c>
      <c r="OF223" s="69" t="str">
        <f>IF(OE223=0,"L",IF(OE223=1,"L",IF(OE223=2,"H",IF(OE223=3,"H",IF(OE223=4,"H",IF(OE223=5,"H"))))))</f>
        <v>L</v>
      </c>
      <c r="OG223" s="122"/>
      <c r="OH223" s="21" t="str">
        <f t="shared" si="450"/>
        <v>L</v>
      </c>
      <c r="OI223" s="69" t="str">
        <f t="shared" si="572"/>
        <v>L</v>
      </c>
      <c r="OJ223" s="17"/>
      <c r="OL223" s="17"/>
      <c r="OM223" s="17"/>
      <c r="OQ223" s="18">
        <v>0</v>
      </c>
      <c r="OS223" s="19" t="str">
        <f>IF(OK223="","NF",IF(OK223=" ","NF",IF(OK223="subsistence fisheries", "M", IF(OK223="commercial","H",IF(OK223="highly commercial","VH")))))</f>
        <v>NF</v>
      </c>
      <c r="OT223" s="18">
        <v>14.333335876464799</v>
      </c>
      <c r="OU223" s="69" t="s">
        <v>299</v>
      </c>
      <c r="OV223" s="18">
        <v>0.52777767181396495</v>
      </c>
      <c r="OW223" s="69" t="s">
        <v>198</v>
      </c>
      <c r="OX223" s="18">
        <v>18.5</v>
      </c>
      <c r="OY223" s="69" t="s">
        <v>299</v>
      </c>
      <c r="OZ223" s="18">
        <v>21.8333435058594</v>
      </c>
      <c r="PA223" s="69" t="s">
        <v>299</v>
      </c>
      <c r="PB223" s="18">
        <v>12.666664123535201</v>
      </c>
      <c r="PC223" s="69" t="s">
        <v>299</v>
      </c>
      <c r="PD223" s="69" t="s">
        <v>299</v>
      </c>
      <c r="PE223" s="69" t="s">
        <v>299</v>
      </c>
      <c r="PF223" s="18">
        <v>0.70833301544189498</v>
      </c>
      <c r="PG223" s="69" t="s">
        <v>198</v>
      </c>
      <c r="PH223" s="69" t="s">
        <v>198</v>
      </c>
      <c r="PI223" s="69" t="s">
        <v>198</v>
      </c>
      <c r="PJ223" s="18">
        <v>18.1666564941406</v>
      </c>
      <c r="PK223" s="69" t="s">
        <v>299</v>
      </c>
      <c r="PL223" s="69" t="s">
        <v>299</v>
      </c>
      <c r="PM223" s="69" t="s">
        <v>299</v>
      </c>
      <c r="PN223" s="18">
        <v>23.4166564941406</v>
      </c>
      <c r="PO223" s="69" t="s">
        <v>198</v>
      </c>
      <c r="PP223" s="69" t="s">
        <v>198</v>
      </c>
      <c r="PQ223" s="69" t="s">
        <v>198</v>
      </c>
      <c r="PR223" s="18">
        <v>4.8409042358398402</v>
      </c>
      <c r="PS223" s="69" t="s">
        <v>299</v>
      </c>
      <c r="PT223" s="18">
        <v>0.52777767181396495</v>
      </c>
      <c r="PU223" s="69" t="s">
        <v>198</v>
      </c>
      <c r="PV223" s="18">
        <v>13.1742401123047</v>
      </c>
      <c r="PW223" s="69" t="s">
        <v>299</v>
      </c>
      <c r="PX223" s="18">
        <v>38.166656494140597</v>
      </c>
      <c r="PY223" s="69" t="s">
        <v>299</v>
      </c>
      <c r="PZ223" s="18">
        <v>13.249992370605501</v>
      </c>
      <c r="QA223" s="69" t="s">
        <v>299</v>
      </c>
      <c r="QB223" s="18">
        <v>0.625</v>
      </c>
      <c r="QC223" s="69" t="s">
        <v>198</v>
      </c>
      <c r="QD223" s="18">
        <v>15.75</v>
      </c>
      <c r="QE223" s="69" t="s">
        <v>299</v>
      </c>
      <c r="QF223" s="18">
        <v>17.6666564941406</v>
      </c>
      <c r="QG223" s="69" t="s">
        <v>198</v>
      </c>
      <c r="QH223" s="18">
        <v>127.583335876465</v>
      </c>
      <c r="QI223" s="69" t="s">
        <v>198</v>
      </c>
      <c r="QJ223" s="18">
        <v>6.4583334922790501</v>
      </c>
      <c r="QK223" s="69" t="s">
        <v>198</v>
      </c>
    </row>
    <row r="224" spans="1:453" s="18" customFormat="1" x14ac:dyDescent="0.25">
      <c r="A224" s="18" t="s">
        <v>127</v>
      </c>
      <c r="B224" s="18" t="s">
        <v>128</v>
      </c>
      <c r="C224" s="18" t="s">
        <v>129</v>
      </c>
      <c r="D224" s="18" t="s">
        <v>140</v>
      </c>
      <c r="E224" s="18" t="s">
        <v>141</v>
      </c>
      <c r="F224" s="58" t="s">
        <v>577</v>
      </c>
      <c r="H224" s="58">
        <v>498.59255230000002</v>
      </c>
      <c r="I224" s="58">
        <v>5998.9613120000004</v>
      </c>
      <c r="J224" s="60" t="str">
        <f t="shared" si="451"/>
        <v>H</v>
      </c>
      <c r="K224" s="60" t="str">
        <f t="shared" si="452"/>
        <v>H</v>
      </c>
      <c r="L224" s="60" t="str">
        <f t="shared" si="453"/>
        <v>H</v>
      </c>
      <c r="M224" s="60" t="str">
        <f t="shared" si="454"/>
        <v>L</v>
      </c>
      <c r="N224" s="18" t="s">
        <v>151</v>
      </c>
      <c r="O224" s="21" t="s">
        <v>299</v>
      </c>
      <c r="T224" s="69" t="str">
        <f t="shared" si="455"/>
        <v>U</v>
      </c>
      <c r="U224" s="18" t="s">
        <v>8525</v>
      </c>
      <c r="V224" s="63" t="s">
        <v>299</v>
      </c>
      <c r="X224" s="21" t="s">
        <v>133</v>
      </c>
      <c r="Y224" s="69" t="s">
        <v>7353</v>
      </c>
      <c r="Z224" s="69" t="str">
        <f t="shared" si="456"/>
        <v>U</v>
      </c>
      <c r="AA224" s="72" t="s">
        <v>5273</v>
      </c>
      <c r="AB224" s="69" t="s">
        <v>299</v>
      </c>
      <c r="AC224" s="34">
        <v>22.373999999999999</v>
      </c>
      <c r="AD224" s="31"/>
      <c r="AE224" s="30"/>
      <c r="AF224" s="30"/>
      <c r="AG224" s="31"/>
      <c r="AH224" s="31"/>
      <c r="AI224" s="33"/>
      <c r="AJ224" s="33"/>
      <c r="AK224" s="33"/>
      <c r="AL224" s="33"/>
      <c r="AM224" s="33"/>
      <c r="AN224" s="222"/>
      <c r="AO224" s="228" t="s">
        <v>133</v>
      </c>
      <c r="AP224" s="31"/>
      <c r="AQ224" s="31"/>
      <c r="AR224" s="31"/>
      <c r="AS224" s="31"/>
      <c r="AT224" s="31"/>
      <c r="AU224" s="31"/>
      <c r="AV224" s="53" t="s">
        <v>299</v>
      </c>
      <c r="AW224" s="30"/>
      <c r="AX224" s="53" t="str">
        <f t="shared" si="573"/>
        <v>U</v>
      </c>
      <c r="AY224" s="31"/>
      <c r="AZ224" s="31"/>
      <c r="BA224" s="31"/>
      <c r="BB224" s="31"/>
      <c r="BC224" s="31"/>
      <c r="BD224" s="31"/>
      <c r="BE224" s="31"/>
      <c r="BF224" s="31"/>
      <c r="BH224" s="17" t="str">
        <f t="shared" si="457"/>
        <v/>
      </c>
      <c r="BI224" s="18" t="s">
        <v>8245</v>
      </c>
      <c r="BJ224" s="17">
        <f t="shared" si="457"/>
        <v>1</v>
      </c>
      <c r="BL224" s="17" t="str">
        <f t="shared" si="458"/>
        <v/>
      </c>
      <c r="BN224" s="17" t="str">
        <f t="shared" si="459"/>
        <v/>
      </c>
      <c r="BP224" s="17" t="str">
        <f t="shared" si="460"/>
        <v/>
      </c>
      <c r="BR224" s="17" t="str">
        <f t="shared" si="461"/>
        <v/>
      </c>
      <c r="BT224" s="17" t="str">
        <f t="shared" si="462"/>
        <v/>
      </c>
      <c r="BV224" s="17" t="str">
        <f t="shared" si="463"/>
        <v/>
      </c>
      <c r="BX224" s="17" t="str">
        <f t="shared" si="464"/>
        <v/>
      </c>
      <c r="BZ224" s="17" t="str">
        <f t="shared" si="465"/>
        <v/>
      </c>
      <c r="CB224" s="17" t="str">
        <f t="shared" si="466"/>
        <v/>
      </c>
      <c r="CD224" s="17" t="str">
        <f t="shared" si="467"/>
        <v/>
      </c>
      <c r="CF224" s="17" t="str">
        <f t="shared" si="468"/>
        <v/>
      </c>
      <c r="CH224" s="17" t="str">
        <f t="shared" si="469"/>
        <v/>
      </c>
      <c r="CJ224" s="17" t="str">
        <f t="shared" si="470"/>
        <v/>
      </c>
      <c r="CL224" s="17" t="str">
        <f t="shared" si="471"/>
        <v/>
      </c>
      <c r="CN224" s="17" t="str">
        <f t="shared" si="472"/>
        <v/>
      </c>
      <c r="CP224" s="17" t="str">
        <f t="shared" si="473"/>
        <v/>
      </c>
      <c r="CR224" s="17" t="str">
        <f t="shared" si="474"/>
        <v/>
      </c>
      <c r="CT224" s="17" t="str">
        <f t="shared" si="475"/>
        <v/>
      </c>
      <c r="CV224" s="17" t="str">
        <f t="shared" si="476"/>
        <v/>
      </c>
      <c r="CX224" s="17" t="str">
        <f t="shared" si="477"/>
        <v/>
      </c>
      <c r="CZ224" s="17" t="str">
        <f t="shared" si="478"/>
        <v/>
      </c>
      <c r="DB224" s="17" t="str">
        <f t="shared" si="479"/>
        <v/>
      </c>
      <c r="DD224" s="17" t="str">
        <f t="shared" si="480"/>
        <v/>
      </c>
      <c r="DF224" s="17" t="str">
        <f t="shared" si="481"/>
        <v/>
      </c>
      <c r="DH224" s="17" t="str">
        <f t="shared" si="482"/>
        <v/>
      </c>
      <c r="DJ224" s="17" t="str">
        <f t="shared" si="483"/>
        <v/>
      </c>
      <c r="DL224" s="17" t="str">
        <f t="shared" si="484"/>
        <v/>
      </c>
      <c r="DN224" s="17" t="str">
        <f t="shared" si="485"/>
        <v/>
      </c>
      <c r="DP224" s="17" t="str">
        <f t="shared" si="486"/>
        <v/>
      </c>
      <c r="DR224" s="17" t="str">
        <f t="shared" si="487"/>
        <v/>
      </c>
      <c r="DT224" s="17" t="str">
        <f t="shared" si="488"/>
        <v/>
      </c>
      <c r="DV224" s="17" t="str">
        <f t="shared" si="489"/>
        <v/>
      </c>
      <c r="DX224" s="17" t="str">
        <f t="shared" si="490"/>
        <v/>
      </c>
      <c r="DZ224" s="17" t="str">
        <f t="shared" si="491"/>
        <v/>
      </c>
      <c r="EB224" s="17" t="str">
        <f t="shared" si="492"/>
        <v/>
      </c>
      <c r="ED224" s="17" t="str">
        <f t="shared" si="493"/>
        <v/>
      </c>
      <c r="EF224" s="17" t="str">
        <f t="shared" si="494"/>
        <v/>
      </c>
      <c r="EH224" s="17" t="str">
        <f t="shared" si="495"/>
        <v/>
      </c>
      <c r="EJ224" s="17" t="str">
        <f t="shared" si="496"/>
        <v/>
      </c>
      <c r="EL224" s="17" t="str">
        <f t="shared" si="497"/>
        <v/>
      </c>
      <c r="EN224" s="17" t="str">
        <f t="shared" si="498"/>
        <v/>
      </c>
      <c r="EP224" s="17" t="str">
        <f t="shared" si="499"/>
        <v/>
      </c>
      <c r="ER224" s="17" t="str">
        <f t="shared" si="500"/>
        <v/>
      </c>
      <c r="ET224" s="17" t="str">
        <f t="shared" si="501"/>
        <v/>
      </c>
      <c r="EV224" s="17" t="str">
        <f t="shared" si="502"/>
        <v/>
      </c>
      <c r="EX224" s="17" t="str">
        <f t="shared" si="503"/>
        <v/>
      </c>
      <c r="EZ224" s="17" t="str">
        <f t="shared" si="504"/>
        <v/>
      </c>
      <c r="FB224" s="17" t="str">
        <f t="shared" si="505"/>
        <v/>
      </c>
      <c r="FD224" s="17" t="str">
        <f t="shared" si="506"/>
        <v/>
      </c>
      <c r="FE224" s="17" t="s">
        <v>7353</v>
      </c>
      <c r="FF224" s="17" t="s">
        <v>7353</v>
      </c>
      <c r="FG224" s="17" t="s">
        <v>7353</v>
      </c>
      <c r="FH224" s="17" t="s">
        <v>7353</v>
      </c>
      <c r="FI224" s="17" t="s">
        <v>7353</v>
      </c>
      <c r="FJ224" s="17" t="s">
        <v>7353</v>
      </c>
      <c r="FK224" s="17" t="s">
        <v>7353</v>
      </c>
      <c r="FL224" s="17" t="s">
        <v>7353</v>
      </c>
      <c r="FM224" s="18" t="s">
        <v>7362</v>
      </c>
      <c r="FN224" s="18">
        <f t="shared" si="507"/>
        <v>1</v>
      </c>
      <c r="FO224" s="18">
        <f t="shared" si="443"/>
        <v>1</v>
      </c>
      <c r="FP224" s="18">
        <f t="shared" si="444"/>
        <v>1</v>
      </c>
      <c r="FQ224" s="18">
        <f t="shared" si="445"/>
        <v>0</v>
      </c>
      <c r="FR224" s="18">
        <f t="shared" si="508"/>
        <v>0</v>
      </c>
      <c r="FS224" s="9" t="s">
        <v>198</v>
      </c>
      <c r="FT224" s="18" t="s">
        <v>7362</v>
      </c>
      <c r="FU224" s="21" t="s">
        <v>299</v>
      </c>
      <c r="FV224" s="18" t="s">
        <v>7326</v>
      </c>
      <c r="FW224" s="21" t="s">
        <v>299</v>
      </c>
      <c r="FX224" s="18">
        <v>0</v>
      </c>
      <c r="FY224" s="18">
        <v>0</v>
      </c>
      <c r="FZ224" s="18">
        <f t="shared" si="509"/>
        <v>0</v>
      </c>
      <c r="GA224" s="18">
        <v>0</v>
      </c>
      <c r="GB224" s="18">
        <v>0</v>
      </c>
      <c r="GC224" s="18" t="s">
        <v>198</v>
      </c>
      <c r="GD224" s="18">
        <f t="shared" si="510"/>
        <v>0</v>
      </c>
      <c r="GE224" s="18" t="s">
        <v>198</v>
      </c>
      <c r="GF224" s="18">
        <f t="shared" si="510"/>
        <v>0</v>
      </c>
      <c r="GG224" s="18" t="s">
        <v>198</v>
      </c>
      <c r="GH224" s="18">
        <f t="shared" si="511"/>
        <v>0</v>
      </c>
      <c r="GI224" s="18" t="s">
        <v>7330</v>
      </c>
      <c r="GJ224" s="18">
        <f t="shared" si="512"/>
        <v>0</v>
      </c>
      <c r="GK224" s="18" t="s">
        <v>299</v>
      </c>
      <c r="GL224" s="18">
        <f t="shared" si="512"/>
        <v>0</v>
      </c>
      <c r="GM224" s="228" t="s">
        <v>198</v>
      </c>
      <c r="GN224" s="18">
        <f t="shared" si="513"/>
        <v>2</v>
      </c>
      <c r="GQ224" s="18" t="str">
        <f t="shared" si="514"/>
        <v>L</v>
      </c>
      <c r="GR224" s="18">
        <f t="shared" si="515"/>
        <v>0</v>
      </c>
      <c r="GS224" s="18">
        <f t="shared" si="516"/>
        <v>2</v>
      </c>
      <c r="GT224" s="21" t="str">
        <f t="shared" si="517"/>
        <v>L</v>
      </c>
      <c r="GZ224" s="18" t="s">
        <v>0</v>
      </c>
      <c r="HB224" s="21" t="s">
        <v>133</v>
      </c>
      <c r="HD224" s="21" t="str">
        <f t="shared" si="518"/>
        <v>L</v>
      </c>
      <c r="HF224" s="21" t="s">
        <v>198</v>
      </c>
      <c r="HH224" s="69" t="str">
        <f t="shared" si="519"/>
        <v>L</v>
      </c>
      <c r="HM224" s="18" t="s">
        <v>7353</v>
      </c>
      <c r="HN224" s="69" t="s">
        <v>133</v>
      </c>
      <c r="HO224" s="72"/>
      <c r="HP224" s="72"/>
      <c r="HQ224" s="72"/>
      <c r="HR224" s="72"/>
      <c r="HS224" s="72"/>
      <c r="HT224" s="72"/>
      <c r="HU224" s="72"/>
      <c r="HV224" s="72"/>
      <c r="HW224" s="72"/>
      <c r="HX224" s="72"/>
      <c r="HY224" s="72"/>
      <c r="IA224" s="21" t="s">
        <v>198</v>
      </c>
      <c r="IC224" s="21" t="s">
        <v>198</v>
      </c>
      <c r="IE224" s="68"/>
      <c r="IF224" s="69" t="s">
        <v>133</v>
      </c>
      <c r="II224" s="21" t="s">
        <v>198</v>
      </c>
      <c r="IK224" s="21" t="s">
        <v>198</v>
      </c>
      <c r="IM224" s="21" t="s">
        <v>198</v>
      </c>
      <c r="IO224" s="21" t="s">
        <v>198</v>
      </c>
      <c r="IQ224" s="17" t="str">
        <f t="shared" si="520"/>
        <v/>
      </c>
      <c r="IS224" s="17" t="str">
        <f t="shared" si="520"/>
        <v/>
      </c>
      <c r="IU224" s="17" t="str">
        <f t="shared" si="521"/>
        <v/>
      </c>
      <c r="IV224" s="72"/>
      <c r="IW224" s="72"/>
      <c r="IX224" s="72"/>
      <c r="IY224" s="72"/>
      <c r="IZ224" s="72" t="str">
        <f t="shared" si="522"/>
        <v/>
      </c>
      <c r="JA224" s="72" t="str">
        <f t="shared" si="523"/>
        <v/>
      </c>
      <c r="JB224" s="72"/>
      <c r="JC224" s="72" t="str">
        <f t="shared" si="524"/>
        <v/>
      </c>
      <c r="JD224" s="72"/>
      <c r="JE224" s="72" t="str">
        <f t="shared" si="525"/>
        <v/>
      </c>
      <c r="JF224" s="72"/>
      <c r="JG224" s="72"/>
      <c r="JH224" s="72"/>
      <c r="JI224" s="72" t="str">
        <f t="shared" si="446"/>
        <v/>
      </c>
      <c r="JJ224" s="72" t="str">
        <f t="shared" si="526"/>
        <v/>
      </c>
      <c r="JL224" s="17" t="str">
        <f t="shared" si="527"/>
        <v/>
      </c>
      <c r="JN224" s="17" t="str">
        <f t="shared" si="528"/>
        <v/>
      </c>
      <c r="JP224" s="17" t="str">
        <f t="shared" si="529"/>
        <v/>
      </c>
      <c r="JR224" s="17" t="str">
        <f t="shared" si="530"/>
        <v/>
      </c>
      <c r="JT224" s="17" t="str">
        <f t="shared" si="531"/>
        <v/>
      </c>
      <c r="JV224" s="17" t="str">
        <f t="shared" si="532"/>
        <v/>
      </c>
      <c r="JX224" s="17" t="str">
        <f t="shared" si="533"/>
        <v/>
      </c>
      <c r="JY224" s="72"/>
      <c r="JZ224" s="72"/>
      <c r="KA224" s="72"/>
      <c r="KB224" s="72"/>
      <c r="KC224" s="72"/>
      <c r="KD224" s="72" t="str">
        <f t="shared" si="534"/>
        <v/>
      </c>
      <c r="KE224" s="72" t="str">
        <f t="shared" si="535"/>
        <v/>
      </c>
      <c r="KF224" s="72"/>
      <c r="KG224" s="72" t="str">
        <f t="shared" si="536"/>
        <v/>
      </c>
      <c r="KH224" s="72"/>
      <c r="KI224" s="72" t="str">
        <f t="shared" si="537"/>
        <v/>
      </c>
      <c r="KJ224" s="72"/>
      <c r="KK224" s="72" t="str">
        <f t="shared" si="538"/>
        <v/>
      </c>
      <c r="KL224" s="72"/>
      <c r="KM224" s="72"/>
      <c r="KN224" s="72"/>
      <c r="KO224" s="72"/>
      <c r="KP224" s="72"/>
      <c r="KQ224" s="72"/>
      <c r="KR224" s="72"/>
      <c r="KS224" s="72" t="str">
        <f t="shared" si="539"/>
        <v/>
      </c>
      <c r="KT224" s="72"/>
      <c r="KU224" s="72" t="str">
        <f t="shared" si="540"/>
        <v/>
      </c>
      <c r="KV224" s="72"/>
      <c r="KW224" s="72"/>
      <c r="KX224" s="72" t="str">
        <f t="shared" si="541"/>
        <v/>
      </c>
      <c r="KY224" s="72"/>
      <c r="KZ224" s="72"/>
      <c r="LA224" s="72"/>
      <c r="LB224" s="72" t="str">
        <f t="shared" si="542"/>
        <v/>
      </c>
      <c r="LD224" s="17" t="str">
        <f t="shared" si="543"/>
        <v/>
      </c>
      <c r="LF224" s="17" t="str">
        <f t="shared" si="544"/>
        <v/>
      </c>
      <c r="LH224" s="17" t="str">
        <f t="shared" si="545"/>
        <v/>
      </c>
      <c r="LJ224" s="17" t="str">
        <f t="shared" si="546"/>
        <v/>
      </c>
      <c r="LL224" s="17" t="str">
        <f t="shared" si="547"/>
        <v/>
      </c>
      <c r="LN224" s="17" t="str">
        <f t="shared" si="548"/>
        <v/>
      </c>
      <c r="LP224" s="17" t="str">
        <f t="shared" si="549"/>
        <v/>
      </c>
      <c r="LR224" s="17" t="str">
        <f t="shared" si="550"/>
        <v/>
      </c>
      <c r="LT224" s="17" t="str">
        <f t="shared" si="551"/>
        <v/>
      </c>
      <c r="LV224" s="17" t="str">
        <f t="shared" si="552"/>
        <v/>
      </c>
      <c r="LX224" s="17" t="str">
        <f t="shared" si="553"/>
        <v/>
      </c>
      <c r="LZ224" s="17" t="str">
        <f t="shared" si="554"/>
        <v/>
      </c>
      <c r="MB224" s="17" t="str">
        <f t="shared" si="555"/>
        <v/>
      </c>
      <c r="MD224" s="17" t="str">
        <f t="shared" si="447"/>
        <v/>
      </c>
      <c r="MF224" s="17" t="str">
        <f t="shared" si="556"/>
        <v/>
      </c>
      <c r="MG224" s="17"/>
      <c r="MH224" s="17" t="str">
        <f t="shared" si="557"/>
        <v/>
      </c>
      <c r="MI224" s="17"/>
      <c r="MJ224" s="17" t="str">
        <f t="shared" si="558"/>
        <v/>
      </c>
      <c r="ML224" s="17"/>
      <c r="MN224" s="69">
        <f t="shared" si="559"/>
        <v>0</v>
      </c>
      <c r="MO224" s="21" t="str">
        <f t="shared" si="560"/>
        <v>L</v>
      </c>
      <c r="MQ224" s="17" t="str">
        <f t="shared" si="561"/>
        <v/>
      </c>
      <c r="MS224" s="17" t="str">
        <f t="shared" si="562"/>
        <v/>
      </c>
      <c r="MU224" s="17" t="str">
        <f t="shared" si="563"/>
        <v/>
      </c>
      <c r="MW224" s="17" t="str">
        <f t="shared" si="564"/>
        <v/>
      </c>
      <c r="MY224" s="17" t="str">
        <f t="shared" si="565"/>
        <v/>
      </c>
      <c r="NA224" s="17" t="str">
        <f t="shared" si="566"/>
        <v/>
      </c>
      <c r="NC224" s="17" t="str">
        <f t="shared" si="567"/>
        <v/>
      </c>
      <c r="NH224" s="18" t="str">
        <f t="shared" si="568"/>
        <v/>
      </c>
      <c r="NI224" s="18" t="str">
        <f t="shared" si="569"/>
        <v/>
      </c>
      <c r="NM224" s="18" t="str">
        <f t="shared" si="442"/>
        <v/>
      </c>
      <c r="NN224" s="18" t="str">
        <f t="shared" si="441"/>
        <v/>
      </c>
      <c r="NO224" s="21">
        <f t="shared" si="448"/>
        <v>0</v>
      </c>
      <c r="NP224" s="21" t="str">
        <f t="shared" si="570"/>
        <v>L</v>
      </c>
      <c r="NX224" s="18">
        <f t="shared" si="571"/>
        <v>0</v>
      </c>
      <c r="NY224" s="18">
        <f t="shared" si="574"/>
        <v>0</v>
      </c>
      <c r="NZ224" s="18">
        <f t="shared" si="575"/>
        <v>0</v>
      </c>
      <c r="OA224" s="18">
        <f t="shared" si="576"/>
        <v>0</v>
      </c>
      <c r="OB224" s="18">
        <f t="shared" si="577"/>
        <v>0</v>
      </c>
      <c r="OC224" s="18">
        <f t="shared" si="578"/>
        <v>0</v>
      </c>
      <c r="OD224" s="17">
        <f t="shared" si="579"/>
        <v>0</v>
      </c>
      <c r="OE224" s="20">
        <f t="shared" si="449"/>
        <v>2</v>
      </c>
      <c r="OF224" s="69" t="str">
        <f>IF(OE224=0,"L",IF(OE224=1,"L",IF(OE224=2,"H",IF(OE224=3,"H",IF(OE224=4,"H",IF(OE224=5,"H"))))))</f>
        <v>H</v>
      </c>
      <c r="OG224" s="122" t="s">
        <v>7328</v>
      </c>
      <c r="OH224" s="21" t="str">
        <f t="shared" si="450"/>
        <v>L</v>
      </c>
      <c r="OI224" s="69" t="str">
        <f t="shared" si="572"/>
        <v>L</v>
      </c>
      <c r="OJ224" s="17" t="s">
        <v>4664</v>
      </c>
      <c r="OK224" s="18" t="s">
        <v>143</v>
      </c>
      <c r="OL224" s="17" t="s">
        <v>4662</v>
      </c>
      <c r="OM224" s="17"/>
      <c r="OQ224" s="18">
        <v>0</v>
      </c>
      <c r="OS224" s="19" t="str">
        <f>IF(OK224="","NF",IF(OK224=" ","NF",IF(OK224="subsistence fisheries", "M", IF(OK224="commercial","H",IF(OK224="highly commercial","VH")))))</f>
        <v>H</v>
      </c>
      <c r="OT224" s="18">
        <v>2.2152771419948998</v>
      </c>
      <c r="OU224" s="69" t="s">
        <v>198</v>
      </c>
      <c r="OV224" s="18">
        <v>0.33564817905425998</v>
      </c>
      <c r="OW224" s="69" t="s">
        <v>198</v>
      </c>
      <c r="OX224" s="18">
        <v>4.0925920274522598</v>
      </c>
      <c r="OY224" s="69" t="s">
        <v>198</v>
      </c>
      <c r="OZ224" s="18">
        <v>27.689816792805999</v>
      </c>
      <c r="PA224" s="69" t="s">
        <v>299</v>
      </c>
      <c r="PB224" s="18">
        <v>2.3356477949354399</v>
      </c>
      <c r="PC224" s="69" t="s">
        <v>198</v>
      </c>
      <c r="PD224" s="69" t="s">
        <v>198</v>
      </c>
      <c r="PE224" s="69" t="s">
        <v>198</v>
      </c>
      <c r="PF224" s="18">
        <v>0.55864202976226796</v>
      </c>
      <c r="PG224" s="69" t="s">
        <v>198</v>
      </c>
      <c r="PH224" s="69" t="s">
        <v>198</v>
      </c>
      <c r="PI224" s="69" t="s">
        <v>198</v>
      </c>
      <c r="PJ224" s="18">
        <v>4.4768519931369397</v>
      </c>
      <c r="PK224" s="69" t="s">
        <v>198</v>
      </c>
      <c r="PL224" s="69" t="s">
        <v>198</v>
      </c>
      <c r="PM224" s="69" t="s">
        <v>198</v>
      </c>
      <c r="PN224" s="18">
        <v>30.194443596733901</v>
      </c>
      <c r="PO224" s="69" t="s">
        <v>299</v>
      </c>
      <c r="PP224" s="69" t="s">
        <v>299</v>
      </c>
      <c r="PQ224" s="69" t="s">
        <v>299</v>
      </c>
      <c r="PR224" s="18">
        <v>1.3948514726426899</v>
      </c>
      <c r="PS224" s="69" t="s">
        <v>198</v>
      </c>
      <c r="PT224" s="18">
        <v>0.33564817905425998</v>
      </c>
      <c r="PU224" s="69" t="s">
        <v>198</v>
      </c>
      <c r="PV224" s="18">
        <v>11.778198666042799</v>
      </c>
      <c r="PW224" s="69" t="s">
        <v>299</v>
      </c>
      <c r="PX224" s="18">
        <v>48.199074639214402</v>
      </c>
      <c r="PY224" s="69" t="s">
        <v>299</v>
      </c>
      <c r="PZ224" s="18">
        <v>1.7870367897881401</v>
      </c>
      <c r="QA224" s="69" t="s">
        <v>198</v>
      </c>
      <c r="QB224" s="18">
        <v>0.38348770141601601</v>
      </c>
      <c r="QC224" s="69" t="s">
        <v>198</v>
      </c>
      <c r="QD224" s="18">
        <v>3.2546289232042098</v>
      </c>
      <c r="QE224" s="69" t="s">
        <v>198</v>
      </c>
      <c r="QF224" s="18">
        <v>22.828705681694899</v>
      </c>
      <c r="QG224" s="69" t="s">
        <v>299</v>
      </c>
      <c r="QH224" s="18">
        <v>29.027006573147201</v>
      </c>
      <c r="QI224" s="69" t="s">
        <v>299</v>
      </c>
      <c r="QJ224" s="18">
        <v>2.82330244117313</v>
      </c>
      <c r="QK224" s="69" t="s">
        <v>299</v>
      </c>
    </row>
    <row r="225" spans="1:453" s="18" customFormat="1" x14ac:dyDescent="0.25">
      <c r="A225" s="18" t="s">
        <v>127</v>
      </c>
      <c r="B225" s="18" t="s">
        <v>128</v>
      </c>
      <c r="C225" s="18" t="s">
        <v>129</v>
      </c>
      <c r="D225" s="18" t="s">
        <v>140</v>
      </c>
      <c r="E225" s="18" t="s">
        <v>141</v>
      </c>
      <c r="F225" s="58" t="s">
        <v>578</v>
      </c>
      <c r="H225" s="58">
        <v>64.870800970000005</v>
      </c>
      <c r="I225" s="58">
        <v>2793.4605019999999</v>
      </c>
      <c r="J225" s="60" t="str">
        <f t="shared" si="451"/>
        <v>H</v>
      </c>
      <c r="K225" s="60" t="str">
        <f t="shared" si="452"/>
        <v>H</v>
      </c>
      <c r="L225" s="60" t="str">
        <f t="shared" si="453"/>
        <v>H</v>
      </c>
      <c r="M225" s="60" t="str">
        <f t="shared" si="454"/>
        <v>H</v>
      </c>
      <c r="N225" s="18" t="s">
        <v>218</v>
      </c>
      <c r="O225" s="21" t="s">
        <v>133</v>
      </c>
      <c r="T225" s="69" t="str">
        <f t="shared" si="455"/>
        <v>U</v>
      </c>
      <c r="U225" s="18" t="s">
        <v>248</v>
      </c>
      <c r="V225" s="64" t="s">
        <v>4378</v>
      </c>
      <c r="X225" s="21" t="s">
        <v>133</v>
      </c>
      <c r="Y225" s="69" t="s">
        <v>198</v>
      </c>
      <c r="Z225" s="69" t="str">
        <f t="shared" si="456"/>
        <v>L</v>
      </c>
      <c r="AA225" s="72" t="s">
        <v>4453</v>
      </c>
      <c r="AB225" s="69" t="s">
        <v>299</v>
      </c>
      <c r="AC225" s="34">
        <v>4.3278999999999996</v>
      </c>
      <c r="AD225" s="31"/>
      <c r="AE225" s="30"/>
      <c r="AF225" s="30"/>
      <c r="AG225" s="31"/>
      <c r="AH225" s="31"/>
      <c r="AI225" s="33"/>
      <c r="AJ225" s="33"/>
      <c r="AK225" s="33"/>
      <c r="AL225" s="33"/>
      <c r="AM225" s="33"/>
      <c r="AN225" s="222"/>
      <c r="AO225" s="228" t="s">
        <v>133</v>
      </c>
      <c r="AP225" s="31"/>
      <c r="AQ225" s="31"/>
      <c r="AR225" s="31"/>
      <c r="AS225" s="31"/>
      <c r="AT225" s="31"/>
      <c r="AU225" s="31"/>
      <c r="AV225" s="53" t="s">
        <v>198</v>
      </c>
      <c r="AW225" s="30"/>
      <c r="AX225" s="53" t="str">
        <f t="shared" si="573"/>
        <v>U</v>
      </c>
      <c r="AY225" s="31"/>
      <c r="AZ225" s="31"/>
      <c r="BA225" s="31"/>
      <c r="BB225" s="31"/>
      <c r="BC225" s="31"/>
      <c r="BD225" s="31"/>
      <c r="BE225" s="31"/>
      <c r="BF225" s="31"/>
      <c r="BH225" s="17" t="str">
        <f t="shared" si="457"/>
        <v/>
      </c>
      <c r="BJ225" s="17" t="str">
        <f t="shared" si="457"/>
        <v/>
      </c>
      <c r="BL225" s="17" t="str">
        <f t="shared" si="458"/>
        <v/>
      </c>
      <c r="BN225" s="17" t="str">
        <f t="shared" si="459"/>
        <v/>
      </c>
      <c r="BP225" s="17" t="str">
        <f t="shared" si="460"/>
        <v/>
      </c>
      <c r="BR225" s="17" t="str">
        <f t="shared" si="461"/>
        <v/>
      </c>
      <c r="BT225" s="17" t="str">
        <f t="shared" si="462"/>
        <v/>
      </c>
      <c r="BV225" s="17" t="str">
        <f t="shared" si="463"/>
        <v/>
      </c>
      <c r="BX225" s="17" t="str">
        <f t="shared" si="464"/>
        <v/>
      </c>
      <c r="BZ225" s="17" t="str">
        <f t="shared" si="465"/>
        <v/>
      </c>
      <c r="CB225" s="17" t="str">
        <f t="shared" si="466"/>
        <v/>
      </c>
      <c r="CD225" s="17" t="str">
        <f t="shared" si="467"/>
        <v/>
      </c>
      <c r="CF225" s="17" t="str">
        <f t="shared" si="468"/>
        <v/>
      </c>
      <c r="CH225" s="17" t="str">
        <f t="shared" si="469"/>
        <v/>
      </c>
      <c r="CJ225" s="17" t="str">
        <f t="shared" si="470"/>
        <v/>
      </c>
      <c r="CL225" s="17" t="str">
        <f t="shared" si="471"/>
        <v/>
      </c>
      <c r="CN225" s="17" t="str">
        <f t="shared" si="472"/>
        <v/>
      </c>
      <c r="CP225" s="17" t="str">
        <f t="shared" si="473"/>
        <v/>
      </c>
      <c r="CR225" s="17" t="str">
        <f t="shared" si="474"/>
        <v/>
      </c>
      <c r="CT225" s="17" t="str">
        <f t="shared" si="475"/>
        <v/>
      </c>
      <c r="CV225" s="17" t="str">
        <f t="shared" si="476"/>
        <v/>
      </c>
      <c r="CX225" s="17" t="str">
        <f t="shared" si="477"/>
        <v/>
      </c>
      <c r="CZ225" s="17" t="str">
        <f t="shared" si="478"/>
        <v/>
      </c>
      <c r="DB225" s="17" t="str">
        <f t="shared" si="479"/>
        <v/>
      </c>
      <c r="DD225" s="17" t="str">
        <f t="shared" si="480"/>
        <v/>
      </c>
      <c r="DF225" s="17" t="str">
        <f t="shared" si="481"/>
        <v/>
      </c>
      <c r="DH225" s="17" t="str">
        <f t="shared" si="482"/>
        <v/>
      </c>
      <c r="DJ225" s="17" t="str">
        <f t="shared" si="483"/>
        <v/>
      </c>
      <c r="DL225" s="17" t="str">
        <f t="shared" si="484"/>
        <v/>
      </c>
      <c r="DN225" s="17" t="str">
        <f t="shared" si="485"/>
        <v/>
      </c>
      <c r="DP225" s="17" t="str">
        <f t="shared" si="486"/>
        <v/>
      </c>
      <c r="DR225" s="17" t="str">
        <f t="shared" si="487"/>
        <v/>
      </c>
      <c r="DT225" s="17" t="str">
        <f t="shared" si="488"/>
        <v/>
      </c>
      <c r="DV225" s="17" t="str">
        <f t="shared" si="489"/>
        <v/>
      </c>
      <c r="DX225" s="17" t="str">
        <f t="shared" si="490"/>
        <v/>
      </c>
      <c r="DZ225" s="17" t="str">
        <f t="shared" si="491"/>
        <v/>
      </c>
      <c r="EB225" s="17" t="str">
        <f t="shared" si="492"/>
        <v/>
      </c>
      <c r="ED225" s="17" t="str">
        <f t="shared" si="493"/>
        <v/>
      </c>
      <c r="EF225" s="17" t="str">
        <f t="shared" si="494"/>
        <v/>
      </c>
      <c r="EH225" s="17" t="str">
        <f t="shared" si="495"/>
        <v/>
      </c>
      <c r="EJ225" s="17" t="str">
        <f t="shared" si="496"/>
        <v/>
      </c>
      <c r="EL225" s="17" t="str">
        <f t="shared" si="497"/>
        <v/>
      </c>
      <c r="EN225" s="17" t="str">
        <f t="shared" si="498"/>
        <v/>
      </c>
      <c r="EP225" s="17" t="str">
        <f t="shared" si="499"/>
        <v/>
      </c>
      <c r="ER225" s="17" t="str">
        <f t="shared" si="500"/>
        <v/>
      </c>
      <c r="ET225" s="17" t="str">
        <f t="shared" si="501"/>
        <v/>
      </c>
      <c r="EV225" s="17" t="str">
        <f t="shared" si="502"/>
        <v/>
      </c>
      <c r="EX225" s="17" t="str">
        <f t="shared" si="503"/>
        <v/>
      </c>
      <c r="EZ225" s="17" t="str">
        <f t="shared" si="504"/>
        <v/>
      </c>
      <c r="FB225" s="17" t="str">
        <f t="shared" si="505"/>
        <v/>
      </c>
      <c r="FD225" s="17" t="str">
        <f t="shared" si="506"/>
        <v/>
      </c>
      <c r="FE225" s="17" t="s">
        <v>7353</v>
      </c>
      <c r="FF225" s="17" t="s">
        <v>7353</v>
      </c>
      <c r="FG225" s="17" t="s">
        <v>7353</v>
      </c>
      <c r="FH225" s="17" t="s">
        <v>7353</v>
      </c>
      <c r="FI225" s="17" t="s">
        <v>7353</v>
      </c>
      <c r="FJ225" s="17" t="s">
        <v>7353</v>
      </c>
      <c r="FK225" s="17" t="s">
        <v>7353</v>
      </c>
      <c r="FL225" s="17" t="s">
        <v>7353</v>
      </c>
      <c r="FN225" s="18">
        <v>0</v>
      </c>
      <c r="FO225" s="18">
        <f t="shared" si="443"/>
        <v>0</v>
      </c>
      <c r="FP225" s="18">
        <f t="shared" si="444"/>
        <v>0</v>
      </c>
      <c r="FQ225" s="18">
        <f t="shared" si="445"/>
        <v>0</v>
      </c>
      <c r="FR225" s="18">
        <v>0</v>
      </c>
      <c r="FS225" s="9" t="s">
        <v>133</v>
      </c>
      <c r="FU225" s="21" t="s">
        <v>198</v>
      </c>
      <c r="FW225" s="21" t="s">
        <v>198</v>
      </c>
      <c r="FX225" s="18">
        <v>0</v>
      </c>
      <c r="FY225" s="18">
        <v>0</v>
      </c>
      <c r="FZ225" s="18">
        <f t="shared" si="509"/>
        <v>0</v>
      </c>
      <c r="GA225" s="18">
        <v>0</v>
      </c>
      <c r="GB225" s="18">
        <v>0</v>
      </c>
      <c r="GC225" s="18" t="s">
        <v>198</v>
      </c>
      <c r="GD225" s="18">
        <f t="shared" si="510"/>
        <v>0</v>
      </c>
      <c r="GE225" s="18" t="s">
        <v>133</v>
      </c>
      <c r="GF225" s="18">
        <f t="shared" si="510"/>
        <v>0</v>
      </c>
      <c r="GG225" s="18" t="s">
        <v>198</v>
      </c>
      <c r="GH225" s="18">
        <f t="shared" si="511"/>
        <v>0</v>
      </c>
      <c r="GI225" s="18" t="s">
        <v>299</v>
      </c>
      <c r="GJ225" s="18">
        <f t="shared" si="512"/>
        <v>0</v>
      </c>
      <c r="GK225" s="18" t="s">
        <v>299</v>
      </c>
      <c r="GL225" s="18">
        <f t="shared" si="512"/>
        <v>0</v>
      </c>
      <c r="GM225" s="228" t="s">
        <v>198</v>
      </c>
      <c r="GN225" s="18">
        <f t="shared" si="513"/>
        <v>2</v>
      </c>
      <c r="GQ225" s="18" t="str">
        <f t="shared" si="514"/>
        <v>L</v>
      </c>
      <c r="GR225" s="18">
        <f t="shared" si="515"/>
        <v>0</v>
      </c>
      <c r="GS225" s="18">
        <f t="shared" si="516"/>
        <v>2</v>
      </c>
      <c r="GT225" s="21" t="str">
        <f t="shared" si="517"/>
        <v>L</v>
      </c>
      <c r="GZ225" s="18" t="s">
        <v>0</v>
      </c>
      <c r="HB225" s="21" t="s">
        <v>133</v>
      </c>
      <c r="HD225" s="21" t="str">
        <f t="shared" si="518"/>
        <v>L</v>
      </c>
      <c r="HF225" s="21" t="s">
        <v>198</v>
      </c>
      <c r="HH225" s="69" t="str">
        <f t="shared" si="519"/>
        <v>L</v>
      </c>
      <c r="HM225" s="18" t="s">
        <v>7353</v>
      </c>
      <c r="HN225" s="69" t="s">
        <v>133</v>
      </c>
      <c r="HO225" s="72"/>
      <c r="HP225" s="72"/>
      <c r="HQ225" s="72"/>
      <c r="HR225" s="72"/>
      <c r="HS225" s="72"/>
      <c r="HT225" s="72"/>
      <c r="HU225" s="72"/>
      <c r="HV225" s="72"/>
      <c r="HW225" s="72"/>
      <c r="HX225" s="72"/>
      <c r="HY225" s="72"/>
      <c r="IA225" s="21" t="s">
        <v>198</v>
      </c>
      <c r="IC225" s="21" t="s">
        <v>198</v>
      </c>
      <c r="IE225" s="68"/>
      <c r="IF225" s="69" t="s">
        <v>133</v>
      </c>
      <c r="II225" s="21" t="s">
        <v>198</v>
      </c>
      <c r="IK225" s="21" t="s">
        <v>198</v>
      </c>
      <c r="IM225" s="21" t="s">
        <v>198</v>
      </c>
      <c r="IO225" s="21" t="s">
        <v>198</v>
      </c>
      <c r="IQ225" s="17" t="str">
        <f t="shared" si="520"/>
        <v/>
      </c>
      <c r="IS225" s="17" t="str">
        <f t="shared" si="520"/>
        <v/>
      </c>
      <c r="IU225" s="17" t="str">
        <f t="shared" si="521"/>
        <v/>
      </c>
      <c r="IV225" s="72"/>
      <c r="IW225" s="72"/>
      <c r="IX225" s="72"/>
      <c r="IY225" s="72"/>
      <c r="IZ225" s="72" t="str">
        <f t="shared" si="522"/>
        <v/>
      </c>
      <c r="JA225" s="72" t="str">
        <f t="shared" si="523"/>
        <v/>
      </c>
      <c r="JB225" s="72"/>
      <c r="JC225" s="72" t="str">
        <f t="shared" si="524"/>
        <v/>
      </c>
      <c r="JD225" s="72"/>
      <c r="JE225" s="72" t="str">
        <f t="shared" si="525"/>
        <v/>
      </c>
      <c r="JF225" s="72"/>
      <c r="JG225" s="72"/>
      <c r="JH225" s="72"/>
      <c r="JI225" s="72" t="str">
        <f t="shared" si="446"/>
        <v/>
      </c>
      <c r="JJ225" s="72" t="str">
        <f t="shared" si="526"/>
        <v/>
      </c>
      <c r="JL225" s="17" t="str">
        <f t="shared" si="527"/>
        <v/>
      </c>
      <c r="JN225" s="17" t="str">
        <f t="shared" si="528"/>
        <v/>
      </c>
      <c r="JP225" s="17" t="str">
        <f t="shared" si="529"/>
        <v/>
      </c>
      <c r="JR225" s="17" t="str">
        <f t="shared" si="530"/>
        <v/>
      </c>
      <c r="JT225" s="17" t="str">
        <f t="shared" si="531"/>
        <v/>
      </c>
      <c r="JV225" s="17" t="str">
        <f t="shared" si="532"/>
        <v/>
      </c>
      <c r="JX225" s="17" t="str">
        <f t="shared" si="533"/>
        <v/>
      </c>
      <c r="JY225" s="72"/>
      <c r="JZ225" s="72"/>
      <c r="KA225" s="72"/>
      <c r="KB225" s="72"/>
      <c r="KC225" s="72"/>
      <c r="KD225" s="72" t="str">
        <f t="shared" si="534"/>
        <v/>
      </c>
      <c r="KE225" s="72" t="str">
        <f t="shared" si="535"/>
        <v/>
      </c>
      <c r="KF225" s="72"/>
      <c r="KG225" s="72" t="str">
        <f t="shared" si="536"/>
        <v/>
      </c>
      <c r="KH225" s="72"/>
      <c r="KI225" s="72" t="str">
        <f t="shared" si="537"/>
        <v/>
      </c>
      <c r="KJ225" s="72"/>
      <c r="KK225" s="72" t="str">
        <f t="shared" si="538"/>
        <v/>
      </c>
      <c r="KL225" s="72"/>
      <c r="KM225" s="72"/>
      <c r="KN225" s="72"/>
      <c r="KO225" s="72"/>
      <c r="KP225" s="72"/>
      <c r="KQ225" s="72"/>
      <c r="KR225" s="72"/>
      <c r="KS225" s="72" t="str">
        <f t="shared" si="539"/>
        <v/>
      </c>
      <c r="KT225" s="72"/>
      <c r="KU225" s="72" t="str">
        <f t="shared" si="540"/>
        <v/>
      </c>
      <c r="KV225" s="72"/>
      <c r="KW225" s="72"/>
      <c r="KX225" s="72" t="str">
        <f t="shared" si="541"/>
        <v/>
      </c>
      <c r="KY225" s="72"/>
      <c r="KZ225" s="72"/>
      <c r="LA225" s="72"/>
      <c r="LB225" s="72" t="str">
        <f t="shared" si="542"/>
        <v/>
      </c>
      <c r="LD225" s="17" t="str">
        <f t="shared" si="543"/>
        <v/>
      </c>
      <c r="LF225" s="17" t="str">
        <f t="shared" si="544"/>
        <v/>
      </c>
      <c r="LH225" s="17" t="str">
        <f t="shared" si="545"/>
        <v/>
      </c>
      <c r="LJ225" s="17" t="str">
        <f t="shared" si="546"/>
        <v/>
      </c>
      <c r="LL225" s="17" t="str">
        <f t="shared" si="547"/>
        <v/>
      </c>
      <c r="LN225" s="17" t="str">
        <f t="shared" si="548"/>
        <v/>
      </c>
      <c r="LP225" s="17" t="str">
        <f t="shared" si="549"/>
        <v/>
      </c>
      <c r="LR225" s="17" t="str">
        <f t="shared" si="550"/>
        <v/>
      </c>
      <c r="LT225" s="17" t="str">
        <f t="shared" si="551"/>
        <v/>
      </c>
      <c r="LV225" s="17" t="str">
        <f t="shared" si="552"/>
        <v/>
      </c>
      <c r="LX225" s="17" t="str">
        <f t="shared" si="553"/>
        <v/>
      </c>
      <c r="LZ225" s="17" t="str">
        <f t="shared" si="554"/>
        <v/>
      </c>
      <c r="MB225" s="17" t="str">
        <f t="shared" si="555"/>
        <v/>
      </c>
      <c r="MD225" s="17" t="str">
        <f t="shared" si="447"/>
        <v/>
      </c>
      <c r="MF225" s="17" t="str">
        <f t="shared" si="556"/>
        <v/>
      </c>
      <c r="MG225" s="17"/>
      <c r="MH225" s="17" t="str">
        <f t="shared" si="557"/>
        <v/>
      </c>
      <c r="MI225" s="17"/>
      <c r="MJ225" s="17" t="str">
        <f t="shared" si="558"/>
        <v/>
      </c>
      <c r="ML225" s="17"/>
      <c r="MN225" s="69">
        <f t="shared" si="559"/>
        <v>0</v>
      </c>
      <c r="MO225" s="21" t="str">
        <f t="shared" si="560"/>
        <v>L</v>
      </c>
      <c r="MQ225" s="17" t="str">
        <f t="shared" si="561"/>
        <v/>
      </c>
      <c r="MS225" s="17" t="str">
        <f t="shared" si="562"/>
        <v/>
      </c>
      <c r="MU225" s="17" t="str">
        <f t="shared" si="563"/>
        <v/>
      </c>
      <c r="MW225" s="17" t="str">
        <f t="shared" si="564"/>
        <v/>
      </c>
      <c r="MY225" s="17" t="str">
        <f t="shared" si="565"/>
        <v/>
      </c>
      <c r="NA225" s="17" t="str">
        <f t="shared" si="566"/>
        <v/>
      </c>
      <c r="NC225" s="17" t="str">
        <f t="shared" si="567"/>
        <v/>
      </c>
      <c r="NH225" s="18" t="str">
        <f t="shared" si="568"/>
        <v/>
      </c>
      <c r="NI225" s="18" t="str">
        <f t="shared" si="569"/>
        <v/>
      </c>
      <c r="NM225" s="18" t="str">
        <f t="shared" si="442"/>
        <v/>
      </c>
      <c r="NN225" s="18" t="str">
        <f t="shared" si="441"/>
        <v/>
      </c>
      <c r="NO225" s="21">
        <f t="shared" si="448"/>
        <v>0</v>
      </c>
      <c r="NP225" s="21" t="str">
        <f t="shared" si="570"/>
        <v>L</v>
      </c>
      <c r="NX225" s="18">
        <f t="shared" si="571"/>
        <v>0</v>
      </c>
      <c r="NY225" s="18">
        <f t="shared" si="574"/>
        <v>0</v>
      </c>
      <c r="NZ225" s="18">
        <f t="shared" si="575"/>
        <v>0</v>
      </c>
      <c r="OA225" s="18">
        <f t="shared" si="576"/>
        <v>0</v>
      </c>
      <c r="OB225" s="18">
        <f t="shared" si="577"/>
        <v>0</v>
      </c>
      <c r="OC225" s="18">
        <f t="shared" si="578"/>
        <v>0</v>
      </c>
      <c r="OD225" s="17">
        <f t="shared" si="579"/>
        <v>0</v>
      </c>
      <c r="OE225" s="20">
        <f t="shared" si="449"/>
        <v>0</v>
      </c>
      <c r="OF225" s="69" t="str">
        <f>IF(OE225=0,"L",IF(OE225=1,"L",IF(OE225=2,"H",IF(OE225=3,"H",IF(OE225=4,"H",IF(OE225=5,"H"))))))</f>
        <v>L</v>
      </c>
      <c r="OG225" s="122"/>
      <c r="OH225" s="21" t="str">
        <f t="shared" si="450"/>
        <v>L</v>
      </c>
      <c r="OI225" s="69" t="str">
        <f t="shared" si="572"/>
        <v>L</v>
      </c>
      <c r="OJ225" s="17"/>
      <c r="OL225" s="17"/>
      <c r="OM225" s="17"/>
      <c r="OQ225" s="18">
        <v>0</v>
      </c>
      <c r="OS225" s="19" t="str">
        <f>IF(OK225="","NF",IF(OK225=" ","NF",IF(OK225="subsistence fisheries", "M", IF(OK225="commercial","H",IF(OK225="highly commercial","VH")))))</f>
        <v>NF</v>
      </c>
      <c r="OT225" s="18">
        <v>1.96428571428571</v>
      </c>
      <c r="OU225" s="69" t="s">
        <v>198</v>
      </c>
      <c r="OV225" s="18">
        <v>0.88095235824585005</v>
      </c>
      <c r="OW225" s="69" t="s">
        <v>299</v>
      </c>
      <c r="OX225" s="18">
        <v>6.1547677176339297</v>
      </c>
      <c r="OY225" s="69" t="s">
        <v>299</v>
      </c>
      <c r="OZ225" s="18">
        <v>23.0238080705915</v>
      </c>
      <c r="PA225" s="69" t="s">
        <v>299</v>
      </c>
      <c r="PB225" s="18">
        <v>1.6666673932756699</v>
      </c>
      <c r="PC225" s="69" t="s">
        <v>198</v>
      </c>
      <c r="PD225" s="69" t="s">
        <v>198</v>
      </c>
      <c r="PE225" s="69" t="s">
        <v>198</v>
      </c>
      <c r="PF225" s="18">
        <v>1</v>
      </c>
      <c r="PG225" s="69" t="s">
        <v>299</v>
      </c>
      <c r="PH225" s="69" t="s">
        <v>299</v>
      </c>
      <c r="PI225" s="69" t="s">
        <v>198</v>
      </c>
      <c r="PJ225" s="18">
        <v>7.4523816789899602</v>
      </c>
      <c r="PK225" s="69" t="s">
        <v>299</v>
      </c>
      <c r="PL225" s="69" t="s">
        <v>299</v>
      </c>
      <c r="PM225" s="69" t="s">
        <v>299</v>
      </c>
      <c r="PN225" s="18">
        <v>24.857140677315801</v>
      </c>
      <c r="PO225" s="69" t="s">
        <v>198</v>
      </c>
      <c r="PP225" s="69" t="s">
        <v>198</v>
      </c>
      <c r="PQ225" s="69" t="s">
        <v>198</v>
      </c>
      <c r="PR225" s="18">
        <v>5.9805199759347101</v>
      </c>
      <c r="PS225" s="69" t="s">
        <v>299</v>
      </c>
      <c r="PT225" s="18">
        <v>0.88095235824585005</v>
      </c>
      <c r="PU225" s="69" t="s">
        <v>198</v>
      </c>
      <c r="PV225" s="18">
        <v>22.166667393275699</v>
      </c>
      <c r="PW225" s="69" t="s">
        <v>299</v>
      </c>
      <c r="PX225" s="18">
        <v>39.999997820173</v>
      </c>
      <c r="PY225" s="69" t="s">
        <v>299</v>
      </c>
      <c r="PZ225" s="18">
        <v>2.1309520176478798</v>
      </c>
      <c r="QA225" s="69" t="s">
        <v>198</v>
      </c>
      <c r="QB225" s="18">
        <v>0.64285721097673698</v>
      </c>
      <c r="QC225" s="69" t="s">
        <v>198</v>
      </c>
      <c r="QD225" s="18">
        <v>5.51191057477679</v>
      </c>
      <c r="QE225" s="69" t="s">
        <v>299</v>
      </c>
      <c r="QF225" s="18">
        <v>18.690473284040198</v>
      </c>
      <c r="QG225" s="69" t="s">
        <v>198</v>
      </c>
      <c r="QH225" s="18">
        <v>80.904762268066406</v>
      </c>
      <c r="QI225" s="69" t="s">
        <v>198</v>
      </c>
      <c r="QJ225" s="18">
        <v>6.21428571428571</v>
      </c>
      <c r="QK225" s="69" t="s">
        <v>198</v>
      </c>
    </row>
    <row r="226" spans="1:453" s="18" customFormat="1" x14ac:dyDescent="0.25">
      <c r="A226" s="18" t="s">
        <v>127</v>
      </c>
      <c r="B226" s="18" t="s">
        <v>128</v>
      </c>
      <c r="C226" s="18" t="s">
        <v>129</v>
      </c>
      <c r="D226" s="18" t="s">
        <v>140</v>
      </c>
      <c r="E226" s="18" t="s">
        <v>141</v>
      </c>
      <c r="F226" s="58" t="s">
        <v>579</v>
      </c>
      <c r="H226" s="58">
        <v>26388.616324999999</v>
      </c>
      <c r="I226" s="58">
        <v>422000</v>
      </c>
      <c r="J226" s="60" t="str">
        <f t="shared" si="451"/>
        <v>L</v>
      </c>
      <c r="K226" s="60" t="str">
        <f t="shared" si="452"/>
        <v>L</v>
      </c>
      <c r="L226" s="60" t="str">
        <f t="shared" si="453"/>
        <v>L</v>
      </c>
      <c r="M226" s="60" t="str">
        <f t="shared" si="454"/>
        <v>L</v>
      </c>
      <c r="N226" s="18" t="s">
        <v>132</v>
      </c>
      <c r="O226" s="21" t="s">
        <v>198</v>
      </c>
      <c r="P226" s="18">
        <v>0</v>
      </c>
      <c r="Q226" s="18">
        <v>50</v>
      </c>
      <c r="R226" s="18">
        <v>50</v>
      </c>
      <c r="S226" s="18">
        <v>25</v>
      </c>
      <c r="T226" s="69" t="str">
        <f t="shared" si="455"/>
        <v>L</v>
      </c>
      <c r="U226" s="18" t="s">
        <v>409</v>
      </c>
      <c r="V226" s="63" t="s">
        <v>198</v>
      </c>
      <c r="X226" s="21" t="s">
        <v>133</v>
      </c>
      <c r="Y226" s="69" t="s">
        <v>198</v>
      </c>
      <c r="Z226" s="69" t="str">
        <f t="shared" si="456"/>
        <v>L</v>
      </c>
      <c r="AA226" s="72" t="s">
        <v>4475</v>
      </c>
      <c r="AB226" s="69" t="s">
        <v>299</v>
      </c>
      <c r="AC226" s="34">
        <v>90</v>
      </c>
      <c r="AD226" s="31"/>
      <c r="AE226" s="30"/>
      <c r="AF226" s="30"/>
      <c r="AG226" s="31"/>
      <c r="AH226" s="31">
        <v>32.333333330000002</v>
      </c>
      <c r="AI226" s="33">
        <v>32.333333330000002</v>
      </c>
      <c r="AJ226" s="33"/>
      <c r="AK226" s="33"/>
      <c r="AL226" s="33"/>
      <c r="AM226" s="33"/>
      <c r="AN226" s="222"/>
      <c r="AO226" s="228" t="s">
        <v>133</v>
      </c>
      <c r="AP226" s="31"/>
      <c r="AQ226" s="31"/>
      <c r="AR226" s="31"/>
      <c r="AS226" s="31"/>
      <c r="AT226" s="31"/>
      <c r="AU226" s="31"/>
      <c r="AV226" s="53" t="s">
        <v>299</v>
      </c>
      <c r="AW226" s="30"/>
      <c r="AX226" s="53" t="str">
        <f t="shared" si="573"/>
        <v>U</v>
      </c>
      <c r="AY226" s="31"/>
      <c r="AZ226" s="31"/>
      <c r="BA226" s="31"/>
      <c r="BB226" s="31"/>
      <c r="BC226" s="31"/>
      <c r="BD226" s="31"/>
      <c r="BE226" s="31"/>
      <c r="BF226" s="31"/>
      <c r="BH226" s="17" t="str">
        <f t="shared" si="457"/>
        <v/>
      </c>
      <c r="BI226" s="18" t="s">
        <v>8245</v>
      </c>
      <c r="BJ226" s="17">
        <f t="shared" si="457"/>
        <v>1</v>
      </c>
      <c r="BK226" s="18" t="s">
        <v>8246</v>
      </c>
      <c r="BL226" s="17">
        <f t="shared" si="458"/>
        <v>1</v>
      </c>
      <c r="BM226" s="18" t="s">
        <v>8255</v>
      </c>
      <c r="BN226" s="17">
        <f t="shared" si="459"/>
        <v>1</v>
      </c>
      <c r="BO226" s="18" t="s">
        <v>8329</v>
      </c>
      <c r="BP226" s="17">
        <f t="shared" si="460"/>
        <v>1</v>
      </c>
      <c r="BR226" s="17" t="str">
        <f t="shared" si="461"/>
        <v/>
      </c>
      <c r="BT226" s="17" t="str">
        <f t="shared" si="462"/>
        <v/>
      </c>
      <c r="BV226" s="17" t="str">
        <f t="shared" si="463"/>
        <v/>
      </c>
      <c r="BX226" s="17" t="str">
        <f t="shared" si="464"/>
        <v/>
      </c>
      <c r="BZ226" s="17" t="str">
        <f t="shared" si="465"/>
        <v/>
      </c>
      <c r="CB226" s="17" t="str">
        <f t="shared" si="466"/>
        <v/>
      </c>
      <c r="CD226" s="17" t="str">
        <f t="shared" si="467"/>
        <v/>
      </c>
      <c r="CF226" s="17" t="str">
        <f t="shared" si="468"/>
        <v/>
      </c>
      <c r="CH226" s="17" t="str">
        <f t="shared" si="469"/>
        <v/>
      </c>
      <c r="CJ226" s="17" t="str">
        <f t="shared" si="470"/>
        <v/>
      </c>
      <c r="CL226" s="17" t="str">
        <f t="shared" si="471"/>
        <v/>
      </c>
      <c r="CN226" s="17" t="str">
        <f t="shared" si="472"/>
        <v/>
      </c>
      <c r="CP226" s="17" t="str">
        <f t="shared" si="473"/>
        <v/>
      </c>
      <c r="CR226" s="17" t="str">
        <f t="shared" si="474"/>
        <v/>
      </c>
      <c r="CT226" s="17" t="str">
        <f t="shared" si="475"/>
        <v/>
      </c>
      <c r="CV226" s="17" t="str">
        <f t="shared" si="476"/>
        <v/>
      </c>
      <c r="CX226" s="17" t="str">
        <f t="shared" si="477"/>
        <v/>
      </c>
      <c r="CZ226" s="17" t="str">
        <f t="shared" si="478"/>
        <v/>
      </c>
      <c r="DB226" s="17" t="str">
        <f t="shared" si="479"/>
        <v/>
      </c>
      <c r="DD226" s="17" t="str">
        <f t="shared" si="480"/>
        <v/>
      </c>
      <c r="DF226" s="17" t="str">
        <f t="shared" si="481"/>
        <v/>
      </c>
      <c r="DH226" s="17" t="str">
        <f t="shared" si="482"/>
        <v/>
      </c>
      <c r="DJ226" s="17" t="str">
        <f t="shared" si="483"/>
        <v/>
      </c>
      <c r="DL226" s="17" t="str">
        <f t="shared" si="484"/>
        <v/>
      </c>
      <c r="DN226" s="17" t="str">
        <f t="shared" si="485"/>
        <v/>
      </c>
      <c r="DP226" s="17" t="str">
        <f t="shared" si="486"/>
        <v/>
      </c>
      <c r="DR226" s="17" t="str">
        <f t="shared" si="487"/>
        <v/>
      </c>
      <c r="DS226" s="18" t="s">
        <v>8328</v>
      </c>
      <c r="DT226" s="17">
        <f t="shared" si="488"/>
        <v>1</v>
      </c>
      <c r="DV226" s="17" t="str">
        <f t="shared" si="489"/>
        <v/>
      </c>
      <c r="DX226" s="17" t="str">
        <f t="shared" si="490"/>
        <v/>
      </c>
      <c r="DZ226" s="17" t="str">
        <f t="shared" si="491"/>
        <v/>
      </c>
      <c r="EB226" s="17" t="str">
        <f t="shared" si="492"/>
        <v/>
      </c>
      <c r="ED226" s="17" t="str">
        <f t="shared" si="493"/>
        <v/>
      </c>
      <c r="EF226" s="17" t="str">
        <f t="shared" si="494"/>
        <v/>
      </c>
      <c r="EH226" s="17" t="str">
        <f t="shared" si="495"/>
        <v/>
      </c>
      <c r="EJ226" s="17" t="str">
        <f t="shared" si="496"/>
        <v/>
      </c>
      <c r="EL226" s="17" t="str">
        <f t="shared" si="497"/>
        <v/>
      </c>
      <c r="EN226" s="17" t="str">
        <f t="shared" si="498"/>
        <v/>
      </c>
      <c r="EP226" s="17" t="str">
        <f t="shared" si="499"/>
        <v/>
      </c>
      <c r="ER226" s="17" t="str">
        <f t="shared" si="500"/>
        <v/>
      </c>
      <c r="ET226" s="17" t="str">
        <f t="shared" si="501"/>
        <v/>
      </c>
      <c r="EV226" s="17" t="str">
        <f t="shared" si="502"/>
        <v/>
      </c>
      <c r="EX226" s="17" t="str">
        <f t="shared" si="503"/>
        <v/>
      </c>
      <c r="EZ226" s="17" t="str">
        <f t="shared" si="504"/>
        <v/>
      </c>
      <c r="FB226" s="17" t="str">
        <f t="shared" si="505"/>
        <v/>
      </c>
      <c r="FD226" s="17" t="str">
        <f t="shared" si="506"/>
        <v/>
      </c>
      <c r="FE226" s="17" t="s">
        <v>7353</v>
      </c>
      <c r="FF226" s="17" t="s">
        <v>7173</v>
      </c>
      <c r="FG226" s="17" t="s">
        <v>7353</v>
      </c>
      <c r="FH226" s="17" t="s">
        <v>7353</v>
      </c>
      <c r="FI226" s="17" t="s">
        <v>7353</v>
      </c>
      <c r="FJ226" s="17" t="s">
        <v>7353</v>
      </c>
      <c r="FK226" s="17" t="s">
        <v>7353</v>
      </c>
      <c r="FL226" s="17" t="s">
        <v>7353</v>
      </c>
      <c r="FM226" s="18" t="s">
        <v>5813</v>
      </c>
      <c r="FN226" s="18">
        <f t="shared" si="507"/>
        <v>0.6</v>
      </c>
      <c r="FO226" s="18">
        <f t="shared" si="443"/>
        <v>3</v>
      </c>
      <c r="FP226" s="18">
        <f t="shared" si="444"/>
        <v>5</v>
      </c>
      <c r="FQ226" s="18">
        <f t="shared" si="445"/>
        <v>1</v>
      </c>
      <c r="FR226" s="18">
        <f t="shared" si="508"/>
        <v>0.2</v>
      </c>
      <c r="FS226" s="9" t="s">
        <v>198</v>
      </c>
      <c r="FU226" s="21" t="s">
        <v>198</v>
      </c>
      <c r="FW226" s="21" t="s">
        <v>198</v>
      </c>
      <c r="FX226" s="18">
        <v>0</v>
      </c>
      <c r="FY226" s="18">
        <v>0</v>
      </c>
      <c r="FZ226" s="18">
        <f t="shared" si="509"/>
        <v>0</v>
      </c>
      <c r="GA226" s="18">
        <v>0</v>
      </c>
      <c r="GB226" s="18">
        <v>0</v>
      </c>
      <c r="GC226" s="18" t="s">
        <v>198</v>
      </c>
      <c r="GD226" s="18">
        <f t="shared" si="510"/>
        <v>0</v>
      </c>
      <c r="GE226" s="18" t="s">
        <v>198</v>
      </c>
      <c r="GF226" s="18">
        <f t="shared" si="510"/>
        <v>0</v>
      </c>
      <c r="GG226" s="18" t="s">
        <v>198</v>
      </c>
      <c r="GH226" s="18">
        <f t="shared" si="511"/>
        <v>0</v>
      </c>
      <c r="GI226" s="18" t="s">
        <v>299</v>
      </c>
      <c r="GJ226" s="18">
        <f t="shared" si="512"/>
        <v>0</v>
      </c>
      <c r="GK226" s="18" t="s">
        <v>4378</v>
      </c>
      <c r="GL226" s="18">
        <f t="shared" si="512"/>
        <v>1</v>
      </c>
      <c r="GM226" s="228" t="s">
        <v>198</v>
      </c>
      <c r="GN226" s="18">
        <f t="shared" si="513"/>
        <v>2</v>
      </c>
      <c r="GQ226" s="18" t="str">
        <f t="shared" si="514"/>
        <v>L</v>
      </c>
      <c r="GR226" s="18">
        <f t="shared" si="515"/>
        <v>0</v>
      </c>
      <c r="GS226" s="18">
        <f t="shared" si="516"/>
        <v>3</v>
      </c>
      <c r="GT226" s="21" t="str">
        <f t="shared" si="517"/>
        <v>L</v>
      </c>
      <c r="GU226" s="18" t="s">
        <v>5241</v>
      </c>
      <c r="GV226" s="18" t="s">
        <v>165</v>
      </c>
      <c r="GW226" s="18" t="s">
        <v>515</v>
      </c>
      <c r="GY226" s="18" t="s">
        <v>5271</v>
      </c>
      <c r="GZ226" s="18" t="s">
        <v>0</v>
      </c>
      <c r="HB226" s="21" t="s">
        <v>198</v>
      </c>
      <c r="HD226" s="21" t="str">
        <f t="shared" si="518"/>
        <v>L</v>
      </c>
      <c r="HF226" s="21" t="s">
        <v>198</v>
      </c>
      <c r="HH226" s="69" t="str">
        <f t="shared" si="519"/>
        <v>L</v>
      </c>
      <c r="HM226" s="18" t="s">
        <v>7353</v>
      </c>
      <c r="HN226" s="69" t="s">
        <v>133</v>
      </c>
      <c r="HO226" s="72" t="s">
        <v>136</v>
      </c>
      <c r="HP226" s="72" t="s">
        <v>6908</v>
      </c>
      <c r="HQ226" s="72"/>
      <c r="HR226" s="72"/>
      <c r="HS226" s="72" t="s">
        <v>580</v>
      </c>
      <c r="HT226" s="72" t="s">
        <v>0</v>
      </c>
      <c r="HU226" s="72"/>
      <c r="HV226" s="72"/>
      <c r="HW226" s="72"/>
      <c r="HX226" s="72"/>
      <c r="HY226" s="72" t="s">
        <v>0</v>
      </c>
      <c r="HZ226" s="18" t="s">
        <v>581</v>
      </c>
      <c r="IA226" s="21" t="s">
        <v>299</v>
      </c>
      <c r="IB226" s="18" t="s">
        <v>581</v>
      </c>
      <c r="IC226" s="21" t="s">
        <v>299</v>
      </c>
      <c r="IE226" s="68"/>
      <c r="IF226" s="69" t="s">
        <v>133</v>
      </c>
      <c r="IG226" s="18" t="s">
        <v>6943</v>
      </c>
      <c r="IH226" s="18" t="s">
        <v>6943</v>
      </c>
      <c r="II226" s="21" t="s">
        <v>299</v>
      </c>
      <c r="IJ226" s="18" t="s">
        <v>62</v>
      </c>
      <c r="IK226" s="21" t="s">
        <v>299</v>
      </c>
      <c r="IM226" s="21" t="s">
        <v>198</v>
      </c>
      <c r="IO226" s="21" t="s">
        <v>198</v>
      </c>
      <c r="IQ226" s="17" t="str">
        <f t="shared" si="520"/>
        <v/>
      </c>
      <c r="IS226" s="17" t="str">
        <f t="shared" si="520"/>
        <v/>
      </c>
      <c r="IU226" s="17" t="str">
        <f t="shared" si="521"/>
        <v/>
      </c>
      <c r="IV226" s="72" t="s">
        <v>7898</v>
      </c>
      <c r="IW226" s="72" t="s">
        <v>7914</v>
      </c>
      <c r="IX226" s="72" t="s">
        <v>7899</v>
      </c>
      <c r="IY226" s="72"/>
      <c r="IZ226" s="72">
        <f t="shared" si="522"/>
        <v>1</v>
      </c>
      <c r="JA226" s="72" t="str">
        <f t="shared" si="523"/>
        <v/>
      </c>
      <c r="JB226" s="72"/>
      <c r="JC226" s="72" t="str">
        <f t="shared" si="524"/>
        <v/>
      </c>
      <c r="JD226" s="72"/>
      <c r="JE226" s="72" t="str">
        <f t="shared" si="525"/>
        <v/>
      </c>
      <c r="JF226" s="72"/>
      <c r="JG226" s="72"/>
      <c r="JH226" s="72"/>
      <c r="JI226" s="72" t="str">
        <f t="shared" si="446"/>
        <v/>
      </c>
      <c r="JJ226" s="72" t="str">
        <f t="shared" si="526"/>
        <v/>
      </c>
      <c r="JL226" s="17" t="str">
        <f t="shared" si="527"/>
        <v/>
      </c>
      <c r="JM226" s="18" t="s">
        <v>7912</v>
      </c>
      <c r="JN226" s="17">
        <f t="shared" si="528"/>
        <v>1</v>
      </c>
      <c r="JP226" s="17" t="str">
        <f t="shared" si="529"/>
        <v/>
      </c>
      <c r="JR226" s="17" t="str">
        <f t="shared" si="530"/>
        <v/>
      </c>
      <c r="JT226" s="17" t="str">
        <f t="shared" si="531"/>
        <v/>
      </c>
      <c r="JV226" s="17" t="str">
        <f t="shared" si="532"/>
        <v/>
      </c>
      <c r="JX226" s="17" t="str">
        <f t="shared" si="533"/>
        <v/>
      </c>
      <c r="JY226" s="72"/>
      <c r="JZ226" s="72"/>
      <c r="KA226" s="72"/>
      <c r="KB226" s="72"/>
      <c r="KC226" s="72"/>
      <c r="KD226" s="72" t="str">
        <f t="shared" si="534"/>
        <v/>
      </c>
      <c r="KE226" s="72" t="str">
        <f t="shared" si="535"/>
        <v/>
      </c>
      <c r="KF226" s="72"/>
      <c r="KG226" s="72" t="str">
        <f t="shared" si="536"/>
        <v/>
      </c>
      <c r="KH226" s="72" t="s">
        <v>7990</v>
      </c>
      <c r="KI226" s="72">
        <f t="shared" si="537"/>
        <v>1</v>
      </c>
      <c r="KJ226" s="72"/>
      <c r="KK226" s="72" t="str">
        <f t="shared" si="538"/>
        <v/>
      </c>
      <c r="KL226" s="72">
        <v>1</v>
      </c>
      <c r="KM226" s="72" t="s">
        <v>149</v>
      </c>
      <c r="KN226" s="72"/>
      <c r="KO226" s="72"/>
      <c r="KP226" s="72"/>
      <c r="KQ226" s="72"/>
      <c r="KR226" s="72"/>
      <c r="KS226" s="72">
        <f t="shared" si="539"/>
        <v>1</v>
      </c>
      <c r="KT226" s="72"/>
      <c r="KU226" s="72" t="str">
        <f t="shared" si="540"/>
        <v/>
      </c>
      <c r="KV226" s="72" t="s">
        <v>7927</v>
      </c>
      <c r="KW226" s="72"/>
      <c r="KX226" s="72">
        <f t="shared" si="541"/>
        <v>1</v>
      </c>
      <c r="KY226" s="72"/>
      <c r="KZ226" s="72"/>
      <c r="LA226" s="72"/>
      <c r="LB226" s="72" t="str">
        <f t="shared" si="542"/>
        <v/>
      </c>
      <c r="LD226" s="17" t="str">
        <f t="shared" si="543"/>
        <v/>
      </c>
      <c r="LF226" s="17" t="str">
        <f t="shared" si="544"/>
        <v/>
      </c>
      <c r="LH226" s="17" t="str">
        <f t="shared" si="545"/>
        <v/>
      </c>
      <c r="LI226" s="18" t="s">
        <v>3501</v>
      </c>
      <c r="LJ226" s="17">
        <f t="shared" si="546"/>
        <v>1</v>
      </c>
      <c r="LL226" s="17" t="str">
        <f t="shared" si="547"/>
        <v/>
      </c>
      <c r="LM226" s="18" t="s">
        <v>582</v>
      </c>
      <c r="LN226" s="17">
        <f t="shared" si="548"/>
        <v>1</v>
      </c>
      <c r="LO226" s="18" t="s">
        <v>7895</v>
      </c>
      <c r="LP226" s="17">
        <f t="shared" si="549"/>
        <v>1</v>
      </c>
      <c r="LR226" s="17" t="str">
        <f t="shared" si="550"/>
        <v/>
      </c>
      <c r="LT226" s="17" t="str">
        <f t="shared" si="551"/>
        <v/>
      </c>
      <c r="LV226" s="17" t="str">
        <f t="shared" si="552"/>
        <v/>
      </c>
      <c r="LX226" s="17" t="str">
        <f t="shared" si="553"/>
        <v/>
      </c>
      <c r="LZ226" s="17" t="str">
        <f t="shared" si="554"/>
        <v/>
      </c>
      <c r="MB226" s="17" t="str">
        <f t="shared" si="555"/>
        <v/>
      </c>
      <c r="MD226" s="17" t="str">
        <f t="shared" si="447"/>
        <v/>
      </c>
      <c r="MF226" s="17" t="str">
        <f t="shared" si="556"/>
        <v/>
      </c>
      <c r="MG226" s="18" t="s">
        <v>5272</v>
      </c>
      <c r="MH226" s="17">
        <f t="shared" si="557"/>
        <v>1</v>
      </c>
      <c r="MJ226" s="17" t="str">
        <f t="shared" si="558"/>
        <v/>
      </c>
      <c r="ML226" s="17"/>
      <c r="MM226" s="18" t="s">
        <v>162</v>
      </c>
      <c r="MN226" s="69">
        <f t="shared" si="559"/>
        <v>10</v>
      </c>
      <c r="MO226" s="21" t="str">
        <f t="shared" si="560"/>
        <v>H</v>
      </c>
      <c r="MQ226" s="17" t="str">
        <f t="shared" si="561"/>
        <v/>
      </c>
      <c r="MS226" s="17" t="str">
        <f t="shared" si="562"/>
        <v/>
      </c>
      <c r="MU226" s="17" t="str">
        <f t="shared" si="563"/>
        <v/>
      </c>
      <c r="MW226" s="17" t="str">
        <f t="shared" si="564"/>
        <v/>
      </c>
      <c r="MX226" s="18" t="s">
        <v>8171</v>
      </c>
      <c r="MY226" s="17">
        <f t="shared" si="565"/>
        <v>1</v>
      </c>
      <c r="MZ226" s="18" t="s">
        <v>8166</v>
      </c>
      <c r="NA226" s="17">
        <f t="shared" si="566"/>
        <v>1</v>
      </c>
      <c r="NC226" s="17" t="str">
        <f t="shared" si="567"/>
        <v/>
      </c>
      <c r="NF226" s="18" t="s">
        <v>8191</v>
      </c>
      <c r="NH226" s="18" t="str">
        <f t="shared" si="568"/>
        <v/>
      </c>
      <c r="NI226" s="18">
        <f t="shared" si="569"/>
        <v>2</v>
      </c>
      <c r="NM226" s="18" t="str">
        <f t="shared" si="442"/>
        <v/>
      </c>
      <c r="NN226" s="18" t="str">
        <f t="shared" si="441"/>
        <v/>
      </c>
      <c r="NO226" s="21">
        <f t="shared" si="448"/>
        <v>4</v>
      </c>
      <c r="NP226" s="21" t="str">
        <f t="shared" si="570"/>
        <v>H</v>
      </c>
      <c r="NU226" s="18" t="s">
        <v>275</v>
      </c>
      <c r="NX226" s="18">
        <f t="shared" si="571"/>
        <v>0</v>
      </c>
      <c r="NY226" s="18">
        <f t="shared" si="574"/>
        <v>0</v>
      </c>
      <c r="NZ226" s="18">
        <f t="shared" si="575"/>
        <v>0</v>
      </c>
      <c r="OA226" s="18">
        <f t="shared" si="576"/>
        <v>1</v>
      </c>
      <c r="OB226" s="18">
        <f t="shared" si="577"/>
        <v>0</v>
      </c>
      <c r="OC226" s="18">
        <f t="shared" si="578"/>
        <v>0</v>
      </c>
      <c r="OD226" s="17">
        <f t="shared" si="579"/>
        <v>1</v>
      </c>
      <c r="OE226" s="20">
        <f t="shared" si="449"/>
        <v>3</v>
      </c>
      <c r="OF226" s="69" t="str">
        <f>IF(OE226=0,"L",IF(OE226=1,"L",IF(OE226=2,"H",IF(OE226=3,"H",IF(OE226=4,"H",IF(OE226=5,"H"))))))</f>
        <v>H</v>
      </c>
      <c r="OG226" s="122" t="s">
        <v>7333</v>
      </c>
      <c r="OH226" s="21" t="str">
        <f t="shared" si="450"/>
        <v>H</v>
      </c>
      <c r="OI226" s="69" t="str">
        <f t="shared" si="572"/>
        <v>L</v>
      </c>
      <c r="OJ226" s="17" t="s">
        <v>4664</v>
      </c>
      <c r="OK226" s="17" t="s">
        <v>171</v>
      </c>
      <c r="OL226" s="17" t="s">
        <v>4662</v>
      </c>
      <c r="OM226" s="17" t="s">
        <v>4663</v>
      </c>
      <c r="ON226" s="18" t="s">
        <v>583</v>
      </c>
      <c r="OQ226" s="18">
        <v>2</v>
      </c>
      <c r="OR226" s="18" t="s">
        <v>7856</v>
      </c>
      <c r="OS226" s="19" t="str">
        <f>IF(OK226="","NF",IF(OK226=" ","NF",IF(OK226="subsistence fisheries", "M", IF(OK226="commercial","H",IF(OK226="highly commercial","VH")))))</f>
        <v>VH</v>
      </c>
      <c r="OT226" s="18">
        <v>2.2193625674528201</v>
      </c>
      <c r="OU226" s="69" t="s">
        <v>198</v>
      </c>
      <c r="OV226" s="18">
        <v>0.85702617378795898</v>
      </c>
      <c r="OW226" s="69" t="s">
        <v>299</v>
      </c>
      <c r="OX226" s="18">
        <v>2.9754901212804499</v>
      </c>
      <c r="OY226" s="69" t="s">
        <v>198</v>
      </c>
      <c r="OZ226" s="18">
        <v>26.5759809157428</v>
      </c>
      <c r="PA226" s="69" t="s">
        <v>299</v>
      </c>
      <c r="PB226" s="18">
        <v>2.0698529131272299</v>
      </c>
      <c r="PC226" s="69" t="s">
        <v>198</v>
      </c>
      <c r="PD226" s="69" t="s">
        <v>198</v>
      </c>
      <c r="PE226" s="69" t="s">
        <v>198</v>
      </c>
      <c r="PF226" s="18">
        <v>0.82414218257455296</v>
      </c>
      <c r="PG226" s="69" t="s">
        <v>198</v>
      </c>
      <c r="PH226" s="69" t="s">
        <v>299</v>
      </c>
      <c r="PI226" s="69" t="s">
        <v>198</v>
      </c>
      <c r="PJ226" s="18">
        <v>3.3014707004322701</v>
      </c>
      <c r="PK226" s="69" t="s">
        <v>198</v>
      </c>
      <c r="PL226" s="69" t="s">
        <v>198</v>
      </c>
      <c r="PM226" s="69" t="s">
        <v>198</v>
      </c>
      <c r="PN226" s="18">
        <v>29.2009809157428</v>
      </c>
      <c r="PO226" s="69" t="s">
        <v>299</v>
      </c>
      <c r="PP226" s="69" t="s">
        <v>299</v>
      </c>
      <c r="PQ226" s="69" t="s">
        <v>198</v>
      </c>
      <c r="PR226" s="18">
        <v>3.1292891221887902</v>
      </c>
      <c r="PS226" s="69" t="s">
        <v>198</v>
      </c>
      <c r="PT226" s="18">
        <v>0.85702617378795898</v>
      </c>
      <c r="PU226" s="69" t="s">
        <v>198</v>
      </c>
      <c r="PV226" s="18">
        <v>10.109292086432999</v>
      </c>
      <c r="PW226" s="69" t="s">
        <v>299</v>
      </c>
      <c r="PX226" s="18">
        <v>46.329657610725</v>
      </c>
      <c r="PY226" s="69" t="s">
        <v>299</v>
      </c>
      <c r="PZ226" s="18">
        <v>1.75490211038028</v>
      </c>
      <c r="QA226" s="69" t="s">
        <v>198</v>
      </c>
      <c r="QB226" s="18">
        <v>0.71650330108754801</v>
      </c>
      <c r="QC226" s="69" t="s">
        <v>299</v>
      </c>
      <c r="QD226" s="18">
        <v>2.7536761339972999</v>
      </c>
      <c r="QE226" s="69" t="s">
        <v>198</v>
      </c>
      <c r="QF226" s="18">
        <v>21.827205882352899</v>
      </c>
      <c r="QG226" s="69" t="s">
        <v>299</v>
      </c>
      <c r="QH226" s="18">
        <v>39.3065766446731</v>
      </c>
      <c r="QI226" s="69" t="s">
        <v>299</v>
      </c>
      <c r="QJ226" s="18">
        <v>4.96548204211628</v>
      </c>
      <c r="QK226" s="69" t="s">
        <v>299</v>
      </c>
    </row>
    <row r="227" spans="1:453" s="18" customFormat="1" x14ac:dyDescent="0.25">
      <c r="A227" s="18" t="s">
        <v>127</v>
      </c>
      <c r="B227" s="18" t="s">
        <v>128</v>
      </c>
      <c r="C227" s="18" t="s">
        <v>129</v>
      </c>
      <c r="D227" s="18" t="s">
        <v>140</v>
      </c>
      <c r="E227" s="18" t="s">
        <v>141</v>
      </c>
      <c r="F227" s="58" t="s">
        <v>584</v>
      </c>
      <c r="H227" s="58">
        <v>1310.9890720000001</v>
      </c>
      <c r="I227" s="58">
        <v>139000</v>
      </c>
      <c r="J227" s="60" t="str">
        <f t="shared" si="451"/>
        <v>H</v>
      </c>
      <c r="K227" s="60" t="str">
        <f t="shared" si="452"/>
        <v>L</v>
      </c>
      <c r="L227" s="60" t="str">
        <f t="shared" si="453"/>
        <v>L</v>
      </c>
      <c r="M227" s="60" t="str">
        <f t="shared" si="454"/>
        <v>L</v>
      </c>
      <c r="N227" s="18" t="s">
        <v>132</v>
      </c>
      <c r="O227" s="21" t="s">
        <v>198</v>
      </c>
      <c r="T227" s="69" t="str">
        <f t="shared" si="455"/>
        <v>U</v>
      </c>
      <c r="U227" s="18" t="s">
        <v>134</v>
      </c>
      <c r="V227" s="63" t="s">
        <v>198</v>
      </c>
      <c r="X227" s="21" t="s">
        <v>133</v>
      </c>
      <c r="Y227" s="69" t="s">
        <v>7353</v>
      </c>
      <c r="Z227" s="69" t="str">
        <f t="shared" si="456"/>
        <v>U</v>
      </c>
      <c r="AA227" s="72" t="s">
        <v>4484</v>
      </c>
      <c r="AB227" s="69" t="s">
        <v>299</v>
      </c>
      <c r="AC227" s="34">
        <v>4</v>
      </c>
      <c r="AD227" s="31"/>
      <c r="AE227" s="30"/>
      <c r="AF227" s="30"/>
      <c r="AG227" s="31"/>
      <c r="AH227" s="31"/>
      <c r="AI227" s="33"/>
      <c r="AJ227" s="33"/>
      <c r="AK227" s="33"/>
      <c r="AL227" s="33"/>
      <c r="AM227" s="33"/>
      <c r="AN227" s="222"/>
      <c r="AO227" s="228" t="s">
        <v>133</v>
      </c>
      <c r="AP227" s="31"/>
      <c r="AQ227" s="31"/>
      <c r="AR227" s="31"/>
      <c r="AS227" s="31"/>
      <c r="AT227" s="31"/>
      <c r="AU227" s="31"/>
      <c r="AV227" s="53" t="s">
        <v>198</v>
      </c>
      <c r="AW227" s="30"/>
      <c r="AX227" s="53" t="str">
        <f t="shared" si="573"/>
        <v>U</v>
      </c>
      <c r="AY227" s="31"/>
      <c r="AZ227" s="31"/>
      <c r="BA227" s="31"/>
      <c r="BB227" s="31"/>
      <c r="BC227" s="31"/>
      <c r="BD227" s="31"/>
      <c r="BE227" s="31"/>
      <c r="BF227" s="31"/>
      <c r="BH227" s="17" t="str">
        <f t="shared" si="457"/>
        <v/>
      </c>
      <c r="BI227" s="18" t="s">
        <v>8245</v>
      </c>
      <c r="BJ227" s="17">
        <f t="shared" si="457"/>
        <v>1</v>
      </c>
      <c r="BL227" s="17" t="str">
        <f t="shared" si="458"/>
        <v/>
      </c>
      <c r="BN227" s="17" t="str">
        <f t="shared" si="459"/>
        <v/>
      </c>
      <c r="BP227" s="17" t="str">
        <f t="shared" si="460"/>
        <v/>
      </c>
      <c r="BR227" s="17" t="str">
        <f t="shared" si="461"/>
        <v/>
      </c>
      <c r="BT227" s="17" t="str">
        <f t="shared" si="462"/>
        <v/>
      </c>
      <c r="BV227" s="17" t="str">
        <f t="shared" si="463"/>
        <v/>
      </c>
      <c r="BX227" s="17" t="str">
        <f t="shared" si="464"/>
        <v/>
      </c>
      <c r="BZ227" s="17" t="str">
        <f t="shared" si="465"/>
        <v/>
      </c>
      <c r="CB227" s="17" t="str">
        <f t="shared" si="466"/>
        <v/>
      </c>
      <c r="CD227" s="17" t="str">
        <f t="shared" si="467"/>
        <v/>
      </c>
      <c r="CF227" s="17" t="str">
        <f t="shared" si="468"/>
        <v/>
      </c>
      <c r="CH227" s="17" t="str">
        <f t="shared" si="469"/>
        <v/>
      </c>
      <c r="CJ227" s="17" t="str">
        <f t="shared" si="470"/>
        <v/>
      </c>
      <c r="CL227" s="17" t="str">
        <f t="shared" si="471"/>
        <v/>
      </c>
      <c r="CN227" s="17" t="str">
        <f t="shared" si="472"/>
        <v/>
      </c>
      <c r="CP227" s="17" t="str">
        <f t="shared" si="473"/>
        <v/>
      </c>
      <c r="CR227" s="17" t="str">
        <f t="shared" si="474"/>
        <v/>
      </c>
      <c r="CT227" s="17" t="str">
        <f t="shared" si="475"/>
        <v/>
      </c>
      <c r="CV227" s="17" t="str">
        <f t="shared" si="476"/>
        <v/>
      </c>
      <c r="CX227" s="17" t="str">
        <f t="shared" si="477"/>
        <v/>
      </c>
      <c r="CZ227" s="17" t="str">
        <f t="shared" si="478"/>
        <v/>
      </c>
      <c r="DB227" s="17" t="str">
        <f t="shared" si="479"/>
        <v/>
      </c>
      <c r="DD227" s="17" t="str">
        <f t="shared" si="480"/>
        <v/>
      </c>
      <c r="DF227" s="17" t="str">
        <f t="shared" si="481"/>
        <v/>
      </c>
      <c r="DH227" s="17" t="str">
        <f t="shared" si="482"/>
        <v/>
      </c>
      <c r="DJ227" s="17" t="str">
        <f t="shared" si="483"/>
        <v/>
      </c>
      <c r="DL227" s="17" t="str">
        <f t="shared" si="484"/>
        <v/>
      </c>
      <c r="DN227" s="17" t="str">
        <f t="shared" si="485"/>
        <v/>
      </c>
      <c r="DP227" s="17" t="str">
        <f t="shared" si="486"/>
        <v/>
      </c>
      <c r="DR227" s="17" t="str">
        <f t="shared" si="487"/>
        <v/>
      </c>
      <c r="DT227" s="17" t="str">
        <f t="shared" si="488"/>
        <v/>
      </c>
      <c r="DV227" s="17" t="str">
        <f t="shared" si="489"/>
        <v/>
      </c>
      <c r="DX227" s="17" t="str">
        <f t="shared" si="490"/>
        <v/>
      </c>
      <c r="DZ227" s="17" t="str">
        <f t="shared" si="491"/>
        <v/>
      </c>
      <c r="EB227" s="17" t="str">
        <f t="shared" si="492"/>
        <v/>
      </c>
      <c r="ED227" s="17" t="str">
        <f t="shared" si="493"/>
        <v/>
      </c>
      <c r="EF227" s="17" t="str">
        <f t="shared" si="494"/>
        <v/>
      </c>
      <c r="EH227" s="17" t="str">
        <f t="shared" si="495"/>
        <v/>
      </c>
      <c r="EJ227" s="17" t="str">
        <f t="shared" si="496"/>
        <v/>
      </c>
      <c r="EL227" s="17" t="str">
        <f t="shared" si="497"/>
        <v/>
      </c>
      <c r="EN227" s="17" t="str">
        <f t="shared" si="498"/>
        <v/>
      </c>
      <c r="EP227" s="17" t="str">
        <f t="shared" si="499"/>
        <v/>
      </c>
      <c r="ER227" s="17" t="str">
        <f t="shared" si="500"/>
        <v/>
      </c>
      <c r="ET227" s="17" t="str">
        <f t="shared" si="501"/>
        <v/>
      </c>
      <c r="EV227" s="17" t="str">
        <f t="shared" si="502"/>
        <v/>
      </c>
      <c r="EX227" s="17" t="str">
        <f t="shared" si="503"/>
        <v/>
      </c>
      <c r="EZ227" s="17" t="str">
        <f t="shared" si="504"/>
        <v/>
      </c>
      <c r="FB227" s="17" t="str">
        <f t="shared" si="505"/>
        <v/>
      </c>
      <c r="FD227" s="17" t="str">
        <f t="shared" si="506"/>
        <v/>
      </c>
      <c r="FE227" s="17" t="s">
        <v>7353</v>
      </c>
      <c r="FF227" s="17" t="s">
        <v>7353</v>
      </c>
      <c r="FG227" s="17" t="s">
        <v>7353</v>
      </c>
      <c r="FH227" s="17" t="s">
        <v>7353</v>
      </c>
      <c r="FI227" s="17" t="s">
        <v>7353</v>
      </c>
      <c r="FJ227" s="17" t="s">
        <v>7353</v>
      </c>
      <c r="FK227" s="17" t="s">
        <v>7353</v>
      </c>
      <c r="FL227" s="17" t="s">
        <v>7353</v>
      </c>
      <c r="FN227" s="18">
        <f t="shared" si="507"/>
        <v>1</v>
      </c>
      <c r="FO227" s="18">
        <f t="shared" si="443"/>
        <v>1</v>
      </c>
      <c r="FP227" s="18">
        <f t="shared" si="444"/>
        <v>1</v>
      </c>
      <c r="FQ227" s="18">
        <f t="shared" si="445"/>
        <v>0</v>
      </c>
      <c r="FR227" s="18">
        <f t="shared" si="508"/>
        <v>0</v>
      </c>
      <c r="FS227" s="9" t="s">
        <v>198</v>
      </c>
      <c r="FU227" s="21" t="s">
        <v>198</v>
      </c>
      <c r="FW227" s="21" t="s">
        <v>198</v>
      </c>
      <c r="FX227" s="18">
        <v>0</v>
      </c>
      <c r="FY227" s="18">
        <v>0</v>
      </c>
      <c r="FZ227" s="18">
        <f t="shared" si="509"/>
        <v>0</v>
      </c>
      <c r="GA227" s="18">
        <v>0</v>
      </c>
      <c r="GB227" s="18">
        <v>0</v>
      </c>
      <c r="GC227" s="18" t="s">
        <v>198</v>
      </c>
      <c r="GD227" s="18">
        <f t="shared" si="510"/>
        <v>0</v>
      </c>
      <c r="GE227" s="18" t="s">
        <v>198</v>
      </c>
      <c r="GF227" s="18">
        <f t="shared" si="510"/>
        <v>0</v>
      </c>
      <c r="GG227" s="18" t="s">
        <v>198</v>
      </c>
      <c r="GH227" s="18">
        <f t="shared" si="511"/>
        <v>0</v>
      </c>
      <c r="GI227" s="18" t="s">
        <v>4378</v>
      </c>
      <c r="GJ227" s="18">
        <f t="shared" si="512"/>
        <v>1</v>
      </c>
      <c r="GK227" s="18" t="s">
        <v>4378</v>
      </c>
      <c r="GL227" s="18">
        <f t="shared" si="512"/>
        <v>1</v>
      </c>
      <c r="GM227" s="228" t="s">
        <v>198</v>
      </c>
      <c r="GN227" s="18">
        <f t="shared" si="513"/>
        <v>2</v>
      </c>
      <c r="GQ227" s="18" t="str">
        <f t="shared" si="514"/>
        <v>L</v>
      </c>
      <c r="GR227" s="18">
        <f t="shared" si="515"/>
        <v>0</v>
      </c>
      <c r="GS227" s="18">
        <f t="shared" si="516"/>
        <v>4</v>
      </c>
      <c r="GT227" s="21" t="str">
        <f t="shared" si="517"/>
        <v>L</v>
      </c>
      <c r="GZ227" s="18" t="s">
        <v>0</v>
      </c>
      <c r="HB227" s="21" t="s">
        <v>133</v>
      </c>
      <c r="HD227" s="21" t="str">
        <f t="shared" si="518"/>
        <v>L</v>
      </c>
      <c r="HF227" s="21" t="s">
        <v>198</v>
      </c>
      <c r="HH227" s="69" t="str">
        <f t="shared" si="519"/>
        <v>L</v>
      </c>
      <c r="HM227" s="18" t="s">
        <v>7353</v>
      </c>
      <c r="HN227" s="69" t="s">
        <v>133</v>
      </c>
      <c r="HO227" s="72"/>
      <c r="HP227" s="72"/>
      <c r="HQ227" s="72"/>
      <c r="HR227" s="72"/>
      <c r="HS227" s="72"/>
      <c r="HT227" s="72"/>
      <c r="HU227" s="72"/>
      <c r="HV227" s="72"/>
      <c r="HW227" s="72"/>
      <c r="HX227" s="72"/>
      <c r="HY227" s="72"/>
      <c r="IA227" s="21" t="s">
        <v>198</v>
      </c>
      <c r="IC227" s="21" t="s">
        <v>198</v>
      </c>
      <c r="IE227" s="68"/>
      <c r="IF227" s="69" t="s">
        <v>133</v>
      </c>
      <c r="II227" s="21" t="s">
        <v>198</v>
      </c>
      <c r="IK227" s="21" t="s">
        <v>198</v>
      </c>
      <c r="IM227" s="21" t="s">
        <v>198</v>
      </c>
      <c r="IO227" s="21" t="s">
        <v>198</v>
      </c>
      <c r="IQ227" s="17" t="str">
        <f t="shared" si="520"/>
        <v/>
      </c>
      <c r="IS227" s="17" t="str">
        <f t="shared" si="520"/>
        <v/>
      </c>
      <c r="IU227" s="17" t="str">
        <f t="shared" si="521"/>
        <v/>
      </c>
      <c r="IV227" s="72"/>
      <c r="IW227" s="72"/>
      <c r="IX227" s="72"/>
      <c r="IY227" s="72"/>
      <c r="IZ227" s="72" t="str">
        <f t="shared" si="522"/>
        <v/>
      </c>
      <c r="JA227" s="72" t="str">
        <f t="shared" si="523"/>
        <v/>
      </c>
      <c r="JB227" s="72"/>
      <c r="JC227" s="72" t="str">
        <f t="shared" si="524"/>
        <v/>
      </c>
      <c r="JD227" s="72"/>
      <c r="JE227" s="72" t="str">
        <f t="shared" si="525"/>
        <v/>
      </c>
      <c r="JF227" s="72"/>
      <c r="JG227" s="72"/>
      <c r="JH227" s="72"/>
      <c r="JI227" s="72" t="str">
        <f t="shared" si="446"/>
        <v/>
      </c>
      <c r="JJ227" s="72" t="str">
        <f t="shared" si="526"/>
        <v/>
      </c>
      <c r="JL227" s="17" t="str">
        <f t="shared" si="527"/>
        <v/>
      </c>
      <c r="JN227" s="17" t="str">
        <f t="shared" si="528"/>
        <v/>
      </c>
      <c r="JP227" s="17" t="str">
        <f t="shared" si="529"/>
        <v/>
      </c>
      <c r="JR227" s="17" t="str">
        <f t="shared" si="530"/>
        <v/>
      </c>
      <c r="JT227" s="17" t="str">
        <f t="shared" si="531"/>
        <v/>
      </c>
      <c r="JV227" s="17" t="str">
        <f t="shared" si="532"/>
        <v/>
      </c>
      <c r="JX227" s="17" t="str">
        <f t="shared" si="533"/>
        <v/>
      </c>
      <c r="JY227" s="72"/>
      <c r="JZ227" s="72"/>
      <c r="KA227" s="72"/>
      <c r="KB227" s="72"/>
      <c r="KC227" s="72"/>
      <c r="KD227" s="72" t="str">
        <f t="shared" si="534"/>
        <v/>
      </c>
      <c r="KE227" s="72" t="str">
        <f t="shared" si="535"/>
        <v/>
      </c>
      <c r="KF227" s="72"/>
      <c r="KG227" s="72" t="str">
        <f t="shared" si="536"/>
        <v/>
      </c>
      <c r="KH227" s="72"/>
      <c r="KI227" s="72" t="str">
        <f t="shared" si="537"/>
        <v/>
      </c>
      <c r="KJ227" s="72"/>
      <c r="KK227" s="72" t="str">
        <f t="shared" si="538"/>
        <v/>
      </c>
      <c r="KL227" s="72"/>
      <c r="KM227" s="72"/>
      <c r="KN227" s="72"/>
      <c r="KO227" s="72"/>
      <c r="KP227" s="72"/>
      <c r="KQ227" s="72"/>
      <c r="KR227" s="72"/>
      <c r="KS227" s="72" t="str">
        <f t="shared" si="539"/>
        <v/>
      </c>
      <c r="KT227" s="72"/>
      <c r="KU227" s="72" t="str">
        <f t="shared" si="540"/>
        <v/>
      </c>
      <c r="KV227" s="72"/>
      <c r="KW227" s="72"/>
      <c r="KX227" s="72" t="str">
        <f t="shared" si="541"/>
        <v/>
      </c>
      <c r="KY227" s="72"/>
      <c r="KZ227" s="72"/>
      <c r="LA227" s="72"/>
      <c r="LB227" s="72" t="str">
        <f t="shared" si="542"/>
        <v/>
      </c>
      <c r="LD227" s="17" t="str">
        <f t="shared" si="543"/>
        <v/>
      </c>
      <c r="LF227" s="17" t="str">
        <f t="shared" si="544"/>
        <v/>
      </c>
      <c r="LH227" s="17" t="str">
        <f t="shared" si="545"/>
        <v/>
      </c>
      <c r="LJ227" s="17" t="str">
        <f t="shared" si="546"/>
        <v/>
      </c>
      <c r="LL227" s="17" t="str">
        <f t="shared" si="547"/>
        <v/>
      </c>
      <c r="LN227" s="17" t="str">
        <f t="shared" si="548"/>
        <v/>
      </c>
      <c r="LP227" s="17" t="str">
        <f t="shared" si="549"/>
        <v/>
      </c>
      <c r="LR227" s="17" t="str">
        <f t="shared" si="550"/>
        <v/>
      </c>
      <c r="LT227" s="17" t="str">
        <f t="shared" si="551"/>
        <v/>
      </c>
      <c r="LV227" s="17" t="str">
        <f t="shared" si="552"/>
        <v/>
      </c>
      <c r="LX227" s="17" t="str">
        <f t="shared" si="553"/>
        <v/>
      </c>
      <c r="LZ227" s="17" t="str">
        <f t="shared" si="554"/>
        <v/>
      </c>
      <c r="MB227" s="17" t="str">
        <f t="shared" si="555"/>
        <v/>
      </c>
      <c r="MD227" s="17" t="str">
        <f t="shared" si="447"/>
        <v/>
      </c>
      <c r="MF227" s="17" t="str">
        <f t="shared" si="556"/>
        <v/>
      </c>
      <c r="MG227" s="17"/>
      <c r="MH227" s="17" t="str">
        <f t="shared" si="557"/>
        <v/>
      </c>
      <c r="MI227" s="17"/>
      <c r="MJ227" s="17" t="str">
        <f t="shared" si="558"/>
        <v/>
      </c>
      <c r="ML227" s="17"/>
      <c r="MM227" s="18" t="s">
        <v>162</v>
      </c>
      <c r="MN227" s="69">
        <f t="shared" si="559"/>
        <v>0</v>
      </c>
      <c r="MO227" s="21" t="str">
        <f t="shared" si="560"/>
        <v>L</v>
      </c>
      <c r="MQ227" s="17" t="str">
        <f t="shared" si="561"/>
        <v/>
      </c>
      <c r="MS227" s="17" t="str">
        <f t="shared" si="562"/>
        <v/>
      </c>
      <c r="MU227" s="17" t="str">
        <f t="shared" si="563"/>
        <v/>
      </c>
      <c r="MW227" s="17" t="str">
        <f t="shared" si="564"/>
        <v/>
      </c>
      <c r="MY227" s="17" t="str">
        <f t="shared" si="565"/>
        <v/>
      </c>
      <c r="NA227" s="17" t="str">
        <f t="shared" si="566"/>
        <v/>
      </c>
      <c r="NC227" s="17" t="str">
        <f t="shared" si="567"/>
        <v/>
      </c>
      <c r="NH227" s="18" t="str">
        <f t="shared" si="568"/>
        <v/>
      </c>
      <c r="NI227" s="18" t="str">
        <f t="shared" si="569"/>
        <v/>
      </c>
      <c r="NM227" s="18" t="str">
        <f t="shared" si="442"/>
        <v/>
      </c>
      <c r="NN227" s="18" t="str">
        <f t="shared" si="441"/>
        <v/>
      </c>
      <c r="NO227" s="21">
        <f t="shared" si="448"/>
        <v>0</v>
      </c>
      <c r="NP227" s="21" t="str">
        <f t="shared" si="570"/>
        <v>L</v>
      </c>
      <c r="NX227" s="18">
        <f t="shared" si="571"/>
        <v>0</v>
      </c>
      <c r="NY227" s="18">
        <f t="shared" si="574"/>
        <v>0</v>
      </c>
      <c r="NZ227" s="18">
        <f t="shared" si="575"/>
        <v>0</v>
      </c>
      <c r="OA227" s="18">
        <f t="shared" si="576"/>
        <v>0</v>
      </c>
      <c r="OB227" s="18">
        <f t="shared" si="577"/>
        <v>0</v>
      </c>
      <c r="OC227" s="18">
        <f t="shared" si="578"/>
        <v>0</v>
      </c>
      <c r="OD227" s="17">
        <f t="shared" si="579"/>
        <v>0</v>
      </c>
      <c r="OE227" s="20">
        <f t="shared" si="449"/>
        <v>0</v>
      </c>
      <c r="OF227" s="69" t="str">
        <f>IF(OE227=0,"L",IF(OE227=1,"L",IF(OE227=2,"H",IF(OE227=3,"H",IF(OE227=4,"H",IF(OE227=5,"H"))))))</f>
        <v>L</v>
      </c>
      <c r="OG227" s="122"/>
      <c r="OH227" s="21" t="str">
        <f t="shared" si="450"/>
        <v>L</v>
      </c>
      <c r="OI227" s="69" t="str">
        <f t="shared" si="572"/>
        <v>L</v>
      </c>
      <c r="OJ227" s="17"/>
      <c r="OL227" s="17"/>
      <c r="OM227" s="17"/>
      <c r="OQ227" s="18">
        <v>0</v>
      </c>
      <c r="OS227" s="19" t="str">
        <f>IF(OK227="","NF",IF(OK227=" ","NF",IF(OK227="subsistence fisheries", "M", IF(OK227="commercial","H",IF(OK227="highly commercial","VH")))))</f>
        <v>NF</v>
      </c>
      <c r="OT227" s="18">
        <v>1.0694465637207</v>
      </c>
      <c r="OU227" s="69" t="s">
        <v>198</v>
      </c>
      <c r="OV227" s="18">
        <v>0.75</v>
      </c>
      <c r="OW227" s="69" t="s">
        <v>299</v>
      </c>
      <c r="OX227" s="18">
        <v>5.0833435058593803</v>
      </c>
      <c r="OY227" s="69" t="s">
        <v>198</v>
      </c>
      <c r="OZ227" s="18">
        <v>26.249984741210898</v>
      </c>
      <c r="PA227" s="69" t="s">
        <v>299</v>
      </c>
      <c r="PB227" s="18">
        <v>0.98611068725585904</v>
      </c>
      <c r="PC227" s="69" t="s">
        <v>198</v>
      </c>
      <c r="PD227" s="69" t="s">
        <v>198</v>
      </c>
      <c r="PE227" s="69" t="s">
        <v>198</v>
      </c>
      <c r="PF227" s="18">
        <v>0.99999952316284202</v>
      </c>
      <c r="PG227" s="69" t="s">
        <v>299</v>
      </c>
      <c r="PH227" s="69" t="s">
        <v>299</v>
      </c>
      <c r="PI227" s="69" t="s">
        <v>198</v>
      </c>
      <c r="PJ227" s="18">
        <v>3.5833435058593799</v>
      </c>
      <c r="PK227" s="69" t="s">
        <v>198</v>
      </c>
      <c r="PL227" s="69" t="s">
        <v>198</v>
      </c>
      <c r="PM227" s="69" t="s">
        <v>198</v>
      </c>
      <c r="PN227" s="18">
        <v>28.166671752929702</v>
      </c>
      <c r="PO227" s="69" t="s">
        <v>198</v>
      </c>
      <c r="PP227" s="69" t="s">
        <v>299</v>
      </c>
      <c r="PQ227" s="69" t="s">
        <v>198</v>
      </c>
      <c r="PR227" s="18">
        <v>1.69570541381836</v>
      </c>
      <c r="PS227" s="69" t="s">
        <v>198</v>
      </c>
      <c r="PT227" s="18">
        <v>0.75</v>
      </c>
      <c r="PU227" s="69" t="s">
        <v>198</v>
      </c>
      <c r="PV227" s="18">
        <v>1.68939208984375</v>
      </c>
      <c r="PW227" s="69" t="s">
        <v>198</v>
      </c>
      <c r="PX227" s="18">
        <v>45.499984741210902</v>
      </c>
      <c r="PY227" s="69" t="s">
        <v>299</v>
      </c>
      <c r="PZ227" s="18">
        <v>1.5416679382324201</v>
      </c>
      <c r="QA227" s="69" t="s">
        <v>198</v>
      </c>
      <c r="QB227" s="18">
        <v>0.33333301544189498</v>
      </c>
      <c r="QC227" s="69" t="s">
        <v>198</v>
      </c>
      <c r="QD227" s="18">
        <v>4.25</v>
      </c>
      <c r="QE227" s="69" t="s">
        <v>198</v>
      </c>
      <c r="QF227" s="18">
        <v>21.499984741210898</v>
      </c>
      <c r="QG227" s="69" t="s">
        <v>198</v>
      </c>
      <c r="QH227" s="18">
        <v>40.013889312744098</v>
      </c>
      <c r="QI227" s="69" t="s">
        <v>299</v>
      </c>
      <c r="QJ227" s="18">
        <v>3.8333334922790501</v>
      </c>
      <c r="QK227" s="69" t="s">
        <v>299</v>
      </c>
    </row>
    <row r="228" spans="1:453" s="18" customFormat="1" x14ac:dyDescent="0.25">
      <c r="A228" s="18" t="s">
        <v>127</v>
      </c>
      <c r="B228" s="18" t="s">
        <v>128</v>
      </c>
      <c r="C228" s="18" t="s">
        <v>129</v>
      </c>
      <c r="D228" s="18" t="s">
        <v>140</v>
      </c>
      <c r="E228" s="18" t="s">
        <v>141</v>
      </c>
      <c r="F228" s="58" t="s">
        <v>585</v>
      </c>
      <c r="H228" s="58">
        <v>296.3505285</v>
      </c>
      <c r="I228" s="58">
        <v>21322.897277</v>
      </c>
      <c r="J228" s="60" t="str">
        <f t="shared" si="451"/>
        <v>H</v>
      </c>
      <c r="K228" s="60" t="str">
        <f t="shared" si="452"/>
        <v>L</v>
      </c>
      <c r="L228" s="60" t="str">
        <f t="shared" si="453"/>
        <v>H</v>
      </c>
      <c r="M228" s="60" t="str">
        <f t="shared" si="454"/>
        <v>L</v>
      </c>
      <c r="N228" s="18" t="s">
        <v>151</v>
      </c>
      <c r="O228" s="21" t="s">
        <v>299</v>
      </c>
      <c r="T228" s="69" t="str">
        <f t="shared" si="455"/>
        <v>U</v>
      </c>
      <c r="U228" s="18" t="s">
        <v>1024</v>
      </c>
      <c r="V228" s="63" t="s">
        <v>4378</v>
      </c>
      <c r="X228" s="21" t="s">
        <v>133</v>
      </c>
      <c r="Y228" s="69" t="s">
        <v>7353</v>
      </c>
      <c r="Z228" s="69" t="str">
        <f t="shared" si="456"/>
        <v>U</v>
      </c>
      <c r="AA228" s="72" t="s">
        <v>4585</v>
      </c>
      <c r="AB228" s="69" t="s">
        <v>299</v>
      </c>
      <c r="AC228" s="34">
        <v>7.91</v>
      </c>
      <c r="AD228" s="31"/>
      <c r="AE228" s="30"/>
      <c r="AF228" s="30"/>
      <c r="AG228" s="31"/>
      <c r="AH228" s="31"/>
      <c r="AI228" s="33"/>
      <c r="AJ228" s="33"/>
      <c r="AK228" s="33"/>
      <c r="AL228" s="33"/>
      <c r="AM228" s="33"/>
      <c r="AN228" s="222"/>
      <c r="AO228" s="228" t="s">
        <v>133</v>
      </c>
      <c r="AP228" s="31"/>
      <c r="AQ228" s="31"/>
      <c r="AR228" s="31"/>
      <c r="AS228" s="31"/>
      <c r="AT228" s="31"/>
      <c r="AU228" s="31"/>
      <c r="AV228" s="53" t="s">
        <v>198</v>
      </c>
      <c r="AW228" s="30"/>
      <c r="AX228" s="53" t="str">
        <f t="shared" si="573"/>
        <v>U</v>
      </c>
      <c r="AY228" s="31"/>
      <c r="AZ228" s="31"/>
      <c r="BA228" s="31"/>
      <c r="BB228" s="31"/>
      <c r="BC228" s="31"/>
      <c r="BD228" s="31"/>
      <c r="BE228" s="31"/>
      <c r="BF228" s="31"/>
      <c r="BH228" s="17" t="str">
        <f t="shared" si="457"/>
        <v/>
      </c>
      <c r="BI228" s="18" t="s">
        <v>8245</v>
      </c>
      <c r="BJ228" s="17">
        <f t="shared" si="457"/>
        <v>1</v>
      </c>
      <c r="BL228" s="17" t="str">
        <f t="shared" si="458"/>
        <v/>
      </c>
      <c r="BN228" s="17" t="str">
        <f t="shared" si="459"/>
        <v/>
      </c>
      <c r="BP228" s="17" t="str">
        <f t="shared" si="460"/>
        <v/>
      </c>
      <c r="BR228" s="17" t="str">
        <f t="shared" si="461"/>
        <v/>
      </c>
      <c r="BT228" s="17" t="str">
        <f t="shared" si="462"/>
        <v/>
      </c>
      <c r="BV228" s="17" t="str">
        <f t="shared" si="463"/>
        <v/>
      </c>
      <c r="BX228" s="17" t="str">
        <f t="shared" si="464"/>
        <v/>
      </c>
      <c r="BZ228" s="17" t="str">
        <f t="shared" si="465"/>
        <v/>
      </c>
      <c r="CB228" s="17" t="str">
        <f t="shared" si="466"/>
        <v/>
      </c>
      <c r="CD228" s="17" t="str">
        <f t="shared" si="467"/>
        <v/>
      </c>
      <c r="CF228" s="17" t="str">
        <f t="shared" si="468"/>
        <v/>
      </c>
      <c r="CH228" s="17" t="str">
        <f t="shared" si="469"/>
        <v/>
      </c>
      <c r="CJ228" s="17" t="str">
        <f t="shared" si="470"/>
        <v/>
      </c>
      <c r="CL228" s="17" t="str">
        <f t="shared" si="471"/>
        <v/>
      </c>
      <c r="CN228" s="17" t="str">
        <f t="shared" si="472"/>
        <v/>
      </c>
      <c r="CP228" s="17" t="str">
        <f t="shared" si="473"/>
        <v/>
      </c>
      <c r="CR228" s="17" t="str">
        <f t="shared" si="474"/>
        <v/>
      </c>
      <c r="CT228" s="17" t="str">
        <f t="shared" si="475"/>
        <v/>
      </c>
      <c r="CV228" s="17" t="str">
        <f t="shared" si="476"/>
        <v/>
      </c>
      <c r="CX228" s="17" t="str">
        <f t="shared" si="477"/>
        <v/>
      </c>
      <c r="CZ228" s="17" t="str">
        <f t="shared" si="478"/>
        <v/>
      </c>
      <c r="DB228" s="17" t="str">
        <f t="shared" si="479"/>
        <v/>
      </c>
      <c r="DD228" s="17" t="str">
        <f t="shared" si="480"/>
        <v/>
      </c>
      <c r="DF228" s="17" t="str">
        <f t="shared" si="481"/>
        <v/>
      </c>
      <c r="DH228" s="17" t="str">
        <f t="shared" si="482"/>
        <v/>
      </c>
      <c r="DJ228" s="17" t="str">
        <f t="shared" si="483"/>
        <v/>
      </c>
      <c r="DL228" s="17" t="str">
        <f t="shared" si="484"/>
        <v/>
      </c>
      <c r="DN228" s="17" t="str">
        <f t="shared" si="485"/>
        <v/>
      </c>
      <c r="DP228" s="17" t="str">
        <f t="shared" si="486"/>
        <v/>
      </c>
      <c r="DR228" s="17" t="str">
        <f t="shared" si="487"/>
        <v/>
      </c>
      <c r="DT228" s="17" t="str">
        <f t="shared" si="488"/>
        <v/>
      </c>
      <c r="DV228" s="17" t="str">
        <f t="shared" si="489"/>
        <v/>
      </c>
      <c r="DX228" s="17" t="str">
        <f t="shared" si="490"/>
        <v/>
      </c>
      <c r="DZ228" s="17" t="str">
        <f t="shared" si="491"/>
        <v/>
      </c>
      <c r="EB228" s="17" t="str">
        <f t="shared" si="492"/>
        <v/>
      </c>
      <c r="ED228" s="17" t="str">
        <f t="shared" si="493"/>
        <v/>
      </c>
      <c r="EF228" s="17" t="str">
        <f t="shared" si="494"/>
        <v/>
      </c>
      <c r="EH228" s="17" t="str">
        <f t="shared" si="495"/>
        <v/>
      </c>
      <c r="EJ228" s="17" t="str">
        <f t="shared" si="496"/>
        <v/>
      </c>
      <c r="EL228" s="17" t="str">
        <f t="shared" si="497"/>
        <v/>
      </c>
      <c r="EN228" s="17" t="str">
        <f t="shared" si="498"/>
        <v/>
      </c>
      <c r="EP228" s="17" t="str">
        <f t="shared" si="499"/>
        <v/>
      </c>
      <c r="ER228" s="17" t="str">
        <f t="shared" si="500"/>
        <v/>
      </c>
      <c r="ET228" s="17" t="str">
        <f t="shared" si="501"/>
        <v/>
      </c>
      <c r="EV228" s="17" t="str">
        <f t="shared" si="502"/>
        <v/>
      </c>
      <c r="EX228" s="17" t="str">
        <f t="shared" si="503"/>
        <v/>
      </c>
      <c r="EZ228" s="17" t="str">
        <f t="shared" si="504"/>
        <v/>
      </c>
      <c r="FB228" s="17" t="str">
        <f t="shared" si="505"/>
        <v/>
      </c>
      <c r="FD228" s="17" t="str">
        <f t="shared" si="506"/>
        <v/>
      </c>
      <c r="FE228" s="17" t="s">
        <v>7353</v>
      </c>
      <c r="FF228" s="17" t="s">
        <v>7353</v>
      </c>
      <c r="FG228" s="17" t="s">
        <v>7353</v>
      </c>
      <c r="FH228" s="17" t="s">
        <v>7353</v>
      </c>
      <c r="FI228" s="17" t="s">
        <v>7353</v>
      </c>
      <c r="FJ228" s="17" t="s">
        <v>7353</v>
      </c>
      <c r="FK228" s="17" t="s">
        <v>7353</v>
      </c>
      <c r="FL228" s="17" t="s">
        <v>7353</v>
      </c>
      <c r="FN228" s="18">
        <f t="shared" si="507"/>
        <v>1</v>
      </c>
      <c r="FO228" s="18">
        <f t="shared" si="443"/>
        <v>1</v>
      </c>
      <c r="FP228" s="18">
        <f t="shared" si="444"/>
        <v>1</v>
      </c>
      <c r="FQ228" s="18">
        <f t="shared" si="445"/>
        <v>0</v>
      </c>
      <c r="FR228" s="18">
        <f t="shared" si="508"/>
        <v>0</v>
      </c>
      <c r="FS228" s="9" t="s">
        <v>198</v>
      </c>
      <c r="FU228" s="21" t="s">
        <v>198</v>
      </c>
      <c r="FW228" s="21" t="s">
        <v>198</v>
      </c>
      <c r="FX228" s="18">
        <v>0</v>
      </c>
      <c r="FY228" s="18">
        <v>0</v>
      </c>
      <c r="FZ228" s="18">
        <f t="shared" si="509"/>
        <v>0</v>
      </c>
      <c r="GA228" s="18">
        <v>0</v>
      </c>
      <c r="GB228" s="18">
        <v>0</v>
      </c>
      <c r="GC228" s="18" t="s">
        <v>198</v>
      </c>
      <c r="GD228" s="18">
        <f t="shared" si="510"/>
        <v>0</v>
      </c>
      <c r="GE228" s="18" t="s">
        <v>198</v>
      </c>
      <c r="GF228" s="18">
        <f t="shared" si="510"/>
        <v>0</v>
      </c>
      <c r="GG228" s="18" t="s">
        <v>198</v>
      </c>
      <c r="GH228" s="18">
        <f t="shared" si="511"/>
        <v>0</v>
      </c>
      <c r="GI228" s="18" t="s">
        <v>7330</v>
      </c>
      <c r="GJ228" s="18">
        <f t="shared" si="512"/>
        <v>0</v>
      </c>
      <c r="GK228" s="18" t="s">
        <v>198</v>
      </c>
      <c r="GL228" s="18">
        <f t="shared" si="512"/>
        <v>2</v>
      </c>
      <c r="GM228" s="228" t="s">
        <v>198</v>
      </c>
      <c r="GN228" s="18">
        <f t="shared" si="513"/>
        <v>2</v>
      </c>
      <c r="GQ228" s="18" t="str">
        <f t="shared" si="514"/>
        <v>L</v>
      </c>
      <c r="GR228" s="18">
        <f t="shared" si="515"/>
        <v>0</v>
      </c>
      <c r="GS228" s="18">
        <f t="shared" si="516"/>
        <v>4</v>
      </c>
      <c r="GT228" s="21" t="str">
        <f t="shared" si="517"/>
        <v>L</v>
      </c>
      <c r="GZ228" s="18" t="s">
        <v>0</v>
      </c>
      <c r="HB228" s="21" t="s">
        <v>133</v>
      </c>
      <c r="HD228" s="21" t="str">
        <f t="shared" si="518"/>
        <v>L</v>
      </c>
      <c r="HF228" s="21" t="s">
        <v>198</v>
      </c>
      <c r="HH228" s="69" t="str">
        <f t="shared" si="519"/>
        <v>L</v>
      </c>
      <c r="HM228" s="18" t="s">
        <v>7353</v>
      </c>
      <c r="HN228" s="69" t="s">
        <v>133</v>
      </c>
      <c r="HO228" s="72"/>
      <c r="HP228" s="72"/>
      <c r="HQ228" s="72"/>
      <c r="HR228" s="72"/>
      <c r="HS228" s="72"/>
      <c r="HT228" s="72"/>
      <c r="HU228" s="72"/>
      <c r="HV228" s="72"/>
      <c r="HW228" s="72"/>
      <c r="HX228" s="72"/>
      <c r="HY228" s="72"/>
      <c r="IA228" s="21" t="s">
        <v>198</v>
      </c>
      <c r="IC228" s="21" t="s">
        <v>198</v>
      </c>
      <c r="IE228" s="68"/>
      <c r="IF228" s="69" t="s">
        <v>133</v>
      </c>
      <c r="II228" s="21" t="s">
        <v>198</v>
      </c>
      <c r="IK228" s="21" t="s">
        <v>198</v>
      </c>
      <c r="IM228" s="21" t="s">
        <v>198</v>
      </c>
      <c r="IO228" s="21" t="s">
        <v>198</v>
      </c>
      <c r="IQ228" s="17" t="str">
        <f t="shared" si="520"/>
        <v/>
      </c>
      <c r="IS228" s="17" t="str">
        <f t="shared" si="520"/>
        <v/>
      </c>
      <c r="IU228" s="17" t="str">
        <f t="shared" si="521"/>
        <v/>
      </c>
      <c r="IV228" s="72" t="s">
        <v>7898</v>
      </c>
      <c r="IW228" s="72" t="s">
        <v>7914</v>
      </c>
      <c r="IX228" s="72"/>
      <c r="IY228" s="72"/>
      <c r="IZ228" s="72">
        <f t="shared" si="522"/>
        <v>1</v>
      </c>
      <c r="JA228" s="72" t="str">
        <f t="shared" si="523"/>
        <v/>
      </c>
      <c r="JB228" s="72"/>
      <c r="JC228" s="72" t="str">
        <f t="shared" si="524"/>
        <v/>
      </c>
      <c r="JD228" s="72"/>
      <c r="JE228" s="72" t="str">
        <f t="shared" si="525"/>
        <v/>
      </c>
      <c r="JF228" s="72" t="s">
        <v>7924</v>
      </c>
      <c r="JG228" s="72"/>
      <c r="JH228" s="72"/>
      <c r="JI228" s="72">
        <f t="shared" si="446"/>
        <v>1</v>
      </c>
      <c r="JJ228" s="72" t="str">
        <f t="shared" si="526"/>
        <v/>
      </c>
      <c r="JL228" s="17" t="str">
        <f t="shared" si="527"/>
        <v/>
      </c>
      <c r="JN228" s="17" t="str">
        <f t="shared" si="528"/>
        <v/>
      </c>
      <c r="JP228" s="17" t="str">
        <f t="shared" si="529"/>
        <v/>
      </c>
      <c r="JR228" s="17" t="str">
        <f t="shared" si="530"/>
        <v/>
      </c>
      <c r="JT228" s="17" t="str">
        <f t="shared" si="531"/>
        <v/>
      </c>
      <c r="JV228" s="17" t="str">
        <f t="shared" si="532"/>
        <v/>
      </c>
      <c r="JX228" s="17" t="str">
        <f t="shared" si="533"/>
        <v/>
      </c>
      <c r="JY228" s="72"/>
      <c r="JZ228" s="72"/>
      <c r="KA228" s="72"/>
      <c r="KB228" s="72"/>
      <c r="KC228" s="72"/>
      <c r="KD228" s="72" t="str">
        <f t="shared" si="534"/>
        <v/>
      </c>
      <c r="KE228" s="72" t="str">
        <f t="shared" si="535"/>
        <v/>
      </c>
      <c r="KF228" s="72"/>
      <c r="KG228" s="72" t="str">
        <f t="shared" si="536"/>
        <v/>
      </c>
      <c r="KH228" s="72"/>
      <c r="KI228" s="72" t="str">
        <f t="shared" si="537"/>
        <v/>
      </c>
      <c r="KJ228" s="72"/>
      <c r="KK228" s="72" t="str">
        <f t="shared" si="538"/>
        <v/>
      </c>
      <c r="KL228" s="72"/>
      <c r="KM228" s="72" t="s">
        <v>149</v>
      </c>
      <c r="KN228" s="72"/>
      <c r="KO228" s="72"/>
      <c r="KP228" s="72"/>
      <c r="KQ228" s="72"/>
      <c r="KR228" s="72"/>
      <c r="KS228" s="72">
        <f t="shared" si="539"/>
        <v>1</v>
      </c>
      <c r="KT228" s="72"/>
      <c r="KU228" s="72" t="str">
        <f t="shared" si="540"/>
        <v/>
      </c>
      <c r="KV228" s="72" t="s">
        <v>7927</v>
      </c>
      <c r="KW228" s="72"/>
      <c r="KX228" s="72">
        <f t="shared" si="541"/>
        <v>1</v>
      </c>
      <c r="KY228" s="72"/>
      <c r="KZ228" s="72"/>
      <c r="LA228" s="72"/>
      <c r="LB228" s="72" t="str">
        <f t="shared" si="542"/>
        <v/>
      </c>
      <c r="LD228" s="17" t="str">
        <f t="shared" si="543"/>
        <v/>
      </c>
      <c r="LF228" s="17" t="str">
        <f t="shared" si="544"/>
        <v/>
      </c>
      <c r="LH228" s="17" t="str">
        <f t="shared" si="545"/>
        <v/>
      </c>
      <c r="LJ228" s="17" t="str">
        <f t="shared" si="546"/>
        <v/>
      </c>
      <c r="LL228" s="17" t="str">
        <f t="shared" si="547"/>
        <v/>
      </c>
      <c r="LN228" s="17" t="str">
        <f t="shared" si="548"/>
        <v/>
      </c>
      <c r="LO228" s="18" t="s">
        <v>7895</v>
      </c>
      <c r="LP228" s="17">
        <f t="shared" si="549"/>
        <v>1</v>
      </c>
      <c r="LR228" s="17" t="str">
        <f t="shared" si="550"/>
        <v/>
      </c>
      <c r="LT228" s="17" t="str">
        <f t="shared" si="551"/>
        <v/>
      </c>
      <c r="LV228" s="17" t="str">
        <f t="shared" si="552"/>
        <v/>
      </c>
      <c r="LX228" s="17" t="str">
        <f t="shared" si="553"/>
        <v/>
      </c>
      <c r="LZ228" s="17" t="str">
        <f t="shared" si="554"/>
        <v/>
      </c>
      <c r="MB228" s="17" t="str">
        <f t="shared" si="555"/>
        <v/>
      </c>
      <c r="MC228" s="18" t="s">
        <v>7897</v>
      </c>
      <c r="MD228" s="17">
        <f t="shared" si="447"/>
        <v>1</v>
      </c>
      <c r="MF228" s="17" t="str">
        <f t="shared" si="556"/>
        <v/>
      </c>
      <c r="MH228" s="17" t="str">
        <f t="shared" si="557"/>
        <v/>
      </c>
      <c r="MJ228" s="17" t="str">
        <f t="shared" si="558"/>
        <v/>
      </c>
      <c r="ML228" s="17"/>
      <c r="MM228" s="18" t="s">
        <v>144</v>
      </c>
      <c r="MN228" s="69">
        <f t="shared" si="559"/>
        <v>6</v>
      </c>
      <c r="MO228" s="21" t="str">
        <f t="shared" si="560"/>
        <v>M</v>
      </c>
      <c r="MQ228" s="17" t="str">
        <f t="shared" si="561"/>
        <v/>
      </c>
      <c r="MR228" s="18" t="s">
        <v>8168</v>
      </c>
      <c r="MS228" s="17">
        <f t="shared" si="562"/>
        <v>1</v>
      </c>
      <c r="MU228" s="17" t="str">
        <f t="shared" si="563"/>
        <v/>
      </c>
      <c r="MW228" s="17" t="str">
        <f t="shared" si="564"/>
        <v/>
      </c>
      <c r="MY228" s="17" t="str">
        <f t="shared" si="565"/>
        <v/>
      </c>
      <c r="MZ228" s="18" t="s">
        <v>8192</v>
      </c>
      <c r="NA228" s="17">
        <f t="shared" si="566"/>
        <v>1</v>
      </c>
      <c r="NC228" s="17" t="str">
        <f t="shared" si="567"/>
        <v/>
      </c>
      <c r="NH228" s="18" t="str">
        <f t="shared" si="568"/>
        <v/>
      </c>
      <c r="NI228" s="18" t="str">
        <f t="shared" si="569"/>
        <v/>
      </c>
      <c r="NM228" s="18" t="str">
        <f t="shared" si="442"/>
        <v/>
      </c>
      <c r="NN228" s="18" t="str">
        <f t="shared" si="441"/>
        <v/>
      </c>
      <c r="NO228" s="21">
        <f t="shared" si="448"/>
        <v>2</v>
      </c>
      <c r="NP228" s="21" t="str">
        <f t="shared" si="570"/>
        <v>H</v>
      </c>
      <c r="NS228" s="18" t="s">
        <v>143</v>
      </c>
      <c r="NX228" s="18">
        <f t="shared" si="571"/>
        <v>0</v>
      </c>
      <c r="NY228" s="18">
        <f t="shared" si="574"/>
        <v>0</v>
      </c>
      <c r="NZ228" s="18">
        <f t="shared" si="575"/>
        <v>1</v>
      </c>
      <c r="OA228" s="18">
        <f t="shared" si="576"/>
        <v>0</v>
      </c>
      <c r="OB228" s="18">
        <f t="shared" si="577"/>
        <v>0</v>
      </c>
      <c r="OC228" s="18">
        <f t="shared" si="578"/>
        <v>0</v>
      </c>
      <c r="OD228" s="17">
        <f t="shared" si="579"/>
        <v>1</v>
      </c>
      <c r="OE228" s="20">
        <f t="shared" si="449"/>
        <v>0</v>
      </c>
      <c r="OF228" s="69" t="str">
        <f>IF(OE228=0,"L",IF(OE228=1,"L",IF(OE228=2,"H",IF(OE228=3,"H",IF(OE228=4,"H",IF(OE228=5,"H"))))))</f>
        <v>L</v>
      </c>
      <c r="OG228" s="122"/>
      <c r="OH228" s="21" t="str">
        <f t="shared" si="450"/>
        <v>H</v>
      </c>
      <c r="OI228" s="69" t="str">
        <f t="shared" si="572"/>
        <v>L</v>
      </c>
      <c r="OJ228" s="17"/>
      <c r="OL228" s="17"/>
      <c r="OM228" s="17"/>
      <c r="OQ228" s="18">
        <v>0</v>
      </c>
      <c r="OS228" s="19" t="str">
        <f>IF(OK228="","NF",IF(OK228=" ","NF",IF(OK228="subsistence fisheries", "M", IF(OK228="commercial","H",IF(OK228="highly commercial","VH")))))</f>
        <v>NF</v>
      </c>
      <c r="OT228" s="18">
        <v>1.83333396911621</v>
      </c>
      <c r="OU228" s="69" t="s">
        <v>198</v>
      </c>
      <c r="OV228" s="18">
        <v>0.5</v>
      </c>
      <c r="OW228" s="69" t="s">
        <v>198</v>
      </c>
      <c r="OX228" s="18">
        <v>7.6666679382324201</v>
      </c>
      <c r="OY228" s="69" t="s">
        <v>299</v>
      </c>
      <c r="OZ228" s="18">
        <v>21.5</v>
      </c>
      <c r="PA228" s="69" t="s">
        <v>299</v>
      </c>
      <c r="PB228" s="18">
        <v>1.83333396911621</v>
      </c>
      <c r="PC228" s="69" t="s">
        <v>198</v>
      </c>
      <c r="PD228" s="69" t="s">
        <v>198</v>
      </c>
      <c r="PE228" s="69" t="s">
        <v>198</v>
      </c>
      <c r="PF228" s="18">
        <v>0.83333396911621105</v>
      </c>
      <c r="PG228" s="69" t="s">
        <v>198</v>
      </c>
      <c r="PH228" s="69" t="s">
        <v>299</v>
      </c>
      <c r="PI228" s="69" t="s">
        <v>198</v>
      </c>
      <c r="PJ228" s="18">
        <v>8.6666679382324201</v>
      </c>
      <c r="PK228" s="69" t="s">
        <v>299</v>
      </c>
      <c r="PL228" s="69" t="s">
        <v>299</v>
      </c>
      <c r="PM228" s="69" t="s">
        <v>299</v>
      </c>
      <c r="PN228" s="18">
        <v>22.666671752929702</v>
      </c>
      <c r="PO228" s="69" t="s">
        <v>198</v>
      </c>
      <c r="PP228" s="69" t="s">
        <v>198</v>
      </c>
      <c r="PQ228" s="69" t="s">
        <v>198</v>
      </c>
      <c r="PR228" s="18">
        <v>7.5454559326171902</v>
      </c>
      <c r="PS228" s="69" t="s">
        <v>299</v>
      </c>
      <c r="PT228" s="18">
        <v>0.5</v>
      </c>
      <c r="PU228" s="69" t="s">
        <v>198</v>
      </c>
      <c r="PV228" s="18">
        <v>9.9545440673828107</v>
      </c>
      <c r="PW228" s="69" t="s">
        <v>299</v>
      </c>
      <c r="PX228" s="18">
        <v>37.166671752929702</v>
      </c>
      <c r="PY228" s="69" t="s">
        <v>299</v>
      </c>
      <c r="PZ228" s="18">
        <v>2.4166679382324201</v>
      </c>
      <c r="QA228" s="69" t="s">
        <v>198</v>
      </c>
      <c r="QB228" s="18">
        <v>0.58333396911621105</v>
      </c>
      <c r="QC228" s="69" t="s">
        <v>198</v>
      </c>
      <c r="QD228" s="18">
        <v>7.75</v>
      </c>
      <c r="QE228" s="69" t="s">
        <v>299</v>
      </c>
      <c r="QF228" s="18">
        <v>17.416671752929702</v>
      </c>
      <c r="QG228" s="69" t="s">
        <v>198</v>
      </c>
      <c r="QH228" s="18">
        <v>33.166667938232401</v>
      </c>
      <c r="QI228" s="69" t="s">
        <v>299</v>
      </c>
      <c r="QJ228" s="18">
        <v>23.3333339691162</v>
      </c>
      <c r="QK228" s="69" t="s">
        <v>198</v>
      </c>
    </row>
    <row r="229" spans="1:453" s="18" customFormat="1" x14ac:dyDescent="0.25">
      <c r="A229" s="18" t="s">
        <v>127</v>
      </c>
      <c r="B229" s="18" t="s">
        <v>128</v>
      </c>
      <c r="C229" s="18" t="s">
        <v>129</v>
      </c>
      <c r="D229" s="18" t="s">
        <v>140</v>
      </c>
      <c r="E229" s="18" t="s">
        <v>141</v>
      </c>
      <c r="F229" s="58" t="s">
        <v>586</v>
      </c>
      <c r="G229" s="18" t="s">
        <v>8526</v>
      </c>
      <c r="H229" s="58">
        <v>99176.211167999994</v>
      </c>
      <c r="I229" s="58">
        <v>7580000</v>
      </c>
      <c r="J229" s="60" t="str">
        <f t="shared" si="451"/>
        <v>L</v>
      </c>
      <c r="K229" s="60" t="str">
        <f t="shared" si="452"/>
        <v>L</v>
      </c>
      <c r="L229" s="60" t="str">
        <f t="shared" si="453"/>
        <v>L</v>
      </c>
      <c r="M229" s="60" t="str">
        <f t="shared" si="454"/>
        <v>L</v>
      </c>
      <c r="N229" s="18" t="s">
        <v>132</v>
      </c>
      <c r="O229" s="21" t="s">
        <v>198</v>
      </c>
      <c r="T229" s="69" t="str">
        <f t="shared" si="455"/>
        <v>U</v>
      </c>
      <c r="U229" s="18" t="s">
        <v>134</v>
      </c>
      <c r="V229" s="63" t="s">
        <v>198</v>
      </c>
      <c r="X229" s="21" t="s">
        <v>133</v>
      </c>
      <c r="Y229" s="69" t="s">
        <v>7353</v>
      </c>
      <c r="Z229" s="69" t="str">
        <f t="shared" si="456"/>
        <v>U</v>
      </c>
      <c r="AA229" s="72"/>
      <c r="AB229" s="69" t="s">
        <v>198</v>
      </c>
      <c r="AC229" s="34">
        <v>3.39</v>
      </c>
      <c r="AD229" s="31"/>
      <c r="AE229" s="30"/>
      <c r="AF229" s="30"/>
      <c r="AG229" s="31"/>
      <c r="AH229" s="31"/>
      <c r="AI229" s="33"/>
      <c r="AJ229" s="33"/>
      <c r="AK229" s="33"/>
      <c r="AL229" s="33"/>
      <c r="AM229" s="33"/>
      <c r="AN229" s="222"/>
      <c r="AO229" s="228" t="s">
        <v>133</v>
      </c>
      <c r="AP229" s="31"/>
      <c r="AQ229" s="31"/>
      <c r="AR229" s="31"/>
      <c r="AS229" s="31"/>
      <c r="AT229" s="31"/>
      <c r="AU229" s="31"/>
      <c r="AV229" s="53" t="s">
        <v>198</v>
      </c>
      <c r="AW229" s="30"/>
      <c r="AX229" s="53" t="str">
        <f t="shared" si="573"/>
        <v>U</v>
      </c>
      <c r="AY229" s="31"/>
      <c r="AZ229" s="31"/>
      <c r="BA229" s="31"/>
      <c r="BB229" s="31"/>
      <c r="BC229" s="31"/>
      <c r="BD229" s="31"/>
      <c r="BE229" s="31"/>
      <c r="BF229" s="31"/>
      <c r="BH229" s="17" t="str">
        <f t="shared" si="457"/>
        <v/>
      </c>
      <c r="BI229" s="18" t="s">
        <v>8323</v>
      </c>
      <c r="BJ229" s="17">
        <f t="shared" si="457"/>
        <v>1</v>
      </c>
      <c r="BL229" s="17" t="str">
        <f t="shared" si="458"/>
        <v/>
      </c>
      <c r="BN229" s="17" t="str">
        <f t="shared" si="459"/>
        <v/>
      </c>
      <c r="BP229" s="17" t="str">
        <f t="shared" si="460"/>
        <v/>
      </c>
      <c r="BR229" s="17" t="str">
        <f t="shared" si="461"/>
        <v/>
      </c>
      <c r="BT229" s="17" t="str">
        <f t="shared" si="462"/>
        <v/>
      </c>
      <c r="BV229" s="17" t="str">
        <f t="shared" si="463"/>
        <v/>
      </c>
      <c r="BX229" s="17" t="str">
        <f t="shared" si="464"/>
        <v/>
      </c>
      <c r="BZ229" s="17" t="str">
        <f t="shared" si="465"/>
        <v/>
      </c>
      <c r="CB229" s="17" t="str">
        <f t="shared" si="466"/>
        <v/>
      </c>
      <c r="CD229" s="17" t="str">
        <f t="shared" si="467"/>
        <v/>
      </c>
      <c r="CF229" s="17" t="str">
        <f t="shared" si="468"/>
        <v/>
      </c>
      <c r="CH229" s="17" t="str">
        <f t="shared" si="469"/>
        <v/>
      </c>
      <c r="CJ229" s="17" t="str">
        <f t="shared" si="470"/>
        <v/>
      </c>
      <c r="CL229" s="17" t="str">
        <f t="shared" si="471"/>
        <v/>
      </c>
      <c r="CN229" s="17" t="str">
        <f t="shared" si="472"/>
        <v/>
      </c>
      <c r="CP229" s="17" t="str">
        <f t="shared" si="473"/>
        <v/>
      </c>
      <c r="CR229" s="17" t="str">
        <f t="shared" si="474"/>
        <v/>
      </c>
      <c r="CT229" s="17" t="str">
        <f t="shared" si="475"/>
        <v/>
      </c>
      <c r="CV229" s="17" t="str">
        <f t="shared" si="476"/>
        <v/>
      </c>
      <c r="CX229" s="17" t="str">
        <f t="shared" si="477"/>
        <v/>
      </c>
      <c r="CZ229" s="17" t="str">
        <f t="shared" si="478"/>
        <v/>
      </c>
      <c r="DB229" s="17" t="str">
        <f t="shared" si="479"/>
        <v/>
      </c>
      <c r="DD229" s="17" t="str">
        <f t="shared" si="480"/>
        <v/>
      </c>
      <c r="DF229" s="17" t="str">
        <f t="shared" si="481"/>
        <v/>
      </c>
      <c r="DH229" s="17" t="str">
        <f t="shared" si="482"/>
        <v/>
      </c>
      <c r="DJ229" s="17" t="str">
        <f t="shared" si="483"/>
        <v/>
      </c>
      <c r="DL229" s="17" t="str">
        <f t="shared" si="484"/>
        <v/>
      </c>
      <c r="DN229" s="17" t="str">
        <f t="shared" si="485"/>
        <v/>
      </c>
      <c r="DO229" s="18" t="s">
        <v>8248</v>
      </c>
      <c r="DP229" s="17">
        <f t="shared" si="486"/>
        <v>1</v>
      </c>
      <c r="DR229" s="17" t="str">
        <f t="shared" si="487"/>
        <v/>
      </c>
      <c r="DT229" s="17" t="str">
        <f t="shared" si="488"/>
        <v/>
      </c>
      <c r="DV229" s="17" t="str">
        <f t="shared" si="489"/>
        <v/>
      </c>
      <c r="DX229" s="17" t="str">
        <f t="shared" si="490"/>
        <v/>
      </c>
      <c r="DZ229" s="17" t="str">
        <f t="shared" si="491"/>
        <v/>
      </c>
      <c r="EB229" s="17" t="str">
        <f t="shared" si="492"/>
        <v/>
      </c>
      <c r="ED229" s="17" t="str">
        <f t="shared" si="493"/>
        <v/>
      </c>
      <c r="EF229" s="17" t="str">
        <f t="shared" si="494"/>
        <v/>
      </c>
      <c r="EH229" s="17" t="str">
        <f t="shared" si="495"/>
        <v/>
      </c>
      <c r="EJ229" s="17" t="str">
        <f t="shared" si="496"/>
        <v/>
      </c>
      <c r="EL229" s="17" t="str">
        <f t="shared" si="497"/>
        <v/>
      </c>
      <c r="EN229" s="17" t="str">
        <f t="shared" si="498"/>
        <v/>
      </c>
      <c r="EP229" s="17" t="str">
        <f t="shared" si="499"/>
        <v/>
      </c>
      <c r="ER229" s="17" t="str">
        <f t="shared" si="500"/>
        <v/>
      </c>
      <c r="ET229" s="17" t="str">
        <f t="shared" si="501"/>
        <v/>
      </c>
      <c r="EV229" s="17" t="str">
        <f t="shared" si="502"/>
        <v/>
      </c>
      <c r="EX229" s="17" t="str">
        <f t="shared" si="503"/>
        <v/>
      </c>
      <c r="EZ229" s="17" t="str">
        <f t="shared" si="504"/>
        <v/>
      </c>
      <c r="FB229" s="17" t="str">
        <f t="shared" si="505"/>
        <v/>
      </c>
      <c r="FD229" s="17" t="str">
        <f t="shared" si="506"/>
        <v/>
      </c>
      <c r="FE229" s="17" t="s">
        <v>7353</v>
      </c>
      <c r="FF229" s="17" t="s">
        <v>7353</v>
      </c>
      <c r="FG229" s="17" t="s">
        <v>7353</v>
      </c>
      <c r="FH229" s="17" t="s">
        <v>7353</v>
      </c>
      <c r="FI229" s="17" t="s">
        <v>7353</v>
      </c>
      <c r="FJ229" s="17" t="s">
        <v>7353</v>
      </c>
      <c r="FK229" s="17" t="s">
        <v>7353</v>
      </c>
      <c r="FL229" s="17" t="s">
        <v>7353</v>
      </c>
      <c r="FM229" s="18" t="s">
        <v>5814</v>
      </c>
      <c r="FN229" s="18">
        <f t="shared" si="507"/>
        <v>0.5</v>
      </c>
      <c r="FO229" s="18">
        <f t="shared" si="443"/>
        <v>1</v>
      </c>
      <c r="FP229" s="18">
        <f t="shared" si="444"/>
        <v>2</v>
      </c>
      <c r="FQ229" s="18">
        <f t="shared" si="445"/>
        <v>1</v>
      </c>
      <c r="FR229" s="18">
        <f t="shared" si="508"/>
        <v>0.5</v>
      </c>
      <c r="FS229" s="9" t="s">
        <v>198</v>
      </c>
      <c r="FU229" s="21" t="s">
        <v>198</v>
      </c>
      <c r="FW229" s="21" t="s">
        <v>198</v>
      </c>
      <c r="FX229" s="18">
        <v>0</v>
      </c>
      <c r="FY229" s="18">
        <v>0</v>
      </c>
      <c r="FZ229" s="18">
        <f t="shared" si="509"/>
        <v>1</v>
      </c>
      <c r="GA229" s="18">
        <v>0</v>
      </c>
      <c r="GB229" s="18">
        <v>0</v>
      </c>
      <c r="GC229" s="18" t="s">
        <v>198</v>
      </c>
      <c r="GD229" s="18">
        <f t="shared" si="510"/>
        <v>0</v>
      </c>
      <c r="GE229" s="18" t="s">
        <v>198</v>
      </c>
      <c r="GF229" s="18">
        <f t="shared" si="510"/>
        <v>0</v>
      </c>
      <c r="GG229" s="18" t="s">
        <v>198</v>
      </c>
      <c r="GH229" s="18">
        <f t="shared" si="511"/>
        <v>0</v>
      </c>
      <c r="GI229" s="18" t="s">
        <v>299</v>
      </c>
      <c r="GJ229" s="18">
        <f t="shared" si="512"/>
        <v>0</v>
      </c>
      <c r="GK229" s="18" t="s">
        <v>198</v>
      </c>
      <c r="GL229" s="18">
        <f t="shared" si="512"/>
        <v>2</v>
      </c>
      <c r="GM229" s="228" t="s">
        <v>198</v>
      </c>
      <c r="GN229" s="18">
        <f t="shared" si="513"/>
        <v>2</v>
      </c>
      <c r="GQ229" s="18" t="str">
        <f t="shared" si="514"/>
        <v>L</v>
      </c>
      <c r="GR229" s="18">
        <f t="shared" si="515"/>
        <v>0</v>
      </c>
      <c r="GS229" s="18">
        <f t="shared" si="516"/>
        <v>4</v>
      </c>
      <c r="GT229" s="21" t="str">
        <f t="shared" si="517"/>
        <v>L</v>
      </c>
      <c r="GY229" s="18" t="s">
        <v>6693</v>
      </c>
      <c r="GZ229" s="18" t="s">
        <v>0</v>
      </c>
      <c r="HB229" s="21" t="s">
        <v>198</v>
      </c>
      <c r="HD229" s="21" t="str">
        <f t="shared" si="518"/>
        <v>L</v>
      </c>
      <c r="HF229" s="21" t="s">
        <v>198</v>
      </c>
      <c r="HH229" s="69" t="str">
        <f t="shared" si="519"/>
        <v>L</v>
      </c>
      <c r="HM229" s="18" t="s">
        <v>7353</v>
      </c>
      <c r="HN229" s="69" t="s">
        <v>133</v>
      </c>
      <c r="HO229" s="72"/>
      <c r="HP229" s="72"/>
      <c r="HQ229" s="72"/>
      <c r="HR229" s="72"/>
      <c r="HS229" s="72"/>
      <c r="HT229" s="72"/>
      <c r="HU229" s="72"/>
      <c r="HV229" s="72"/>
      <c r="HW229" s="72" t="s">
        <v>251</v>
      </c>
      <c r="HX229" s="72"/>
      <c r="HY229" s="72"/>
      <c r="IA229" s="21" t="s">
        <v>198</v>
      </c>
      <c r="IC229" s="21" t="s">
        <v>198</v>
      </c>
      <c r="ID229" s="18" t="s">
        <v>7025</v>
      </c>
      <c r="IE229" s="68" t="s">
        <v>7025</v>
      </c>
      <c r="IF229" s="69" t="s">
        <v>299</v>
      </c>
      <c r="IG229" s="18" t="s">
        <v>420</v>
      </c>
      <c r="II229" s="21" t="s">
        <v>198</v>
      </c>
      <c r="IK229" s="21" t="s">
        <v>198</v>
      </c>
      <c r="IM229" s="21" t="s">
        <v>198</v>
      </c>
      <c r="IO229" s="21" t="s">
        <v>198</v>
      </c>
      <c r="IQ229" s="17" t="str">
        <f t="shared" si="520"/>
        <v/>
      </c>
      <c r="IS229" s="17" t="str">
        <f t="shared" si="520"/>
        <v/>
      </c>
      <c r="IU229" s="17" t="str">
        <f t="shared" si="521"/>
        <v/>
      </c>
      <c r="IV229" s="72"/>
      <c r="IW229" s="72"/>
      <c r="IX229" s="72"/>
      <c r="IY229" s="72"/>
      <c r="IZ229" s="72" t="str">
        <f t="shared" si="522"/>
        <v/>
      </c>
      <c r="JA229" s="72" t="str">
        <f t="shared" si="523"/>
        <v/>
      </c>
      <c r="JB229" s="72"/>
      <c r="JC229" s="72" t="str">
        <f t="shared" si="524"/>
        <v/>
      </c>
      <c r="JD229" s="72"/>
      <c r="JE229" s="72" t="str">
        <f t="shared" si="525"/>
        <v/>
      </c>
      <c r="JF229" s="72"/>
      <c r="JG229" s="72"/>
      <c r="JH229" s="72"/>
      <c r="JI229" s="72" t="str">
        <f t="shared" si="446"/>
        <v/>
      </c>
      <c r="JJ229" s="72" t="str">
        <f t="shared" si="526"/>
        <v/>
      </c>
      <c r="JL229" s="17" t="str">
        <f t="shared" si="527"/>
        <v/>
      </c>
      <c r="JN229" s="17" t="str">
        <f t="shared" si="528"/>
        <v/>
      </c>
      <c r="JP229" s="17" t="str">
        <f t="shared" si="529"/>
        <v/>
      </c>
      <c r="JR229" s="17" t="str">
        <f t="shared" si="530"/>
        <v/>
      </c>
      <c r="JT229" s="17" t="str">
        <f t="shared" si="531"/>
        <v/>
      </c>
      <c r="JV229" s="17" t="str">
        <f t="shared" si="532"/>
        <v/>
      </c>
      <c r="JX229" s="17" t="str">
        <f t="shared" si="533"/>
        <v/>
      </c>
      <c r="JY229" s="72"/>
      <c r="JZ229" s="72"/>
      <c r="KA229" s="72"/>
      <c r="KB229" s="72"/>
      <c r="KC229" s="72"/>
      <c r="KD229" s="72" t="str">
        <f t="shared" si="534"/>
        <v/>
      </c>
      <c r="KE229" s="72" t="str">
        <f t="shared" si="535"/>
        <v/>
      </c>
      <c r="KF229" s="72"/>
      <c r="KG229" s="72" t="str">
        <f t="shared" si="536"/>
        <v/>
      </c>
      <c r="KH229" s="72"/>
      <c r="KI229" s="72" t="str">
        <f t="shared" si="537"/>
        <v/>
      </c>
      <c r="KJ229" s="72"/>
      <c r="KK229" s="72" t="str">
        <f t="shared" si="538"/>
        <v/>
      </c>
      <c r="KL229" s="72"/>
      <c r="KM229" s="72"/>
      <c r="KN229" s="72"/>
      <c r="KO229" s="72"/>
      <c r="KP229" s="72"/>
      <c r="KQ229" s="72"/>
      <c r="KR229" s="72"/>
      <c r="KS229" s="72" t="str">
        <f t="shared" si="539"/>
        <v/>
      </c>
      <c r="KT229" s="72"/>
      <c r="KU229" s="72" t="str">
        <f t="shared" si="540"/>
        <v/>
      </c>
      <c r="KV229" s="72"/>
      <c r="KW229" s="72"/>
      <c r="KX229" s="72" t="str">
        <f t="shared" si="541"/>
        <v/>
      </c>
      <c r="KY229" s="72"/>
      <c r="KZ229" s="72"/>
      <c r="LA229" s="72"/>
      <c r="LB229" s="72" t="str">
        <f t="shared" si="542"/>
        <v/>
      </c>
      <c r="LD229" s="17" t="str">
        <f t="shared" si="543"/>
        <v/>
      </c>
      <c r="LF229" s="17" t="str">
        <f t="shared" si="544"/>
        <v/>
      </c>
      <c r="LH229" s="17" t="str">
        <f t="shared" si="545"/>
        <v/>
      </c>
      <c r="LJ229" s="17" t="str">
        <f t="shared" si="546"/>
        <v/>
      </c>
      <c r="LL229" s="17" t="str">
        <f t="shared" si="547"/>
        <v/>
      </c>
      <c r="LN229" s="17" t="str">
        <f t="shared" si="548"/>
        <v/>
      </c>
      <c r="LP229" s="17" t="str">
        <f t="shared" si="549"/>
        <v/>
      </c>
      <c r="LR229" s="17" t="str">
        <f t="shared" si="550"/>
        <v/>
      </c>
      <c r="LT229" s="17" t="str">
        <f t="shared" si="551"/>
        <v/>
      </c>
      <c r="LV229" s="17" t="str">
        <f t="shared" si="552"/>
        <v/>
      </c>
      <c r="LX229" s="17" t="str">
        <f t="shared" si="553"/>
        <v/>
      </c>
      <c r="LZ229" s="17" t="str">
        <f t="shared" si="554"/>
        <v/>
      </c>
      <c r="MB229" s="17" t="str">
        <f t="shared" si="555"/>
        <v/>
      </c>
      <c r="MD229" s="17" t="str">
        <f t="shared" si="447"/>
        <v/>
      </c>
      <c r="MF229" s="17" t="str">
        <f t="shared" si="556"/>
        <v/>
      </c>
      <c r="MG229" s="17"/>
      <c r="MH229" s="17" t="str">
        <f t="shared" si="557"/>
        <v/>
      </c>
      <c r="MI229" s="17"/>
      <c r="MJ229" s="17" t="str">
        <f t="shared" si="558"/>
        <v/>
      </c>
      <c r="ML229" s="17"/>
      <c r="MM229" s="18" t="s">
        <v>162</v>
      </c>
      <c r="MN229" s="69">
        <f t="shared" si="559"/>
        <v>0</v>
      </c>
      <c r="MO229" s="21" t="str">
        <f t="shared" si="560"/>
        <v>L</v>
      </c>
      <c r="MQ229" s="17" t="str">
        <f t="shared" si="561"/>
        <v/>
      </c>
      <c r="MS229" s="17" t="str">
        <f t="shared" si="562"/>
        <v/>
      </c>
      <c r="MU229" s="17" t="str">
        <f t="shared" si="563"/>
        <v/>
      </c>
      <c r="MW229" s="17" t="str">
        <f t="shared" si="564"/>
        <v/>
      </c>
      <c r="MY229" s="17" t="str">
        <f t="shared" si="565"/>
        <v/>
      </c>
      <c r="NA229" s="17" t="str">
        <f t="shared" si="566"/>
        <v/>
      </c>
      <c r="NC229" s="17" t="str">
        <f t="shared" si="567"/>
        <v/>
      </c>
      <c r="NH229" s="18" t="str">
        <f t="shared" si="568"/>
        <v/>
      </c>
      <c r="NI229" s="18" t="str">
        <f t="shared" si="569"/>
        <v/>
      </c>
      <c r="NM229" s="18" t="str">
        <f t="shared" si="442"/>
        <v/>
      </c>
      <c r="NN229" s="18" t="str">
        <f t="shared" si="441"/>
        <v/>
      </c>
      <c r="NO229" s="21">
        <f t="shared" si="448"/>
        <v>0</v>
      </c>
      <c r="NP229" s="21" t="str">
        <f t="shared" si="570"/>
        <v>L</v>
      </c>
      <c r="NX229" s="18">
        <f t="shared" si="571"/>
        <v>0</v>
      </c>
      <c r="NY229" s="18">
        <f t="shared" si="574"/>
        <v>0</v>
      </c>
      <c r="NZ229" s="18">
        <f t="shared" si="575"/>
        <v>0</v>
      </c>
      <c r="OA229" s="18">
        <f t="shared" si="576"/>
        <v>0</v>
      </c>
      <c r="OB229" s="18">
        <f t="shared" si="577"/>
        <v>0</v>
      </c>
      <c r="OC229" s="18">
        <f t="shared" si="578"/>
        <v>0</v>
      </c>
      <c r="OD229" s="17">
        <f t="shared" si="579"/>
        <v>0</v>
      </c>
      <c r="OE229" s="20">
        <f t="shared" si="449"/>
        <v>0</v>
      </c>
      <c r="OF229" s="69" t="str">
        <f>IF(OE229=0,"L",IF(OE229=1,"L",IF(OE229=2,"H",IF(OE229=3,"H",IF(OE229=4,"H",IF(OE229=5,"H"))))))</f>
        <v>L</v>
      </c>
      <c r="OG229" s="122"/>
      <c r="OH229" s="21" t="str">
        <f t="shared" si="450"/>
        <v>L</v>
      </c>
      <c r="OI229" s="69" t="str">
        <f t="shared" si="572"/>
        <v>L</v>
      </c>
      <c r="OJ229" s="17"/>
      <c r="OL229" s="17"/>
      <c r="OM229" s="17"/>
      <c r="OQ229" s="18">
        <v>0</v>
      </c>
      <c r="OS229" s="19" t="str">
        <f>IF(OK229="","NF",IF(OK229=" ","NF",IF(OK229="subsistence fisheries", "M", IF(OK229="commercial","H",IF(OK229="highly commercial","VH")))))</f>
        <v>NF</v>
      </c>
      <c r="OT229" s="18">
        <v>1.5155325081512201</v>
      </c>
      <c r="OU229" s="69" t="s">
        <v>198</v>
      </c>
      <c r="OV229" s="18">
        <v>0.90951009197089505</v>
      </c>
      <c r="OW229" s="69" t="s">
        <v>299</v>
      </c>
      <c r="OX229" s="18">
        <v>1.23982214381677</v>
      </c>
      <c r="OY229" s="69" t="s">
        <v>198</v>
      </c>
      <c r="OZ229" s="18">
        <v>29.564886253298699</v>
      </c>
      <c r="PA229" s="69" t="s">
        <v>299</v>
      </c>
      <c r="PB229" s="18">
        <v>1.8143556318210301</v>
      </c>
      <c r="PC229" s="69" t="s">
        <v>198</v>
      </c>
      <c r="PD229" s="69" t="s">
        <v>198</v>
      </c>
      <c r="PE229" s="69" t="s">
        <v>198</v>
      </c>
      <c r="PF229" s="18">
        <v>0.56191686455530099</v>
      </c>
      <c r="PG229" s="69" t="s">
        <v>198</v>
      </c>
      <c r="PH229" s="69" t="s">
        <v>198</v>
      </c>
      <c r="PI229" s="69" t="s">
        <v>198</v>
      </c>
      <c r="PJ229" s="18">
        <v>1.81679398412923</v>
      </c>
      <c r="PK229" s="69" t="s">
        <v>198</v>
      </c>
      <c r="PL229" s="69" t="s">
        <v>198</v>
      </c>
      <c r="PM229" s="69" t="s">
        <v>198</v>
      </c>
      <c r="PN229" s="18">
        <v>32.310114795015103</v>
      </c>
      <c r="PO229" s="69" t="s">
        <v>299</v>
      </c>
      <c r="PP229" s="69" t="s">
        <v>299</v>
      </c>
      <c r="PQ229" s="69" t="s">
        <v>299</v>
      </c>
      <c r="PR229" s="18">
        <v>8.1609364320303595</v>
      </c>
      <c r="PS229" s="69" t="s">
        <v>299</v>
      </c>
      <c r="PT229" s="18">
        <v>0.90951009197089505</v>
      </c>
      <c r="PU229" s="69" t="s">
        <v>198</v>
      </c>
      <c r="PV229" s="18">
        <v>5.0881621200619804</v>
      </c>
      <c r="PW229" s="69" t="s">
        <v>198</v>
      </c>
      <c r="PX229" s="18">
        <v>51.898219741937801</v>
      </c>
      <c r="PY229" s="69" t="s">
        <v>299</v>
      </c>
      <c r="PZ229" s="18">
        <v>1.0011661034504</v>
      </c>
      <c r="QA229" s="69" t="s">
        <v>198</v>
      </c>
      <c r="QB229" s="18">
        <v>0.603318385495484</v>
      </c>
      <c r="QC229" s="69" t="s">
        <v>198</v>
      </c>
      <c r="QD229" s="18">
        <v>1.10718850143083</v>
      </c>
      <c r="QE229" s="69" t="s">
        <v>198</v>
      </c>
      <c r="QF229" s="18">
        <v>24.222329234348901</v>
      </c>
      <c r="QG229" s="69" t="s">
        <v>299</v>
      </c>
      <c r="QH229" s="18">
        <v>43.451176788970699</v>
      </c>
      <c r="QI229" s="69" t="s">
        <v>299</v>
      </c>
      <c r="QJ229" s="18">
        <v>24.480598027469501</v>
      </c>
      <c r="QK229" s="69" t="s">
        <v>198</v>
      </c>
    </row>
    <row r="230" spans="1:453" s="18" customFormat="1" x14ac:dyDescent="0.25">
      <c r="A230" s="18" t="s">
        <v>127</v>
      </c>
      <c r="B230" s="18" t="s">
        <v>128</v>
      </c>
      <c r="C230" s="18" t="s">
        <v>129</v>
      </c>
      <c r="D230" s="18" t="s">
        <v>140</v>
      </c>
      <c r="E230" s="18" t="s">
        <v>141</v>
      </c>
      <c r="F230" s="58" t="s">
        <v>587</v>
      </c>
      <c r="G230" s="18" t="s">
        <v>8527</v>
      </c>
      <c r="H230" s="58">
        <v>24098.760813000001</v>
      </c>
      <c r="I230" s="58">
        <v>399000</v>
      </c>
      <c r="J230" s="60" t="str">
        <f t="shared" si="451"/>
        <v>L</v>
      </c>
      <c r="K230" s="60" t="str">
        <f t="shared" si="452"/>
        <v>L</v>
      </c>
      <c r="L230" s="60" t="str">
        <f t="shared" si="453"/>
        <v>L</v>
      </c>
      <c r="M230" s="60" t="str">
        <f t="shared" si="454"/>
        <v>L</v>
      </c>
      <c r="N230" s="18" t="s">
        <v>132</v>
      </c>
      <c r="O230" s="21" t="s">
        <v>198</v>
      </c>
      <c r="T230" s="69" t="str">
        <f t="shared" si="455"/>
        <v>U</v>
      </c>
      <c r="U230" s="18" t="s">
        <v>134</v>
      </c>
      <c r="V230" s="63" t="s">
        <v>198</v>
      </c>
      <c r="X230" s="21" t="s">
        <v>133</v>
      </c>
      <c r="Y230" s="69" t="s">
        <v>7353</v>
      </c>
      <c r="Z230" s="69" t="str">
        <f t="shared" si="456"/>
        <v>U</v>
      </c>
      <c r="AA230" s="72"/>
      <c r="AB230" s="69" t="s">
        <v>198</v>
      </c>
      <c r="AC230" s="34">
        <v>8.4749999999999996</v>
      </c>
      <c r="AD230" s="31"/>
      <c r="AE230" s="30"/>
      <c r="AF230" s="30"/>
      <c r="AG230" s="31"/>
      <c r="AH230" s="31"/>
      <c r="AI230" s="33"/>
      <c r="AJ230" s="33"/>
      <c r="AK230" s="33"/>
      <c r="AL230" s="33"/>
      <c r="AM230" s="33"/>
      <c r="AN230" s="222"/>
      <c r="AO230" s="228" t="s">
        <v>133</v>
      </c>
      <c r="AP230" s="31"/>
      <c r="AQ230" s="31"/>
      <c r="AR230" s="31"/>
      <c r="AS230" s="31"/>
      <c r="AT230" s="31"/>
      <c r="AU230" s="31"/>
      <c r="AV230" s="53" t="s">
        <v>198</v>
      </c>
      <c r="AW230" s="30"/>
      <c r="AX230" s="53" t="str">
        <f t="shared" si="573"/>
        <v>U</v>
      </c>
      <c r="AY230" s="31"/>
      <c r="AZ230" s="31"/>
      <c r="BA230" s="31"/>
      <c r="BB230" s="31"/>
      <c r="BC230" s="31"/>
      <c r="BD230" s="31"/>
      <c r="BE230" s="31"/>
      <c r="BF230" s="31"/>
      <c r="BH230" s="17" t="str">
        <f t="shared" si="457"/>
        <v/>
      </c>
      <c r="BI230" s="18" t="s">
        <v>8245</v>
      </c>
      <c r="BJ230" s="17">
        <f t="shared" si="457"/>
        <v>1</v>
      </c>
      <c r="BL230" s="17" t="str">
        <f t="shared" si="458"/>
        <v/>
      </c>
      <c r="BN230" s="17" t="str">
        <f t="shared" si="459"/>
        <v/>
      </c>
      <c r="BP230" s="17" t="str">
        <f t="shared" si="460"/>
        <v/>
      </c>
      <c r="BR230" s="17" t="str">
        <f t="shared" si="461"/>
        <v/>
      </c>
      <c r="BT230" s="17" t="str">
        <f t="shared" si="462"/>
        <v/>
      </c>
      <c r="BV230" s="17" t="str">
        <f t="shared" si="463"/>
        <v/>
      </c>
      <c r="BX230" s="17" t="str">
        <f t="shared" si="464"/>
        <v/>
      </c>
      <c r="BZ230" s="17" t="str">
        <f t="shared" si="465"/>
        <v/>
      </c>
      <c r="CB230" s="17" t="str">
        <f t="shared" si="466"/>
        <v/>
      </c>
      <c r="CD230" s="17" t="str">
        <f t="shared" si="467"/>
        <v/>
      </c>
      <c r="CF230" s="17" t="str">
        <f t="shared" si="468"/>
        <v/>
      </c>
      <c r="CH230" s="17" t="str">
        <f t="shared" si="469"/>
        <v/>
      </c>
      <c r="CJ230" s="17" t="str">
        <f t="shared" si="470"/>
        <v/>
      </c>
      <c r="CL230" s="17" t="str">
        <f t="shared" si="471"/>
        <v/>
      </c>
      <c r="CN230" s="17" t="str">
        <f t="shared" si="472"/>
        <v/>
      </c>
      <c r="CP230" s="17" t="str">
        <f t="shared" si="473"/>
        <v/>
      </c>
      <c r="CQ230" s="18" t="s">
        <v>8345</v>
      </c>
      <c r="CR230" s="17">
        <f t="shared" si="474"/>
        <v>1</v>
      </c>
      <c r="CT230" s="17" t="str">
        <f t="shared" si="475"/>
        <v/>
      </c>
      <c r="CV230" s="17" t="str">
        <f t="shared" si="476"/>
        <v/>
      </c>
      <c r="CX230" s="17" t="str">
        <f t="shared" si="477"/>
        <v/>
      </c>
      <c r="CZ230" s="17" t="str">
        <f t="shared" si="478"/>
        <v/>
      </c>
      <c r="DB230" s="17" t="str">
        <f t="shared" si="479"/>
        <v/>
      </c>
      <c r="DD230" s="17" t="str">
        <f t="shared" si="480"/>
        <v/>
      </c>
      <c r="DF230" s="17" t="str">
        <f t="shared" si="481"/>
        <v/>
      </c>
      <c r="DH230" s="17" t="str">
        <f t="shared" si="482"/>
        <v/>
      </c>
      <c r="DJ230" s="17" t="str">
        <f t="shared" si="483"/>
        <v/>
      </c>
      <c r="DL230" s="17" t="str">
        <f t="shared" si="484"/>
        <v/>
      </c>
      <c r="DN230" s="17" t="str">
        <f t="shared" si="485"/>
        <v/>
      </c>
      <c r="DO230" s="18" t="s">
        <v>8248</v>
      </c>
      <c r="DP230" s="17">
        <f t="shared" si="486"/>
        <v>1</v>
      </c>
      <c r="DR230" s="17" t="str">
        <f t="shared" si="487"/>
        <v/>
      </c>
      <c r="DT230" s="17" t="str">
        <f t="shared" si="488"/>
        <v/>
      </c>
      <c r="DV230" s="17" t="str">
        <f t="shared" si="489"/>
        <v/>
      </c>
      <c r="DX230" s="17" t="str">
        <f t="shared" si="490"/>
        <v/>
      </c>
      <c r="DZ230" s="17" t="str">
        <f t="shared" si="491"/>
        <v/>
      </c>
      <c r="EB230" s="17" t="str">
        <f t="shared" si="492"/>
        <v/>
      </c>
      <c r="ED230" s="17" t="str">
        <f t="shared" si="493"/>
        <v/>
      </c>
      <c r="EF230" s="17" t="str">
        <f t="shared" si="494"/>
        <v/>
      </c>
      <c r="EH230" s="17" t="str">
        <f t="shared" si="495"/>
        <v/>
      </c>
      <c r="EJ230" s="17" t="str">
        <f t="shared" si="496"/>
        <v/>
      </c>
      <c r="EL230" s="17" t="str">
        <f t="shared" si="497"/>
        <v/>
      </c>
      <c r="EN230" s="17" t="str">
        <f t="shared" si="498"/>
        <v/>
      </c>
      <c r="EP230" s="17" t="str">
        <f t="shared" si="499"/>
        <v/>
      </c>
      <c r="ER230" s="17" t="str">
        <f t="shared" si="500"/>
        <v/>
      </c>
      <c r="ET230" s="17" t="str">
        <f t="shared" si="501"/>
        <v/>
      </c>
      <c r="EV230" s="17" t="str">
        <f t="shared" si="502"/>
        <v/>
      </c>
      <c r="EX230" s="17" t="str">
        <f t="shared" si="503"/>
        <v/>
      </c>
      <c r="EZ230" s="17" t="str">
        <f t="shared" si="504"/>
        <v/>
      </c>
      <c r="FB230" s="17" t="str">
        <f t="shared" si="505"/>
        <v/>
      </c>
      <c r="FD230" s="17" t="str">
        <f t="shared" si="506"/>
        <v/>
      </c>
      <c r="FE230" s="17" t="s">
        <v>7353</v>
      </c>
      <c r="FF230" s="17" t="s">
        <v>7353</v>
      </c>
      <c r="FG230" s="17" t="s">
        <v>7353</v>
      </c>
      <c r="FH230" s="17" t="s">
        <v>7353</v>
      </c>
      <c r="FI230" s="17" t="s">
        <v>7353</v>
      </c>
      <c r="FJ230" s="17" t="s">
        <v>7353</v>
      </c>
      <c r="FK230" s="17" t="s">
        <v>7353</v>
      </c>
      <c r="FL230" s="17" t="s">
        <v>7353</v>
      </c>
      <c r="FM230" s="18" t="s">
        <v>7654</v>
      </c>
      <c r="FN230" s="18">
        <f t="shared" si="507"/>
        <v>0.33333333333333331</v>
      </c>
      <c r="FO230" s="18">
        <f t="shared" si="443"/>
        <v>1</v>
      </c>
      <c r="FP230" s="18">
        <f t="shared" si="444"/>
        <v>3</v>
      </c>
      <c r="FQ230" s="18">
        <f t="shared" si="445"/>
        <v>1</v>
      </c>
      <c r="FR230" s="18">
        <f t="shared" si="508"/>
        <v>0.33333333333333331</v>
      </c>
      <c r="FS230" s="9" t="s">
        <v>198</v>
      </c>
      <c r="FU230" s="21" t="s">
        <v>198</v>
      </c>
      <c r="FW230" s="21" t="s">
        <v>198</v>
      </c>
      <c r="FX230" s="18">
        <v>0</v>
      </c>
      <c r="FY230" s="18">
        <v>0</v>
      </c>
      <c r="FZ230" s="18">
        <f t="shared" si="509"/>
        <v>1</v>
      </c>
      <c r="GA230" s="18">
        <v>0</v>
      </c>
      <c r="GB230" s="18">
        <v>0</v>
      </c>
      <c r="GC230" s="18" t="s">
        <v>198</v>
      </c>
      <c r="GD230" s="18">
        <f t="shared" si="510"/>
        <v>0</v>
      </c>
      <c r="GE230" s="18" t="s">
        <v>198</v>
      </c>
      <c r="GF230" s="18">
        <f t="shared" si="510"/>
        <v>0</v>
      </c>
      <c r="GG230" s="18" t="s">
        <v>198</v>
      </c>
      <c r="GH230" s="18">
        <f t="shared" si="511"/>
        <v>0</v>
      </c>
      <c r="GI230" s="18" t="s">
        <v>299</v>
      </c>
      <c r="GJ230" s="18">
        <f t="shared" si="512"/>
        <v>0</v>
      </c>
      <c r="GK230" s="18" t="s">
        <v>198</v>
      </c>
      <c r="GL230" s="18">
        <f t="shared" si="512"/>
        <v>2</v>
      </c>
      <c r="GM230" s="228" t="s">
        <v>198</v>
      </c>
      <c r="GN230" s="18">
        <f t="shared" si="513"/>
        <v>2</v>
      </c>
      <c r="GQ230" s="18" t="str">
        <f t="shared" si="514"/>
        <v>L</v>
      </c>
      <c r="GR230" s="18">
        <f t="shared" si="515"/>
        <v>0</v>
      </c>
      <c r="GS230" s="18">
        <f t="shared" si="516"/>
        <v>4</v>
      </c>
      <c r="GT230" s="21" t="str">
        <f t="shared" si="517"/>
        <v>L</v>
      </c>
      <c r="GZ230" s="18" t="s">
        <v>0</v>
      </c>
      <c r="HB230" s="21" t="s">
        <v>133</v>
      </c>
      <c r="HD230" s="21" t="str">
        <f t="shared" si="518"/>
        <v>L</v>
      </c>
      <c r="HF230" s="21" t="s">
        <v>198</v>
      </c>
      <c r="HH230" s="69" t="str">
        <f t="shared" si="519"/>
        <v>L</v>
      </c>
      <c r="HM230" s="18" t="s">
        <v>7353</v>
      </c>
      <c r="HN230" s="69" t="s">
        <v>133</v>
      </c>
      <c r="HO230" s="72"/>
      <c r="HP230" s="72"/>
      <c r="HQ230" s="72"/>
      <c r="HR230" s="72"/>
      <c r="HS230" s="72"/>
      <c r="HT230" s="72"/>
      <c r="HU230" s="72"/>
      <c r="HV230" s="72"/>
      <c r="HW230" s="72"/>
      <c r="HX230" s="72"/>
      <c r="HY230" s="72"/>
      <c r="IA230" s="21" t="s">
        <v>198</v>
      </c>
      <c r="IC230" s="21" t="s">
        <v>198</v>
      </c>
      <c r="IE230" s="68"/>
      <c r="IF230" s="69" t="s">
        <v>133</v>
      </c>
      <c r="IG230" s="18" t="s">
        <v>6944</v>
      </c>
      <c r="II230" s="21" t="s">
        <v>198</v>
      </c>
      <c r="IK230" s="21" t="s">
        <v>198</v>
      </c>
      <c r="IM230" s="21" t="s">
        <v>198</v>
      </c>
      <c r="IO230" s="21" t="s">
        <v>198</v>
      </c>
      <c r="IQ230" s="17" t="str">
        <f t="shared" si="520"/>
        <v/>
      </c>
      <c r="IS230" s="17" t="str">
        <f t="shared" si="520"/>
        <v/>
      </c>
      <c r="IU230" s="17" t="str">
        <f t="shared" si="521"/>
        <v/>
      </c>
      <c r="IV230" s="72"/>
      <c r="IW230" s="72"/>
      <c r="IX230" s="72"/>
      <c r="IY230" s="72"/>
      <c r="IZ230" s="72" t="str">
        <f t="shared" si="522"/>
        <v/>
      </c>
      <c r="JA230" s="72" t="str">
        <f t="shared" si="523"/>
        <v/>
      </c>
      <c r="JB230" s="72"/>
      <c r="JC230" s="72" t="str">
        <f t="shared" si="524"/>
        <v/>
      </c>
      <c r="JD230" s="72"/>
      <c r="JE230" s="72" t="str">
        <f t="shared" si="525"/>
        <v/>
      </c>
      <c r="JF230" s="72"/>
      <c r="JG230" s="72"/>
      <c r="JH230" s="72"/>
      <c r="JI230" s="72" t="str">
        <f t="shared" si="446"/>
        <v/>
      </c>
      <c r="JJ230" s="72" t="str">
        <f t="shared" si="526"/>
        <v/>
      </c>
      <c r="JL230" s="17" t="str">
        <f t="shared" si="527"/>
        <v/>
      </c>
      <c r="JN230" s="17" t="str">
        <f t="shared" si="528"/>
        <v/>
      </c>
      <c r="JP230" s="17" t="str">
        <f t="shared" si="529"/>
        <v/>
      </c>
      <c r="JR230" s="17" t="str">
        <f t="shared" si="530"/>
        <v/>
      </c>
      <c r="JT230" s="17" t="str">
        <f t="shared" si="531"/>
        <v/>
      </c>
      <c r="JV230" s="17" t="str">
        <f t="shared" si="532"/>
        <v/>
      </c>
      <c r="JX230" s="17" t="str">
        <f t="shared" si="533"/>
        <v/>
      </c>
      <c r="JY230" s="72"/>
      <c r="JZ230" s="72"/>
      <c r="KA230" s="72"/>
      <c r="KB230" s="72"/>
      <c r="KC230" s="72"/>
      <c r="KD230" s="72" t="str">
        <f t="shared" si="534"/>
        <v/>
      </c>
      <c r="KE230" s="72" t="str">
        <f t="shared" si="535"/>
        <v/>
      </c>
      <c r="KF230" s="72"/>
      <c r="KG230" s="72" t="str">
        <f t="shared" si="536"/>
        <v/>
      </c>
      <c r="KH230" s="72"/>
      <c r="KI230" s="72" t="str">
        <f t="shared" si="537"/>
        <v/>
      </c>
      <c r="KJ230" s="72"/>
      <c r="KK230" s="72" t="str">
        <f t="shared" si="538"/>
        <v/>
      </c>
      <c r="KL230" s="72"/>
      <c r="KM230" s="72"/>
      <c r="KN230" s="72"/>
      <c r="KO230" s="72"/>
      <c r="KP230" s="72"/>
      <c r="KQ230" s="72"/>
      <c r="KR230" s="72"/>
      <c r="KS230" s="72" t="str">
        <f t="shared" si="539"/>
        <v/>
      </c>
      <c r="KT230" s="72"/>
      <c r="KU230" s="72" t="str">
        <f t="shared" si="540"/>
        <v/>
      </c>
      <c r="KV230" s="72"/>
      <c r="KW230" s="72"/>
      <c r="KX230" s="72" t="str">
        <f t="shared" si="541"/>
        <v/>
      </c>
      <c r="KY230" s="72"/>
      <c r="KZ230" s="72"/>
      <c r="LA230" s="72"/>
      <c r="LB230" s="72" t="str">
        <f t="shared" si="542"/>
        <v/>
      </c>
      <c r="LD230" s="17" t="str">
        <f t="shared" si="543"/>
        <v/>
      </c>
      <c r="LF230" s="17" t="str">
        <f t="shared" si="544"/>
        <v/>
      </c>
      <c r="LH230" s="17" t="str">
        <f t="shared" si="545"/>
        <v/>
      </c>
      <c r="LJ230" s="17" t="str">
        <f t="shared" si="546"/>
        <v/>
      </c>
      <c r="LL230" s="17" t="str">
        <f t="shared" si="547"/>
        <v/>
      </c>
      <c r="LN230" s="17" t="str">
        <f t="shared" si="548"/>
        <v/>
      </c>
      <c r="LP230" s="17" t="str">
        <f t="shared" si="549"/>
        <v/>
      </c>
      <c r="LR230" s="17" t="str">
        <f t="shared" si="550"/>
        <v/>
      </c>
      <c r="LT230" s="17" t="str">
        <f t="shared" si="551"/>
        <v/>
      </c>
      <c r="LV230" s="17" t="str">
        <f t="shared" si="552"/>
        <v/>
      </c>
      <c r="LX230" s="17" t="str">
        <f t="shared" si="553"/>
        <v/>
      </c>
      <c r="LZ230" s="17" t="str">
        <f t="shared" si="554"/>
        <v/>
      </c>
      <c r="MB230" s="17" t="str">
        <f t="shared" si="555"/>
        <v/>
      </c>
      <c r="MD230" s="17" t="str">
        <f t="shared" si="447"/>
        <v/>
      </c>
      <c r="MF230" s="17" t="str">
        <f t="shared" si="556"/>
        <v/>
      </c>
      <c r="MG230" s="17"/>
      <c r="MH230" s="17" t="str">
        <f t="shared" si="557"/>
        <v/>
      </c>
      <c r="MI230" s="17"/>
      <c r="MJ230" s="17" t="str">
        <f t="shared" si="558"/>
        <v/>
      </c>
      <c r="ML230" s="17"/>
      <c r="MM230" s="18" t="s">
        <v>162</v>
      </c>
      <c r="MN230" s="69">
        <f t="shared" si="559"/>
        <v>0</v>
      </c>
      <c r="MO230" s="21" t="str">
        <f t="shared" si="560"/>
        <v>L</v>
      </c>
      <c r="MQ230" s="17" t="str">
        <f t="shared" si="561"/>
        <v/>
      </c>
      <c r="MS230" s="17" t="str">
        <f t="shared" si="562"/>
        <v/>
      </c>
      <c r="MU230" s="17" t="str">
        <f t="shared" si="563"/>
        <v/>
      </c>
      <c r="MW230" s="17" t="str">
        <f t="shared" si="564"/>
        <v/>
      </c>
      <c r="MY230" s="17" t="str">
        <f t="shared" si="565"/>
        <v/>
      </c>
      <c r="NA230" s="17" t="str">
        <f t="shared" si="566"/>
        <v/>
      </c>
      <c r="NC230" s="17" t="str">
        <f t="shared" si="567"/>
        <v/>
      </c>
      <c r="NH230" s="18" t="str">
        <f t="shared" si="568"/>
        <v/>
      </c>
      <c r="NI230" s="18" t="str">
        <f t="shared" si="569"/>
        <v/>
      </c>
      <c r="NM230" s="18" t="str">
        <f t="shared" si="442"/>
        <v/>
      </c>
      <c r="NN230" s="18" t="str">
        <f t="shared" si="441"/>
        <v/>
      </c>
      <c r="NO230" s="21">
        <f t="shared" si="448"/>
        <v>0</v>
      </c>
      <c r="NP230" s="21" t="str">
        <f t="shared" si="570"/>
        <v>L</v>
      </c>
      <c r="NS230" s="18" t="s">
        <v>259</v>
      </c>
      <c r="NX230" s="18">
        <f t="shared" si="571"/>
        <v>0</v>
      </c>
      <c r="NY230" s="18">
        <f t="shared" si="574"/>
        <v>0</v>
      </c>
      <c r="NZ230" s="18">
        <f t="shared" si="575"/>
        <v>1</v>
      </c>
      <c r="OA230" s="18">
        <f t="shared" si="576"/>
        <v>0</v>
      </c>
      <c r="OB230" s="18">
        <f t="shared" si="577"/>
        <v>0</v>
      </c>
      <c r="OC230" s="18">
        <f t="shared" si="578"/>
        <v>0</v>
      </c>
      <c r="OD230" s="17">
        <f t="shared" si="579"/>
        <v>1</v>
      </c>
      <c r="OE230" s="20">
        <f t="shared" si="449"/>
        <v>0</v>
      </c>
      <c r="OF230" s="69" t="str">
        <f>IF(OE230=0,"L",IF(OE230=1,"L",IF(OE230=2,"H",IF(OE230=3,"H",IF(OE230=4,"H",IF(OE230=5,"H"))))))</f>
        <v>L</v>
      </c>
      <c r="OG230" s="122"/>
      <c r="OH230" s="21" t="str">
        <f t="shared" si="450"/>
        <v>H</v>
      </c>
      <c r="OI230" s="69" t="str">
        <f t="shared" si="572"/>
        <v>L</v>
      </c>
      <c r="OJ230" s="17"/>
      <c r="OL230" s="17"/>
      <c r="OM230" s="17"/>
      <c r="OQ230" s="18">
        <v>0</v>
      </c>
      <c r="OS230" s="19" t="str">
        <f>IF(OK230="","NF",IF(OK230=" ","NF",IF(OK230="subsistence fisheries", "M", IF(OK230="commercial","H",IF(OK230="highly commercial","VH")))))</f>
        <v>NF</v>
      </c>
      <c r="OT230" s="18">
        <v>1.24074063982282</v>
      </c>
      <c r="OU230" s="69" t="s">
        <v>198</v>
      </c>
      <c r="OV230" s="18">
        <v>0.47971767849392399</v>
      </c>
      <c r="OW230" s="69" t="s">
        <v>198</v>
      </c>
      <c r="OX230" s="18">
        <v>3.27380994766478</v>
      </c>
      <c r="OY230" s="69" t="s">
        <v>198</v>
      </c>
      <c r="OZ230" s="18">
        <v>24.091269356863801</v>
      </c>
      <c r="PA230" s="69" t="s">
        <v>299</v>
      </c>
      <c r="PB230" s="18">
        <v>2.0987654791937902</v>
      </c>
      <c r="PC230" s="69" t="s">
        <v>198</v>
      </c>
      <c r="PD230" s="69" t="s">
        <v>198</v>
      </c>
      <c r="PE230" s="69" t="s">
        <v>198</v>
      </c>
      <c r="PF230" s="18">
        <v>0.69708972507052902</v>
      </c>
      <c r="PG230" s="69" t="s">
        <v>198</v>
      </c>
      <c r="PH230" s="69" t="s">
        <v>198</v>
      </c>
      <c r="PI230" s="69" t="s">
        <v>198</v>
      </c>
      <c r="PJ230" s="18">
        <v>2.2566139584495901</v>
      </c>
      <c r="PK230" s="69" t="s">
        <v>198</v>
      </c>
      <c r="PL230" s="69" t="s">
        <v>198</v>
      </c>
      <c r="PM230" s="69" t="s">
        <v>198</v>
      </c>
      <c r="PN230" s="18">
        <v>25.593917846679702</v>
      </c>
      <c r="PO230" s="69" t="s">
        <v>198</v>
      </c>
      <c r="PP230" s="69" t="s">
        <v>198</v>
      </c>
      <c r="PQ230" s="69" t="s">
        <v>198</v>
      </c>
      <c r="PR230" s="18">
        <v>2.2304191892109202</v>
      </c>
      <c r="PS230" s="69" t="s">
        <v>198</v>
      </c>
      <c r="PT230" s="18">
        <v>0.47971767849392399</v>
      </c>
      <c r="PU230" s="69" t="s">
        <v>198</v>
      </c>
      <c r="PV230" s="18">
        <v>2.18590654645647</v>
      </c>
      <c r="PW230" s="69" t="s">
        <v>198</v>
      </c>
      <c r="PX230" s="18">
        <v>42.876983158172102</v>
      </c>
      <c r="PY230" s="69" t="s">
        <v>299</v>
      </c>
      <c r="PZ230" s="18">
        <v>1.4675927540612601</v>
      </c>
      <c r="QA230" s="69" t="s">
        <v>198</v>
      </c>
      <c r="QB230" s="18">
        <v>0.42107566954597597</v>
      </c>
      <c r="QC230" s="69" t="s">
        <v>198</v>
      </c>
      <c r="QD230" s="18">
        <v>2.39682557847765</v>
      </c>
      <c r="QE230" s="69" t="s">
        <v>198</v>
      </c>
      <c r="QF230" s="18">
        <v>19.5992070758154</v>
      </c>
      <c r="QG230" s="69" t="s">
        <v>198</v>
      </c>
      <c r="QH230" s="18">
        <v>34.664682479131798</v>
      </c>
      <c r="QI230" s="69" t="s">
        <v>299</v>
      </c>
      <c r="QJ230" s="18">
        <v>25.9373897673592</v>
      </c>
      <c r="QK230" s="69" t="s">
        <v>198</v>
      </c>
    </row>
    <row r="231" spans="1:453" s="18" customFormat="1" x14ac:dyDescent="0.25">
      <c r="A231" s="18" t="s">
        <v>127</v>
      </c>
      <c r="B231" s="18" t="s">
        <v>128</v>
      </c>
      <c r="C231" s="18" t="s">
        <v>129</v>
      </c>
      <c r="D231" s="18" t="s">
        <v>140</v>
      </c>
      <c r="E231" s="18" t="s">
        <v>141</v>
      </c>
      <c r="F231" s="58" t="s">
        <v>588</v>
      </c>
      <c r="G231" s="18" t="s">
        <v>8528</v>
      </c>
      <c r="H231" s="58">
        <v>17.427046059999999</v>
      </c>
      <c r="I231" s="58">
        <v>83.531928019999995</v>
      </c>
      <c r="J231" s="60" t="str">
        <f t="shared" si="451"/>
        <v>H</v>
      </c>
      <c r="K231" s="60" t="str">
        <f t="shared" si="452"/>
        <v>H</v>
      </c>
      <c r="L231" s="60" t="str">
        <f t="shared" si="453"/>
        <v>H</v>
      </c>
      <c r="M231" s="60" t="str">
        <f t="shared" si="454"/>
        <v>H</v>
      </c>
      <c r="N231" s="18" t="s">
        <v>151</v>
      </c>
      <c r="O231" s="21" t="s">
        <v>299</v>
      </c>
      <c r="T231" s="69" t="str">
        <f t="shared" si="455"/>
        <v>U</v>
      </c>
      <c r="U231" s="18" t="s">
        <v>4390</v>
      </c>
      <c r="V231" s="63" t="s">
        <v>299</v>
      </c>
      <c r="X231" s="21" t="s">
        <v>133</v>
      </c>
      <c r="Y231" s="69" t="s">
        <v>7353</v>
      </c>
      <c r="Z231" s="69" t="str">
        <f t="shared" si="456"/>
        <v>U</v>
      </c>
      <c r="AA231" s="72"/>
      <c r="AB231" s="69" t="s">
        <v>198</v>
      </c>
      <c r="AC231" s="34">
        <v>8.3000000000000007</v>
      </c>
      <c r="AD231" s="31"/>
      <c r="AE231" s="30"/>
      <c r="AF231" s="30"/>
      <c r="AG231" s="31"/>
      <c r="AH231" s="31"/>
      <c r="AI231" s="33"/>
      <c r="AJ231" s="33"/>
      <c r="AK231" s="33"/>
      <c r="AL231" s="33"/>
      <c r="AM231" s="33"/>
      <c r="AN231" s="222"/>
      <c r="AO231" s="228" t="s">
        <v>133</v>
      </c>
      <c r="AP231" s="31"/>
      <c r="AQ231" s="31"/>
      <c r="AR231" s="31"/>
      <c r="AS231" s="31"/>
      <c r="AT231" s="31"/>
      <c r="AU231" s="31"/>
      <c r="AV231" s="53" t="s">
        <v>198</v>
      </c>
      <c r="AW231" s="30"/>
      <c r="AX231" s="53" t="str">
        <f t="shared" si="573"/>
        <v>U</v>
      </c>
      <c r="AY231" s="31"/>
      <c r="AZ231" s="31"/>
      <c r="BA231" s="31"/>
      <c r="BB231" s="31"/>
      <c r="BC231" s="31"/>
      <c r="BD231" s="31"/>
      <c r="BE231" s="31"/>
      <c r="BF231" s="31"/>
      <c r="BH231" s="17" t="str">
        <f t="shared" si="457"/>
        <v/>
      </c>
      <c r="BI231" s="18" t="s">
        <v>8245</v>
      </c>
      <c r="BJ231" s="17">
        <f t="shared" si="457"/>
        <v>1</v>
      </c>
      <c r="BL231" s="17" t="str">
        <f t="shared" si="458"/>
        <v/>
      </c>
      <c r="BN231" s="17" t="str">
        <f t="shared" si="459"/>
        <v/>
      </c>
      <c r="BP231" s="17" t="str">
        <f t="shared" si="460"/>
        <v/>
      </c>
      <c r="BR231" s="17" t="str">
        <f t="shared" si="461"/>
        <v/>
      </c>
      <c r="BT231" s="17" t="str">
        <f t="shared" si="462"/>
        <v/>
      </c>
      <c r="BV231" s="17" t="str">
        <f t="shared" si="463"/>
        <v/>
      </c>
      <c r="BX231" s="17" t="str">
        <f t="shared" si="464"/>
        <v/>
      </c>
      <c r="BZ231" s="17" t="str">
        <f t="shared" si="465"/>
        <v/>
      </c>
      <c r="CB231" s="17" t="str">
        <f t="shared" si="466"/>
        <v/>
      </c>
      <c r="CD231" s="17" t="str">
        <f t="shared" si="467"/>
        <v/>
      </c>
      <c r="CF231" s="17" t="str">
        <f t="shared" si="468"/>
        <v/>
      </c>
      <c r="CH231" s="17" t="str">
        <f t="shared" si="469"/>
        <v/>
      </c>
      <c r="CJ231" s="17" t="str">
        <f t="shared" si="470"/>
        <v/>
      </c>
      <c r="CL231" s="17" t="str">
        <f t="shared" si="471"/>
        <v/>
      </c>
      <c r="CN231" s="17" t="str">
        <f t="shared" si="472"/>
        <v/>
      </c>
      <c r="CP231" s="17" t="str">
        <f t="shared" si="473"/>
        <v/>
      </c>
      <c r="CR231" s="17" t="str">
        <f t="shared" si="474"/>
        <v/>
      </c>
      <c r="CT231" s="17" t="str">
        <f t="shared" si="475"/>
        <v/>
      </c>
      <c r="CV231" s="17" t="str">
        <f t="shared" si="476"/>
        <v/>
      </c>
      <c r="CX231" s="17" t="str">
        <f t="shared" si="477"/>
        <v/>
      </c>
      <c r="CZ231" s="17" t="str">
        <f t="shared" si="478"/>
        <v/>
      </c>
      <c r="DB231" s="17" t="str">
        <f t="shared" si="479"/>
        <v/>
      </c>
      <c r="DD231" s="17" t="str">
        <f t="shared" si="480"/>
        <v/>
      </c>
      <c r="DF231" s="17" t="str">
        <f t="shared" si="481"/>
        <v/>
      </c>
      <c r="DH231" s="17" t="str">
        <f t="shared" si="482"/>
        <v/>
      </c>
      <c r="DJ231" s="17" t="str">
        <f t="shared" si="483"/>
        <v/>
      </c>
      <c r="DL231" s="17" t="str">
        <f t="shared" si="484"/>
        <v/>
      </c>
      <c r="DN231" s="17" t="str">
        <f t="shared" si="485"/>
        <v/>
      </c>
      <c r="DP231" s="17" t="str">
        <f t="shared" si="486"/>
        <v/>
      </c>
      <c r="DR231" s="17" t="str">
        <f t="shared" si="487"/>
        <v/>
      </c>
      <c r="DT231" s="17" t="str">
        <f t="shared" si="488"/>
        <v/>
      </c>
      <c r="DV231" s="17" t="str">
        <f t="shared" si="489"/>
        <v/>
      </c>
      <c r="DX231" s="17" t="str">
        <f t="shared" si="490"/>
        <v/>
      </c>
      <c r="DZ231" s="17" t="str">
        <f t="shared" si="491"/>
        <v/>
      </c>
      <c r="EB231" s="17" t="str">
        <f t="shared" si="492"/>
        <v/>
      </c>
      <c r="ED231" s="17" t="str">
        <f t="shared" si="493"/>
        <v/>
      </c>
      <c r="EF231" s="17" t="str">
        <f t="shared" si="494"/>
        <v/>
      </c>
      <c r="EH231" s="17" t="str">
        <f t="shared" si="495"/>
        <v/>
      </c>
      <c r="EJ231" s="17" t="str">
        <f t="shared" si="496"/>
        <v/>
      </c>
      <c r="EL231" s="17" t="str">
        <f t="shared" si="497"/>
        <v/>
      </c>
      <c r="EN231" s="17" t="str">
        <f t="shared" si="498"/>
        <v/>
      </c>
      <c r="EP231" s="17" t="str">
        <f t="shared" si="499"/>
        <v/>
      </c>
      <c r="ER231" s="17" t="str">
        <f t="shared" si="500"/>
        <v/>
      </c>
      <c r="ET231" s="17" t="str">
        <f t="shared" si="501"/>
        <v/>
      </c>
      <c r="EV231" s="17" t="str">
        <f t="shared" si="502"/>
        <v/>
      </c>
      <c r="EX231" s="17" t="str">
        <f t="shared" si="503"/>
        <v/>
      </c>
      <c r="EZ231" s="17" t="str">
        <f t="shared" si="504"/>
        <v/>
      </c>
      <c r="FB231" s="17" t="str">
        <f t="shared" si="505"/>
        <v/>
      </c>
      <c r="FD231" s="17" t="str">
        <f t="shared" si="506"/>
        <v/>
      </c>
      <c r="FE231" s="17" t="s">
        <v>7353</v>
      </c>
      <c r="FF231" s="17" t="s">
        <v>7353</v>
      </c>
      <c r="FG231" s="17" t="s">
        <v>7353</v>
      </c>
      <c r="FH231" s="17" t="s">
        <v>7353</v>
      </c>
      <c r="FI231" s="17" t="s">
        <v>7353</v>
      </c>
      <c r="FJ231" s="17" t="s">
        <v>7353</v>
      </c>
      <c r="FK231" s="17" t="s">
        <v>7353</v>
      </c>
      <c r="FL231" s="17" t="s">
        <v>7353</v>
      </c>
      <c r="FN231" s="18">
        <f t="shared" si="507"/>
        <v>1</v>
      </c>
      <c r="FO231" s="18">
        <f t="shared" si="443"/>
        <v>1</v>
      </c>
      <c r="FP231" s="18">
        <f t="shared" si="444"/>
        <v>1</v>
      </c>
      <c r="FQ231" s="18">
        <f t="shared" si="445"/>
        <v>0</v>
      </c>
      <c r="FR231" s="18">
        <f t="shared" si="508"/>
        <v>0</v>
      </c>
      <c r="FS231" s="9" t="s">
        <v>198</v>
      </c>
      <c r="FU231" s="21" t="s">
        <v>198</v>
      </c>
      <c r="FW231" s="21" t="s">
        <v>198</v>
      </c>
      <c r="FX231" s="18">
        <v>0</v>
      </c>
      <c r="FY231" s="18">
        <v>0</v>
      </c>
      <c r="FZ231" s="18">
        <f t="shared" si="509"/>
        <v>0</v>
      </c>
      <c r="GA231" s="18">
        <v>0</v>
      </c>
      <c r="GB231" s="18">
        <v>0</v>
      </c>
      <c r="GC231" s="18" t="s">
        <v>198</v>
      </c>
      <c r="GD231" s="18">
        <f t="shared" si="510"/>
        <v>0</v>
      </c>
      <c r="GE231" s="18" t="s">
        <v>198</v>
      </c>
      <c r="GF231" s="18">
        <f t="shared" si="510"/>
        <v>0</v>
      </c>
      <c r="GG231" s="18" t="s">
        <v>198</v>
      </c>
      <c r="GH231" s="18">
        <f t="shared" si="511"/>
        <v>0</v>
      </c>
      <c r="GI231" s="18" t="s">
        <v>198</v>
      </c>
      <c r="GJ231" s="18">
        <f t="shared" si="512"/>
        <v>2</v>
      </c>
      <c r="GK231" s="18" t="s">
        <v>198</v>
      </c>
      <c r="GL231" s="18">
        <f t="shared" si="512"/>
        <v>2</v>
      </c>
      <c r="GM231" s="228" t="s">
        <v>198</v>
      </c>
      <c r="GN231" s="18">
        <f t="shared" si="513"/>
        <v>2</v>
      </c>
      <c r="GQ231" s="18" t="str">
        <f t="shared" si="514"/>
        <v>L</v>
      </c>
      <c r="GR231" s="18">
        <f t="shared" si="515"/>
        <v>0</v>
      </c>
      <c r="GS231" s="18">
        <f t="shared" si="516"/>
        <v>6</v>
      </c>
      <c r="GT231" s="21" t="str">
        <f t="shared" si="517"/>
        <v>H</v>
      </c>
      <c r="GZ231" s="18" t="s">
        <v>0</v>
      </c>
      <c r="HB231" s="21" t="s">
        <v>198</v>
      </c>
      <c r="HD231" s="21" t="str">
        <f t="shared" si="518"/>
        <v>L</v>
      </c>
      <c r="HF231" s="21" t="s">
        <v>198</v>
      </c>
      <c r="HH231" s="69" t="str">
        <f t="shared" si="519"/>
        <v>L</v>
      </c>
      <c r="HM231" s="18" t="s">
        <v>7353</v>
      </c>
      <c r="HN231" s="69" t="s">
        <v>133</v>
      </c>
      <c r="HO231" s="72"/>
      <c r="HP231" s="72"/>
      <c r="HQ231" s="72"/>
      <c r="HR231" s="72"/>
      <c r="HS231" s="72"/>
      <c r="HT231" s="72"/>
      <c r="HU231" s="72"/>
      <c r="HV231" s="72"/>
      <c r="HW231" s="72"/>
      <c r="HX231" s="72"/>
      <c r="HY231" s="72"/>
      <c r="IA231" s="21" t="s">
        <v>198</v>
      </c>
      <c r="IC231" s="21" t="s">
        <v>198</v>
      </c>
      <c r="IE231" s="68"/>
      <c r="IF231" s="69" t="s">
        <v>133</v>
      </c>
      <c r="IG231" s="18" t="s">
        <v>420</v>
      </c>
      <c r="II231" s="21" t="s">
        <v>198</v>
      </c>
      <c r="IK231" s="21" t="s">
        <v>198</v>
      </c>
      <c r="IM231" s="21" t="s">
        <v>198</v>
      </c>
      <c r="IO231" s="21" t="s">
        <v>198</v>
      </c>
      <c r="IQ231" s="17" t="str">
        <f t="shared" si="520"/>
        <v/>
      </c>
      <c r="IS231" s="17" t="str">
        <f t="shared" si="520"/>
        <v/>
      </c>
      <c r="IU231" s="17" t="str">
        <f t="shared" si="521"/>
        <v/>
      </c>
      <c r="IV231" s="72"/>
      <c r="IW231" s="72"/>
      <c r="IX231" s="72"/>
      <c r="IY231" s="72"/>
      <c r="IZ231" s="72" t="str">
        <f t="shared" si="522"/>
        <v/>
      </c>
      <c r="JA231" s="72" t="str">
        <f t="shared" si="523"/>
        <v/>
      </c>
      <c r="JB231" s="72"/>
      <c r="JC231" s="72" t="str">
        <f t="shared" si="524"/>
        <v/>
      </c>
      <c r="JD231" s="72"/>
      <c r="JE231" s="72" t="str">
        <f t="shared" si="525"/>
        <v/>
      </c>
      <c r="JF231" s="72"/>
      <c r="JG231" s="72"/>
      <c r="JH231" s="72"/>
      <c r="JI231" s="72" t="str">
        <f t="shared" si="446"/>
        <v/>
      </c>
      <c r="JJ231" s="72" t="str">
        <f t="shared" si="526"/>
        <v/>
      </c>
      <c r="JL231" s="17" t="str">
        <f t="shared" si="527"/>
        <v/>
      </c>
      <c r="JN231" s="17" t="str">
        <f t="shared" si="528"/>
        <v/>
      </c>
      <c r="JP231" s="17" t="str">
        <f t="shared" si="529"/>
        <v/>
      </c>
      <c r="JR231" s="17" t="str">
        <f t="shared" si="530"/>
        <v/>
      </c>
      <c r="JT231" s="17" t="str">
        <f t="shared" si="531"/>
        <v/>
      </c>
      <c r="JV231" s="17" t="str">
        <f t="shared" si="532"/>
        <v/>
      </c>
      <c r="JX231" s="17" t="str">
        <f t="shared" si="533"/>
        <v/>
      </c>
      <c r="JY231" s="72" t="s">
        <v>7906</v>
      </c>
      <c r="JZ231" s="72" t="s">
        <v>7992</v>
      </c>
      <c r="KA231" s="72"/>
      <c r="KB231" s="72"/>
      <c r="KC231" s="72"/>
      <c r="KD231" s="72">
        <f t="shared" si="534"/>
        <v>1</v>
      </c>
      <c r="KE231" s="72" t="str">
        <f t="shared" si="535"/>
        <v/>
      </c>
      <c r="KF231" s="72"/>
      <c r="KG231" s="72" t="str">
        <f t="shared" si="536"/>
        <v/>
      </c>
      <c r="KH231" s="72"/>
      <c r="KI231" s="72" t="str">
        <f t="shared" si="537"/>
        <v/>
      </c>
      <c r="KJ231" s="72"/>
      <c r="KK231" s="72" t="str">
        <f t="shared" si="538"/>
        <v/>
      </c>
      <c r="KL231" s="72"/>
      <c r="KM231" s="72"/>
      <c r="KN231" s="72"/>
      <c r="KO231" s="72"/>
      <c r="KP231" s="72"/>
      <c r="KQ231" s="72"/>
      <c r="KR231" s="72"/>
      <c r="KS231" s="72" t="str">
        <f t="shared" si="539"/>
        <v/>
      </c>
      <c r="KT231" s="72"/>
      <c r="KU231" s="72" t="str">
        <f t="shared" si="540"/>
        <v/>
      </c>
      <c r="KV231" s="72"/>
      <c r="KW231" s="72"/>
      <c r="KX231" s="72" t="str">
        <f t="shared" si="541"/>
        <v/>
      </c>
      <c r="KY231" s="72"/>
      <c r="KZ231" s="72"/>
      <c r="LA231" s="72"/>
      <c r="LB231" s="72" t="str">
        <f t="shared" si="542"/>
        <v/>
      </c>
      <c r="LD231" s="17" t="str">
        <f t="shared" si="543"/>
        <v/>
      </c>
      <c r="LF231" s="17" t="str">
        <f t="shared" si="544"/>
        <v/>
      </c>
      <c r="LH231" s="17" t="str">
        <f t="shared" si="545"/>
        <v/>
      </c>
      <c r="LJ231" s="17" t="str">
        <f t="shared" si="546"/>
        <v/>
      </c>
      <c r="LL231" s="17" t="str">
        <f t="shared" si="547"/>
        <v/>
      </c>
      <c r="LN231" s="17" t="str">
        <f t="shared" si="548"/>
        <v/>
      </c>
      <c r="LP231" s="17" t="str">
        <f t="shared" si="549"/>
        <v/>
      </c>
      <c r="LR231" s="17" t="str">
        <f t="shared" si="550"/>
        <v/>
      </c>
      <c r="LT231" s="17" t="str">
        <f t="shared" si="551"/>
        <v/>
      </c>
      <c r="LV231" s="17" t="str">
        <f t="shared" si="552"/>
        <v/>
      </c>
      <c r="LX231" s="17" t="str">
        <f t="shared" si="553"/>
        <v/>
      </c>
      <c r="LZ231" s="17" t="str">
        <f t="shared" si="554"/>
        <v/>
      </c>
      <c r="MB231" s="17" t="str">
        <f t="shared" si="555"/>
        <v/>
      </c>
      <c r="MD231" s="17" t="str">
        <f t="shared" si="447"/>
        <v/>
      </c>
      <c r="MF231" s="17" t="str">
        <f t="shared" si="556"/>
        <v/>
      </c>
      <c r="MG231" s="17"/>
      <c r="MH231" s="17" t="str">
        <f t="shared" si="557"/>
        <v/>
      </c>
      <c r="MI231" s="17"/>
      <c r="MJ231" s="17" t="str">
        <f t="shared" si="558"/>
        <v/>
      </c>
      <c r="ML231" s="17"/>
      <c r="MM231" s="18" t="s">
        <v>144</v>
      </c>
      <c r="MN231" s="69">
        <f t="shared" si="559"/>
        <v>1</v>
      </c>
      <c r="MO231" s="21" t="str">
        <f t="shared" si="560"/>
        <v>L</v>
      </c>
      <c r="MQ231" s="17" t="str">
        <f t="shared" si="561"/>
        <v/>
      </c>
      <c r="MS231" s="17" t="str">
        <f t="shared" si="562"/>
        <v/>
      </c>
      <c r="MU231" s="17" t="str">
        <f t="shared" si="563"/>
        <v/>
      </c>
      <c r="MW231" s="17" t="str">
        <f t="shared" si="564"/>
        <v/>
      </c>
      <c r="MY231" s="17" t="str">
        <f t="shared" si="565"/>
        <v/>
      </c>
      <c r="MZ231" s="18" t="s">
        <v>8166</v>
      </c>
      <c r="NA231" s="17">
        <f t="shared" si="566"/>
        <v>1</v>
      </c>
      <c r="NC231" s="17" t="str">
        <f t="shared" si="567"/>
        <v/>
      </c>
      <c r="NH231" s="18" t="str">
        <f t="shared" si="568"/>
        <v/>
      </c>
      <c r="NI231" s="18" t="str">
        <f t="shared" si="569"/>
        <v/>
      </c>
      <c r="NM231" s="18" t="str">
        <f t="shared" si="442"/>
        <v/>
      </c>
      <c r="NN231" s="18" t="str">
        <f t="shared" si="441"/>
        <v/>
      </c>
      <c r="NO231" s="21">
        <f t="shared" si="448"/>
        <v>1</v>
      </c>
      <c r="NP231" s="21" t="str">
        <f t="shared" si="570"/>
        <v>L</v>
      </c>
      <c r="NX231" s="18">
        <f t="shared" si="571"/>
        <v>0</v>
      </c>
      <c r="NY231" s="18">
        <f t="shared" si="574"/>
        <v>0</v>
      </c>
      <c r="NZ231" s="18">
        <f t="shared" si="575"/>
        <v>0</v>
      </c>
      <c r="OA231" s="18">
        <f t="shared" si="576"/>
        <v>0</v>
      </c>
      <c r="OB231" s="18">
        <f t="shared" si="577"/>
        <v>0</v>
      </c>
      <c r="OC231" s="18">
        <f t="shared" si="578"/>
        <v>0</v>
      </c>
      <c r="OD231" s="17">
        <f t="shared" si="579"/>
        <v>0</v>
      </c>
      <c r="OE231" s="20">
        <f t="shared" si="449"/>
        <v>0</v>
      </c>
      <c r="OF231" s="69" t="str">
        <f>IF(OE231=0,"L",IF(OE231=1,"L",IF(OE231=2,"H",IF(OE231=3,"H",IF(OE231=4,"H",IF(OE231=5,"H"))))))</f>
        <v>L</v>
      </c>
      <c r="OG231" s="122"/>
      <c r="OH231" s="21" t="str">
        <f t="shared" si="450"/>
        <v>L</v>
      </c>
      <c r="OI231" s="69" t="str">
        <f t="shared" si="572"/>
        <v>L</v>
      </c>
      <c r="OJ231" s="17"/>
      <c r="OL231" s="17"/>
      <c r="OM231" s="17"/>
      <c r="OQ231" s="18">
        <v>0</v>
      </c>
      <c r="OS231" s="19" t="str">
        <f>IF(OK231="","NF",IF(OK231=" ","NF",IF(OK231="subsistence fisheries", "M", IF(OK231="commercial","H",IF(OK231="highly commercial","VH")))))</f>
        <v>NF</v>
      </c>
      <c r="OT231" s="18">
        <v>2.72222900390625</v>
      </c>
      <c r="OU231" s="69" t="s">
        <v>198</v>
      </c>
      <c r="OV231" s="18">
        <v>0.61111068725585904</v>
      </c>
      <c r="OW231" s="69" t="s">
        <v>198</v>
      </c>
      <c r="OX231" s="18">
        <v>2.3333282470703098</v>
      </c>
      <c r="OY231" s="69" t="s">
        <v>198</v>
      </c>
      <c r="OZ231" s="18">
        <v>25.5833129882812</v>
      </c>
      <c r="PA231" s="69" t="s">
        <v>299</v>
      </c>
      <c r="PB231" s="18">
        <v>4.6388854980468803</v>
      </c>
      <c r="PC231" s="69" t="s">
        <v>299</v>
      </c>
      <c r="PD231" s="69" t="s">
        <v>299</v>
      </c>
      <c r="PE231" s="69" t="s">
        <v>198</v>
      </c>
      <c r="PF231" s="18">
        <v>0.83333396911621105</v>
      </c>
      <c r="PG231" s="69" t="s">
        <v>198</v>
      </c>
      <c r="PH231" s="69" t="s">
        <v>299</v>
      </c>
      <c r="PI231" s="69" t="s">
        <v>198</v>
      </c>
      <c r="PJ231" s="18">
        <v>3.8333282470703098</v>
      </c>
      <c r="PK231" s="69" t="s">
        <v>198</v>
      </c>
      <c r="PL231" s="69" t="s">
        <v>198</v>
      </c>
      <c r="PM231" s="69" t="s">
        <v>198</v>
      </c>
      <c r="PN231" s="18">
        <v>28.25</v>
      </c>
      <c r="PO231" s="69" t="s">
        <v>198</v>
      </c>
      <c r="PP231" s="69" t="s">
        <v>299</v>
      </c>
      <c r="PQ231" s="69" t="s">
        <v>198</v>
      </c>
      <c r="PR231" s="18">
        <v>16.049240112304702</v>
      </c>
      <c r="PS231" s="69" t="s">
        <v>299</v>
      </c>
      <c r="PT231" s="18">
        <v>0.61111068725585904</v>
      </c>
      <c r="PU231" s="69" t="s">
        <v>198</v>
      </c>
      <c r="PV231" s="18">
        <v>15.613639831543001</v>
      </c>
      <c r="PW231" s="69" t="s">
        <v>299</v>
      </c>
      <c r="PX231" s="18">
        <v>45.8333129882812</v>
      </c>
      <c r="PY231" s="69" t="s">
        <v>299</v>
      </c>
      <c r="PZ231" s="18">
        <v>2.1527862548828098</v>
      </c>
      <c r="QA231" s="69" t="s">
        <v>198</v>
      </c>
      <c r="QB231" s="18">
        <v>0.72222328186035201</v>
      </c>
      <c r="QC231" s="69" t="s">
        <v>299</v>
      </c>
      <c r="QD231" s="18">
        <v>0.416671752929688</v>
      </c>
      <c r="QE231" s="69" t="s">
        <v>198</v>
      </c>
      <c r="QF231" s="18">
        <v>21.1666564941406</v>
      </c>
      <c r="QG231" s="69" t="s">
        <v>198</v>
      </c>
      <c r="QH231" s="18">
        <v>138.95832824707</v>
      </c>
      <c r="QI231" s="69" t="s">
        <v>198</v>
      </c>
      <c r="QJ231" s="18">
        <v>16.611110687255898</v>
      </c>
      <c r="QK231" s="69" t="s">
        <v>198</v>
      </c>
    </row>
    <row r="232" spans="1:453" s="18" customFormat="1" x14ac:dyDescent="0.25">
      <c r="A232" s="18" t="s">
        <v>127</v>
      </c>
      <c r="B232" s="18" t="s">
        <v>128</v>
      </c>
      <c r="C232" s="18" t="s">
        <v>129</v>
      </c>
      <c r="D232" s="18" t="s">
        <v>140</v>
      </c>
      <c r="E232" s="18" t="s">
        <v>141</v>
      </c>
      <c r="F232" s="58" t="s">
        <v>589</v>
      </c>
      <c r="G232" s="18" t="s">
        <v>8529</v>
      </c>
      <c r="H232" s="58">
        <v>1460.617506</v>
      </c>
      <c r="I232" s="58">
        <v>193000</v>
      </c>
      <c r="J232" s="60" t="str">
        <f t="shared" si="451"/>
        <v>H</v>
      </c>
      <c r="K232" s="60" t="str">
        <f t="shared" si="452"/>
        <v>L</v>
      </c>
      <c r="L232" s="60" t="str">
        <f t="shared" si="453"/>
        <v>L</v>
      </c>
      <c r="M232" s="60" t="str">
        <f t="shared" si="454"/>
        <v>L</v>
      </c>
      <c r="N232" s="18" t="s">
        <v>132</v>
      </c>
      <c r="O232" s="21" t="s">
        <v>198</v>
      </c>
      <c r="T232" s="69" t="str">
        <f t="shared" si="455"/>
        <v>U</v>
      </c>
      <c r="U232" s="18" t="s">
        <v>134</v>
      </c>
      <c r="V232" s="63" t="s">
        <v>198</v>
      </c>
      <c r="X232" s="21" t="s">
        <v>133</v>
      </c>
      <c r="Y232" s="69" t="s">
        <v>7353</v>
      </c>
      <c r="Z232" s="69" t="str">
        <f t="shared" si="456"/>
        <v>U</v>
      </c>
      <c r="AA232" s="72"/>
      <c r="AB232" s="69" t="s">
        <v>198</v>
      </c>
      <c r="AC232" s="34">
        <v>8.1999999999999993</v>
      </c>
      <c r="AD232" s="31"/>
      <c r="AE232" s="30"/>
      <c r="AF232" s="30"/>
      <c r="AG232" s="31"/>
      <c r="AH232" s="31"/>
      <c r="AI232" s="33"/>
      <c r="AJ232" s="33"/>
      <c r="AK232" s="33"/>
      <c r="AL232" s="33"/>
      <c r="AM232" s="33"/>
      <c r="AN232" s="222"/>
      <c r="AO232" s="228" t="s">
        <v>133</v>
      </c>
      <c r="AP232" s="31"/>
      <c r="AQ232" s="31"/>
      <c r="AR232" s="31"/>
      <c r="AS232" s="31"/>
      <c r="AT232" s="31"/>
      <c r="AU232" s="31"/>
      <c r="AV232" s="53" t="s">
        <v>198</v>
      </c>
      <c r="AW232" s="30"/>
      <c r="AX232" s="53" t="str">
        <f t="shared" si="573"/>
        <v>U</v>
      </c>
      <c r="AY232" s="31"/>
      <c r="AZ232" s="31"/>
      <c r="BA232" s="31"/>
      <c r="BB232" s="31"/>
      <c r="BC232" s="31"/>
      <c r="BD232" s="31"/>
      <c r="BE232" s="31"/>
      <c r="BF232" s="31"/>
      <c r="BH232" s="17" t="str">
        <f t="shared" si="457"/>
        <v/>
      </c>
      <c r="BI232" s="18" t="s">
        <v>8245</v>
      </c>
      <c r="BJ232" s="17">
        <f t="shared" si="457"/>
        <v>1</v>
      </c>
      <c r="BK232" s="18" t="s">
        <v>8246</v>
      </c>
      <c r="BL232" s="17">
        <f t="shared" si="458"/>
        <v>1</v>
      </c>
      <c r="BM232" s="18" t="s">
        <v>8255</v>
      </c>
      <c r="BN232" s="17">
        <f t="shared" si="459"/>
        <v>1</v>
      </c>
      <c r="BP232" s="17" t="str">
        <f t="shared" si="460"/>
        <v/>
      </c>
      <c r="BR232" s="17" t="str">
        <f t="shared" si="461"/>
        <v/>
      </c>
      <c r="BT232" s="17" t="str">
        <f t="shared" si="462"/>
        <v/>
      </c>
      <c r="BV232" s="17" t="str">
        <f t="shared" si="463"/>
        <v/>
      </c>
      <c r="BX232" s="17" t="str">
        <f t="shared" si="464"/>
        <v/>
      </c>
      <c r="BZ232" s="17" t="str">
        <f t="shared" si="465"/>
        <v/>
      </c>
      <c r="CB232" s="17" t="str">
        <f t="shared" si="466"/>
        <v/>
      </c>
      <c r="CD232" s="17" t="str">
        <f t="shared" si="467"/>
        <v/>
      </c>
      <c r="CF232" s="17" t="str">
        <f t="shared" si="468"/>
        <v/>
      </c>
      <c r="CH232" s="17" t="str">
        <f t="shared" si="469"/>
        <v/>
      </c>
      <c r="CJ232" s="17" t="str">
        <f t="shared" si="470"/>
        <v/>
      </c>
      <c r="CL232" s="17" t="str">
        <f t="shared" si="471"/>
        <v/>
      </c>
      <c r="CN232" s="17" t="str">
        <f t="shared" si="472"/>
        <v/>
      </c>
      <c r="CP232" s="17" t="str">
        <f t="shared" si="473"/>
        <v/>
      </c>
      <c r="CR232" s="17" t="str">
        <f t="shared" si="474"/>
        <v/>
      </c>
      <c r="CT232" s="17" t="str">
        <f t="shared" si="475"/>
        <v/>
      </c>
      <c r="CV232" s="17" t="str">
        <f t="shared" si="476"/>
        <v/>
      </c>
      <c r="CX232" s="17" t="str">
        <f t="shared" si="477"/>
        <v/>
      </c>
      <c r="CZ232" s="17" t="str">
        <f t="shared" si="478"/>
        <v/>
      </c>
      <c r="DB232" s="17" t="str">
        <f t="shared" si="479"/>
        <v/>
      </c>
      <c r="DD232" s="17" t="str">
        <f t="shared" si="480"/>
        <v/>
      </c>
      <c r="DF232" s="17" t="str">
        <f t="shared" si="481"/>
        <v/>
      </c>
      <c r="DH232" s="17" t="str">
        <f t="shared" si="482"/>
        <v/>
      </c>
      <c r="DJ232" s="17" t="str">
        <f t="shared" si="483"/>
        <v/>
      </c>
      <c r="DL232" s="17" t="str">
        <f t="shared" si="484"/>
        <v/>
      </c>
      <c r="DN232" s="17" t="str">
        <f t="shared" si="485"/>
        <v/>
      </c>
      <c r="DO232" s="18" t="s">
        <v>8248</v>
      </c>
      <c r="DP232" s="17">
        <f t="shared" si="486"/>
        <v>1</v>
      </c>
      <c r="DR232" s="17" t="str">
        <f t="shared" si="487"/>
        <v/>
      </c>
      <c r="DT232" s="17" t="str">
        <f t="shared" si="488"/>
        <v/>
      </c>
      <c r="DU232" s="18" t="s">
        <v>8249</v>
      </c>
      <c r="DV232" s="17">
        <f t="shared" si="489"/>
        <v>1</v>
      </c>
      <c r="DW232" s="18" t="s">
        <v>8260</v>
      </c>
      <c r="DX232" s="17">
        <f t="shared" si="490"/>
        <v>1</v>
      </c>
      <c r="DZ232" s="17" t="str">
        <f t="shared" si="491"/>
        <v/>
      </c>
      <c r="EB232" s="17" t="str">
        <f t="shared" si="492"/>
        <v/>
      </c>
      <c r="ED232" s="17" t="str">
        <f t="shared" si="493"/>
        <v/>
      </c>
      <c r="EF232" s="17" t="str">
        <f t="shared" si="494"/>
        <v/>
      </c>
      <c r="EH232" s="17" t="str">
        <f t="shared" si="495"/>
        <v/>
      </c>
      <c r="EJ232" s="17" t="str">
        <f t="shared" si="496"/>
        <v/>
      </c>
      <c r="EL232" s="17" t="str">
        <f t="shared" si="497"/>
        <v/>
      </c>
      <c r="EN232" s="17" t="str">
        <f t="shared" si="498"/>
        <v/>
      </c>
      <c r="EP232" s="17" t="str">
        <f t="shared" si="499"/>
        <v/>
      </c>
      <c r="ER232" s="17" t="str">
        <f t="shared" si="500"/>
        <v/>
      </c>
      <c r="ET232" s="17" t="str">
        <f t="shared" si="501"/>
        <v/>
      </c>
      <c r="EV232" s="17" t="str">
        <f t="shared" si="502"/>
        <v/>
      </c>
      <c r="EX232" s="17" t="str">
        <f t="shared" si="503"/>
        <v/>
      </c>
      <c r="EZ232" s="17" t="str">
        <f t="shared" si="504"/>
        <v/>
      </c>
      <c r="FB232" s="17" t="str">
        <f t="shared" si="505"/>
        <v/>
      </c>
      <c r="FD232" s="17" t="str">
        <f t="shared" si="506"/>
        <v/>
      </c>
      <c r="FE232" s="17" t="s">
        <v>7353</v>
      </c>
      <c r="FF232" s="17" t="s">
        <v>7353</v>
      </c>
      <c r="FG232" s="17" t="s">
        <v>7353</v>
      </c>
      <c r="FH232" s="17" t="s">
        <v>7353</v>
      </c>
      <c r="FI232" s="17" t="s">
        <v>7353</v>
      </c>
      <c r="FJ232" s="17" t="s">
        <v>7353</v>
      </c>
      <c r="FK232" s="17" t="s">
        <v>7353</v>
      </c>
      <c r="FL232" s="17" t="s">
        <v>7353</v>
      </c>
      <c r="FN232" s="18">
        <f t="shared" si="507"/>
        <v>0.5</v>
      </c>
      <c r="FO232" s="18">
        <f t="shared" si="443"/>
        <v>3</v>
      </c>
      <c r="FP232" s="18">
        <f t="shared" si="444"/>
        <v>6</v>
      </c>
      <c r="FQ232" s="18">
        <f t="shared" si="445"/>
        <v>3</v>
      </c>
      <c r="FR232" s="18">
        <f t="shared" si="508"/>
        <v>0.5</v>
      </c>
      <c r="FS232" s="9" t="s">
        <v>198</v>
      </c>
      <c r="FU232" s="21" t="s">
        <v>198</v>
      </c>
      <c r="FW232" s="21" t="s">
        <v>198</v>
      </c>
      <c r="FX232" s="18">
        <v>0</v>
      </c>
      <c r="FY232" s="18">
        <v>1</v>
      </c>
      <c r="FZ232" s="18">
        <f t="shared" si="509"/>
        <v>1</v>
      </c>
      <c r="GA232" s="18">
        <v>0</v>
      </c>
      <c r="GB232" s="18">
        <v>0</v>
      </c>
      <c r="GC232" s="18" t="s">
        <v>198</v>
      </c>
      <c r="GD232" s="18">
        <f t="shared" si="510"/>
        <v>0</v>
      </c>
      <c r="GE232" s="18" t="s">
        <v>198</v>
      </c>
      <c r="GF232" s="18">
        <f t="shared" si="510"/>
        <v>0</v>
      </c>
      <c r="GG232" s="18" t="s">
        <v>198</v>
      </c>
      <c r="GH232" s="18">
        <f t="shared" si="511"/>
        <v>0</v>
      </c>
      <c r="GI232" s="18" t="s">
        <v>4378</v>
      </c>
      <c r="GJ232" s="18">
        <f t="shared" si="512"/>
        <v>1</v>
      </c>
      <c r="GK232" s="18" t="s">
        <v>4378</v>
      </c>
      <c r="GL232" s="18">
        <f t="shared" si="512"/>
        <v>1</v>
      </c>
      <c r="GM232" s="228" t="s">
        <v>198</v>
      </c>
      <c r="GN232" s="18">
        <f t="shared" si="513"/>
        <v>2</v>
      </c>
      <c r="GQ232" s="18" t="str">
        <f t="shared" si="514"/>
        <v>L</v>
      </c>
      <c r="GR232" s="18">
        <f t="shared" si="515"/>
        <v>0</v>
      </c>
      <c r="GS232" s="18">
        <f t="shared" si="516"/>
        <v>4</v>
      </c>
      <c r="GT232" s="21" t="str">
        <f t="shared" si="517"/>
        <v>L</v>
      </c>
      <c r="GZ232" s="18" t="s">
        <v>0</v>
      </c>
      <c r="HB232" s="21" t="s">
        <v>133</v>
      </c>
      <c r="HD232" s="21" t="str">
        <f t="shared" si="518"/>
        <v>L</v>
      </c>
      <c r="HF232" s="21" t="s">
        <v>198</v>
      </c>
      <c r="HH232" s="69" t="str">
        <f t="shared" si="519"/>
        <v>L</v>
      </c>
      <c r="HM232" s="18" t="s">
        <v>7353</v>
      </c>
      <c r="HN232" s="69" t="s">
        <v>133</v>
      </c>
      <c r="HO232" s="72"/>
      <c r="HP232" s="72"/>
      <c r="HQ232" s="72"/>
      <c r="HR232" s="72"/>
      <c r="HS232" s="72"/>
      <c r="HT232" s="72"/>
      <c r="HU232" s="72"/>
      <c r="HV232" s="72"/>
      <c r="HW232" s="72"/>
      <c r="HX232" s="72"/>
      <c r="HY232" s="72"/>
      <c r="IA232" s="21" t="s">
        <v>198</v>
      </c>
      <c r="IC232" s="21" t="s">
        <v>198</v>
      </c>
      <c r="IE232" s="68"/>
      <c r="IF232" s="69" t="s">
        <v>133</v>
      </c>
      <c r="II232" s="21" t="s">
        <v>198</v>
      </c>
      <c r="IK232" s="21" t="s">
        <v>198</v>
      </c>
      <c r="IM232" s="21" t="s">
        <v>198</v>
      </c>
      <c r="IO232" s="21" t="s">
        <v>198</v>
      </c>
      <c r="IQ232" s="17" t="str">
        <f t="shared" si="520"/>
        <v/>
      </c>
      <c r="IS232" s="17" t="str">
        <f t="shared" si="520"/>
        <v/>
      </c>
      <c r="IU232" s="17" t="str">
        <f t="shared" si="521"/>
        <v/>
      </c>
      <c r="IV232" s="72"/>
      <c r="IW232" s="72"/>
      <c r="IX232" s="72"/>
      <c r="IY232" s="72"/>
      <c r="IZ232" s="72" t="str">
        <f t="shared" si="522"/>
        <v/>
      </c>
      <c r="JA232" s="72" t="str">
        <f t="shared" si="523"/>
        <v/>
      </c>
      <c r="JB232" s="72"/>
      <c r="JC232" s="72" t="str">
        <f t="shared" si="524"/>
        <v/>
      </c>
      <c r="JD232" s="72"/>
      <c r="JE232" s="72" t="str">
        <f t="shared" si="525"/>
        <v/>
      </c>
      <c r="JF232" s="72"/>
      <c r="JG232" s="72"/>
      <c r="JH232" s="72"/>
      <c r="JI232" s="72" t="str">
        <f t="shared" si="446"/>
        <v/>
      </c>
      <c r="JJ232" s="72" t="str">
        <f t="shared" si="526"/>
        <v/>
      </c>
      <c r="JL232" s="17" t="str">
        <f t="shared" si="527"/>
        <v/>
      </c>
      <c r="JM232" s="18" t="s">
        <v>7912</v>
      </c>
      <c r="JN232" s="17">
        <f t="shared" si="528"/>
        <v>1</v>
      </c>
      <c r="JP232" s="17" t="str">
        <f t="shared" si="529"/>
        <v/>
      </c>
      <c r="JR232" s="17" t="str">
        <f t="shared" si="530"/>
        <v/>
      </c>
      <c r="JT232" s="17" t="str">
        <f t="shared" si="531"/>
        <v/>
      </c>
      <c r="JV232" s="17" t="str">
        <f t="shared" si="532"/>
        <v/>
      </c>
      <c r="JX232" s="17" t="str">
        <f t="shared" si="533"/>
        <v/>
      </c>
      <c r="JY232" s="72"/>
      <c r="JZ232" s="72"/>
      <c r="KA232" s="72"/>
      <c r="KB232" s="72"/>
      <c r="KC232" s="72"/>
      <c r="KD232" s="72" t="str">
        <f t="shared" si="534"/>
        <v/>
      </c>
      <c r="KE232" s="72" t="str">
        <f t="shared" si="535"/>
        <v/>
      </c>
      <c r="KF232" s="72"/>
      <c r="KG232" s="72" t="str">
        <f t="shared" si="536"/>
        <v/>
      </c>
      <c r="KH232" s="72"/>
      <c r="KI232" s="72" t="str">
        <f t="shared" si="537"/>
        <v/>
      </c>
      <c r="KJ232" s="72"/>
      <c r="KK232" s="72" t="str">
        <f t="shared" si="538"/>
        <v/>
      </c>
      <c r="KL232" s="72"/>
      <c r="KM232" s="72"/>
      <c r="KN232" s="72"/>
      <c r="KO232" s="72"/>
      <c r="KP232" s="72"/>
      <c r="KQ232" s="72"/>
      <c r="KR232" s="72"/>
      <c r="KS232" s="72" t="str">
        <f t="shared" si="539"/>
        <v/>
      </c>
      <c r="KT232" s="72"/>
      <c r="KU232" s="72" t="str">
        <f t="shared" si="540"/>
        <v/>
      </c>
      <c r="KV232" s="72"/>
      <c r="KW232" s="72"/>
      <c r="KX232" s="72" t="str">
        <f t="shared" si="541"/>
        <v/>
      </c>
      <c r="KY232" s="72"/>
      <c r="KZ232" s="72"/>
      <c r="LA232" s="72"/>
      <c r="LB232" s="72" t="str">
        <f t="shared" si="542"/>
        <v/>
      </c>
      <c r="LD232" s="17" t="str">
        <f t="shared" si="543"/>
        <v/>
      </c>
      <c r="LF232" s="17" t="str">
        <f t="shared" si="544"/>
        <v/>
      </c>
      <c r="LH232" s="17" t="str">
        <f t="shared" si="545"/>
        <v/>
      </c>
      <c r="LJ232" s="17" t="str">
        <f t="shared" si="546"/>
        <v/>
      </c>
      <c r="LL232" s="17" t="str">
        <f t="shared" si="547"/>
        <v/>
      </c>
      <c r="LN232" s="17" t="str">
        <f t="shared" si="548"/>
        <v/>
      </c>
      <c r="LO232" s="18" t="s">
        <v>7895</v>
      </c>
      <c r="LP232" s="17">
        <f t="shared" si="549"/>
        <v>1</v>
      </c>
      <c r="LR232" s="17" t="str">
        <f t="shared" si="550"/>
        <v/>
      </c>
      <c r="LT232" s="17" t="str">
        <f t="shared" si="551"/>
        <v/>
      </c>
      <c r="LV232" s="17" t="str">
        <f t="shared" si="552"/>
        <v/>
      </c>
      <c r="LX232" s="17" t="str">
        <f t="shared" si="553"/>
        <v/>
      </c>
      <c r="LZ232" s="17" t="str">
        <f t="shared" si="554"/>
        <v/>
      </c>
      <c r="MB232" s="17" t="str">
        <f t="shared" si="555"/>
        <v/>
      </c>
      <c r="MD232" s="17" t="str">
        <f t="shared" si="447"/>
        <v/>
      </c>
      <c r="MF232" s="17" t="str">
        <f t="shared" si="556"/>
        <v/>
      </c>
      <c r="MG232" s="17"/>
      <c r="MH232" s="17" t="str">
        <f t="shared" si="557"/>
        <v/>
      </c>
      <c r="MI232" s="17"/>
      <c r="MJ232" s="17" t="str">
        <f t="shared" si="558"/>
        <v/>
      </c>
      <c r="ML232" s="17"/>
      <c r="MM232" s="18" t="s">
        <v>162</v>
      </c>
      <c r="MN232" s="69">
        <f t="shared" si="559"/>
        <v>2</v>
      </c>
      <c r="MO232" s="21" t="str">
        <f t="shared" si="560"/>
        <v>L</v>
      </c>
      <c r="MQ232" s="17" t="str">
        <f t="shared" si="561"/>
        <v/>
      </c>
      <c r="MS232" s="17" t="str">
        <f t="shared" si="562"/>
        <v/>
      </c>
      <c r="MU232" s="17" t="str">
        <f t="shared" si="563"/>
        <v/>
      </c>
      <c r="MW232" s="17" t="str">
        <f t="shared" si="564"/>
        <v/>
      </c>
      <c r="MY232" s="17" t="str">
        <f t="shared" si="565"/>
        <v/>
      </c>
      <c r="MZ232" s="18" t="s">
        <v>8166</v>
      </c>
      <c r="NA232" s="17">
        <f t="shared" si="566"/>
        <v>1</v>
      </c>
      <c r="NC232" s="17" t="str">
        <f t="shared" si="567"/>
        <v/>
      </c>
      <c r="NH232" s="18" t="str">
        <f t="shared" si="568"/>
        <v/>
      </c>
      <c r="NI232" s="18" t="str">
        <f t="shared" si="569"/>
        <v/>
      </c>
      <c r="NM232" s="18" t="str">
        <f t="shared" si="442"/>
        <v/>
      </c>
      <c r="NN232" s="18" t="str">
        <f t="shared" ref="NN232:NN295" si="580">IF(AND(NK232="",NL232=""),"",2)</f>
        <v/>
      </c>
      <c r="NO232" s="21">
        <f t="shared" si="448"/>
        <v>1</v>
      </c>
      <c r="NP232" s="21" t="str">
        <f t="shared" si="570"/>
        <v>L</v>
      </c>
      <c r="NX232" s="18">
        <f t="shared" si="571"/>
        <v>0</v>
      </c>
      <c r="NY232" s="18">
        <f t="shared" si="574"/>
        <v>0</v>
      </c>
      <c r="NZ232" s="18">
        <f t="shared" si="575"/>
        <v>0</v>
      </c>
      <c r="OA232" s="18">
        <f t="shared" si="576"/>
        <v>0</v>
      </c>
      <c r="OB232" s="18">
        <f t="shared" si="577"/>
        <v>0</v>
      </c>
      <c r="OC232" s="18">
        <f t="shared" si="578"/>
        <v>0</v>
      </c>
      <c r="OD232" s="17">
        <f t="shared" si="579"/>
        <v>0</v>
      </c>
      <c r="OE232" s="20">
        <f t="shared" si="449"/>
        <v>0</v>
      </c>
      <c r="OF232" s="69" t="str">
        <f>IF(OE232=0,"L",IF(OE232=1,"L",IF(OE232=2,"H",IF(OE232=3,"H",IF(OE232=4,"H",IF(OE232=5,"H"))))))</f>
        <v>L</v>
      </c>
      <c r="OG232" s="122"/>
      <c r="OH232" s="21" t="str">
        <f t="shared" si="450"/>
        <v>L</v>
      </c>
      <c r="OI232" s="69" t="str">
        <f t="shared" si="572"/>
        <v>L</v>
      </c>
      <c r="OJ232" s="17"/>
      <c r="OL232" s="17"/>
      <c r="OM232" s="17"/>
      <c r="OQ232" s="18">
        <v>0</v>
      </c>
      <c r="OS232" s="19" t="str">
        <f>IF(OK232="","NF",IF(OK232=" ","NF",IF(OK232="subsistence fisheries", "M", IF(OK232="commercial","H",IF(OK232="highly commercial","VH")))))</f>
        <v>NF</v>
      </c>
      <c r="OT232" s="18">
        <v>0.79629580179850301</v>
      </c>
      <c r="OU232" s="69" t="s">
        <v>198</v>
      </c>
      <c r="OV232" s="18">
        <v>0.51851844787597701</v>
      </c>
      <c r="OW232" s="69" t="s">
        <v>198</v>
      </c>
      <c r="OX232" s="18">
        <v>0.65277798970540402</v>
      </c>
      <c r="OY232" s="69" t="s">
        <v>198</v>
      </c>
      <c r="OZ232" s="18">
        <v>29.055557250976602</v>
      </c>
      <c r="PA232" s="69" t="s">
        <v>299</v>
      </c>
      <c r="PB232" s="18">
        <v>1.1111100514729799</v>
      </c>
      <c r="PC232" s="69" t="s">
        <v>198</v>
      </c>
      <c r="PD232" s="69" t="s">
        <v>198</v>
      </c>
      <c r="PE232" s="69" t="s">
        <v>198</v>
      </c>
      <c r="PF232" s="18">
        <v>0.96296278635660804</v>
      </c>
      <c r="PG232" s="69" t="s">
        <v>299</v>
      </c>
      <c r="PH232" s="69" t="s">
        <v>299</v>
      </c>
      <c r="PI232" s="69" t="s">
        <v>198</v>
      </c>
      <c r="PJ232" s="18">
        <v>1.25</v>
      </c>
      <c r="PK232" s="69" t="s">
        <v>198</v>
      </c>
      <c r="PL232" s="69" t="s">
        <v>198</v>
      </c>
      <c r="PM232" s="69" t="s">
        <v>198</v>
      </c>
      <c r="PN232" s="18">
        <v>32.222221374511697</v>
      </c>
      <c r="PO232" s="69" t="s">
        <v>299</v>
      </c>
      <c r="PP232" s="69" t="s">
        <v>299</v>
      </c>
      <c r="PQ232" s="69" t="s">
        <v>299</v>
      </c>
      <c r="PR232" s="18">
        <v>5.7653621037801104</v>
      </c>
      <c r="PS232" s="69" t="s">
        <v>299</v>
      </c>
      <c r="PT232" s="18">
        <v>0.51851844787597701</v>
      </c>
      <c r="PU232" s="69" t="s">
        <v>198</v>
      </c>
      <c r="PV232" s="18">
        <v>0.851010322570801</v>
      </c>
      <c r="PW232" s="69" t="s">
        <v>198</v>
      </c>
      <c r="PX232" s="18">
        <v>53.388888041178397</v>
      </c>
      <c r="PY232" s="69" t="s">
        <v>299</v>
      </c>
      <c r="PZ232" s="18">
        <v>0.72685050964355502</v>
      </c>
      <c r="QA232" s="69" t="s">
        <v>198</v>
      </c>
      <c r="QB232" s="18">
        <v>0.43518543243408198</v>
      </c>
      <c r="QC232" s="69" t="s">
        <v>198</v>
      </c>
      <c r="QD232" s="18">
        <v>1.4305553436279299</v>
      </c>
      <c r="QE232" s="69" t="s">
        <v>198</v>
      </c>
      <c r="QF232" s="18">
        <v>24.347221374511701</v>
      </c>
      <c r="QG232" s="69" t="s">
        <v>299</v>
      </c>
      <c r="QH232" s="18">
        <v>46.442129770914697</v>
      </c>
      <c r="QI232" s="69" t="s">
        <v>299</v>
      </c>
      <c r="QJ232" s="18">
        <v>24.981481552123999</v>
      </c>
      <c r="QK232" s="69" t="s">
        <v>198</v>
      </c>
    </row>
    <row r="233" spans="1:453" s="18" customFormat="1" x14ac:dyDescent="0.25">
      <c r="A233" s="18" t="s">
        <v>127</v>
      </c>
      <c r="B233" s="18" t="s">
        <v>128</v>
      </c>
      <c r="C233" s="18" t="s">
        <v>129</v>
      </c>
      <c r="D233" s="18" t="s">
        <v>140</v>
      </c>
      <c r="E233" s="18" t="s">
        <v>141</v>
      </c>
      <c r="F233" s="58" t="s">
        <v>590</v>
      </c>
      <c r="H233" s="58">
        <v>7440.6385330000003</v>
      </c>
      <c r="I233" s="58">
        <v>28508.765022</v>
      </c>
      <c r="J233" s="60" t="str">
        <f t="shared" si="451"/>
        <v>L</v>
      </c>
      <c r="K233" s="60" t="str">
        <f t="shared" si="452"/>
        <v>L</v>
      </c>
      <c r="L233" s="60" t="str">
        <f t="shared" si="453"/>
        <v>L</v>
      </c>
      <c r="M233" s="60" t="str">
        <f t="shared" si="454"/>
        <v>L</v>
      </c>
      <c r="N233" s="18" t="s">
        <v>218</v>
      </c>
      <c r="O233" s="21" t="s">
        <v>133</v>
      </c>
      <c r="T233" s="69" t="str">
        <f t="shared" si="455"/>
        <v>U</v>
      </c>
      <c r="U233" s="18" t="s">
        <v>591</v>
      </c>
      <c r="V233" s="63" t="s">
        <v>299</v>
      </c>
      <c r="X233" s="21" t="s">
        <v>133</v>
      </c>
      <c r="Y233" s="69" t="s">
        <v>7353</v>
      </c>
      <c r="Z233" s="69" t="str">
        <f t="shared" si="456"/>
        <v>U</v>
      </c>
      <c r="AA233" s="72" t="s">
        <v>4485</v>
      </c>
      <c r="AB233" s="69" t="s">
        <v>299</v>
      </c>
      <c r="AC233" s="34"/>
      <c r="AD233" s="31"/>
      <c r="AE233" s="30"/>
      <c r="AF233" s="30"/>
      <c r="AG233" s="31"/>
      <c r="AH233" s="31"/>
      <c r="AI233" s="33"/>
      <c r="AJ233" s="33"/>
      <c r="AK233" s="33"/>
      <c r="AL233" s="33"/>
      <c r="AM233" s="33"/>
      <c r="AN233" s="222"/>
      <c r="AO233" s="228" t="s">
        <v>133</v>
      </c>
      <c r="AP233" s="31"/>
      <c r="AQ233" s="31"/>
      <c r="AR233" s="31"/>
      <c r="AS233" s="31"/>
      <c r="AT233" s="31"/>
      <c r="AU233" s="31"/>
      <c r="AV233" s="53" t="s">
        <v>133</v>
      </c>
      <c r="AW233" s="30"/>
      <c r="AX233" s="53" t="str">
        <f t="shared" si="573"/>
        <v>U</v>
      </c>
      <c r="AY233" s="31"/>
      <c r="AZ233" s="31"/>
      <c r="BA233" s="31"/>
      <c r="BB233" s="31"/>
      <c r="BC233" s="31"/>
      <c r="BD233" s="31"/>
      <c r="BE233" s="31"/>
      <c r="BF233" s="31"/>
      <c r="BH233" s="17" t="str">
        <f t="shared" si="457"/>
        <v/>
      </c>
      <c r="BJ233" s="17" t="str">
        <f t="shared" si="457"/>
        <v/>
      </c>
      <c r="BL233" s="17" t="str">
        <f t="shared" si="458"/>
        <v/>
      </c>
      <c r="BN233" s="17" t="str">
        <f t="shared" si="459"/>
        <v/>
      </c>
      <c r="BP233" s="17" t="str">
        <f t="shared" si="460"/>
        <v/>
      </c>
      <c r="BR233" s="17" t="str">
        <f t="shared" si="461"/>
        <v/>
      </c>
      <c r="BT233" s="17" t="str">
        <f t="shared" si="462"/>
        <v/>
      </c>
      <c r="BV233" s="17" t="str">
        <f t="shared" si="463"/>
        <v/>
      </c>
      <c r="BX233" s="17" t="str">
        <f t="shared" si="464"/>
        <v/>
      </c>
      <c r="BZ233" s="17" t="str">
        <f t="shared" si="465"/>
        <v/>
      </c>
      <c r="CB233" s="17" t="str">
        <f t="shared" si="466"/>
        <v/>
      </c>
      <c r="CD233" s="17" t="str">
        <f t="shared" si="467"/>
        <v/>
      </c>
      <c r="CF233" s="17" t="str">
        <f t="shared" si="468"/>
        <v/>
      </c>
      <c r="CH233" s="17" t="str">
        <f t="shared" si="469"/>
        <v/>
      </c>
      <c r="CJ233" s="17" t="str">
        <f t="shared" si="470"/>
        <v/>
      </c>
      <c r="CL233" s="17" t="str">
        <f t="shared" si="471"/>
        <v/>
      </c>
      <c r="CN233" s="17" t="str">
        <f t="shared" si="472"/>
        <v/>
      </c>
      <c r="CP233" s="17" t="str">
        <f t="shared" si="473"/>
        <v/>
      </c>
      <c r="CR233" s="17" t="str">
        <f t="shared" si="474"/>
        <v/>
      </c>
      <c r="CT233" s="17" t="str">
        <f t="shared" si="475"/>
        <v/>
      </c>
      <c r="CV233" s="17" t="str">
        <f t="shared" si="476"/>
        <v/>
      </c>
      <c r="CX233" s="17" t="str">
        <f t="shared" si="477"/>
        <v/>
      </c>
      <c r="CZ233" s="17" t="str">
        <f t="shared" si="478"/>
        <v/>
      </c>
      <c r="DB233" s="17" t="str">
        <f t="shared" si="479"/>
        <v/>
      </c>
      <c r="DD233" s="17" t="str">
        <f t="shared" si="480"/>
        <v/>
      </c>
      <c r="DF233" s="17" t="str">
        <f t="shared" si="481"/>
        <v/>
      </c>
      <c r="DH233" s="17" t="str">
        <f t="shared" si="482"/>
        <v/>
      </c>
      <c r="DJ233" s="17" t="str">
        <f t="shared" si="483"/>
        <v/>
      </c>
      <c r="DL233" s="17" t="str">
        <f t="shared" si="484"/>
        <v/>
      </c>
      <c r="DN233" s="17" t="str">
        <f t="shared" si="485"/>
        <v/>
      </c>
      <c r="DP233" s="17" t="str">
        <f t="shared" si="486"/>
        <v/>
      </c>
      <c r="DR233" s="17" t="str">
        <f t="shared" si="487"/>
        <v/>
      </c>
      <c r="DT233" s="17" t="str">
        <f t="shared" si="488"/>
        <v/>
      </c>
      <c r="DV233" s="17" t="str">
        <f t="shared" si="489"/>
        <v/>
      </c>
      <c r="DX233" s="17" t="str">
        <f t="shared" si="490"/>
        <v/>
      </c>
      <c r="DY233" s="18" t="s">
        <v>8322</v>
      </c>
      <c r="DZ233" s="17">
        <f t="shared" si="491"/>
        <v>1</v>
      </c>
      <c r="EB233" s="17" t="str">
        <f t="shared" si="492"/>
        <v/>
      </c>
      <c r="ED233" s="17" t="str">
        <f t="shared" si="493"/>
        <v/>
      </c>
      <c r="EF233" s="17" t="str">
        <f t="shared" si="494"/>
        <v/>
      </c>
      <c r="EH233" s="17" t="str">
        <f t="shared" si="495"/>
        <v/>
      </c>
      <c r="EJ233" s="17" t="str">
        <f t="shared" si="496"/>
        <v/>
      </c>
      <c r="EL233" s="17" t="str">
        <f t="shared" si="497"/>
        <v/>
      </c>
      <c r="EN233" s="17" t="str">
        <f t="shared" si="498"/>
        <v/>
      </c>
      <c r="EP233" s="17" t="str">
        <f t="shared" si="499"/>
        <v/>
      </c>
      <c r="ER233" s="17" t="str">
        <f t="shared" si="500"/>
        <v/>
      </c>
      <c r="ET233" s="17" t="str">
        <f t="shared" si="501"/>
        <v/>
      </c>
      <c r="EV233" s="17" t="str">
        <f t="shared" si="502"/>
        <v/>
      </c>
      <c r="EX233" s="17" t="str">
        <f t="shared" si="503"/>
        <v/>
      </c>
      <c r="EZ233" s="17" t="str">
        <f t="shared" si="504"/>
        <v/>
      </c>
      <c r="FB233" s="17" t="str">
        <f t="shared" si="505"/>
        <v/>
      </c>
      <c r="FD233" s="17" t="str">
        <f t="shared" si="506"/>
        <v/>
      </c>
      <c r="FE233" s="17" t="s">
        <v>7353</v>
      </c>
      <c r="FF233" s="17" t="s">
        <v>7353</v>
      </c>
      <c r="FG233" s="17" t="s">
        <v>7353</v>
      </c>
      <c r="FH233" s="17" t="s">
        <v>7353</v>
      </c>
      <c r="FI233" s="17" t="s">
        <v>7353</v>
      </c>
      <c r="FJ233" s="17" t="s">
        <v>7353</v>
      </c>
      <c r="FK233" s="17" t="s">
        <v>7353</v>
      </c>
      <c r="FL233" s="17" t="s">
        <v>7353</v>
      </c>
      <c r="FN233" s="18">
        <f t="shared" si="507"/>
        <v>0</v>
      </c>
      <c r="FO233" s="18">
        <f t="shared" si="443"/>
        <v>0</v>
      </c>
      <c r="FP233" s="18">
        <f t="shared" si="444"/>
        <v>1</v>
      </c>
      <c r="FQ233" s="18">
        <f t="shared" si="445"/>
        <v>1</v>
      </c>
      <c r="FR233" s="18">
        <f t="shared" si="508"/>
        <v>1</v>
      </c>
      <c r="FS233" s="9" t="s">
        <v>299</v>
      </c>
      <c r="FU233" s="21" t="s">
        <v>198</v>
      </c>
      <c r="FV233" s="18" t="s">
        <v>592</v>
      </c>
      <c r="FW233" s="21" t="s">
        <v>299</v>
      </c>
      <c r="FX233" s="18">
        <v>0</v>
      </c>
      <c r="FY233" s="18">
        <v>0</v>
      </c>
      <c r="FZ233" s="18">
        <f t="shared" si="509"/>
        <v>0</v>
      </c>
      <c r="GA233" s="18">
        <v>0</v>
      </c>
      <c r="GB233" s="18">
        <v>0</v>
      </c>
      <c r="GC233" s="18" t="s">
        <v>198</v>
      </c>
      <c r="GD233" s="18">
        <f t="shared" si="510"/>
        <v>0</v>
      </c>
      <c r="GE233" s="18" t="s">
        <v>299</v>
      </c>
      <c r="GF233" s="18">
        <f t="shared" si="510"/>
        <v>2</v>
      </c>
      <c r="GG233" s="18" t="s">
        <v>198</v>
      </c>
      <c r="GH233" s="18">
        <f t="shared" si="511"/>
        <v>0</v>
      </c>
      <c r="GI233" s="18" t="s">
        <v>7330</v>
      </c>
      <c r="GJ233" s="18">
        <f t="shared" si="512"/>
        <v>0</v>
      </c>
      <c r="GK233" s="18" t="s">
        <v>198</v>
      </c>
      <c r="GL233" s="18">
        <f t="shared" si="512"/>
        <v>2</v>
      </c>
      <c r="GM233" s="228" t="s">
        <v>133</v>
      </c>
      <c r="GN233" s="18">
        <f t="shared" si="513"/>
        <v>0</v>
      </c>
      <c r="GQ233" s="18" t="str">
        <f t="shared" si="514"/>
        <v>L</v>
      </c>
      <c r="GR233" s="18">
        <f t="shared" si="515"/>
        <v>0</v>
      </c>
      <c r="GS233" s="18">
        <f t="shared" si="516"/>
        <v>4</v>
      </c>
      <c r="GT233" s="21" t="str">
        <f t="shared" si="517"/>
        <v>L</v>
      </c>
      <c r="GZ233" s="18" t="s">
        <v>0</v>
      </c>
      <c r="HB233" s="21" t="s">
        <v>133</v>
      </c>
      <c r="HD233" s="21" t="str">
        <f t="shared" si="518"/>
        <v>L</v>
      </c>
      <c r="HF233" s="21" t="s">
        <v>198</v>
      </c>
      <c r="HH233" s="69" t="str">
        <f t="shared" si="519"/>
        <v>L</v>
      </c>
      <c r="HM233" s="18" t="s">
        <v>7353</v>
      </c>
      <c r="HN233" s="69" t="s">
        <v>133</v>
      </c>
      <c r="HO233" s="72"/>
      <c r="HP233" s="72"/>
      <c r="HQ233" s="72"/>
      <c r="HR233" s="72"/>
      <c r="HS233" s="72"/>
      <c r="HT233" s="72"/>
      <c r="HU233" s="72"/>
      <c r="HV233" s="72"/>
      <c r="HW233" s="72"/>
      <c r="HX233" s="72"/>
      <c r="HY233" s="72"/>
      <c r="IA233" s="21" t="s">
        <v>198</v>
      </c>
      <c r="IC233" s="21" t="s">
        <v>198</v>
      </c>
      <c r="IE233" s="68"/>
      <c r="IF233" s="69" t="s">
        <v>133</v>
      </c>
      <c r="II233" s="21" t="s">
        <v>198</v>
      </c>
      <c r="IK233" s="21" t="s">
        <v>198</v>
      </c>
      <c r="IM233" s="21" t="s">
        <v>198</v>
      </c>
      <c r="IO233" s="21" t="s">
        <v>198</v>
      </c>
      <c r="IQ233" s="17" t="str">
        <f t="shared" si="520"/>
        <v/>
      </c>
      <c r="IS233" s="17" t="str">
        <f t="shared" si="520"/>
        <v/>
      </c>
      <c r="IU233" s="17" t="str">
        <f t="shared" si="521"/>
        <v/>
      </c>
      <c r="IV233" s="72"/>
      <c r="IW233" s="72"/>
      <c r="IX233" s="72"/>
      <c r="IY233" s="72"/>
      <c r="IZ233" s="72" t="str">
        <f t="shared" si="522"/>
        <v/>
      </c>
      <c r="JA233" s="72" t="str">
        <f t="shared" si="523"/>
        <v/>
      </c>
      <c r="JB233" s="72"/>
      <c r="JC233" s="72" t="str">
        <f t="shared" si="524"/>
        <v/>
      </c>
      <c r="JD233" s="72"/>
      <c r="JE233" s="72" t="str">
        <f t="shared" si="525"/>
        <v/>
      </c>
      <c r="JF233" s="72"/>
      <c r="JG233" s="72"/>
      <c r="JH233" s="72"/>
      <c r="JI233" s="72" t="str">
        <f t="shared" si="446"/>
        <v/>
      </c>
      <c r="JJ233" s="72" t="str">
        <f t="shared" si="526"/>
        <v/>
      </c>
      <c r="JL233" s="17" t="str">
        <f t="shared" si="527"/>
        <v/>
      </c>
      <c r="JN233" s="17" t="str">
        <f t="shared" si="528"/>
        <v/>
      </c>
      <c r="JP233" s="17" t="str">
        <f t="shared" si="529"/>
        <v/>
      </c>
      <c r="JR233" s="17" t="str">
        <f t="shared" si="530"/>
        <v/>
      </c>
      <c r="JT233" s="17" t="str">
        <f t="shared" si="531"/>
        <v/>
      </c>
      <c r="JV233" s="17" t="str">
        <f t="shared" si="532"/>
        <v/>
      </c>
      <c r="JX233" s="17" t="str">
        <f t="shared" si="533"/>
        <v/>
      </c>
      <c r="JY233" s="72"/>
      <c r="JZ233" s="72"/>
      <c r="KA233" s="72"/>
      <c r="KB233" s="72"/>
      <c r="KC233" s="72"/>
      <c r="KD233" s="72" t="str">
        <f t="shared" si="534"/>
        <v/>
      </c>
      <c r="KE233" s="72" t="str">
        <f t="shared" si="535"/>
        <v/>
      </c>
      <c r="KF233" s="72"/>
      <c r="KG233" s="72" t="str">
        <f t="shared" si="536"/>
        <v/>
      </c>
      <c r="KH233" s="72"/>
      <c r="KI233" s="72" t="str">
        <f t="shared" si="537"/>
        <v/>
      </c>
      <c r="KJ233" s="72"/>
      <c r="KK233" s="72" t="str">
        <f t="shared" si="538"/>
        <v/>
      </c>
      <c r="KL233" s="72">
        <v>1</v>
      </c>
      <c r="KM233" s="72" t="s">
        <v>149</v>
      </c>
      <c r="KN233" s="72"/>
      <c r="KO233" s="72"/>
      <c r="KP233" s="72"/>
      <c r="KQ233" s="72"/>
      <c r="KR233" s="72"/>
      <c r="KS233" s="72">
        <f t="shared" si="539"/>
        <v>1</v>
      </c>
      <c r="KT233" s="72"/>
      <c r="KU233" s="72" t="str">
        <f t="shared" si="540"/>
        <v/>
      </c>
      <c r="KV233" s="72"/>
      <c r="KW233" s="72"/>
      <c r="KX233" s="72" t="str">
        <f t="shared" si="541"/>
        <v/>
      </c>
      <c r="KY233" s="72"/>
      <c r="KZ233" s="72"/>
      <c r="LA233" s="72"/>
      <c r="LB233" s="72" t="str">
        <f t="shared" si="542"/>
        <v/>
      </c>
      <c r="LD233" s="17" t="str">
        <f t="shared" si="543"/>
        <v/>
      </c>
      <c r="LF233" s="17" t="str">
        <f t="shared" si="544"/>
        <v/>
      </c>
      <c r="LH233" s="17" t="str">
        <f t="shared" si="545"/>
        <v/>
      </c>
      <c r="LJ233" s="17" t="str">
        <f t="shared" si="546"/>
        <v/>
      </c>
      <c r="LL233" s="17" t="str">
        <f t="shared" si="547"/>
        <v/>
      </c>
      <c r="LN233" s="17" t="str">
        <f t="shared" si="548"/>
        <v/>
      </c>
      <c r="LP233" s="17" t="str">
        <f t="shared" si="549"/>
        <v/>
      </c>
      <c r="LR233" s="17" t="str">
        <f t="shared" si="550"/>
        <v/>
      </c>
      <c r="LT233" s="17" t="str">
        <f t="shared" si="551"/>
        <v/>
      </c>
      <c r="LV233" s="17" t="str">
        <f t="shared" si="552"/>
        <v/>
      </c>
      <c r="LX233" s="17" t="str">
        <f t="shared" si="553"/>
        <v/>
      </c>
      <c r="LZ233" s="17" t="str">
        <f t="shared" si="554"/>
        <v/>
      </c>
      <c r="MB233" s="17" t="str">
        <f t="shared" si="555"/>
        <v/>
      </c>
      <c r="MD233" s="17" t="str">
        <f t="shared" si="447"/>
        <v/>
      </c>
      <c r="MF233" s="17" t="str">
        <f t="shared" si="556"/>
        <v/>
      </c>
      <c r="MG233" s="17"/>
      <c r="MH233" s="17" t="str">
        <f t="shared" si="557"/>
        <v/>
      </c>
      <c r="MI233" s="17"/>
      <c r="MJ233" s="17" t="str">
        <f t="shared" si="558"/>
        <v/>
      </c>
      <c r="ML233" s="17"/>
      <c r="MN233" s="69">
        <f t="shared" si="559"/>
        <v>2</v>
      </c>
      <c r="MO233" s="21" t="str">
        <f t="shared" si="560"/>
        <v>L</v>
      </c>
      <c r="MQ233" s="17" t="str">
        <f t="shared" si="561"/>
        <v/>
      </c>
      <c r="MR233" s="18" t="s">
        <v>8168</v>
      </c>
      <c r="MS233" s="17">
        <f t="shared" si="562"/>
        <v>1</v>
      </c>
      <c r="MU233" s="17" t="str">
        <f t="shared" si="563"/>
        <v/>
      </c>
      <c r="MW233" s="17" t="str">
        <f t="shared" si="564"/>
        <v/>
      </c>
      <c r="MY233" s="17" t="str">
        <f t="shared" si="565"/>
        <v/>
      </c>
      <c r="NA233" s="17" t="str">
        <f t="shared" si="566"/>
        <v/>
      </c>
      <c r="NC233" s="17" t="str">
        <f t="shared" si="567"/>
        <v/>
      </c>
      <c r="NH233" s="18" t="str">
        <f t="shared" si="568"/>
        <v/>
      </c>
      <c r="NI233" s="18" t="str">
        <f t="shared" si="569"/>
        <v/>
      </c>
      <c r="NL233" s="18" t="s">
        <v>8169</v>
      </c>
      <c r="NM233" s="18" t="str">
        <f t="shared" si="442"/>
        <v/>
      </c>
      <c r="NN233" s="18">
        <f t="shared" si="580"/>
        <v>2</v>
      </c>
      <c r="NO233" s="21">
        <f t="shared" si="448"/>
        <v>3</v>
      </c>
      <c r="NP233" s="21" t="str">
        <f t="shared" si="570"/>
        <v>H</v>
      </c>
      <c r="NX233" s="18">
        <f t="shared" si="571"/>
        <v>0</v>
      </c>
      <c r="NY233" s="18">
        <f t="shared" si="574"/>
        <v>0</v>
      </c>
      <c r="NZ233" s="18">
        <f t="shared" si="575"/>
        <v>0</v>
      </c>
      <c r="OA233" s="18">
        <f t="shared" si="576"/>
        <v>0</v>
      </c>
      <c r="OB233" s="18">
        <f t="shared" si="577"/>
        <v>0</v>
      </c>
      <c r="OC233" s="18">
        <f t="shared" si="578"/>
        <v>0</v>
      </c>
      <c r="OD233" s="17">
        <f t="shared" si="579"/>
        <v>0</v>
      </c>
      <c r="OE233" s="20">
        <f t="shared" si="449"/>
        <v>0</v>
      </c>
      <c r="OF233" s="69" t="str">
        <f>IF(OE233=0,"L",IF(OE233=1,"L",IF(OE233=2,"H",IF(OE233=3,"H",IF(OE233=4,"H",IF(OE233=5,"H"))))))</f>
        <v>L</v>
      </c>
      <c r="OG233" s="122"/>
      <c r="OH233" s="21" t="str">
        <f t="shared" si="450"/>
        <v>L</v>
      </c>
      <c r="OI233" s="69" t="str">
        <f t="shared" si="572"/>
        <v>L</v>
      </c>
      <c r="OJ233" s="17"/>
      <c r="OL233" s="17"/>
      <c r="OM233" s="17"/>
      <c r="OS233" s="19" t="str">
        <f>IF(OK233="","NF",IF(OK233=" ","NF",IF(OK233="subsistence fisheries", "M", IF(OK233="commercial","H",IF(OK233="highly commercial","VH")))))</f>
        <v>NF</v>
      </c>
      <c r="OT233" s="18">
        <v>0.397727283564481</v>
      </c>
      <c r="OU233" s="69" t="s">
        <v>198</v>
      </c>
      <c r="OV233" s="18">
        <v>3.5378787300803398</v>
      </c>
      <c r="OW233" s="69" t="s">
        <v>299</v>
      </c>
      <c r="OX233" s="18">
        <v>0.41666665944186099</v>
      </c>
      <c r="OY233" s="69" t="s">
        <v>198</v>
      </c>
      <c r="OZ233" s="18">
        <v>28.5075752951882</v>
      </c>
      <c r="PA233" s="69" t="s">
        <v>299</v>
      </c>
      <c r="PB233" s="18">
        <v>0.461489894173362</v>
      </c>
      <c r="PC233" s="69" t="s">
        <v>198</v>
      </c>
      <c r="PD233" s="69" t="s">
        <v>198</v>
      </c>
      <c r="PE233" s="69" t="s">
        <v>198</v>
      </c>
      <c r="PF233" s="18">
        <v>3.75757616216486</v>
      </c>
      <c r="PG233" s="69" t="s">
        <v>299</v>
      </c>
      <c r="PH233" s="69" t="s">
        <v>299</v>
      </c>
      <c r="PI233" s="69" t="s">
        <v>299</v>
      </c>
      <c r="PJ233" s="18">
        <v>0.24621215733614801</v>
      </c>
      <c r="PK233" s="69" t="s">
        <v>198</v>
      </c>
      <c r="PL233" s="69" t="s">
        <v>198</v>
      </c>
      <c r="PM233" s="69" t="s">
        <v>198</v>
      </c>
      <c r="PN233" s="18">
        <v>31.0606079101562</v>
      </c>
      <c r="PO233" s="69" t="s">
        <v>299</v>
      </c>
      <c r="PP233" s="69" t="s">
        <v>299</v>
      </c>
      <c r="PQ233" s="69" t="s">
        <v>299</v>
      </c>
      <c r="PR233" s="18">
        <v>1.3943985321304999</v>
      </c>
      <c r="PS233" s="69" t="s">
        <v>198</v>
      </c>
      <c r="PT233" s="18">
        <v>3.5378787300803398</v>
      </c>
      <c r="PU233" s="69" t="s">
        <v>299</v>
      </c>
      <c r="PV233" s="18">
        <v>0.36914602192965401</v>
      </c>
      <c r="PW233" s="69" t="s">
        <v>198</v>
      </c>
      <c r="PX233" s="18">
        <v>49.749999306418701</v>
      </c>
      <c r="PY233" s="69" t="s">
        <v>299</v>
      </c>
      <c r="PZ233" s="18">
        <v>0.31376263228329698</v>
      </c>
      <c r="QA233" s="69" t="s">
        <v>198</v>
      </c>
      <c r="QB233" s="18">
        <v>3.0606060028076199</v>
      </c>
      <c r="QC233" s="69" t="s">
        <v>299</v>
      </c>
      <c r="QD233" s="18">
        <v>0.32575767690485202</v>
      </c>
      <c r="QE233" s="69" t="s">
        <v>198</v>
      </c>
      <c r="QF233" s="18">
        <v>22.886362942782299</v>
      </c>
      <c r="QG233" s="69" t="s">
        <v>299</v>
      </c>
      <c r="QH233" s="18">
        <v>3.67676767435941</v>
      </c>
      <c r="QI233" s="69" t="s">
        <v>299</v>
      </c>
      <c r="QJ233" s="18">
        <v>67.988636537031695</v>
      </c>
      <c r="QK233" s="69" t="s">
        <v>198</v>
      </c>
    </row>
    <row r="234" spans="1:453" s="18" customFormat="1" x14ac:dyDescent="0.25">
      <c r="A234" s="18" t="s">
        <v>127</v>
      </c>
      <c r="B234" s="18" t="s">
        <v>128</v>
      </c>
      <c r="C234" s="18" t="s">
        <v>129</v>
      </c>
      <c r="D234" s="18" t="s">
        <v>140</v>
      </c>
      <c r="E234" s="18" t="s">
        <v>141</v>
      </c>
      <c r="F234" s="58" t="s">
        <v>593</v>
      </c>
      <c r="G234" s="18" t="s">
        <v>8530</v>
      </c>
      <c r="H234" s="58">
        <v>27983.047981</v>
      </c>
      <c r="I234" s="58">
        <v>820000</v>
      </c>
      <c r="J234" s="60" t="str">
        <f t="shared" si="451"/>
        <v>L</v>
      </c>
      <c r="K234" s="60" t="str">
        <f t="shared" si="452"/>
        <v>L</v>
      </c>
      <c r="L234" s="60" t="str">
        <f t="shared" si="453"/>
        <v>L</v>
      </c>
      <c r="M234" s="60" t="str">
        <f t="shared" si="454"/>
        <v>L</v>
      </c>
      <c r="N234" s="18" t="s">
        <v>132</v>
      </c>
      <c r="O234" s="21" t="s">
        <v>198</v>
      </c>
      <c r="T234" s="69" t="str">
        <f t="shared" si="455"/>
        <v>U</v>
      </c>
      <c r="U234" s="18" t="s">
        <v>164</v>
      </c>
      <c r="V234" s="63" t="s">
        <v>198</v>
      </c>
      <c r="X234" s="21" t="s">
        <v>133</v>
      </c>
      <c r="Y234" s="69" t="s">
        <v>7353</v>
      </c>
      <c r="Z234" s="69" t="str">
        <f t="shared" si="456"/>
        <v>U</v>
      </c>
      <c r="AA234" s="72"/>
      <c r="AB234" s="69" t="s">
        <v>198</v>
      </c>
      <c r="AC234" s="34">
        <v>5.4</v>
      </c>
      <c r="AD234" s="31"/>
      <c r="AE234" s="30">
        <v>1</v>
      </c>
      <c r="AF234" s="30">
        <v>3.8</v>
      </c>
      <c r="AG234" s="31"/>
      <c r="AH234" s="31"/>
      <c r="AI234" s="33">
        <v>3.8</v>
      </c>
      <c r="AJ234" s="33"/>
      <c r="AK234" s="33"/>
      <c r="AL234" s="33"/>
      <c r="AM234" s="33"/>
      <c r="AN234" s="222"/>
      <c r="AO234" s="228" t="s">
        <v>133</v>
      </c>
      <c r="AP234" s="31"/>
      <c r="AQ234" s="31"/>
      <c r="AR234" s="31"/>
      <c r="AS234" s="31"/>
      <c r="AT234" s="31"/>
      <c r="AU234" s="31"/>
      <c r="AV234" s="53" t="s">
        <v>198</v>
      </c>
      <c r="AW234" s="30"/>
      <c r="AX234" s="53" t="str">
        <f t="shared" si="573"/>
        <v>U</v>
      </c>
      <c r="AY234" s="31"/>
      <c r="AZ234" s="31"/>
      <c r="BA234" s="31"/>
      <c r="BB234" s="31"/>
      <c r="BC234" s="31"/>
      <c r="BD234" s="31"/>
      <c r="BE234" s="31"/>
      <c r="BF234" s="31"/>
      <c r="BH234" s="17" t="str">
        <f t="shared" si="457"/>
        <v/>
      </c>
      <c r="BI234" s="18" t="s">
        <v>8245</v>
      </c>
      <c r="BJ234" s="17">
        <f t="shared" si="457"/>
        <v>1</v>
      </c>
      <c r="BL234" s="17" t="str">
        <f t="shared" si="458"/>
        <v/>
      </c>
      <c r="BM234" s="18" t="s">
        <v>8258</v>
      </c>
      <c r="BN234" s="17">
        <f t="shared" si="459"/>
        <v>1</v>
      </c>
      <c r="BO234" s="18" t="s">
        <v>8329</v>
      </c>
      <c r="BP234" s="17">
        <f t="shared" si="460"/>
        <v>1</v>
      </c>
      <c r="BR234" s="17" t="str">
        <f t="shared" si="461"/>
        <v/>
      </c>
      <c r="BT234" s="17" t="str">
        <f t="shared" si="462"/>
        <v/>
      </c>
      <c r="BV234" s="17" t="str">
        <f t="shared" si="463"/>
        <v/>
      </c>
      <c r="BX234" s="17" t="str">
        <f t="shared" si="464"/>
        <v/>
      </c>
      <c r="BZ234" s="17" t="str">
        <f t="shared" si="465"/>
        <v/>
      </c>
      <c r="CB234" s="17" t="str">
        <f t="shared" si="466"/>
        <v/>
      </c>
      <c r="CD234" s="17" t="str">
        <f t="shared" si="467"/>
        <v/>
      </c>
      <c r="CF234" s="17" t="str">
        <f t="shared" si="468"/>
        <v/>
      </c>
      <c r="CH234" s="17" t="str">
        <f t="shared" si="469"/>
        <v/>
      </c>
      <c r="CJ234" s="17" t="str">
        <f t="shared" si="470"/>
        <v/>
      </c>
      <c r="CL234" s="17" t="str">
        <f t="shared" si="471"/>
        <v/>
      </c>
      <c r="CN234" s="17" t="str">
        <f t="shared" si="472"/>
        <v/>
      </c>
      <c r="CP234" s="17" t="str">
        <f t="shared" si="473"/>
        <v/>
      </c>
      <c r="CR234" s="17" t="str">
        <f t="shared" si="474"/>
        <v/>
      </c>
      <c r="CT234" s="17" t="str">
        <f t="shared" si="475"/>
        <v/>
      </c>
      <c r="CV234" s="17" t="str">
        <f t="shared" si="476"/>
        <v/>
      </c>
      <c r="CX234" s="17" t="str">
        <f t="shared" si="477"/>
        <v/>
      </c>
      <c r="CZ234" s="17" t="str">
        <f t="shared" si="478"/>
        <v/>
      </c>
      <c r="DB234" s="17" t="str">
        <f t="shared" si="479"/>
        <v/>
      </c>
      <c r="DD234" s="17" t="str">
        <f t="shared" si="480"/>
        <v/>
      </c>
      <c r="DF234" s="17" t="str">
        <f t="shared" si="481"/>
        <v/>
      </c>
      <c r="DH234" s="17" t="str">
        <f t="shared" si="482"/>
        <v/>
      </c>
      <c r="DJ234" s="17" t="str">
        <f t="shared" si="483"/>
        <v/>
      </c>
      <c r="DL234" s="17" t="str">
        <f t="shared" si="484"/>
        <v/>
      </c>
      <c r="DN234" s="17" t="str">
        <f t="shared" si="485"/>
        <v/>
      </c>
      <c r="DO234" s="18" t="s">
        <v>8248</v>
      </c>
      <c r="DP234" s="17">
        <f t="shared" si="486"/>
        <v>1</v>
      </c>
      <c r="DR234" s="17" t="str">
        <f t="shared" si="487"/>
        <v/>
      </c>
      <c r="DS234" s="18" t="s">
        <v>8328</v>
      </c>
      <c r="DT234" s="17">
        <f t="shared" si="488"/>
        <v>1</v>
      </c>
      <c r="DV234" s="17" t="str">
        <f t="shared" si="489"/>
        <v/>
      </c>
      <c r="DX234" s="17" t="str">
        <f t="shared" si="490"/>
        <v/>
      </c>
      <c r="DZ234" s="17" t="str">
        <f t="shared" si="491"/>
        <v/>
      </c>
      <c r="EB234" s="17" t="str">
        <f t="shared" si="492"/>
        <v/>
      </c>
      <c r="ED234" s="17" t="str">
        <f t="shared" si="493"/>
        <v/>
      </c>
      <c r="EF234" s="17" t="str">
        <f t="shared" si="494"/>
        <v/>
      </c>
      <c r="EH234" s="17" t="str">
        <f t="shared" si="495"/>
        <v/>
      </c>
      <c r="EJ234" s="17" t="str">
        <f t="shared" si="496"/>
        <v/>
      </c>
      <c r="EL234" s="17" t="str">
        <f t="shared" si="497"/>
        <v/>
      </c>
      <c r="EN234" s="17" t="str">
        <f t="shared" si="498"/>
        <v/>
      </c>
      <c r="EP234" s="17" t="str">
        <f t="shared" si="499"/>
        <v/>
      </c>
      <c r="ER234" s="17" t="str">
        <f t="shared" si="500"/>
        <v/>
      </c>
      <c r="ET234" s="17" t="str">
        <f t="shared" si="501"/>
        <v/>
      </c>
      <c r="EV234" s="17" t="str">
        <f t="shared" si="502"/>
        <v/>
      </c>
      <c r="EX234" s="17" t="str">
        <f t="shared" si="503"/>
        <v/>
      </c>
      <c r="EZ234" s="17" t="str">
        <f t="shared" si="504"/>
        <v/>
      </c>
      <c r="FB234" s="17" t="str">
        <f t="shared" si="505"/>
        <v/>
      </c>
      <c r="FD234" s="17" t="str">
        <f t="shared" si="506"/>
        <v/>
      </c>
      <c r="FE234" s="17" t="s">
        <v>7353</v>
      </c>
      <c r="FF234" s="17" t="s">
        <v>7173</v>
      </c>
      <c r="FG234" s="17" t="s">
        <v>7353</v>
      </c>
      <c r="FH234" s="17" t="s">
        <v>7353</v>
      </c>
      <c r="FI234" s="17" t="s">
        <v>7353</v>
      </c>
      <c r="FJ234" s="17" t="s">
        <v>7353</v>
      </c>
      <c r="FK234" s="17" t="s">
        <v>7353</v>
      </c>
      <c r="FL234" s="17" t="s">
        <v>7353</v>
      </c>
      <c r="FM234" s="18" t="s">
        <v>5815</v>
      </c>
      <c r="FN234" s="18">
        <f t="shared" si="507"/>
        <v>0.4</v>
      </c>
      <c r="FO234" s="18">
        <f t="shared" si="443"/>
        <v>2</v>
      </c>
      <c r="FP234" s="18">
        <f t="shared" si="444"/>
        <v>5</v>
      </c>
      <c r="FQ234" s="18">
        <f t="shared" si="445"/>
        <v>2</v>
      </c>
      <c r="FR234" s="18">
        <f t="shared" si="508"/>
        <v>0.4</v>
      </c>
      <c r="FS234" s="9" t="s">
        <v>198</v>
      </c>
      <c r="FU234" s="21" t="s">
        <v>198</v>
      </c>
      <c r="FW234" s="21" t="s">
        <v>198</v>
      </c>
      <c r="FX234" s="18">
        <v>1</v>
      </c>
      <c r="FY234" s="18">
        <v>0</v>
      </c>
      <c r="FZ234" s="18">
        <f t="shared" si="509"/>
        <v>1</v>
      </c>
      <c r="GA234" s="18">
        <v>0</v>
      </c>
      <c r="GB234" s="18">
        <v>0</v>
      </c>
      <c r="GC234" s="18" t="s">
        <v>198</v>
      </c>
      <c r="GD234" s="18">
        <f t="shared" si="510"/>
        <v>0</v>
      </c>
      <c r="GE234" s="18" t="s">
        <v>198</v>
      </c>
      <c r="GF234" s="18">
        <f t="shared" si="510"/>
        <v>0</v>
      </c>
      <c r="GG234" s="18" t="s">
        <v>198</v>
      </c>
      <c r="GH234" s="18">
        <f t="shared" si="511"/>
        <v>0</v>
      </c>
      <c r="GI234" s="18" t="s">
        <v>4378</v>
      </c>
      <c r="GJ234" s="18">
        <f t="shared" si="512"/>
        <v>1</v>
      </c>
      <c r="GK234" s="18" t="s">
        <v>4378</v>
      </c>
      <c r="GL234" s="18">
        <f t="shared" si="512"/>
        <v>1</v>
      </c>
      <c r="GM234" s="228" t="s">
        <v>198</v>
      </c>
      <c r="GN234" s="18">
        <f t="shared" si="513"/>
        <v>2</v>
      </c>
      <c r="GQ234" s="18" t="str">
        <f t="shared" si="514"/>
        <v>L</v>
      </c>
      <c r="GR234" s="18">
        <f t="shared" si="515"/>
        <v>0</v>
      </c>
      <c r="GS234" s="18">
        <f t="shared" si="516"/>
        <v>4</v>
      </c>
      <c r="GT234" s="21" t="str">
        <f t="shared" si="517"/>
        <v>L</v>
      </c>
      <c r="GU234" s="18" t="s">
        <v>5241</v>
      </c>
      <c r="GV234" s="18" t="s">
        <v>165</v>
      </c>
      <c r="GW234" s="18" t="s">
        <v>515</v>
      </c>
      <c r="GY234" s="18" t="s">
        <v>5274</v>
      </c>
      <c r="GZ234" s="18" t="s">
        <v>0</v>
      </c>
      <c r="HB234" s="21" t="s">
        <v>198</v>
      </c>
      <c r="HD234" s="21" t="str">
        <f t="shared" si="518"/>
        <v>L</v>
      </c>
      <c r="HF234" s="21" t="s">
        <v>198</v>
      </c>
      <c r="HH234" s="69" t="str">
        <f t="shared" si="519"/>
        <v>L</v>
      </c>
      <c r="HK234" s="18">
        <v>12</v>
      </c>
      <c r="HL234" s="18" t="s">
        <v>594</v>
      </c>
      <c r="HM234" s="18" t="s">
        <v>594</v>
      </c>
      <c r="HN234" s="69" t="s">
        <v>198</v>
      </c>
      <c r="HO234" s="72"/>
      <c r="HP234" s="72"/>
      <c r="HQ234" s="72"/>
      <c r="HR234" s="72"/>
      <c r="HS234" s="72" t="s">
        <v>596</v>
      </c>
      <c r="HT234" s="72" t="s">
        <v>597</v>
      </c>
      <c r="HU234" s="72"/>
      <c r="HV234" s="72"/>
      <c r="HW234" s="12" t="s">
        <v>595</v>
      </c>
      <c r="HX234" s="72"/>
      <c r="HY234" s="72"/>
      <c r="HZ234" s="18" t="s">
        <v>7451</v>
      </c>
      <c r="IA234" s="21" t="s">
        <v>299</v>
      </c>
      <c r="IC234" s="21" t="s">
        <v>198</v>
      </c>
      <c r="IE234" s="68"/>
      <c r="IF234" s="69" t="s">
        <v>133</v>
      </c>
      <c r="II234" s="21" t="s">
        <v>198</v>
      </c>
      <c r="IK234" s="21" t="s">
        <v>198</v>
      </c>
      <c r="IM234" s="21" t="s">
        <v>198</v>
      </c>
      <c r="IO234" s="21" t="s">
        <v>198</v>
      </c>
      <c r="IQ234" s="17" t="str">
        <f t="shared" si="520"/>
        <v/>
      </c>
      <c r="IS234" s="17" t="str">
        <f t="shared" si="520"/>
        <v/>
      </c>
      <c r="IU234" s="17" t="str">
        <f t="shared" si="521"/>
        <v/>
      </c>
      <c r="IV234" s="72" t="s">
        <v>7898</v>
      </c>
      <c r="IW234" s="72" t="s">
        <v>7914</v>
      </c>
      <c r="IX234" s="72" t="s">
        <v>7899</v>
      </c>
      <c r="IY234" s="72"/>
      <c r="IZ234" s="72">
        <f t="shared" si="522"/>
        <v>1</v>
      </c>
      <c r="JA234" s="72" t="str">
        <f t="shared" si="523"/>
        <v/>
      </c>
      <c r="JB234" s="72"/>
      <c r="JC234" s="72" t="str">
        <f t="shared" si="524"/>
        <v/>
      </c>
      <c r="JD234" s="72"/>
      <c r="JE234" s="72" t="str">
        <f t="shared" si="525"/>
        <v/>
      </c>
      <c r="JF234" s="72"/>
      <c r="JG234" s="72"/>
      <c r="JH234" s="72"/>
      <c r="JI234" s="72" t="str">
        <f t="shared" si="446"/>
        <v/>
      </c>
      <c r="JJ234" s="72" t="str">
        <f t="shared" si="526"/>
        <v/>
      </c>
      <c r="JL234" s="17" t="str">
        <f t="shared" si="527"/>
        <v/>
      </c>
      <c r="JM234" s="18" t="s">
        <v>7912</v>
      </c>
      <c r="JN234" s="17">
        <f t="shared" si="528"/>
        <v>1</v>
      </c>
      <c r="JP234" s="17" t="str">
        <f t="shared" si="529"/>
        <v/>
      </c>
      <c r="JR234" s="17" t="str">
        <f t="shared" si="530"/>
        <v/>
      </c>
      <c r="JT234" s="17" t="str">
        <f t="shared" si="531"/>
        <v/>
      </c>
      <c r="JV234" s="17" t="str">
        <f t="shared" si="532"/>
        <v/>
      </c>
      <c r="JX234" s="17" t="str">
        <f t="shared" si="533"/>
        <v/>
      </c>
      <c r="JY234" s="72"/>
      <c r="JZ234" s="72"/>
      <c r="KA234" s="72"/>
      <c r="KB234" s="72"/>
      <c r="KC234" s="72"/>
      <c r="KD234" s="72" t="str">
        <f t="shared" si="534"/>
        <v/>
      </c>
      <c r="KE234" s="72" t="str">
        <f t="shared" si="535"/>
        <v/>
      </c>
      <c r="KF234" s="72"/>
      <c r="KG234" s="72" t="str">
        <f t="shared" si="536"/>
        <v/>
      </c>
      <c r="KH234" s="72" t="s">
        <v>7990</v>
      </c>
      <c r="KI234" s="72">
        <f t="shared" si="537"/>
        <v>1</v>
      </c>
      <c r="KJ234" s="72"/>
      <c r="KK234" s="72" t="str">
        <f t="shared" si="538"/>
        <v/>
      </c>
      <c r="KL234" s="72">
        <v>1</v>
      </c>
      <c r="KM234" s="72" t="s">
        <v>149</v>
      </c>
      <c r="KN234" s="72"/>
      <c r="KO234" s="72"/>
      <c r="KP234" s="72"/>
      <c r="KQ234" s="72"/>
      <c r="KR234" s="72"/>
      <c r="KS234" s="72">
        <f t="shared" si="539"/>
        <v>1</v>
      </c>
      <c r="KT234" s="72"/>
      <c r="KU234" s="72" t="str">
        <f t="shared" si="540"/>
        <v/>
      </c>
      <c r="KV234" s="72" t="s">
        <v>7927</v>
      </c>
      <c r="KW234" s="72"/>
      <c r="KX234" s="72">
        <f t="shared" si="541"/>
        <v>1</v>
      </c>
      <c r="KY234" s="72"/>
      <c r="KZ234" s="72"/>
      <c r="LA234" s="72"/>
      <c r="LB234" s="72" t="str">
        <f t="shared" si="542"/>
        <v/>
      </c>
      <c r="LD234" s="17" t="str">
        <f t="shared" si="543"/>
        <v/>
      </c>
      <c r="LF234" s="17" t="str">
        <f t="shared" si="544"/>
        <v/>
      </c>
      <c r="LH234" s="17" t="str">
        <f t="shared" si="545"/>
        <v/>
      </c>
      <c r="LJ234" s="17" t="str">
        <f t="shared" si="546"/>
        <v/>
      </c>
      <c r="LL234" s="17" t="str">
        <f t="shared" si="547"/>
        <v/>
      </c>
      <c r="LN234" s="17" t="str">
        <f t="shared" si="548"/>
        <v/>
      </c>
      <c r="LO234" s="18" t="s">
        <v>7895</v>
      </c>
      <c r="LP234" s="17">
        <f t="shared" si="549"/>
        <v>1</v>
      </c>
      <c r="LR234" s="17" t="str">
        <f t="shared" si="550"/>
        <v/>
      </c>
      <c r="LT234" s="17" t="str">
        <f t="shared" si="551"/>
        <v/>
      </c>
      <c r="LV234" s="17" t="str">
        <f t="shared" si="552"/>
        <v/>
      </c>
      <c r="LX234" s="17" t="str">
        <f t="shared" si="553"/>
        <v/>
      </c>
      <c r="LZ234" s="17" t="str">
        <f t="shared" si="554"/>
        <v/>
      </c>
      <c r="MB234" s="17" t="str">
        <f t="shared" si="555"/>
        <v/>
      </c>
      <c r="MD234" s="17" t="str">
        <f t="shared" si="447"/>
        <v/>
      </c>
      <c r="MF234" s="17" t="str">
        <f t="shared" si="556"/>
        <v/>
      </c>
      <c r="MG234" s="18" t="s">
        <v>5272</v>
      </c>
      <c r="MH234" s="17">
        <f t="shared" si="557"/>
        <v>1</v>
      </c>
      <c r="MJ234" s="17" t="str">
        <f t="shared" si="558"/>
        <v/>
      </c>
      <c r="ML234" s="17"/>
      <c r="MM234" s="18" t="s">
        <v>162</v>
      </c>
      <c r="MN234" s="69">
        <f t="shared" si="559"/>
        <v>8</v>
      </c>
      <c r="MO234" s="21" t="str">
        <f t="shared" si="560"/>
        <v>H</v>
      </c>
      <c r="MQ234" s="17" t="str">
        <f t="shared" si="561"/>
        <v/>
      </c>
      <c r="MS234" s="17" t="str">
        <f t="shared" si="562"/>
        <v/>
      </c>
      <c r="MU234" s="17" t="str">
        <f t="shared" si="563"/>
        <v/>
      </c>
      <c r="MW234" s="17" t="str">
        <f t="shared" si="564"/>
        <v/>
      </c>
      <c r="MX234" s="18" t="s">
        <v>8171</v>
      </c>
      <c r="MY234" s="17">
        <f t="shared" si="565"/>
        <v>1</v>
      </c>
      <c r="MZ234" s="18" t="s">
        <v>8166</v>
      </c>
      <c r="NA234" s="17">
        <f t="shared" si="566"/>
        <v>1</v>
      </c>
      <c r="NC234" s="17" t="str">
        <f t="shared" si="567"/>
        <v/>
      </c>
      <c r="NF234" s="18" t="s">
        <v>8191</v>
      </c>
      <c r="NH234" s="18" t="str">
        <f t="shared" si="568"/>
        <v/>
      </c>
      <c r="NI234" s="18">
        <f t="shared" si="569"/>
        <v>2</v>
      </c>
      <c r="NM234" s="18" t="str">
        <f t="shared" si="442"/>
        <v/>
      </c>
      <c r="NN234" s="18" t="str">
        <f t="shared" si="580"/>
        <v/>
      </c>
      <c r="NO234" s="21">
        <f t="shared" si="448"/>
        <v>4</v>
      </c>
      <c r="NP234" s="21" t="str">
        <f t="shared" si="570"/>
        <v>H</v>
      </c>
      <c r="NX234" s="18">
        <f t="shared" si="571"/>
        <v>0</v>
      </c>
      <c r="NY234" s="18">
        <f t="shared" si="574"/>
        <v>0</v>
      </c>
      <c r="NZ234" s="18">
        <f t="shared" si="575"/>
        <v>0</v>
      </c>
      <c r="OA234" s="18">
        <f t="shared" si="576"/>
        <v>0</v>
      </c>
      <c r="OB234" s="18">
        <f t="shared" si="577"/>
        <v>0</v>
      </c>
      <c r="OC234" s="18">
        <f t="shared" si="578"/>
        <v>0</v>
      </c>
      <c r="OD234" s="17">
        <f t="shared" si="579"/>
        <v>0</v>
      </c>
      <c r="OE234" s="20">
        <f t="shared" si="449"/>
        <v>2</v>
      </c>
      <c r="OF234" s="69" t="str">
        <f>IF(OE234=0,"L",IF(OE234=1,"L",IF(OE234=2,"H",IF(OE234=3,"H",IF(OE234=4,"H",IF(OE234=5,"H"))))))</f>
        <v>H</v>
      </c>
      <c r="OG234" s="122" t="s">
        <v>7328</v>
      </c>
      <c r="OH234" s="21" t="str">
        <f t="shared" si="450"/>
        <v>L</v>
      </c>
      <c r="OI234" s="69" t="str">
        <f t="shared" si="572"/>
        <v>L</v>
      </c>
      <c r="OJ234" s="17" t="s">
        <v>4664</v>
      </c>
      <c r="OK234" s="18" t="s">
        <v>143</v>
      </c>
      <c r="OL234" s="17" t="s">
        <v>4662</v>
      </c>
      <c r="OM234" s="17"/>
      <c r="OQ234" s="18">
        <v>0</v>
      </c>
      <c r="OS234" s="19" t="str">
        <f>IF(OK234="","NF",IF(OK234=" ","NF",IF(OK234="subsistence fisheries", "M", IF(OK234="commercial","H",IF(OK234="highly commercial","VH")))))</f>
        <v>H</v>
      </c>
      <c r="OT234" s="18">
        <v>2.28418822166247</v>
      </c>
      <c r="OU234" s="69" t="s">
        <v>198</v>
      </c>
      <c r="OV234" s="18">
        <v>0.86787754450088905</v>
      </c>
      <c r="OW234" s="69" t="s">
        <v>299</v>
      </c>
      <c r="OX234" s="18">
        <v>2.77029893337152</v>
      </c>
      <c r="OY234" s="69" t="s">
        <v>198</v>
      </c>
      <c r="OZ234" s="18">
        <v>26.340811900603502</v>
      </c>
      <c r="PA234" s="69" t="s">
        <v>299</v>
      </c>
      <c r="PB234" s="18">
        <v>2.1209047024066598</v>
      </c>
      <c r="PC234" s="69" t="s">
        <v>198</v>
      </c>
      <c r="PD234" s="69" t="s">
        <v>198</v>
      </c>
      <c r="PE234" s="69" t="s">
        <v>198</v>
      </c>
      <c r="PF234" s="18">
        <v>0.87054846531305596</v>
      </c>
      <c r="PG234" s="69" t="s">
        <v>198</v>
      </c>
      <c r="PH234" s="69" t="s">
        <v>299</v>
      </c>
      <c r="PI234" s="69" t="s">
        <v>198</v>
      </c>
      <c r="PJ234" s="18">
        <v>2.8301280095027002</v>
      </c>
      <c r="PK234" s="69" t="s">
        <v>198</v>
      </c>
      <c r="PL234" s="69" t="s">
        <v>198</v>
      </c>
      <c r="PM234" s="69" t="s">
        <v>198</v>
      </c>
      <c r="PN234" s="18">
        <v>28.878206497583601</v>
      </c>
      <c r="PO234" s="69" t="s">
        <v>299</v>
      </c>
      <c r="PP234" s="69" t="s">
        <v>299</v>
      </c>
      <c r="PQ234" s="69" t="s">
        <v>198</v>
      </c>
      <c r="PR234" s="18">
        <v>3.9090583996895001</v>
      </c>
      <c r="PS234" s="69" t="s">
        <v>198</v>
      </c>
      <c r="PT234" s="18">
        <v>0.86787754450088905</v>
      </c>
      <c r="PU234" s="69" t="s">
        <v>198</v>
      </c>
      <c r="PV234" s="18">
        <v>10.7770982889029</v>
      </c>
      <c r="PW234" s="69" t="s">
        <v>299</v>
      </c>
      <c r="PX234" s="18">
        <v>46.168803679637399</v>
      </c>
      <c r="PY234" s="69" t="s">
        <v>299</v>
      </c>
      <c r="PZ234" s="18">
        <v>1.91114709316156</v>
      </c>
      <c r="QA234" s="69" t="s">
        <v>198</v>
      </c>
      <c r="QB234" s="18">
        <v>0.74376779947525395</v>
      </c>
      <c r="QC234" s="69" t="s">
        <v>299</v>
      </c>
      <c r="QD234" s="18">
        <v>2.4807688884246</v>
      </c>
      <c r="QE234" s="69" t="s">
        <v>198</v>
      </c>
      <c r="QF234" s="18">
        <v>21.674145038311298</v>
      </c>
      <c r="QG234" s="69" t="s">
        <v>299</v>
      </c>
      <c r="QH234" s="18">
        <v>50.431267640529498</v>
      </c>
      <c r="QI234" s="69" t="s">
        <v>299</v>
      </c>
      <c r="QJ234" s="18">
        <v>6.3641381844496099</v>
      </c>
      <c r="QK234" s="69" t="s">
        <v>198</v>
      </c>
    </row>
    <row r="235" spans="1:453" s="18" customFormat="1" x14ac:dyDescent="0.25">
      <c r="A235" s="18" t="s">
        <v>127</v>
      </c>
      <c r="B235" s="18" t="s">
        <v>128</v>
      </c>
      <c r="C235" s="18" t="s">
        <v>129</v>
      </c>
      <c r="D235" s="18" t="s">
        <v>140</v>
      </c>
      <c r="E235" s="18" t="s">
        <v>141</v>
      </c>
      <c r="F235" s="58" t="s">
        <v>598</v>
      </c>
      <c r="G235" s="18" t="s">
        <v>5276</v>
      </c>
      <c r="H235" s="58">
        <v>411.6749365</v>
      </c>
      <c r="I235" s="58">
        <v>73584.621486999997</v>
      </c>
      <c r="J235" s="60" t="str">
        <f t="shared" si="451"/>
        <v>H</v>
      </c>
      <c r="K235" s="60" t="str">
        <f t="shared" si="452"/>
        <v>L</v>
      </c>
      <c r="L235" s="60" t="str">
        <f t="shared" si="453"/>
        <v>H</v>
      </c>
      <c r="M235" s="60" t="str">
        <f t="shared" si="454"/>
        <v>L</v>
      </c>
      <c r="N235" s="18" t="s">
        <v>132</v>
      </c>
      <c r="O235" s="21" t="s">
        <v>198</v>
      </c>
      <c r="T235" s="69" t="str">
        <f t="shared" si="455"/>
        <v>U</v>
      </c>
      <c r="V235" s="63" t="s">
        <v>133</v>
      </c>
      <c r="X235" s="21" t="s">
        <v>133</v>
      </c>
      <c r="Y235" s="69" t="s">
        <v>7353</v>
      </c>
      <c r="Z235" s="69" t="str">
        <f t="shared" si="456"/>
        <v>U</v>
      </c>
      <c r="AA235" s="72"/>
      <c r="AB235" s="69" t="s">
        <v>198</v>
      </c>
      <c r="AC235" s="34">
        <v>19.7</v>
      </c>
      <c r="AD235" s="31"/>
      <c r="AE235" s="30"/>
      <c r="AF235" s="30"/>
      <c r="AG235" s="31"/>
      <c r="AH235" s="31">
        <v>7</v>
      </c>
      <c r="AI235" s="33">
        <v>7</v>
      </c>
      <c r="AJ235" s="33"/>
      <c r="AK235" s="33"/>
      <c r="AL235" s="33"/>
      <c r="AM235" s="33"/>
      <c r="AN235" s="222"/>
      <c r="AO235" s="228" t="s">
        <v>133</v>
      </c>
      <c r="AP235" s="31"/>
      <c r="AQ235" s="31"/>
      <c r="AR235" s="31"/>
      <c r="AS235" s="31"/>
      <c r="AT235" s="31"/>
      <c r="AU235" s="31"/>
      <c r="AV235" s="53" t="s">
        <v>198</v>
      </c>
      <c r="AW235" s="30"/>
      <c r="AX235" s="53" t="str">
        <f t="shared" si="573"/>
        <v>U</v>
      </c>
      <c r="AY235" s="31"/>
      <c r="AZ235" s="31"/>
      <c r="BA235" s="31"/>
      <c r="BB235" s="31"/>
      <c r="BC235" s="31"/>
      <c r="BD235" s="31"/>
      <c r="BE235" s="31"/>
      <c r="BF235" s="31"/>
      <c r="BH235" s="17" t="str">
        <f t="shared" si="457"/>
        <v/>
      </c>
      <c r="BI235" s="18" t="s">
        <v>8245</v>
      </c>
      <c r="BJ235" s="17">
        <f t="shared" si="457"/>
        <v>1</v>
      </c>
      <c r="BK235" s="18" t="s">
        <v>8246</v>
      </c>
      <c r="BL235" s="17">
        <f t="shared" si="458"/>
        <v>1</v>
      </c>
      <c r="BM235" s="18" t="s">
        <v>8255</v>
      </c>
      <c r="BN235" s="17">
        <f t="shared" si="459"/>
        <v>1</v>
      </c>
      <c r="BP235" s="17" t="str">
        <f t="shared" si="460"/>
        <v/>
      </c>
      <c r="BR235" s="17" t="str">
        <f t="shared" si="461"/>
        <v/>
      </c>
      <c r="BT235" s="17" t="str">
        <f t="shared" si="462"/>
        <v/>
      </c>
      <c r="BV235" s="17" t="str">
        <f t="shared" si="463"/>
        <v/>
      </c>
      <c r="BX235" s="17" t="str">
        <f t="shared" si="464"/>
        <v/>
      </c>
      <c r="BZ235" s="17" t="str">
        <f t="shared" si="465"/>
        <v/>
      </c>
      <c r="CB235" s="17" t="str">
        <f t="shared" si="466"/>
        <v/>
      </c>
      <c r="CD235" s="17" t="str">
        <f t="shared" si="467"/>
        <v/>
      </c>
      <c r="CF235" s="17" t="str">
        <f t="shared" si="468"/>
        <v/>
      </c>
      <c r="CH235" s="17" t="str">
        <f t="shared" si="469"/>
        <v/>
      </c>
      <c r="CJ235" s="17" t="str">
        <f t="shared" si="470"/>
        <v/>
      </c>
      <c r="CL235" s="17" t="str">
        <f t="shared" si="471"/>
        <v/>
      </c>
      <c r="CN235" s="17" t="str">
        <f t="shared" si="472"/>
        <v/>
      </c>
      <c r="CP235" s="17" t="str">
        <f t="shared" si="473"/>
        <v/>
      </c>
      <c r="CR235" s="17" t="str">
        <f t="shared" si="474"/>
        <v/>
      </c>
      <c r="CT235" s="17" t="str">
        <f t="shared" si="475"/>
        <v/>
      </c>
      <c r="CV235" s="17" t="str">
        <f t="shared" si="476"/>
        <v/>
      </c>
      <c r="CX235" s="17" t="str">
        <f t="shared" si="477"/>
        <v/>
      </c>
      <c r="CZ235" s="17" t="str">
        <f t="shared" si="478"/>
        <v/>
      </c>
      <c r="DB235" s="17" t="str">
        <f t="shared" si="479"/>
        <v/>
      </c>
      <c r="DD235" s="17" t="str">
        <f t="shared" si="480"/>
        <v/>
      </c>
      <c r="DF235" s="17" t="str">
        <f t="shared" si="481"/>
        <v/>
      </c>
      <c r="DH235" s="17" t="str">
        <f t="shared" si="482"/>
        <v/>
      </c>
      <c r="DJ235" s="17" t="str">
        <f t="shared" si="483"/>
        <v/>
      </c>
      <c r="DL235" s="17" t="str">
        <f t="shared" si="484"/>
        <v/>
      </c>
      <c r="DN235" s="17" t="str">
        <f t="shared" si="485"/>
        <v/>
      </c>
      <c r="DO235" s="18" t="s">
        <v>8256</v>
      </c>
      <c r="DP235" s="17">
        <f t="shared" si="486"/>
        <v>1</v>
      </c>
      <c r="DR235" s="17" t="str">
        <f t="shared" si="487"/>
        <v/>
      </c>
      <c r="DT235" s="17" t="str">
        <f t="shared" si="488"/>
        <v/>
      </c>
      <c r="DU235" s="18" t="s">
        <v>8259</v>
      </c>
      <c r="DV235" s="17">
        <f t="shared" si="489"/>
        <v>1</v>
      </c>
      <c r="DW235" s="18" t="s">
        <v>8257</v>
      </c>
      <c r="DX235" s="17">
        <f t="shared" si="490"/>
        <v>1</v>
      </c>
      <c r="DZ235" s="17" t="str">
        <f t="shared" si="491"/>
        <v/>
      </c>
      <c r="EB235" s="17" t="str">
        <f t="shared" si="492"/>
        <v/>
      </c>
      <c r="ED235" s="17" t="str">
        <f t="shared" si="493"/>
        <v/>
      </c>
      <c r="EF235" s="17" t="str">
        <f t="shared" si="494"/>
        <v/>
      </c>
      <c r="EH235" s="17" t="str">
        <f t="shared" si="495"/>
        <v/>
      </c>
      <c r="EJ235" s="17" t="str">
        <f t="shared" si="496"/>
        <v/>
      </c>
      <c r="EL235" s="17" t="str">
        <f t="shared" si="497"/>
        <v/>
      </c>
      <c r="EN235" s="17" t="str">
        <f t="shared" si="498"/>
        <v/>
      </c>
      <c r="EP235" s="17" t="str">
        <f t="shared" si="499"/>
        <v/>
      </c>
      <c r="ER235" s="17" t="str">
        <f t="shared" si="500"/>
        <v/>
      </c>
      <c r="ET235" s="17" t="str">
        <f t="shared" si="501"/>
        <v/>
      </c>
      <c r="EV235" s="17" t="str">
        <f t="shared" si="502"/>
        <v/>
      </c>
      <c r="EX235" s="17" t="str">
        <f t="shared" si="503"/>
        <v/>
      </c>
      <c r="EZ235" s="17" t="str">
        <f t="shared" si="504"/>
        <v/>
      </c>
      <c r="FB235" s="17" t="str">
        <f t="shared" si="505"/>
        <v/>
      </c>
      <c r="FD235" s="17" t="str">
        <f t="shared" si="506"/>
        <v/>
      </c>
      <c r="FE235" s="17" t="s">
        <v>7575</v>
      </c>
      <c r="FF235" s="17" t="s">
        <v>7173</v>
      </c>
      <c r="FG235" s="17" t="s">
        <v>7353</v>
      </c>
      <c r="FH235" s="17" t="s">
        <v>7353</v>
      </c>
      <c r="FI235" s="17" t="s">
        <v>7353</v>
      </c>
      <c r="FJ235" s="17" t="s">
        <v>7353</v>
      </c>
      <c r="FK235" s="17" t="s">
        <v>7353</v>
      </c>
      <c r="FL235" s="17" t="s">
        <v>7353</v>
      </c>
      <c r="FM235" s="18" t="s">
        <v>5816</v>
      </c>
      <c r="FN235" s="18">
        <f t="shared" si="507"/>
        <v>0.5</v>
      </c>
      <c r="FO235" s="18">
        <f t="shared" si="443"/>
        <v>3</v>
      </c>
      <c r="FP235" s="18">
        <f t="shared" si="444"/>
        <v>6</v>
      </c>
      <c r="FQ235" s="18">
        <f t="shared" si="445"/>
        <v>3</v>
      </c>
      <c r="FR235" s="18">
        <f t="shared" si="508"/>
        <v>0.5</v>
      </c>
      <c r="FS235" s="9" t="s">
        <v>198</v>
      </c>
      <c r="FT235" s="18" t="s">
        <v>5816</v>
      </c>
      <c r="FU235" s="21" t="s">
        <v>299</v>
      </c>
      <c r="FV235" s="18" t="s">
        <v>5816</v>
      </c>
      <c r="FW235" s="21" t="s">
        <v>299</v>
      </c>
      <c r="FX235" s="18">
        <v>0</v>
      </c>
      <c r="FY235" s="18">
        <v>1</v>
      </c>
      <c r="FZ235" s="18">
        <f t="shared" si="509"/>
        <v>1</v>
      </c>
      <c r="GA235" s="18">
        <v>0</v>
      </c>
      <c r="GB235" s="18">
        <v>0</v>
      </c>
      <c r="GC235" s="18" t="s">
        <v>198</v>
      </c>
      <c r="GD235" s="18">
        <f t="shared" si="510"/>
        <v>0</v>
      </c>
      <c r="GE235" s="18" t="s">
        <v>198</v>
      </c>
      <c r="GF235" s="18">
        <f t="shared" si="510"/>
        <v>0</v>
      </c>
      <c r="GG235" s="18" t="s">
        <v>198</v>
      </c>
      <c r="GH235" s="18">
        <f t="shared" si="511"/>
        <v>0</v>
      </c>
      <c r="GI235" s="18" t="s">
        <v>4378</v>
      </c>
      <c r="GJ235" s="18">
        <f t="shared" si="512"/>
        <v>1</v>
      </c>
      <c r="GK235" s="18" t="s">
        <v>4378</v>
      </c>
      <c r="GL235" s="18">
        <f t="shared" si="512"/>
        <v>1</v>
      </c>
      <c r="GM235" s="228" t="s">
        <v>198</v>
      </c>
      <c r="GN235" s="18">
        <f t="shared" si="513"/>
        <v>2</v>
      </c>
      <c r="GQ235" s="18" t="str">
        <f t="shared" si="514"/>
        <v>L</v>
      </c>
      <c r="GR235" s="18">
        <f t="shared" si="515"/>
        <v>0</v>
      </c>
      <c r="GS235" s="18">
        <f t="shared" si="516"/>
        <v>4</v>
      </c>
      <c r="GT235" s="21" t="str">
        <f t="shared" si="517"/>
        <v>L</v>
      </c>
      <c r="GU235" s="18" t="s">
        <v>5241</v>
      </c>
      <c r="GV235" s="18" t="s">
        <v>165</v>
      </c>
      <c r="GW235" s="18" t="s">
        <v>1847</v>
      </c>
      <c r="GY235" s="18" t="s">
        <v>599</v>
      </c>
      <c r="GZ235" s="18" t="s">
        <v>0</v>
      </c>
      <c r="HB235" s="21" t="s">
        <v>198</v>
      </c>
      <c r="HD235" s="21" t="str">
        <f t="shared" si="518"/>
        <v>L</v>
      </c>
      <c r="HF235" s="21" t="s">
        <v>198</v>
      </c>
      <c r="HH235" s="69" t="str">
        <f t="shared" si="519"/>
        <v>L</v>
      </c>
      <c r="HM235" s="18" t="s">
        <v>7353</v>
      </c>
      <c r="HN235" s="69" t="s">
        <v>133</v>
      </c>
      <c r="HO235" s="72"/>
      <c r="HP235" s="72"/>
      <c r="HQ235" s="72"/>
      <c r="HR235" s="72"/>
      <c r="HS235" s="72"/>
      <c r="HT235" s="72"/>
      <c r="HU235" s="72"/>
      <c r="HV235" s="72"/>
      <c r="HW235" s="72"/>
      <c r="HX235" s="72"/>
      <c r="HY235" s="72"/>
      <c r="IA235" s="21" t="s">
        <v>198</v>
      </c>
      <c r="IC235" s="21" t="s">
        <v>198</v>
      </c>
      <c r="IE235" s="68"/>
      <c r="IF235" s="69" t="s">
        <v>133</v>
      </c>
      <c r="II235" s="21" t="s">
        <v>198</v>
      </c>
      <c r="IK235" s="21" t="s">
        <v>198</v>
      </c>
      <c r="IM235" s="21" t="s">
        <v>198</v>
      </c>
      <c r="IO235" s="21" t="s">
        <v>198</v>
      </c>
      <c r="IQ235" s="17" t="str">
        <f t="shared" si="520"/>
        <v/>
      </c>
      <c r="IS235" s="17" t="str">
        <f t="shared" si="520"/>
        <v/>
      </c>
      <c r="IU235" s="17" t="str">
        <f t="shared" si="521"/>
        <v/>
      </c>
      <c r="IV235" s="72"/>
      <c r="IW235" s="72"/>
      <c r="IX235" s="72"/>
      <c r="IY235" s="72"/>
      <c r="IZ235" s="72" t="str">
        <f t="shared" si="522"/>
        <v/>
      </c>
      <c r="JA235" s="72" t="str">
        <f t="shared" si="523"/>
        <v/>
      </c>
      <c r="JB235" s="72"/>
      <c r="JC235" s="72" t="str">
        <f t="shared" si="524"/>
        <v/>
      </c>
      <c r="JD235" s="72"/>
      <c r="JE235" s="72" t="str">
        <f t="shared" si="525"/>
        <v/>
      </c>
      <c r="JF235" s="72"/>
      <c r="JG235" s="72"/>
      <c r="JH235" s="72"/>
      <c r="JI235" s="72" t="str">
        <f t="shared" si="446"/>
        <v/>
      </c>
      <c r="JJ235" s="72" t="str">
        <f t="shared" si="526"/>
        <v/>
      </c>
      <c r="JL235" s="17" t="str">
        <f t="shared" si="527"/>
        <v/>
      </c>
      <c r="JN235" s="17" t="str">
        <f t="shared" si="528"/>
        <v/>
      </c>
      <c r="JP235" s="17" t="str">
        <f t="shared" si="529"/>
        <v/>
      </c>
      <c r="JR235" s="17" t="str">
        <f t="shared" si="530"/>
        <v/>
      </c>
      <c r="JT235" s="17" t="str">
        <f t="shared" si="531"/>
        <v/>
      </c>
      <c r="JV235" s="17" t="str">
        <f t="shared" si="532"/>
        <v/>
      </c>
      <c r="JX235" s="17" t="str">
        <f t="shared" si="533"/>
        <v/>
      </c>
      <c r="JY235" s="72"/>
      <c r="JZ235" s="72"/>
      <c r="KA235" s="72"/>
      <c r="KB235" s="72"/>
      <c r="KC235" s="72"/>
      <c r="KD235" s="72" t="str">
        <f t="shared" si="534"/>
        <v/>
      </c>
      <c r="KE235" s="72" t="str">
        <f t="shared" si="535"/>
        <v/>
      </c>
      <c r="KF235" s="72"/>
      <c r="KG235" s="72" t="str">
        <f t="shared" si="536"/>
        <v/>
      </c>
      <c r="KH235" s="72"/>
      <c r="KI235" s="72" t="str">
        <f t="shared" si="537"/>
        <v/>
      </c>
      <c r="KJ235" s="72"/>
      <c r="KK235" s="72" t="str">
        <f t="shared" si="538"/>
        <v/>
      </c>
      <c r="KL235" s="72"/>
      <c r="KM235" s="72"/>
      <c r="KN235" s="72"/>
      <c r="KO235" s="72"/>
      <c r="KP235" s="72"/>
      <c r="KQ235" s="72"/>
      <c r="KR235" s="72"/>
      <c r="KS235" s="72" t="str">
        <f t="shared" si="539"/>
        <v/>
      </c>
      <c r="KT235" s="72"/>
      <c r="KU235" s="72" t="str">
        <f t="shared" si="540"/>
        <v/>
      </c>
      <c r="KV235" s="72"/>
      <c r="KW235" s="72"/>
      <c r="KX235" s="72" t="str">
        <f t="shared" si="541"/>
        <v/>
      </c>
      <c r="KY235" s="72"/>
      <c r="KZ235" s="72"/>
      <c r="LA235" s="72"/>
      <c r="LB235" s="72" t="str">
        <f t="shared" si="542"/>
        <v/>
      </c>
      <c r="LD235" s="17" t="str">
        <f t="shared" si="543"/>
        <v/>
      </c>
      <c r="LF235" s="17" t="str">
        <f t="shared" si="544"/>
        <v/>
      </c>
      <c r="LH235" s="17" t="str">
        <f t="shared" si="545"/>
        <v/>
      </c>
      <c r="LJ235" s="17" t="str">
        <f t="shared" si="546"/>
        <v/>
      </c>
      <c r="LL235" s="17" t="str">
        <f t="shared" si="547"/>
        <v/>
      </c>
      <c r="LN235" s="17" t="str">
        <f t="shared" si="548"/>
        <v/>
      </c>
      <c r="LP235" s="17" t="str">
        <f t="shared" si="549"/>
        <v/>
      </c>
      <c r="LR235" s="17" t="str">
        <f t="shared" si="550"/>
        <v/>
      </c>
      <c r="LT235" s="17" t="str">
        <f t="shared" si="551"/>
        <v/>
      </c>
      <c r="LV235" s="17" t="str">
        <f t="shared" si="552"/>
        <v/>
      </c>
      <c r="LX235" s="17" t="str">
        <f t="shared" si="553"/>
        <v/>
      </c>
      <c r="LZ235" s="17" t="str">
        <f t="shared" si="554"/>
        <v/>
      </c>
      <c r="MB235" s="17" t="str">
        <f t="shared" si="555"/>
        <v/>
      </c>
      <c r="MD235" s="17" t="str">
        <f t="shared" si="447"/>
        <v/>
      </c>
      <c r="MF235" s="17" t="str">
        <f t="shared" si="556"/>
        <v/>
      </c>
      <c r="MG235" s="17"/>
      <c r="MH235" s="17" t="str">
        <f t="shared" si="557"/>
        <v/>
      </c>
      <c r="MI235" s="17"/>
      <c r="MJ235" s="17" t="str">
        <f t="shared" si="558"/>
        <v/>
      </c>
      <c r="ML235" s="17"/>
      <c r="MN235" s="69">
        <f t="shared" si="559"/>
        <v>0</v>
      </c>
      <c r="MO235" s="21" t="str">
        <f t="shared" si="560"/>
        <v>L</v>
      </c>
      <c r="MQ235" s="17" t="str">
        <f t="shared" si="561"/>
        <v/>
      </c>
      <c r="MS235" s="17" t="str">
        <f t="shared" si="562"/>
        <v/>
      </c>
      <c r="MU235" s="17" t="str">
        <f t="shared" si="563"/>
        <v/>
      </c>
      <c r="MW235" s="17" t="str">
        <f t="shared" si="564"/>
        <v/>
      </c>
      <c r="MY235" s="17" t="str">
        <f t="shared" si="565"/>
        <v/>
      </c>
      <c r="NA235" s="17" t="str">
        <f t="shared" si="566"/>
        <v/>
      </c>
      <c r="NC235" s="17" t="str">
        <f t="shared" si="567"/>
        <v/>
      </c>
      <c r="NH235" s="18" t="str">
        <f t="shared" si="568"/>
        <v/>
      </c>
      <c r="NI235" s="18" t="str">
        <f t="shared" si="569"/>
        <v/>
      </c>
      <c r="NM235" s="18" t="str">
        <f t="shared" si="442"/>
        <v/>
      </c>
      <c r="NN235" s="18" t="str">
        <f t="shared" si="580"/>
        <v/>
      </c>
      <c r="NO235" s="21">
        <f t="shared" si="448"/>
        <v>0</v>
      </c>
      <c r="NP235" s="21" t="str">
        <f t="shared" si="570"/>
        <v>L</v>
      </c>
      <c r="NS235" s="18" t="s">
        <v>143</v>
      </c>
      <c r="NX235" s="18">
        <f t="shared" si="571"/>
        <v>0</v>
      </c>
      <c r="NY235" s="18">
        <f t="shared" si="574"/>
        <v>0</v>
      </c>
      <c r="NZ235" s="18">
        <f t="shared" si="575"/>
        <v>1</v>
      </c>
      <c r="OA235" s="18">
        <f t="shared" si="576"/>
        <v>0</v>
      </c>
      <c r="OB235" s="18">
        <f t="shared" si="577"/>
        <v>0</v>
      </c>
      <c r="OC235" s="18">
        <f t="shared" si="578"/>
        <v>0</v>
      </c>
      <c r="OD235" s="17">
        <f t="shared" si="579"/>
        <v>1</v>
      </c>
      <c r="OE235" s="20">
        <f t="shared" si="449"/>
        <v>0</v>
      </c>
      <c r="OF235" s="69" t="str">
        <f>IF(OE235=0,"L",IF(OE235=1,"L",IF(OE235=2,"H",IF(OE235=3,"H",IF(OE235=4,"H",IF(OE235=5,"H"))))))</f>
        <v>L</v>
      </c>
      <c r="OG235" s="122"/>
      <c r="OH235" s="21" t="str">
        <f t="shared" si="450"/>
        <v>H</v>
      </c>
      <c r="OI235" s="69" t="str">
        <f t="shared" si="572"/>
        <v>L</v>
      </c>
      <c r="OJ235" s="17"/>
      <c r="OL235" s="17"/>
      <c r="OM235" s="17"/>
      <c r="OQ235" s="18">
        <v>0</v>
      </c>
      <c r="OS235" s="19" t="str">
        <f>IF(OK235="","NF",IF(OK235=" ","NF",IF(OK235="subsistence fisheries", "M", IF(OK235="commercial","H",IF(OK235="highly commercial","VH")))))</f>
        <v>NF</v>
      </c>
      <c r="OT235" s="18">
        <v>1.5555572509765601</v>
      </c>
      <c r="OU235" s="69" t="s">
        <v>198</v>
      </c>
      <c r="OV235" s="18">
        <v>0.888888359069824</v>
      </c>
      <c r="OW235" s="69" t="s">
        <v>299</v>
      </c>
      <c r="OX235" s="18">
        <v>0.66666412353515603</v>
      </c>
      <c r="OY235" s="69" t="s">
        <v>198</v>
      </c>
      <c r="OZ235" s="18">
        <v>25.333328247070298</v>
      </c>
      <c r="PA235" s="69" t="s">
        <v>299</v>
      </c>
      <c r="PB235" s="18">
        <v>0.93055725097656194</v>
      </c>
      <c r="PC235" s="69" t="s">
        <v>198</v>
      </c>
      <c r="PD235" s="69" t="s">
        <v>198</v>
      </c>
      <c r="PE235" s="69" t="s">
        <v>198</v>
      </c>
      <c r="PF235" s="18">
        <v>1.0833330154418901</v>
      </c>
      <c r="PG235" s="69" t="s">
        <v>299</v>
      </c>
      <c r="PH235" s="69" t="s">
        <v>299</v>
      </c>
      <c r="PI235" s="69" t="s">
        <v>299</v>
      </c>
      <c r="PJ235" s="18">
        <v>1</v>
      </c>
      <c r="PK235" s="69" t="s">
        <v>198</v>
      </c>
      <c r="PL235" s="69" t="s">
        <v>198</v>
      </c>
      <c r="PM235" s="69" t="s">
        <v>198</v>
      </c>
      <c r="PN235" s="18">
        <v>27.583328247070298</v>
      </c>
      <c r="PO235" s="69" t="s">
        <v>198</v>
      </c>
      <c r="PP235" s="69" t="s">
        <v>198</v>
      </c>
      <c r="PQ235" s="69" t="s">
        <v>198</v>
      </c>
      <c r="PR235" s="18">
        <v>6.2436904907226598</v>
      </c>
      <c r="PS235" s="69" t="s">
        <v>299</v>
      </c>
      <c r="PT235" s="18">
        <v>0.888888359069824</v>
      </c>
      <c r="PU235" s="69" t="s">
        <v>198</v>
      </c>
      <c r="PV235" s="18">
        <v>8.5075759887695295</v>
      </c>
      <c r="PW235" s="69" t="s">
        <v>299</v>
      </c>
      <c r="PX235" s="18">
        <v>45.25</v>
      </c>
      <c r="PY235" s="69" t="s">
        <v>299</v>
      </c>
      <c r="PZ235" s="18">
        <v>0.56944274902343806</v>
      </c>
      <c r="QA235" s="69" t="s">
        <v>198</v>
      </c>
      <c r="QB235" s="18">
        <v>0.54166603088378895</v>
      </c>
      <c r="QC235" s="69" t="s">
        <v>198</v>
      </c>
      <c r="QD235" s="18">
        <v>0.91667175292968806</v>
      </c>
      <c r="QE235" s="69" t="s">
        <v>198</v>
      </c>
      <c r="QF235" s="18">
        <v>20.75</v>
      </c>
      <c r="QG235" s="69" t="s">
        <v>198</v>
      </c>
      <c r="QH235" s="18">
        <v>85.152778625488295</v>
      </c>
      <c r="QI235" s="69" t="s">
        <v>198</v>
      </c>
      <c r="QJ235" s="18">
        <v>8.8333330154418892</v>
      </c>
      <c r="QK235" s="69" t="s">
        <v>198</v>
      </c>
    </row>
    <row r="236" spans="1:453" s="18" customFormat="1" x14ac:dyDescent="0.25">
      <c r="A236" s="18" t="s">
        <v>127</v>
      </c>
      <c r="B236" s="18" t="s">
        <v>128</v>
      </c>
      <c r="C236" s="18" t="s">
        <v>129</v>
      </c>
      <c r="D236" s="18" t="s">
        <v>140</v>
      </c>
      <c r="E236" s="18" t="s">
        <v>141</v>
      </c>
      <c r="F236" s="58" t="s">
        <v>600</v>
      </c>
      <c r="G236" s="18" t="s">
        <v>8531</v>
      </c>
      <c r="H236" s="58">
        <v>1578.5827489999999</v>
      </c>
      <c r="I236" s="58">
        <v>126000</v>
      </c>
      <c r="J236" s="60" t="str">
        <f t="shared" si="451"/>
        <v>H</v>
      </c>
      <c r="K236" s="60" t="str">
        <f t="shared" si="452"/>
        <v>L</v>
      </c>
      <c r="L236" s="60" t="str">
        <f t="shared" si="453"/>
        <v>L</v>
      </c>
      <c r="M236" s="60" t="str">
        <f t="shared" si="454"/>
        <v>L</v>
      </c>
      <c r="N236" s="18" t="s">
        <v>132</v>
      </c>
      <c r="O236" s="21" t="s">
        <v>198</v>
      </c>
      <c r="T236" s="69" t="str">
        <f t="shared" si="455"/>
        <v>U</v>
      </c>
      <c r="U236" s="18" t="s">
        <v>134</v>
      </c>
      <c r="V236" s="63" t="s">
        <v>198</v>
      </c>
      <c r="X236" s="21" t="s">
        <v>133</v>
      </c>
      <c r="Y236" s="69" t="s">
        <v>7353</v>
      </c>
      <c r="Z236" s="69" t="str">
        <f t="shared" si="456"/>
        <v>U</v>
      </c>
      <c r="AA236" s="72"/>
      <c r="AB236" s="69" t="s">
        <v>198</v>
      </c>
      <c r="AC236" s="34">
        <v>14.69</v>
      </c>
      <c r="AD236" s="31"/>
      <c r="AE236" s="30"/>
      <c r="AF236" s="30"/>
      <c r="AG236" s="31"/>
      <c r="AH236" s="31"/>
      <c r="AI236" s="33"/>
      <c r="AJ236" s="33"/>
      <c r="AK236" s="33"/>
      <c r="AL236" s="33"/>
      <c r="AM236" s="33"/>
      <c r="AN236" s="222"/>
      <c r="AO236" s="228" t="s">
        <v>133</v>
      </c>
      <c r="AP236" s="31"/>
      <c r="AQ236" s="31"/>
      <c r="AR236" s="31"/>
      <c r="AS236" s="31"/>
      <c r="AT236" s="31"/>
      <c r="AU236" s="31"/>
      <c r="AV236" s="53" t="s">
        <v>299</v>
      </c>
      <c r="AW236" s="30"/>
      <c r="AX236" s="53" t="str">
        <f t="shared" si="573"/>
        <v>U</v>
      </c>
      <c r="AY236" s="31"/>
      <c r="AZ236" s="31"/>
      <c r="BA236" s="31"/>
      <c r="BB236" s="31"/>
      <c r="BC236" s="31"/>
      <c r="BD236" s="31"/>
      <c r="BE236" s="31"/>
      <c r="BF236" s="31"/>
      <c r="BH236" s="17" t="str">
        <f t="shared" si="457"/>
        <v/>
      </c>
      <c r="BI236" s="18" t="s">
        <v>8245</v>
      </c>
      <c r="BJ236" s="17">
        <f t="shared" si="457"/>
        <v>1</v>
      </c>
      <c r="BK236" s="18" t="s">
        <v>8246</v>
      </c>
      <c r="BL236" s="17">
        <f t="shared" si="458"/>
        <v>1</v>
      </c>
      <c r="BM236" s="18" t="s">
        <v>8255</v>
      </c>
      <c r="BN236" s="17">
        <f t="shared" si="459"/>
        <v>1</v>
      </c>
      <c r="BP236" s="17" t="str">
        <f t="shared" si="460"/>
        <v/>
      </c>
      <c r="BR236" s="17" t="str">
        <f t="shared" si="461"/>
        <v/>
      </c>
      <c r="BT236" s="17" t="str">
        <f t="shared" si="462"/>
        <v/>
      </c>
      <c r="BV236" s="17" t="str">
        <f t="shared" si="463"/>
        <v/>
      </c>
      <c r="BX236" s="17" t="str">
        <f t="shared" si="464"/>
        <v/>
      </c>
      <c r="BZ236" s="17" t="str">
        <f t="shared" si="465"/>
        <v/>
      </c>
      <c r="CB236" s="17" t="str">
        <f t="shared" si="466"/>
        <v/>
      </c>
      <c r="CD236" s="17" t="str">
        <f t="shared" si="467"/>
        <v/>
      </c>
      <c r="CF236" s="17" t="str">
        <f t="shared" si="468"/>
        <v/>
      </c>
      <c r="CH236" s="17" t="str">
        <f t="shared" si="469"/>
        <v/>
      </c>
      <c r="CJ236" s="17" t="str">
        <f t="shared" si="470"/>
        <v/>
      </c>
      <c r="CL236" s="17" t="str">
        <f t="shared" si="471"/>
        <v/>
      </c>
      <c r="CN236" s="17" t="str">
        <f t="shared" si="472"/>
        <v/>
      </c>
      <c r="CP236" s="17" t="str">
        <f t="shared" si="473"/>
        <v/>
      </c>
      <c r="CR236" s="17" t="str">
        <f t="shared" si="474"/>
        <v/>
      </c>
      <c r="CT236" s="17" t="str">
        <f t="shared" si="475"/>
        <v/>
      </c>
      <c r="CV236" s="17" t="str">
        <f t="shared" si="476"/>
        <v/>
      </c>
      <c r="CX236" s="17" t="str">
        <f t="shared" si="477"/>
        <v/>
      </c>
      <c r="CZ236" s="17" t="str">
        <f t="shared" si="478"/>
        <v/>
      </c>
      <c r="DB236" s="17" t="str">
        <f t="shared" si="479"/>
        <v/>
      </c>
      <c r="DD236" s="17" t="str">
        <f t="shared" si="480"/>
        <v/>
      </c>
      <c r="DF236" s="17" t="str">
        <f t="shared" si="481"/>
        <v/>
      </c>
      <c r="DH236" s="17" t="str">
        <f t="shared" si="482"/>
        <v/>
      </c>
      <c r="DJ236" s="17" t="str">
        <f t="shared" si="483"/>
        <v/>
      </c>
      <c r="DL236" s="17" t="str">
        <f t="shared" si="484"/>
        <v/>
      </c>
      <c r="DN236" s="17" t="str">
        <f t="shared" si="485"/>
        <v/>
      </c>
      <c r="DO236" s="18" t="s">
        <v>8248</v>
      </c>
      <c r="DP236" s="17">
        <f t="shared" si="486"/>
        <v>1</v>
      </c>
      <c r="DR236" s="17" t="str">
        <f t="shared" si="487"/>
        <v/>
      </c>
      <c r="DT236" s="17" t="str">
        <f t="shared" si="488"/>
        <v/>
      </c>
      <c r="DU236" s="18" t="s">
        <v>8249</v>
      </c>
      <c r="DV236" s="17">
        <f t="shared" si="489"/>
        <v>1</v>
      </c>
      <c r="DW236" s="18" t="s">
        <v>8260</v>
      </c>
      <c r="DX236" s="17">
        <f t="shared" si="490"/>
        <v>1</v>
      </c>
      <c r="DZ236" s="17" t="str">
        <f t="shared" si="491"/>
        <v/>
      </c>
      <c r="EB236" s="17" t="str">
        <f t="shared" si="492"/>
        <v/>
      </c>
      <c r="ED236" s="17" t="str">
        <f t="shared" si="493"/>
        <v/>
      </c>
      <c r="EF236" s="17" t="str">
        <f t="shared" si="494"/>
        <v/>
      </c>
      <c r="EH236" s="17" t="str">
        <f t="shared" si="495"/>
        <v/>
      </c>
      <c r="EJ236" s="17" t="str">
        <f t="shared" si="496"/>
        <v/>
      </c>
      <c r="EL236" s="17" t="str">
        <f t="shared" si="497"/>
        <v/>
      </c>
      <c r="EN236" s="17" t="str">
        <f t="shared" si="498"/>
        <v/>
      </c>
      <c r="EP236" s="17" t="str">
        <f t="shared" si="499"/>
        <v/>
      </c>
      <c r="ER236" s="17" t="str">
        <f t="shared" si="500"/>
        <v/>
      </c>
      <c r="ET236" s="17" t="str">
        <f t="shared" si="501"/>
        <v/>
      </c>
      <c r="EV236" s="17" t="str">
        <f t="shared" si="502"/>
        <v/>
      </c>
      <c r="EX236" s="17" t="str">
        <f t="shared" si="503"/>
        <v/>
      </c>
      <c r="EZ236" s="17" t="str">
        <f t="shared" si="504"/>
        <v/>
      </c>
      <c r="FB236" s="17" t="str">
        <f t="shared" si="505"/>
        <v/>
      </c>
      <c r="FD236" s="17" t="str">
        <f t="shared" si="506"/>
        <v/>
      </c>
      <c r="FE236" s="17" t="s">
        <v>7353</v>
      </c>
      <c r="FF236" s="17" t="s">
        <v>7353</v>
      </c>
      <c r="FG236" s="17" t="s">
        <v>7353</v>
      </c>
      <c r="FH236" s="17" t="s">
        <v>7353</v>
      </c>
      <c r="FI236" s="17" t="s">
        <v>7353</v>
      </c>
      <c r="FJ236" s="17" t="s">
        <v>7353</v>
      </c>
      <c r="FK236" s="17" t="s">
        <v>7353</v>
      </c>
      <c r="FL236" s="17" t="s">
        <v>7353</v>
      </c>
      <c r="FN236" s="18">
        <f t="shared" si="507"/>
        <v>0.5</v>
      </c>
      <c r="FO236" s="18">
        <f t="shared" si="443"/>
        <v>3</v>
      </c>
      <c r="FP236" s="18">
        <f t="shared" si="444"/>
        <v>6</v>
      </c>
      <c r="FQ236" s="18">
        <f t="shared" si="445"/>
        <v>3</v>
      </c>
      <c r="FR236" s="18">
        <f t="shared" si="508"/>
        <v>0.5</v>
      </c>
      <c r="FS236" s="9" t="s">
        <v>198</v>
      </c>
      <c r="FU236" s="21" t="s">
        <v>198</v>
      </c>
      <c r="FW236" s="21" t="s">
        <v>198</v>
      </c>
      <c r="FX236" s="18">
        <v>0</v>
      </c>
      <c r="FY236" s="18">
        <v>1</v>
      </c>
      <c r="FZ236" s="18">
        <f t="shared" si="509"/>
        <v>1</v>
      </c>
      <c r="GA236" s="18">
        <v>0</v>
      </c>
      <c r="GB236" s="18">
        <v>0</v>
      </c>
      <c r="GC236" s="18" t="s">
        <v>198</v>
      </c>
      <c r="GD236" s="18">
        <f t="shared" si="510"/>
        <v>0</v>
      </c>
      <c r="GE236" s="18" t="s">
        <v>198</v>
      </c>
      <c r="GF236" s="18">
        <f t="shared" si="510"/>
        <v>0</v>
      </c>
      <c r="GG236" s="18" t="s">
        <v>198</v>
      </c>
      <c r="GH236" s="18">
        <f t="shared" si="511"/>
        <v>0</v>
      </c>
      <c r="GI236" s="18" t="s">
        <v>4378</v>
      </c>
      <c r="GJ236" s="18">
        <f t="shared" si="512"/>
        <v>1</v>
      </c>
      <c r="GK236" s="18" t="s">
        <v>4378</v>
      </c>
      <c r="GL236" s="18">
        <f t="shared" si="512"/>
        <v>1</v>
      </c>
      <c r="GM236" s="228" t="s">
        <v>198</v>
      </c>
      <c r="GN236" s="18">
        <f t="shared" si="513"/>
        <v>2</v>
      </c>
      <c r="GQ236" s="18" t="str">
        <f t="shared" si="514"/>
        <v>L</v>
      </c>
      <c r="GR236" s="18">
        <f t="shared" si="515"/>
        <v>0</v>
      </c>
      <c r="GS236" s="18">
        <f t="shared" si="516"/>
        <v>4</v>
      </c>
      <c r="GT236" s="21" t="str">
        <f t="shared" si="517"/>
        <v>L</v>
      </c>
      <c r="GZ236" s="18" t="s">
        <v>0</v>
      </c>
      <c r="HB236" s="21" t="s">
        <v>133</v>
      </c>
      <c r="HD236" s="21" t="str">
        <f t="shared" si="518"/>
        <v>L</v>
      </c>
      <c r="HF236" s="21" t="s">
        <v>198</v>
      </c>
      <c r="HH236" s="69" t="str">
        <f t="shared" si="519"/>
        <v>L</v>
      </c>
      <c r="HM236" s="18" t="s">
        <v>7353</v>
      </c>
      <c r="HN236" s="69" t="s">
        <v>133</v>
      </c>
      <c r="HO236" s="72"/>
      <c r="HP236" s="72"/>
      <c r="HQ236" s="72"/>
      <c r="HR236" s="72"/>
      <c r="HS236" s="72"/>
      <c r="HT236" s="72"/>
      <c r="HU236" s="72"/>
      <c r="HV236" s="72"/>
      <c r="HW236" s="72"/>
      <c r="HX236" s="72"/>
      <c r="HY236" s="72"/>
      <c r="IA236" s="21" t="s">
        <v>198</v>
      </c>
      <c r="IC236" s="21" t="s">
        <v>198</v>
      </c>
      <c r="IE236" s="68"/>
      <c r="IF236" s="69" t="s">
        <v>133</v>
      </c>
      <c r="II236" s="21" t="s">
        <v>198</v>
      </c>
      <c r="IK236" s="21" t="s">
        <v>198</v>
      </c>
      <c r="IM236" s="21" t="s">
        <v>198</v>
      </c>
      <c r="IO236" s="21" t="s">
        <v>198</v>
      </c>
      <c r="IQ236" s="17" t="str">
        <f t="shared" si="520"/>
        <v/>
      </c>
      <c r="IS236" s="17" t="str">
        <f t="shared" si="520"/>
        <v/>
      </c>
      <c r="IU236" s="17" t="str">
        <f t="shared" si="521"/>
        <v/>
      </c>
      <c r="IV236" s="72"/>
      <c r="IW236" s="72"/>
      <c r="IX236" s="72"/>
      <c r="IY236" s="72"/>
      <c r="IZ236" s="72" t="str">
        <f t="shared" si="522"/>
        <v/>
      </c>
      <c r="JA236" s="72" t="str">
        <f t="shared" si="523"/>
        <v/>
      </c>
      <c r="JB236" s="72"/>
      <c r="JC236" s="72" t="str">
        <f t="shared" si="524"/>
        <v/>
      </c>
      <c r="JD236" s="72"/>
      <c r="JE236" s="72" t="str">
        <f t="shared" si="525"/>
        <v/>
      </c>
      <c r="JF236" s="72"/>
      <c r="JG236" s="72"/>
      <c r="JH236" s="72"/>
      <c r="JI236" s="72" t="str">
        <f t="shared" si="446"/>
        <v/>
      </c>
      <c r="JJ236" s="72" t="str">
        <f t="shared" si="526"/>
        <v/>
      </c>
      <c r="JL236" s="17" t="str">
        <f t="shared" si="527"/>
        <v/>
      </c>
      <c r="JM236" s="18" t="s">
        <v>7912</v>
      </c>
      <c r="JN236" s="17">
        <f t="shared" si="528"/>
        <v>1</v>
      </c>
      <c r="JP236" s="17" t="str">
        <f t="shared" si="529"/>
        <v/>
      </c>
      <c r="JR236" s="17" t="str">
        <f t="shared" si="530"/>
        <v/>
      </c>
      <c r="JT236" s="17" t="str">
        <f t="shared" si="531"/>
        <v/>
      </c>
      <c r="JV236" s="17" t="str">
        <f t="shared" si="532"/>
        <v/>
      </c>
      <c r="JX236" s="17" t="str">
        <f t="shared" si="533"/>
        <v/>
      </c>
      <c r="JY236" s="72"/>
      <c r="JZ236" s="72"/>
      <c r="KA236" s="72"/>
      <c r="KB236" s="72"/>
      <c r="KC236" s="72"/>
      <c r="KD236" s="72" t="str">
        <f t="shared" si="534"/>
        <v/>
      </c>
      <c r="KE236" s="72" t="str">
        <f t="shared" si="535"/>
        <v/>
      </c>
      <c r="KF236" s="72"/>
      <c r="KG236" s="72" t="str">
        <f t="shared" si="536"/>
        <v/>
      </c>
      <c r="KH236" s="72"/>
      <c r="KI236" s="72" t="str">
        <f t="shared" si="537"/>
        <v/>
      </c>
      <c r="KJ236" s="72"/>
      <c r="KK236" s="72" t="str">
        <f t="shared" si="538"/>
        <v/>
      </c>
      <c r="KL236" s="72"/>
      <c r="KM236" s="72" t="s">
        <v>228</v>
      </c>
      <c r="KN236" s="72"/>
      <c r="KO236" s="72"/>
      <c r="KP236" s="72"/>
      <c r="KQ236" s="72"/>
      <c r="KR236" s="72"/>
      <c r="KS236" s="72">
        <f t="shared" si="539"/>
        <v>1</v>
      </c>
      <c r="KT236" s="72"/>
      <c r="KU236" s="72" t="str">
        <f t="shared" si="540"/>
        <v/>
      </c>
      <c r="KV236" s="72"/>
      <c r="KW236" s="72"/>
      <c r="KX236" s="72" t="str">
        <f t="shared" si="541"/>
        <v/>
      </c>
      <c r="KY236" s="72"/>
      <c r="KZ236" s="72"/>
      <c r="LA236" s="72"/>
      <c r="LB236" s="72" t="str">
        <f t="shared" si="542"/>
        <v/>
      </c>
      <c r="LD236" s="17" t="str">
        <f t="shared" si="543"/>
        <v/>
      </c>
      <c r="LF236" s="17" t="str">
        <f t="shared" si="544"/>
        <v/>
      </c>
      <c r="LH236" s="17" t="str">
        <f t="shared" si="545"/>
        <v/>
      </c>
      <c r="LI236" s="18" t="s">
        <v>7901</v>
      </c>
      <c r="LJ236" s="17">
        <f t="shared" si="546"/>
        <v>1</v>
      </c>
      <c r="LL236" s="17" t="str">
        <f t="shared" si="547"/>
        <v/>
      </c>
      <c r="LN236" s="17" t="str">
        <f t="shared" si="548"/>
        <v/>
      </c>
      <c r="LP236" s="17" t="str">
        <f t="shared" si="549"/>
        <v/>
      </c>
      <c r="LR236" s="17" t="str">
        <f t="shared" si="550"/>
        <v/>
      </c>
      <c r="LT236" s="17" t="str">
        <f t="shared" si="551"/>
        <v/>
      </c>
      <c r="LV236" s="17" t="str">
        <f t="shared" si="552"/>
        <v/>
      </c>
      <c r="LX236" s="17" t="str">
        <f t="shared" si="553"/>
        <v/>
      </c>
      <c r="LZ236" s="17" t="str">
        <f t="shared" si="554"/>
        <v/>
      </c>
      <c r="MB236" s="17" t="str">
        <f t="shared" si="555"/>
        <v/>
      </c>
      <c r="MD236" s="17" t="str">
        <f t="shared" si="447"/>
        <v/>
      </c>
      <c r="MF236" s="17" t="str">
        <f t="shared" si="556"/>
        <v/>
      </c>
      <c r="MG236" s="17"/>
      <c r="MH236" s="17" t="str">
        <f t="shared" si="557"/>
        <v/>
      </c>
      <c r="MI236" s="17"/>
      <c r="MJ236" s="17" t="str">
        <f t="shared" si="558"/>
        <v/>
      </c>
      <c r="ML236" s="17"/>
      <c r="MM236" s="18" t="s">
        <v>196</v>
      </c>
      <c r="MN236" s="69">
        <f t="shared" si="559"/>
        <v>3</v>
      </c>
      <c r="MO236" s="21" t="str">
        <f t="shared" si="560"/>
        <v>M</v>
      </c>
      <c r="MQ236" s="17" t="str">
        <f t="shared" si="561"/>
        <v/>
      </c>
      <c r="MS236" s="17" t="str">
        <f t="shared" si="562"/>
        <v/>
      </c>
      <c r="MU236" s="17" t="str">
        <f t="shared" si="563"/>
        <v/>
      </c>
      <c r="MW236" s="17" t="str">
        <f t="shared" si="564"/>
        <v/>
      </c>
      <c r="MY236" s="17" t="str">
        <f t="shared" si="565"/>
        <v/>
      </c>
      <c r="NA236" s="17" t="str">
        <f t="shared" si="566"/>
        <v/>
      </c>
      <c r="NC236" s="17" t="str">
        <f t="shared" si="567"/>
        <v/>
      </c>
      <c r="NH236" s="18" t="str">
        <f t="shared" si="568"/>
        <v/>
      </c>
      <c r="NI236" s="18" t="str">
        <f t="shared" si="569"/>
        <v/>
      </c>
      <c r="NM236" s="18" t="str">
        <f t="shared" si="442"/>
        <v/>
      </c>
      <c r="NN236" s="18" t="str">
        <f t="shared" si="580"/>
        <v/>
      </c>
      <c r="NO236" s="21">
        <f t="shared" si="448"/>
        <v>0</v>
      </c>
      <c r="NP236" s="21" t="str">
        <f t="shared" si="570"/>
        <v>L</v>
      </c>
      <c r="NX236" s="18">
        <f t="shared" si="571"/>
        <v>0</v>
      </c>
      <c r="NY236" s="18">
        <f t="shared" si="574"/>
        <v>0</v>
      </c>
      <c r="NZ236" s="18">
        <f t="shared" si="575"/>
        <v>0</v>
      </c>
      <c r="OA236" s="18">
        <f t="shared" si="576"/>
        <v>0</v>
      </c>
      <c r="OB236" s="18">
        <f t="shared" si="577"/>
        <v>0</v>
      </c>
      <c r="OC236" s="18">
        <f t="shared" si="578"/>
        <v>0</v>
      </c>
      <c r="OD236" s="17">
        <f t="shared" si="579"/>
        <v>0</v>
      </c>
      <c r="OE236" s="20">
        <f t="shared" si="449"/>
        <v>0</v>
      </c>
      <c r="OF236" s="69" t="str">
        <f>IF(OE236=0,"L",IF(OE236=1,"L",IF(OE236=2,"H",IF(OE236=3,"H",IF(OE236=4,"H",IF(OE236=5,"H"))))))</f>
        <v>L</v>
      </c>
      <c r="OG236" s="122"/>
      <c r="OH236" s="21" t="str">
        <f t="shared" si="450"/>
        <v>L</v>
      </c>
      <c r="OI236" s="69" t="str">
        <f t="shared" si="572"/>
        <v>L</v>
      </c>
      <c r="OJ236" s="17"/>
      <c r="OL236" s="17"/>
      <c r="OM236" s="17"/>
      <c r="OQ236" s="18">
        <v>0</v>
      </c>
      <c r="OS236" s="19" t="str">
        <f>IF(OK236="","NF",IF(OK236=" ","NF",IF(OK236="subsistence fisheries", "M", IF(OK236="commercial","H",IF(OK236="highly commercial","VH")))))</f>
        <v>NF</v>
      </c>
      <c r="OT236" s="18">
        <v>5.4548606872558603</v>
      </c>
      <c r="OU236" s="69" t="s">
        <v>299</v>
      </c>
      <c r="OV236" s="18">
        <v>0.60763895511627197</v>
      </c>
      <c r="OW236" s="69" t="s">
        <v>198</v>
      </c>
      <c r="OX236" s="18">
        <v>5.5625038146972701</v>
      </c>
      <c r="OY236" s="69" t="s">
        <v>299</v>
      </c>
      <c r="OZ236" s="18">
        <v>24.083339691162099</v>
      </c>
      <c r="PA236" s="69" t="s">
        <v>299</v>
      </c>
      <c r="PB236" s="18">
        <v>5.2118043899536097</v>
      </c>
      <c r="PC236" s="69" t="s">
        <v>299</v>
      </c>
      <c r="PD236" s="69" t="s">
        <v>299</v>
      </c>
      <c r="PE236" s="69" t="s">
        <v>299</v>
      </c>
      <c r="PF236" s="18">
        <v>0.69791662693023704</v>
      </c>
      <c r="PG236" s="69" t="s">
        <v>198</v>
      </c>
      <c r="PH236" s="69" t="s">
        <v>198</v>
      </c>
      <c r="PI236" s="69" t="s">
        <v>198</v>
      </c>
      <c r="PJ236" s="18">
        <v>5.3541679382324201</v>
      </c>
      <c r="PK236" s="69" t="s">
        <v>198</v>
      </c>
      <c r="PL236" s="69" t="s">
        <v>299</v>
      </c>
      <c r="PM236" s="69" t="s">
        <v>198</v>
      </c>
      <c r="PN236" s="18">
        <v>25.937496185302699</v>
      </c>
      <c r="PO236" s="69" t="s">
        <v>198</v>
      </c>
      <c r="PP236" s="69" t="s">
        <v>198</v>
      </c>
      <c r="PQ236" s="69" t="s">
        <v>198</v>
      </c>
      <c r="PR236" s="18">
        <v>5.4902105331420898</v>
      </c>
      <c r="PS236" s="69" t="s">
        <v>299</v>
      </c>
      <c r="PT236" s="18">
        <v>0.60763895511627197</v>
      </c>
      <c r="PU236" s="69" t="s">
        <v>198</v>
      </c>
      <c r="PV236" s="18">
        <v>8.6647758483886701</v>
      </c>
      <c r="PW236" s="69" t="s">
        <v>299</v>
      </c>
      <c r="PX236" s="18">
        <v>42.520832061767599</v>
      </c>
      <c r="PY236" s="69" t="s">
        <v>299</v>
      </c>
      <c r="PZ236" s="18">
        <v>4.1215267181396502</v>
      </c>
      <c r="QA236" s="69" t="s">
        <v>299</v>
      </c>
      <c r="QB236" s="18">
        <v>0.340277910232544</v>
      </c>
      <c r="QC236" s="69" t="s">
        <v>198</v>
      </c>
      <c r="QD236" s="18">
        <v>4.4375</v>
      </c>
      <c r="QE236" s="69" t="s">
        <v>198</v>
      </c>
      <c r="QF236" s="18">
        <v>19.354160308837901</v>
      </c>
      <c r="QG236" s="69" t="s">
        <v>198</v>
      </c>
      <c r="QH236" s="18">
        <v>78.392361640930204</v>
      </c>
      <c r="QI236" s="69" t="s">
        <v>198</v>
      </c>
      <c r="QJ236" s="18">
        <v>6.4166666269302404</v>
      </c>
      <c r="QK236" s="69" t="s">
        <v>198</v>
      </c>
    </row>
    <row r="237" spans="1:453" s="18" customFormat="1" x14ac:dyDescent="0.25">
      <c r="A237" s="18" t="s">
        <v>127</v>
      </c>
      <c r="B237" s="18" t="s">
        <v>128</v>
      </c>
      <c r="C237" s="18" t="s">
        <v>129</v>
      </c>
      <c r="D237" s="18" t="s">
        <v>140</v>
      </c>
      <c r="E237" s="18" t="s">
        <v>141</v>
      </c>
      <c r="F237" s="58" t="s">
        <v>601</v>
      </c>
      <c r="G237" s="18" t="s">
        <v>8532</v>
      </c>
      <c r="H237" s="58">
        <v>27176.641772999999</v>
      </c>
      <c r="I237" s="58">
        <v>949000</v>
      </c>
      <c r="J237" s="60" t="str">
        <f t="shared" si="451"/>
        <v>L</v>
      </c>
      <c r="K237" s="60" t="str">
        <f t="shared" si="452"/>
        <v>L</v>
      </c>
      <c r="L237" s="60" t="str">
        <f t="shared" si="453"/>
        <v>L</v>
      </c>
      <c r="M237" s="60" t="str">
        <f t="shared" si="454"/>
        <v>L</v>
      </c>
      <c r="N237" s="18" t="s">
        <v>132</v>
      </c>
      <c r="O237" s="21" t="s">
        <v>198</v>
      </c>
      <c r="T237" s="69" t="str">
        <f t="shared" si="455"/>
        <v>U</v>
      </c>
      <c r="U237" s="18" t="s">
        <v>134</v>
      </c>
      <c r="V237" s="63" t="s">
        <v>198</v>
      </c>
      <c r="X237" s="21" t="s">
        <v>133</v>
      </c>
      <c r="Y237" s="69" t="s">
        <v>198</v>
      </c>
      <c r="Z237" s="69" t="str">
        <f t="shared" si="456"/>
        <v>L</v>
      </c>
      <c r="AA237" s="72" t="s">
        <v>4555</v>
      </c>
      <c r="AB237" s="69" t="s">
        <v>299</v>
      </c>
      <c r="AC237" s="34">
        <v>4.0679999999999996</v>
      </c>
      <c r="AD237" s="31"/>
      <c r="AE237" s="30"/>
      <c r="AF237" s="30"/>
      <c r="AG237" s="31"/>
      <c r="AH237" s="31"/>
      <c r="AI237" s="33"/>
      <c r="AJ237" s="33"/>
      <c r="AK237" s="33"/>
      <c r="AL237" s="33"/>
      <c r="AM237" s="33"/>
      <c r="AN237" s="222"/>
      <c r="AO237" s="228" t="s">
        <v>133</v>
      </c>
      <c r="AP237" s="31"/>
      <c r="AQ237" s="31"/>
      <c r="AR237" s="31"/>
      <c r="AS237" s="31"/>
      <c r="AT237" s="31"/>
      <c r="AU237" s="31"/>
      <c r="AV237" s="53" t="s">
        <v>198</v>
      </c>
      <c r="AW237" s="30"/>
      <c r="AX237" s="53" t="str">
        <f t="shared" si="573"/>
        <v>U</v>
      </c>
      <c r="AY237" s="31"/>
      <c r="AZ237" s="31"/>
      <c r="BA237" s="31"/>
      <c r="BB237" s="31"/>
      <c r="BC237" s="31"/>
      <c r="BD237" s="31"/>
      <c r="BE237" s="31"/>
      <c r="BF237" s="31"/>
      <c r="BH237" s="17" t="str">
        <f t="shared" si="457"/>
        <v/>
      </c>
      <c r="BI237" s="18" t="s">
        <v>8245</v>
      </c>
      <c r="BJ237" s="17">
        <f t="shared" si="457"/>
        <v>1</v>
      </c>
      <c r="BL237" s="17" t="str">
        <f t="shared" si="458"/>
        <v/>
      </c>
      <c r="BN237" s="17" t="str">
        <f t="shared" si="459"/>
        <v/>
      </c>
      <c r="BP237" s="17" t="str">
        <f t="shared" si="460"/>
        <v/>
      </c>
      <c r="BR237" s="17" t="str">
        <f t="shared" si="461"/>
        <v/>
      </c>
      <c r="BT237" s="17" t="str">
        <f t="shared" si="462"/>
        <v/>
      </c>
      <c r="BV237" s="17" t="str">
        <f t="shared" si="463"/>
        <v/>
      </c>
      <c r="BX237" s="17" t="str">
        <f t="shared" si="464"/>
        <v/>
      </c>
      <c r="BZ237" s="17" t="str">
        <f t="shared" si="465"/>
        <v/>
      </c>
      <c r="CB237" s="17" t="str">
        <f t="shared" si="466"/>
        <v/>
      </c>
      <c r="CD237" s="17" t="str">
        <f t="shared" si="467"/>
        <v/>
      </c>
      <c r="CF237" s="17" t="str">
        <f t="shared" si="468"/>
        <v/>
      </c>
      <c r="CH237" s="17" t="str">
        <f t="shared" si="469"/>
        <v/>
      </c>
      <c r="CJ237" s="17" t="str">
        <f t="shared" si="470"/>
        <v/>
      </c>
      <c r="CL237" s="17" t="str">
        <f t="shared" si="471"/>
        <v/>
      </c>
      <c r="CN237" s="17" t="str">
        <f t="shared" si="472"/>
        <v/>
      </c>
      <c r="CP237" s="17" t="str">
        <f t="shared" si="473"/>
        <v/>
      </c>
      <c r="CR237" s="17" t="str">
        <f t="shared" si="474"/>
        <v/>
      </c>
      <c r="CT237" s="17" t="str">
        <f t="shared" si="475"/>
        <v/>
      </c>
      <c r="CV237" s="17" t="str">
        <f t="shared" si="476"/>
        <v/>
      </c>
      <c r="CX237" s="17" t="str">
        <f t="shared" si="477"/>
        <v/>
      </c>
      <c r="CZ237" s="17" t="str">
        <f t="shared" si="478"/>
        <v/>
      </c>
      <c r="DB237" s="17" t="str">
        <f t="shared" si="479"/>
        <v/>
      </c>
      <c r="DD237" s="17" t="str">
        <f t="shared" si="480"/>
        <v/>
      </c>
      <c r="DF237" s="17" t="str">
        <f t="shared" si="481"/>
        <v/>
      </c>
      <c r="DH237" s="17" t="str">
        <f t="shared" si="482"/>
        <v/>
      </c>
      <c r="DJ237" s="17" t="str">
        <f t="shared" si="483"/>
        <v/>
      </c>
      <c r="DL237" s="17" t="str">
        <f t="shared" si="484"/>
        <v/>
      </c>
      <c r="DN237" s="17" t="str">
        <f t="shared" si="485"/>
        <v/>
      </c>
      <c r="DO237" s="18" t="s">
        <v>8256</v>
      </c>
      <c r="DP237" s="17">
        <f t="shared" si="486"/>
        <v>1</v>
      </c>
      <c r="DR237" s="17" t="str">
        <f t="shared" si="487"/>
        <v/>
      </c>
      <c r="DT237" s="17" t="str">
        <f t="shared" si="488"/>
        <v/>
      </c>
      <c r="DV237" s="17" t="str">
        <f t="shared" si="489"/>
        <v/>
      </c>
      <c r="DX237" s="17" t="str">
        <f t="shared" si="490"/>
        <v/>
      </c>
      <c r="DZ237" s="17" t="str">
        <f t="shared" si="491"/>
        <v/>
      </c>
      <c r="EB237" s="17" t="str">
        <f t="shared" si="492"/>
        <v/>
      </c>
      <c r="ED237" s="17" t="str">
        <f t="shared" si="493"/>
        <v/>
      </c>
      <c r="EF237" s="17" t="str">
        <f t="shared" si="494"/>
        <v/>
      </c>
      <c r="EH237" s="17" t="str">
        <f t="shared" si="495"/>
        <v/>
      </c>
      <c r="EJ237" s="17" t="str">
        <f t="shared" si="496"/>
        <v/>
      </c>
      <c r="EL237" s="17" t="str">
        <f t="shared" si="497"/>
        <v/>
      </c>
      <c r="EN237" s="17" t="str">
        <f t="shared" si="498"/>
        <v/>
      </c>
      <c r="EP237" s="17" t="str">
        <f t="shared" si="499"/>
        <v/>
      </c>
      <c r="ER237" s="17" t="str">
        <f t="shared" si="500"/>
        <v/>
      </c>
      <c r="ET237" s="17" t="str">
        <f t="shared" si="501"/>
        <v/>
      </c>
      <c r="EV237" s="17" t="str">
        <f t="shared" si="502"/>
        <v/>
      </c>
      <c r="EX237" s="17" t="str">
        <f t="shared" si="503"/>
        <v/>
      </c>
      <c r="EZ237" s="17" t="str">
        <f t="shared" si="504"/>
        <v/>
      </c>
      <c r="FB237" s="17" t="str">
        <f t="shared" si="505"/>
        <v/>
      </c>
      <c r="FD237" s="17" t="str">
        <f t="shared" si="506"/>
        <v/>
      </c>
      <c r="FE237" s="17" t="s">
        <v>7353</v>
      </c>
      <c r="FF237" s="17" t="s">
        <v>7353</v>
      </c>
      <c r="FG237" s="17" t="s">
        <v>7353</v>
      </c>
      <c r="FH237" s="17" t="s">
        <v>7353</v>
      </c>
      <c r="FI237" s="17" t="s">
        <v>7353</v>
      </c>
      <c r="FJ237" s="17" t="s">
        <v>7353</v>
      </c>
      <c r="FK237" s="17" t="s">
        <v>7353</v>
      </c>
      <c r="FL237" s="17" t="s">
        <v>7353</v>
      </c>
      <c r="FM237" s="18" t="s">
        <v>5081</v>
      </c>
      <c r="FN237" s="18">
        <f t="shared" si="507"/>
        <v>0.5</v>
      </c>
      <c r="FO237" s="18">
        <f t="shared" si="443"/>
        <v>1</v>
      </c>
      <c r="FP237" s="18">
        <f t="shared" si="444"/>
        <v>2</v>
      </c>
      <c r="FQ237" s="18">
        <f t="shared" si="445"/>
        <v>1</v>
      </c>
      <c r="FR237" s="18">
        <f t="shared" si="508"/>
        <v>0.5</v>
      </c>
      <c r="FS237" s="9" t="s">
        <v>198</v>
      </c>
      <c r="FU237" s="21" t="s">
        <v>198</v>
      </c>
      <c r="FW237" s="21" t="s">
        <v>198</v>
      </c>
      <c r="FX237" s="18">
        <v>0</v>
      </c>
      <c r="FY237" s="18">
        <v>0</v>
      </c>
      <c r="FZ237" s="18">
        <f t="shared" si="509"/>
        <v>1</v>
      </c>
      <c r="GA237" s="18">
        <v>0</v>
      </c>
      <c r="GB237" s="18">
        <v>0</v>
      </c>
      <c r="GC237" s="18" t="s">
        <v>198</v>
      </c>
      <c r="GD237" s="18">
        <f t="shared" si="510"/>
        <v>0</v>
      </c>
      <c r="GE237" s="18" t="s">
        <v>198</v>
      </c>
      <c r="GF237" s="18">
        <f t="shared" si="510"/>
        <v>0</v>
      </c>
      <c r="GG237" s="18" t="s">
        <v>198</v>
      </c>
      <c r="GH237" s="18">
        <f t="shared" si="511"/>
        <v>0</v>
      </c>
      <c r="GI237" s="18" t="s">
        <v>4378</v>
      </c>
      <c r="GJ237" s="18">
        <f t="shared" si="512"/>
        <v>1</v>
      </c>
      <c r="GK237" s="18" t="s">
        <v>4378</v>
      </c>
      <c r="GL237" s="18">
        <f t="shared" si="512"/>
        <v>1</v>
      </c>
      <c r="GM237" s="228" t="s">
        <v>198</v>
      </c>
      <c r="GN237" s="18">
        <f t="shared" si="513"/>
        <v>2</v>
      </c>
      <c r="GQ237" s="18" t="str">
        <f t="shared" si="514"/>
        <v>L</v>
      </c>
      <c r="GR237" s="18">
        <f t="shared" si="515"/>
        <v>0</v>
      </c>
      <c r="GS237" s="18">
        <f t="shared" si="516"/>
        <v>4</v>
      </c>
      <c r="GT237" s="21" t="str">
        <f t="shared" si="517"/>
        <v>L</v>
      </c>
      <c r="GZ237" s="18" t="s">
        <v>0</v>
      </c>
      <c r="HB237" s="21" t="s">
        <v>198</v>
      </c>
      <c r="HD237" s="21" t="str">
        <f t="shared" si="518"/>
        <v>L</v>
      </c>
      <c r="HF237" s="21" t="s">
        <v>198</v>
      </c>
      <c r="HH237" s="69" t="str">
        <f t="shared" si="519"/>
        <v>L</v>
      </c>
      <c r="HM237" s="18" t="s">
        <v>7353</v>
      </c>
      <c r="HN237" s="69" t="s">
        <v>133</v>
      </c>
      <c r="HO237" s="72"/>
      <c r="HP237" s="72"/>
      <c r="HQ237" s="72"/>
      <c r="HR237" s="72"/>
      <c r="HS237" s="72"/>
      <c r="HT237" s="72"/>
      <c r="HU237" s="72"/>
      <c r="HV237" s="72"/>
      <c r="HW237" s="72"/>
      <c r="HX237" s="72"/>
      <c r="HY237" s="72"/>
      <c r="IA237" s="21" t="s">
        <v>198</v>
      </c>
      <c r="IC237" s="21" t="s">
        <v>198</v>
      </c>
      <c r="IE237" s="68"/>
      <c r="IF237" s="69" t="s">
        <v>133</v>
      </c>
      <c r="IG237" s="18" t="s">
        <v>420</v>
      </c>
      <c r="II237" s="21" t="s">
        <v>198</v>
      </c>
      <c r="IK237" s="21" t="s">
        <v>198</v>
      </c>
      <c r="IM237" s="21" t="s">
        <v>198</v>
      </c>
      <c r="IO237" s="21" t="s">
        <v>198</v>
      </c>
      <c r="IQ237" s="17" t="str">
        <f t="shared" si="520"/>
        <v/>
      </c>
      <c r="IS237" s="17" t="str">
        <f t="shared" si="520"/>
        <v/>
      </c>
      <c r="IU237" s="17" t="str">
        <f t="shared" si="521"/>
        <v/>
      </c>
      <c r="IV237" s="72"/>
      <c r="IW237" s="72"/>
      <c r="IX237" s="72"/>
      <c r="IY237" s="72"/>
      <c r="IZ237" s="72" t="str">
        <f t="shared" si="522"/>
        <v/>
      </c>
      <c r="JA237" s="72" t="str">
        <f t="shared" si="523"/>
        <v/>
      </c>
      <c r="JB237" s="72"/>
      <c r="JC237" s="72" t="str">
        <f t="shared" si="524"/>
        <v/>
      </c>
      <c r="JD237" s="72"/>
      <c r="JE237" s="72" t="str">
        <f t="shared" si="525"/>
        <v/>
      </c>
      <c r="JF237" s="72"/>
      <c r="JG237" s="72"/>
      <c r="JH237" s="72"/>
      <c r="JI237" s="72" t="str">
        <f t="shared" si="446"/>
        <v/>
      </c>
      <c r="JJ237" s="72" t="str">
        <f t="shared" si="526"/>
        <v/>
      </c>
      <c r="JL237" s="17" t="str">
        <f t="shared" si="527"/>
        <v/>
      </c>
      <c r="JN237" s="17" t="str">
        <f t="shared" si="528"/>
        <v/>
      </c>
      <c r="JP237" s="17" t="str">
        <f t="shared" si="529"/>
        <v/>
      </c>
      <c r="JR237" s="17" t="str">
        <f t="shared" si="530"/>
        <v/>
      </c>
      <c r="JT237" s="17" t="str">
        <f t="shared" si="531"/>
        <v/>
      </c>
      <c r="JV237" s="17" t="str">
        <f t="shared" si="532"/>
        <v/>
      </c>
      <c r="JX237" s="17" t="str">
        <f t="shared" si="533"/>
        <v/>
      </c>
      <c r="JY237" s="72"/>
      <c r="JZ237" s="72"/>
      <c r="KA237" s="72"/>
      <c r="KB237" s="72"/>
      <c r="KC237" s="72"/>
      <c r="KD237" s="72" t="str">
        <f t="shared" si="534"/>
        <v/>
      </c>
      <c r="KE237" s="72" t="str">
        <f t="shared" si="535"/>
        <v/>
      </c>
      <c r="KF237" s="72"/>
      <c r="KG237" s="72" t="str">
        <f t="shared" si="536"/>
        <v/>
      </c>
      <c r="KH237" s="72"/>
      <c r="KI237" s="72" t="str">
        <f t="shared" si="537"/>
        <v/>
      </c>
      <c r="KJ237" s="72"/>
      <c r="KK237" s="72" t="str">
        <f t="shared" si="538"/>
        <v/>
      </c>
      <c r="KL237" s="72"/>
      <c r="KM237" s="72"/>
      <c r="KN237" s="72"/>
      <c r="KO237" s="72"/>
      <c r="KP237" s="72"/>
      <c r="KQ237" s="72"/>
      <c r="KR237" s="72"/>
      <c r="KS237" s="72" t="str">
        <f t="shared" si="539"/>
        <v/>
      </c>
      <c r="KT237" s="72"/>
      <c r="KU237" s="72" t="str">
        <f t="shared" si="540"/>
        <v/>
      </c>
      <c r="KV237" s="72"/>
      <c r="KW237" s="72"/>
      <c r="KX237" s="72" t="str">
        <f t="shared" si="541"/>
        <v/>
      </c>
      <c r="KY237" s="72"/>
      <c r="KZ237" s="72"/>
      <c r="LA237" s="72"/>
      <c r="LB237" s="72" t="str">
        <f t="shared" si="542"/>
        <v/>
      </c>
      <c r="LD237" s="17" t="str">
        <f t="shared" si="543"/>
        <v/>
      </c>
      <c r="LF237" s="17" t="str">
        <f t="shared" si="544"/>
        <v/>
      </c>
      <c r="LH237" s="17" t="str">
        <f t="shared" si="545"/>
        <v/>
      </c>
      <c r="LJ237" s="17" t="str">
        <f t="shared" si="546"/>
        <v/>
      </c>
      <c r="LL237" s="17" t="str">
        <f t="shared" si="547"/>
        <v/>
      </c>
      <c r="LN237" s="17" t="str">
        <f t="shared" si="548"/>
        <v/>
      </c>
      <c r="LO237" s="18" t="s">
        <v>7895</v>
      </c>
      <c r="LP237" s="17">
        <f t="shared" si="549"/>
        <v>1</v>
      </c>
      <c r="LR237" s="17" t="str">
        <f t="shared" si="550"/>
        <v/>
      </c>
      <c r="LT237" s="17" t="str">
        <f t="shared" si="551"/>
        <v/>
      </c>
      <c r="LV237" s="17" t="str">
        <f t="shared" si="552"/>
        <v/>
      </c>
      <c r="LX237" s="17" t="str">
        <f t="shared" si="553"/>
        <v/>
      </c>
      <c r="LZ237" s="17" t="str">
        <f t="shared" si="554"/>
        <v/>
      </c>
      <c r="MB237" s="17" t="str">
        <f t="shared" si="555"/>
        <v/>
      </c>
      <c r="MD237" s="17" t="str">
        <f t="shared" si="447"/>
        <v/>
      </c>
      <c r="MF237" s="17" t="str">
        <f t="shared" si="556"/>
        <v/>
      </c>
      <c r="MG237" s="17"/>
      <c r="MH237" s="17" t="str">
        <f t="shared" si="557"/>
        <v/>
      </c>
      <c r="MI237" s="17"/>
      <c r="MJ237" s="17" t="str">
        <f t="shared" si="558"/>
        <v/>
      </c>
      <c r="ML237" s="17"/>
      <c r="MM237" s="18" t="s">
        <v>162</v>
      </c>
      <c r="MN237" s="69">
        <f t="shared" si="559"/>
        <v>1</v>
      </c>
      <c r="MO237" s="21" t="str">
        <f t="shared" si="560"/>
        <v>L</v>
      </c>
      <c r="MQ237" s="17" t="str">
        <f t="shared" si="561"/>
        <v/>
      </c>
      <c r="MS237" s="17" t="str">
        <f t="shared" si="562"/>
        <v/>
      </c>
      <c r="MU237" s="17" t="str">
        <f t="shared" si="563"/>
        <v/>
      </c>
      <c r="MW237" s="17" t="str">
        <f t="shared" si="564"/>
        <v/>
      </c>
      <c r="MY237" s="17" t="str">
        <f t="shared" si="565"/>
        <v/>
      </c>
      <c r="MZ237" s="18" t="s">
        <v>8185</v>
      </c>
      <c r="NA237" s="17">
        <f t="shared" si="566"/>
        <v>1</v>
      </c>
      <c r="NC237" s="17" t="str">
        <f t="shared" si="567"/>
        <v/>
      </c>
      <c r="NH237" s="18" t="str">
        <f t="shared" si="568"/>
        <v/>
      </c>
      <c r="NI237" s="18" t="str">
        <f t="shared" si="569"/>
        <v/>
      </c>
      <c r="NM237" s="18" t="str">
        <f t="shared" si="442"/>
        <v/>
      </c>
      <c r="NN237" s="18" t="str">
        <f t="shared" si="580"/>
        <v/>
      </c>
      <c r="NO237" s="21">
        <f t="shared" si="448"/>
        <v>1</v>
      </c>
      <c r="NP237" s="21" t="str">
        <f t="shared" si="570"/>
        <v>L</v>
      </c>
      <c r="NX237" s="18">
        <f t="shared" si="571"/>
        <v>0</v>
      </c>
      <c r="NY237" s="18">
        <f t="shared" si="574"/>
        <v>0</v>
      </c>
      <c r="NZ237" s="18">
        <f t="shared" si="575"/>
        <v>0</v>
      </c>
      <c r="OA237" s="18">
        <f t="shared" si="576"/>
        <v>0</v>
      </c>
      <c r="OB237" s="18">
        <f t="shared" si="577"/>
        <v>0</v>
      </c>
      <c r="OC237" s="18">
        <f t="shared" si="578"/>
        <v>0</v>
      </c>
      <c r="OD237" s="17">
        <f t="shared" si="579"/>
        <v>0</v>
      </c>
      <c r="OE237" s="20">
        <f t="shared" si="449"/>
        <v>0</v>
      </c>
      <c r="OF237" s="69" t="str">
        <f>IF(OE237=0,"L",IF(OE237=1,"L",IF(OE237=2,"H",IF(OE237=3,"H",IF(OE237=4,"H",IF(OE237=5,"H"))))))</f>
        <v>L</v>
      </c>
      <c r="OG237" s="122"/>
      <c r="OH237" s="21" t="str">
        <f t="shared" si="450"/>
        <v>L</v>
      </c>
      <c r="OI237" s="69" t="str">
        <f t="shared" si="572"/>
        <v>L</v>
      </c>
      <c r="OJ237" s="17"/>
      <c r="OL237" s="17"/>
      <c r="OM237" s="17"/>
      <c r="OQ237" s="18">
        <v>0</v>
      </c>
      <c r="OS237" s="19" t="str">
        <f>IF(OK237="","NF",IF(OK237=" ","NF",IF(OK237="subsistence fisheries", "M", IF(OK237="commercial","H",IF(OK237="highly commercial","VH")))))</f>
        <v>NF</v>
      </c>
      <c r="OT237" s="18">
        <v>1.5143224596977201</v>
      </c>
      <c r="OU237" s="69" t="s">
        <v>198</v>
      </c>
      <c r="OV237" s="18">
        <v>1.3311632126569699</v>
      </c>
      <c r="OW237" s="69" t="s">
        <v>299</v>
      </c>
      <c r="OX237" s="18">
        <v>1.54427021741867</v>
      </c>
      <c r="OY237" s="69" t="s">
        <v>198</v>
      </c>
      <c r="OZ237" s="18">
        <v>25.967446327209501</v>
      </c>
      <c r="PA237" s="69" t="s">
        <v>299</v>
      </c>
      <c r="PB237" s="18">
        <v>2.6749132871627799</v>
      </c>
      <c r="PC237" s="69" t="s">
        <v>198</v>
      </c>
      <c r="PD237" s="69" t="s">
        <v>198</v>
      </c>
      <c r="PE237" s="69" t="s">
        <v>198</v>
      </c>
      <c r="PF237" s="18">
        <v>1.44769971072674</v>
      </c>
      <c r="PG237" s="69" t="s">
        <v>299</v>
      </c>
      <c r="PH237" s="69" t="s">
        <v>299</v>
      </c>
      <c r="PI237" s="69" t="s">
        <v>299</v>
      </c>
      <c r="PJ237" s="18">
        <v>2.70703148841858</v>
      </c>
      <c r="PK237" s="69" t="s">
        <v>198</v>
      </c>
      <c r="PL237" s="69" t="s">
        <v>198</v>
      </c>
      <c r="PM237" s="69" t="s">
        <v>198</v>
      </c>
      <c r="PN237" s="18">
        <v>28.220050811767599</v>
      </c>
      <c r="PO237" s="69" t="s">
        <v>198</v>
      </c>
      <c r="PP237" s="69" t="s">
        <v>299</v>
      </c>
      <c r="PQ237" s="69" t="s">
        <v>198</v>
      </c>
      <c r="PR237" s="18">
        <v>5.1665087938308698</v>
      </c>
      <c r="PS237" s="69" t="s">
        <v>299</v>
      </c>
      <c r="PT237" s="18">
        <v>1.3311632126569699</v>
      </c>
      <c r="PU237" s="69" t="s">
        <v>299</v>
      </c>
      <c r="PV237" s="18">
        <v>4.1701000928878802</v>
      </c>
      <c r="PW237" s="69" t="s">
        <v>198</v>
      </c>
      <c r="PX237" s="18">
        <v>45.513021469116197</v>
      </c>
      <c r="PY237" s="69" t="s">
        <v>299</v>
      </c>
      <c r="PZ237" s="18">
        <v>2.1564673185348502</v>
      </c>
      <c r="QA237" s="69" t="s">
        <v>198</v>
      </c>
      <c r="QB237" s="18">
        <v>0.94357635080814395</v>
      </c>
      <c r="QC237" s="69" t="s">
        <v>299</v>
      </c>
      <c r="QD237" s="18">
        <v>1.8007809519767799</v>
      </c>
      <c r="QE237" s="69" t="s">
        <v>198</v>
      </c>
      <c r="QF237" s="18">
        <v>21.0494785308838</v>
      </c>
      <c r="QG237" s="69" t="s">
        <v>198</v>
      </c>
      <c r="QH237" s="18">
        <v>65.665798425674396</v>
      </c>
      <c r="QI237" s="69" t="s">
        <v>198</v>
      </c>
      <c r="QJ237" s="18">
        <v>12.8007812947035</v>
      </c>
      <c r="QK237" s="69" t="s">
        <v>198</v>
      </c>
    </row>
    <row r="238" spans="1:453" s="18" customFormat="1" x14ac:dyDescent="0.25">
      <c r="A238" s="18" t="s">
        <v>127</v>
      </c>
      <c r="B238" s="18" t="s">
        <v>128</v>
      </c>
      <c r="C238" s="18" t="s">
        <v>129</v>
      </c>
      <c r="D238" s="18" t="s">
        <v>140</v>
      </c>
      <c r="E238" s="18" t="s">
        <v>141</v>
      </c>
      <c r="F238" s="58" t="s">
        <v>602</v>
      </c>
      <c r="G238" s="18" t="s">
        <v>8514</v>
      </c>
      <c r="H238" s="58">
        <v>20288.456021999998</v>
      </c>
      <c r="I238" s="58">
        <v>651000</v>
      </c>
      <c r="J238" s="60" t="str">
        <f t="shared" si="451"/>
        <v>L</v>
      </c>
      <c r="K238" s="60" t="str">
        <f t="shared" si="452"/>
        <v>L</v>
      </c>
      <c r="L238" s="60" t="str">
        <f t="shared" si="453"/>
        <v>L</v>
      </c>
      <c r="M238" s="60" t="str">
        <f t="shared" si="454"/>
        <v>L</v>
      </c>
      <c r="N238" s="18" t="s">
        <v>132</v>
      </c>
      <c r="O238" s="21" t="s">
        <v>198</v>
      </c>
      <c r="T238" s="69" t="str">
        <f t="shared" si="455"/>
        <v>U</v>
      </c>
      <c r="U238" s="18" t="s">
        <v>164</v>
      </c>
      <c r="V238" s="63" t="s">
        <v>198</v>
      </c>
      <c r="X238" s="21" t="s">
        <v>133</v>
      </c>
      <c r="Y238" s="69" t="s">
        <v>7353</v>
      </c>
      <c r="Z238" s="69" t="str">
        <f t="shared" si="456"/>
        <v>U</v>
      </c>
      <c r="AA238" s="72"/>
      <c r="AB238" s="69" t="s">
        <v>198</v>
      </c>
      <c r="AC238" s="34">
        <v>3.6160000000000001</v>
      </c>
      <c r="AD238" s="31"/>
      <c r="AE238" s="30"/>
      <c r="AF238" s="30"/>
      <c r="AG238" s="31"/>
      <c r="AH238" s="31"/>
      <c r="AI238" s="33"/>
      <c r="AJ238" s="33"/>
      <c r="AK238" s="33"/>
      <c r="AL238" s="33"/>
      <c r="AM238" s="33"/>
      <c r="AN238" s="222"/>
      <c r="AO238" s="228" t="s">
        <v>133</v>
      </c>
      <c r="AP238" s="31"/>
      <c r="AQ238" s="31"/>
      <c r="AR238" s="31"/>
      <c r="AS238" s="31"/>
      <c r="AT238" s="31"/>
      <c r="AU238" s="31"/>
      <c r="AV238" s="53" t="s">
        <v>198</v>
      </c>
      <c r="AW238" s="30"/>
      <c r="AX238" s="53" t="str">
        <f t="shared" si="573"/>
        <v>U</v>
      </c>
      <c r="AY238" s="31"/>
      <c r="AZ238" s="31"/>
      <c r="BA238" s="31"/>
      <c r="BB238" s="31"/>
      <c r="BC238" s="31"/>
      <c r="BD238" s="31"/>
      <c r="BE238" s="31"/>
      <c r="BF238" s="31"/>
      <c r="BH238" s="17" t="str">
        <f t="shared" si="457"/>
        <v/>
      </c>
      <c r="BI238" s="18" t="s">
        <v>8245</v>
      </c>
      <c r="BJ238" s="17">
        <f t="shared" si="457"/>
        <v>1</v>
      </c>
      <c r="BL238" s="17" t="str">
        <f t="shared" si="458"/>
        <v/>
      </c>
      <c r="BN238" s="17" t="str">
        <f t="shared" si="459"/>
        <v/>
      </c>
      <c r="BP238" s="17" t="str">
        <f t="shared" si="460"/>
        <v/>
      </c>
      <c r="BR238" s="17" t="str">
        <f t="shared" si="461"/>
        <v/>
      </c>
      <c r="BT238" s="17" t="str">
        <f t="shared" si="462"/>
        <v/>
      </c>
      <c r="BV238" s="17" t="str">
        <f t="shared" si="463"/>
        <v/>
      </c>
      <c r="BX238" s="17" t="str">
        <f t="shared" si="464"/>
        <v/>
      </c>
      <c r="BZ238" s="17" t="str">
        <f t="shared" si="465"/>
        <v/>
      </c>
      <c r="CB238" s="17" t="str">
        <f t="shared" si="466"/>
        <v/>
      </c>
      <c r="CD238" s="17" t="str">
        <f t="shared" si="467"/>
        <v/>
      </c>
      <c r="CF238" s="17" t="str">
        <f t="shared" si="468"/>
        <v/>
      </c>
      <c r="CH238" s="17" t="str">
        <f t="shared" si="469"/>
        <v/>
      </c>
      <c r="CJ238" s="17" t="str">
        <f t="shared" si="470"/>
        <v/>
      </c>
      <c r="CL238" s="17" t="str">
        <f t="shared" si="471"/>
        <v/>
      </c>
      <c r="CN238" s="17" t="str">
        <f t="shared" si="472"/>
        <v/>
      </c>
      <c r="CP238" s="17" t="str">
        <f t="shared" si="473"/>
        <v/>
      </c>
      <c r="CR238" s="17" t="str">
        <f t="shared" si="474"/>
        <v/>
      </c>
      <c r="CT238" s="17" t="str">
        <f t="shared" si="475"/>
        <v/>
      </c>
      <c r="CV238" s="17" t="str">
        <f t="shared" si="476"/>
        <v/>
      </c>
      <c r="CX238" s="17" t="str">
        <f t="shared" si="477"/>
        <v/>
      </c>
      <c r="CZ238" s="17" t="str">
        <f t="shared" si="478"/>
        <v/>
      </c>
      <c r="DB238" s="17" t="str">
        <f t="shared" si="479"/>
        <v/>
      </c>
      <c r="DD238" s="17" t="str">
        <f t="shared" si="480"/>
        <v/>
      </c>
      <c r="DF238" s="17" t="str">
        <f t="shared" si="481"/>
        <v/>
      </c>
      <c r="DH238" s="17" t="str">
        <f t="shared" si="482"/>
        <v/>
      </c>
      <c r="DJ238" s="17" t="str">
        <f t="shared" si="483"/>
        <v/>
      </c>
      <c r="DL238" s="17" t="str">
        <f t="shared" si="484"/>
        <v/>
      </c>
      <c r="DN238" s="17" t="str">
        <f t="shared" si="485"/>
        <v/>
      </c>
      <c r="DP238" s="17" t="str">
        <f t="shared" si="486"/>
        <v/>
      </c>
      <c r="DR238" s="17" t="str">
        <f t="shared" si="487"/>
        <v/>
      </c>
      <c r="DT238" s="17" t="str">
        <f t="shared" si="488"/>
        <v/>
      </c>
      <c r="DV238" s="17" t="str">
        <f t="shared" si="489"/>
        <v/>
      </c>
      <c r="DX238" s="17" t="str">
        <f t="shared" si="490"/>
        <v/>
      </c>
      <c r="DZ238" s="17" t="str">
        <f t="shared" si="491"/>
        <v/>
      </c>
      <c r="EB238" s="17" t="str">
        <f t="shared" si="492"/>
        <v/>
      </c>
      <c r="ED238" s="17" t="str">
        <f t="shared" si="493"/>
        <v/>
      </c>
      <c r="EF238" s="17" t="str">
        <f t="shared" si="494"/>
        <v/>
      </c>
      <c r="EH238" s="17" t="str">
        <f t="shared" si="495"/>
        <v/>
      </c>
      <c r="EJ238" s="17" t="str">
        <f t="shared" si="496"/>
        <v/>
      </c>
      <c r="EL238" s="17" t="str">
        <f t="shared" si="497"/>
        <v/>
      </c>
      <c r="EN238" s="17" t="str">
        <f t="shared" si="498"/>
        <v/>
      </c>
      <c r="EP238" s="17" t="str">
        <f t="shared" si="499"/>
        <v/>
      </c>
      <c r="ER238" s="17" t="str">
        <f t="shared" si="500"/>
        <v/>
      </c>
      <c r="ET238" s="17" t="str">
        <f t="shared" si="501"/>
        <v/>
      </c>
      <c r="EV238" s="17" t="str">
        <f t="shared" si="502"/>
        <v/>
      </c>
      <c r="EX238" s="17" t="str">
        <f t="shared" si="503"/>
        <v/>
      </c>
      <c r="EZ238" s="17" t="str">
        <f t="shared" si="504"/>
        <v/>
      </c>
      <c r="FB238" s="17" t="str">
        <f t="shared" si="505"/>
        <v/>
      </c>
      <c r="FD238" s="17" t="str">
        <f t="shared" si="506"/>
        <v/>
      </c>
      <c r="FE238" s="17" t="s">
        <v>7353</v>
      </c>
      <c r="FF238" s="17" t="s">
        <v>7353</v>
      </c>
      <c r="FG238" s="17" t="s">
        <v>7353</v>
      </c>
      <c r="FH238" s="17" t="s">
        <v>7353</v>
      </c>
      <c r="FI238" s="17" t="s">
        <v>7353</v>
      </c>
      <c r="FJ238" s="17" t="s">
        <v>7353</v>
      </c>
      <c r="FK238" s="17" t="s">
        <v>7353</v>
      </c>
      <c r="FL238" s="17" t="s">
        <v>7353</v>
      </c>
      <c r="FM238" s="18" t="s">
        <v>5817</v>
      </c>
      <c r="FN238" s="18">
        <f t="shared" si="507"/>
        <v>1</v>
      </c>
      <c r="FO238" s="18">
        <f t="shared" si="443"/>
        <v>1</v>
      </c>
      <c r="FP238" s="18">
        <f t="shared" si="444"/>
        <v>1</v>
      </c>
      <c r="FQ238" s="18">
        <f t="shared" si="445"/>
        <v>0</v>
      </c>
      <c r="FR238" s="18">
        <f t="shared" si="508"/>
        <v>0</v>
      </c>
      <c r="FS238" s="9" t="s">
        <v>198</v>
      </c>
      <c r="FU238" s="21" t="s">
        <v>198</v>
      </c>
      <c r="FW238" s="21" t="s">
        <v>198</v>
      </c>
      <c r="FX238" s="18">
        <v>0</v>
      </c>
      <c r="FY238" s="18">
        <v>0</v>
      </c>
      <c r="FZ238" s="18">
        <f t="shared" si="509"/>
        <v>0</v>
      </c>
      <c r="GA238" s="18">
        <v>0</v>
      </c>
      <c r="GB238" s="18">
        <v>0</v>
      </c>
      <c r="GC238" s="18" t="s">
        <v>198</v>
      </c>
      <c r="GD238" s="18">
        <f t="shared" si="510"/>
        <v>0</v>
      </c>
      <c r="GE238" s="18" t="s">
        <v>198</v>
      </c>
      <c r="GF238" s="18">
        <f t="shared" si="510"/>
        <v>0</v>
      </c>
      <c r="GG238" s="18" t="s">
        <v>198</v>
      </c>
      <c r="GH238" s="18">
        <f t="shared" si="511"/>
        <v>0</v>
      </c>
      <c r="GI238" s="18" t="s">
        <v>4378</v>
      </c>
      <c r="GJ238" s="18">
        <f t="shared" si="512"/>
        <v>1</v>
      </c>
      <c r="GK238" s="18" t="s">
        <v>198</v>
      </c>
      <c r="GL238" s="18">
        <f t="shared" si="512"/>
        <v>2</v>
      </c>
      <c r="GM238" s="228" t="s">
        <v>198</v>
      </c>
      <c r="GN238" s="18">
        <f t="shared" si="513"/>
        <v>2</v>
      </c>
      <c r="GQ238" s="18" t="str">
        <f t="shared" si="514"/>
        <v>L</v>
      </c>
      <c r="GR238" s="18">
        <f t="shared" si="515"/>
        <v>0</v>
      </c>
      <c r="GS238" s="18">
        <f t="shared" si="516"/>
        <v>5</v>
      </c>
      <c r="GT238" s="21" t="str">
        <f t="shared" si="517"/>
        <v>L</v>
      </c>
      <c r="GZ238" s="18" t="s">
        <v>0</v>
      </c>
      <c r="HB238" s="21" t="s">
        <v>133</v>
      </c>
      <c r="HD238" s="21" t="str">
        <f t="shared" si="518"/>
        <v>L</v>
      </c>
      <c r="HF238" s="21" t="s">
        <v>198</v>
      </c>
      <c r="HH238" s="69" t="str">
        <f t="shared" si="519"/>
        <v>L</v>
      </c>
      <c r="HM238" s="18" t="s">
        <v>7353</v>
      </c>
      <c r="HN238" s="69" t="s">
        <v>133</v>
      </c>
      <c r="HO238" s="72"/>
      <c r="HP238" s="72"/>
      <c r="HQ238" s="72"/>
      <c r="HR238" s="72"/>
      <c r="HS238" s="72"/>
      <c r="HT238" s="72"/>
      <c r="HU238" s="72"/>
      <c r="HV238" s="72"/>
      <c r="HW238" s="72"/>
      <c r="HX238" s="72"/>
      <c r="HY238" s="72"/>
      <c r="IA238" s="21" t="s">
        <v>198</v>
      </c>
      <c r="IC238" s="21" t="s">
        <v>198</v>
      </c>
      <c r="IE238" s="68"/>
      <c r="IF238" s="69" t="s">
        <v>133</v>
      </c>
      <c r="II238" s="21" t="s">
        <v>198</v>
      </c>
      <c r="IK238" s="21" t="s">
        <v>198</v>
      </c>
      <c r="IM238" s="21" t="s">
        <v>198</v>
      </c>
      <c r="IO238" s="21" t="s">
        <v>198</v>
      </c>
      <c r="IQ238" s="17" t="str">
        <f t="shared" si="520"/>
        <v/>
      </c>
      <c r="IS238" s="17" t="str">
        <f t="shared" si="520"/>
        <v/>
      </c>
      <c r="IU238" s="17" t="str">
        <f t="shared" si="521"/>
        <v/>
      </c>
      <c r="IV238" s="72"/>
      <c r="IW238" s="72"/>
      <c r="IX238" s="72"/>
      <c r="IY238" s="72"/>
      <c r="IZ238" s="72" t="str">
        <f t="shared" si="522"/>
        <v/>
      </c>
      <c r="JA238" s="72" t="str">
        <f t="shared" si="523"/>
        <v/>
      </c>
      <c r="JB238" s="72"/>
      <c r="JC238" s="72" t="str">
        <f t="shared" si="524"/>
        <v/>
      </c>
      <c r="JD238" s="72"/>
      <c r="JE238" s="72" t="str">
        <f t="shared" si="525"/>
        <v/>
      </c>
      <c r="JF238" s="72"/>
      <c r="JG238" s="72"/>
      <c r="JH238" s="72"/>
      <c r="JI238" s="72" t="str">
        <f t="shared" si="446"/>
        <v/>
      </c>
      <c r="JJ238" s="72" t="str">
        <f t="shared" si="526"/>
        <v/>
      </c>
      <c r="JL238" s="17" t="str">
        <f t="shared" si="527"/>
        <v/>
      </c>
      <c r="JN238" s="17" t="str">
        <f t="shared" si="528"/>
        <v/>
      </c>
      <c r="JP238" s="17" t="str">
        <f t="shared" si="529"/>
        <v/>
      </c>
      <c r="JR238" s="17" t="str">
        <f t="shared" si="530"/>
        <v/>
      </c>
      <c r="JT238" s="17" t="str">
        <f t="shared" si="531"/>
        <v/>
      </c>
      <c r="JV238" s="17" t="str">
        <f t="shared" si="532"/>
        <v/>
      </c>
      <c r="JX238" s="17" t="str">
        <f t="shared" si="533"/>
        <v/>
      </c>
      <c r="JY238" s="72"/>
      <c r="JZ238" s="72"/>
      <c r="KA238" s="72"/>
      <c r="KB238" s="72"/>
      <c r="KC238" s="72"/>
      <c r="KD238" s="72" t="str">
        <f t="shared" si="534"/>
        <v/>
      </c>
      <c r="KE238" s="72" t="str">
        <f t="shared" si="535"/>
        <v/>
      </c>
      <c r="KF238" s="72"/>
      <c r="KG238" s="72" t="str">
        <f t="shared" si="536"/>
        <v/>
      </c>
      <c r="KH238" s="72"/>
      <c r="KI238" s="72" t="str">
        <f t="shared" si="537"/>
        <v/>
      </c>
      <c r="KJ238" s="72"/>
      <c r="KK238" s="72" t="str">
        <f t="shared" si="538"/>
        <v/>
      </c>
      <c r="KL238" s="72"/>
      <c r="KM238" s="72"/>
      <c r="KN238" s="72"/>
      <c r="KO238" s="72"/>
      <c r="KP238" s="72"/>
      <c r="KQ238" s="72"/>
      <c r="KR238" s="72"/>
      <c r="KS238" s="72" t="str">
        <f t="shared" si="539"/>
        <v/>
      </c>
      <c r="KT238" s="72"/>
      <c r="KU238" s="72" t="str">
        <f t="shared" si="540"/>
        <v/>
      </c>
      <c r="KV238" s="72"/>
      <c r="KW238" s="72"/>
      <c r="KX238" s="72" t="str">
        <f t="shared" si="541"/>
        <v/>
      </c>
      <c r="KY238" s="72"/>
      <c r="KZ238" s="72"/>
      <c r="LA238" s="72"/>
      <c r="LB238" s="72" t="str">
        <f t="shared" si="542"/>
        <v/>
      </c>
      <c r="LD238" s="17" t="str">
        <f t="shared" si="543"/>
        <v/>
      </c>
      <c r="LF238" s="17" t="str">
        <f t="shared" si="544"/>
        <v/>
      </c>
      <c r="LH238" s="17" t="str">
        <f t="shared" si="545"/>
        <v/>
      </c>
      <c r="LJ238" s="17" t="str">
        <f t="shared" si="546"/>
        <v/>
      </c>
      <c r="LL238" s="17" t="str">
        <f t="shared" si="547"/>
        <v/>
      </c>
      <c r="LN238" s="17" t="str">
        <f t="shared" si="548"/>
        <v/>
      </c>
      <c r="LO238" s="18" t="s">
        <v>7895</v>
      </c>
      <c r="LP238" s="17">
        <f t="shared" si="549"/>
        <v>1</v>
      </c>
      <c r="LR238" s="17" t="str">
        <f t="shared" si="550"/>
        <v/>
      </c>
      <c r="LT238" s="17" t="str">
        <f t="shared" si="551"/>
        <v/>
      </c>
      <c r="LV238" s="17" t="str">
        <f t="shared" si="552"/>
        <v/>
      </c>
      <c r="LX238" s="17" t="str">
        <f t="shared" si="553"/>
        <v/>
      </c>
      <c r="LZ238" s="17" t="str">
        <f t="shared" si="554"/>
        <v/>
      </c>
      <c r="MB238" s="17" t="str">
        <f t="shared" si="555"/>
        <v/>
      </c>
      <c r="MD238" s="17" t="str">
        <f t="shared" si="447"/>
        <v/>
      </c>
      <c r="MF238" s="17" t="str">
        <f t="shared" si="556"/>
        <v/>
      </c>
      <c r="MG238" s="17"/>
      <c r="MH238" s="17" t="str">
        <f t="shared" si="557"/>
        <v/>
      </c>
      <c r="MI238" s="17"/>
      <c r="MJ238" s="17" t="str">
        <f t="shared" si="558"/>
        <v/>
      </c>
      <c r="ML238" s="17"/>
      <c r="MM238" s="18" t="s">
        <v>162</v>
      </c>
      <c r="MN238" s="69">
        <f t="shared" si="559"/>
        <v>1</v>
      </c>
      <c r="MO238" s="21" t="str">
        <f t="shared" si="560"/>
        <v>L</v>
      </c>
      <c r="MQ238" s="17" t="str">
        <f t="shared" si="561"/>
        <v/>
      </c>
      <c r="MS238" s="17" t="str">
        <f t="shared" si="562"/>
        <v/>
      </c>
      <c r="MU238" s="17" t="str">
        <f t="shared" si="563"/>
        <v/>
      </c>
      <c r="MW238" s="17" t="str">
        <f t="shared" si="564"/>
        <v/>
      </c>
      <c r="MY238" s="17" t="str">
        <f t="shared" si="565"/>
        <v/>
      </c>
      <c r="MZ238" s="18" t="s">
        <v>8166</v>
      </c>
      <c r="NA238" s="17">
        <f t="shared" si="566"/>
        <v>1</v>
      </c>
      <c r="NC238" s="17" t="str">
        <f t="shared" si="567"/>
        <v/>
      </c>
      <c r="NH238" s="18" t="str">
        <f t="shared" si="568"/>
        <v/>
      </c>
      <c r="NI238" s="18" t="str">
        <f t="shared" si="569"/>
        <v/>
      </c>
      <c r="NM238" s="18" t="str">
        <f t="shared" si="442"/>
        <v/>
      </c>
      <c r="NN238" s="18" t="str">
        <f t="shared" si="580"/>
        <v/>
      </c>
      <c r="NO238" s="21">
        <f t="shared" si="448"/>
        <v>1</v>
      </c>
      <c r="NP238" s="21" t="str">
        <f t="shared" si="570"/>
        <v>L</v>
      </c>
      <c r="NX238" s="18">
        <f t="shared" si="571"/>
        <v>0</v>
      </c>
      <c r="NY238" s="18">
        <f t="shared" si="574"/>
        <v>0</v>
      </c>
      <c r="NZ238" s="18">
        <f t="shared" si="575"/>
        <v>0</v>
      </c>
      <c r="OA238" s="18">
        <f t="shared" si="576"/>
        <v>0</v>
      </c>
      <c r="OB238" s="18">
        <f t="shared" si="577"/>
        <v>0</v>
      </c>
      <c r="OC238" s="18">
        <f t="shared" si="578"/>
        <v>0</v>
      </c>
      <c r="OD238" s="17">
        <f t="shared" si="579"/>
        <v>0</v>
      </c>
      <c r="OE238" s="20">
        <f t="shared" si="449"/>
        <v>2</v>
      </c>
      <c r="OF238" s="69" t="str">
        <f>IF(OE238=0,"L",IF(OE238=1,"L",IF(OE238=2,"H",IF(OE238=3,"H",IF(OE238=4,"H",IF(OE238=5,"H"))))))</f>
        <v>H</v>
      </c>
      <c r="OG238" s="122"/>
      <c r="OH238" s="21" t="str">
        <f t="shared" si="450"/>
        <v>L</v>
      </c>
      <c r="OI238" s="69" t="str">
        <f t="shared" si="572"/>
        <v>L</v>
      </c>
      <c r="OJ238" s="17" t="s">
        <v>4664</v>
      </c>
      <c r="OK238" s="18" t="s">
        <v>143</v>
      </c>
      <c r="OL238" s="17" t="s">
        <v>4662</v>
      </c>
      <c r="OM238" s="17"/>
      <c r="OQ238" s="18">
        <v>0</v>
      </c>
      <c r="OS238" s="19" t="str">
        <f>IF(OK238="","NF",IF(OK238=" ","NF",IF(OK238="subsistence fisheries", "M", IF(OK238="commercial","H",IF(OK238="highly commercial","VH")))))</f>
        <v>H</v>
      </c>
      <c r="OT238" s="18">
        <v>3.74915017887038</v>
      </c>
      <c r="OU238" s="69" t="s">
        <v>198</v>
      </c>
      <c r="OV238" s="18">
        <v>0.82482989953488695</v>
      </c>
      <c r="OW238" s="69" t="s">
        <v>299</v>
      </c>
      <c r="OX238" s="18">
        <v>2.3418368903958098</v>
      </c>
      <c r="OY238" s="69" t="s">
        <v>198</v>
      </c>
      <c r="OZ238" s="18">
        <v>23.933672846579999</v>
      </c>
      <c r="PA238" s="69" t="s">
        <v>299</v>
      </c>
      <c r="PB238" s="18">
        <v>4.9229028662856704</v>
      </c>
      <c r="PC238" s="69" t="s">
        <v>299</v>
      </c>
      <c r="PD238" s="69" t="s">
        <v>299</v>
      </c>
      <c r="PE238" s="69" t="s">
        <v>299</v>
      </c>
      <c r="PF238" s="18">
        <v>0.67828807052300899</v>
      </c>
      <c r="PG238" s="69" t="s">
        <v>198</v>
      </c>
      <c r="PH238" s="69" t="s">
        <v>198</v>
      </c>
      <c r="PI238" s="69" t="s">
        <v>198</v>
      </c>
      <c r="PJ238" s="18">
        <v>2.1904767094826201</v>
      </c>
      <c r="PK238" s="69" t="s">
        <v>198</v>
      </c>
      <c r="PL238" s="69" t="s">
        <v>198</v>
      </c>
      <c r="PM238" s="69" t="s">
        <v>198</v>
      </c>
      <c r="PN238" s="18">
        <v>26.071427325813101</v>
      </c>
      <c r="PO238" s="69" t="s">
        <v>198</v>
      </c>
      <c r="PP238" s="69" t="s">
        <v>198</v>
      </c>
      <c r="PQ238" s="69" t="s">
        <v>198</v>
      </c>
      <c r="PR238" s="18">
        <v>3.3533292497907401</v>
      </c>
      <c r="PS238" s="69" t="s">
        <v>198</v>
      </c>
      <c r="PT238" s="18">
        <v>0.82482989953488695</v>
      </c>
      <c r="PU238" s="69" t="s">
        <v>198</v>
      </c>
      <c r="PV238" s="18">
        <v>11.7033085725745</v>
      </c>
      <c r="PW238" s="69" t="s">
        <v>299</v>
      </c>
      <c r="PX238" s="18">
        <v>42.132652127012904</v>
      </c>
      <c r="PY238" s="69" t="s">
        <v>299</v>
      </c>
      <c r="PZ238" s="18">
        <v>3.3489231187470101</v>
      </c>
      <c r="QA238" s="69" t="s">
        <v>198</v>
      </c>
      <c r="QB238" s="18">
        <v>0.60941030541244801</v>
      </c>
      <c r="QC238" s="69" t="s">
        <v>198</v>
      </c>
      <c r="QD238" s="18">
        <v>2.0697276835538898</v>
      </c>
      <c r="QE238" s="69" t="s">
        <v>198</v>
      </c>
      <c r="QF238" s="18">
        <v>19.6326521270129</v>
      </c>
      <c r="QG238" s="69" t="s">
        <v>198</v>
      </c>
      <c r="QH238" s="18">
        <v>80.406462377431396</v>
      </c>
      <c r="QI238" s="69" t="s">
        <v>198</v>
      </c>
      <c r="QJ238" s="18">
        <v>16.2582200692624</v>
      </c>
      <c r="QK238" s="69" t="s">
        <v>198</v>
      </c>
    </row>
    <row r="239" spans="1:453" s="18" customFormat="1" x14ac:dyDescent="0.25">
      <c r="A239" s="18" t="s">
        <v>127</v>
      </c>
      <c r="B239" s="18" t="s">
        <v>128</v>
      </c>
      <c r="C239" s="18" t="s">
        <v>129</v>
      </c>
      <c r="D239" s="18" t="s">
        <v>140</v>
      </c>
      <c r="E239" s="18" t="s">
        <v>141</v>
      </c>
      <c r="F239" s="58" t="s">
        <v>603</v>
      </c>
      <c r="G239" s="18" t="s">
        <v>4693</v>
      </c>
      <c r="H239" s="58">
        <v>78826.289409000005</v>
      </c>
      <c r="I239" s="58">
        <v>2490000</v>
      </c>
      <c r="J239" s="60" t="str">
        <f t="shared" si="451"/>
        <v>L</v>
      </c>
      <c r="K239" s="60" t="str">
        <f t="shared" si="452"/>
        <v>L</v>
      </c>
      <c r="L239" s="60" t="str">
        <f t="shared" si="453"/>
        <v>L</v>
      </c>
      <c r="M239" s="60" t="str">
        <f t="shared" si="454"/>
        <v>L</v>
      </c>
      <c r="N239" s="18" t="s">
        <v>132</v>
      </c>
      <c r="O239" s="21" t="s">
        <v>198</v>
      </c>
      <c r="T239" s="69" t="str">
        <f t="shared" si="455"/>
        <v>U</v>
      </c>
      <c r="U239" s="18" t="s">
        <v>134</v>
      </c>
      <c r="V239" s="63" t="s">
        <v>198</v>
      </c>
      <c r="X239" s="21" t="s">
        <v>133</v>
      </c>
      <c r="Y239" s="69" t="s">
        <v>7353</v>
      </c>
      <c r="Z239" s="69" t="str">
        <f t="shared" si="456"/>
        <v>U</v>
      </c>
      <c r="AA239" s="72"/>
      <c r="AB239" s="69" t="s">
        <v>198</v>
      </c>
      <c r="AC239" s="34">
        <v>6.8</v>
      </c>
      <c r="AD239" s="31"/>
      <c r="AE239" s="30"/>
      <c r="AF239" s="30"/>
      <c r="AG239" s="31"/>
      <c r="AH239" s="31"/>
      <c r="AI239" s="33"/>
      <c r="AJ239" s="33"/>
      <c r="AK239" s="33"/>
      <c r="AL239" s="33"/>
      <c r="AM239" s="33"/>
      <c r="AN239" s="222"/>
      <c r="AO239" s="228" t="s">
        <v>133</v>
      </c>
      <c r="AP239" s="31"/>
      <c r="AQ239" s="31"/>
      <c r="AR239" s="31"/>
      <c r="AS239" s="31"/>
      <c r="AT239" s="31"/>
      <c r="AU239" s="31"/>
      <c r="AV239" s="53" t="s">
        <v>198</v>
      </c>
      <c r="AW239" s="30"/>
      <c r="AX239" s="53" t="str">
        <f t="shared" si="573"/>
        <v>U</v>
      </c>
      <c r="AY239" s="31"/>
      <c r="AZ239" s="31"/>
      <c r="BA239" s="31"/>
      <c r="BB239" s="31"/>
      <c r="BC239" s="31"/>
      <c r="BD239" s="31"/>
      <c r="BE239" s="31"/>
      <c r="BF239" s="31"/>
      <c r="BH239" s="17" t="str">
        <f t="shared" si="457"/>
        <v/>
      </c>
      <c r="BI239" s="18" t="s">
        <v>8245</v>
      </c>
      <c r="BJ239" s="17">
        <f t="shared" si="457"/>
        <v>1</v>
      </c>
      <c r="BK239" s="18" t="s">
        <v>8246</v>
      </c>
      <c r="BL239" s="17">
        <f t="shared" si="458"/>
        <v>1</v>
      </c>
      <c r="BM239" s="18" t="s">
        <v>8255</v>
      </c>
      <c r="BN239" s="17">
        <f t="shared" si="459"/>
        <v>1</v>
      </c>
      <c r="BP239" s="17" t="str">
        <f t="shared" si="460"/>
        <v/>
      </c>
      <c r="BR239" s="17" t="str">
        <f t="shared" si="461"/>
        <v/>
      </c>
      <c r="BT239" s="17" t="str">
        <f t="shared" si="462"/>
        <v/>
      </c>
      <c r="BV239" s="17" t="str">
        <f t="shared" si="463"/>
        <v/>
      </c>
      <c r="BX239" s="17" t="str">
        <f t="shared" si="464"/>
        <v/>
      </c>
      <c r="BZ239" s="17" t="str">
        <f t="shared" si="465"/>
        <v/>
      </c>
      <c r="CB239" s="17" t="str">
        <f t="shared" si="466"/>
        <v/>
      </c>
      <c r="CD239" s="17" t="str">
        <f t="shared" si="467"/>
        <v/>
      </c>
      <c r="CF239" s="17" t="str">
        <f t="shared" si="468"/>
        <v/>
      </c>
      <c r="CH239" s="17" t="str">
        <f t="shared" si="469"/>
        <v/>
      </c>
      <c r="CJ239" s="17" t="str">
        <f t="shared" si="470"/>
        <v/>
      </c>
      <c r="CL239" s="17" t="str">
        <f t="shared" si="471"/>
        <v/>
      </c>
      <c r="CN239" s="17" t="str">
        <f t="shared" si="472"/>
        <v/>
      </c>
      <c r="CP239" s="17" t="str">
        <f t="shared" si="473"/>
        <v/>
      </c>
      <c r="CR239" s="17" t="str">
        <f t="shared" si="474"/>
        <v/>
      </c>
      <c r="CT239" s="17" t="str">
        <f t="shared" si="475"/>
        <v/>
      </c>
      <c r="CV239" s="17" t="str">
        <f t="shared" si="476"/>
        <v/>
      </c>
      <c r="CX239" s="17" t="str">
        <f t="shared" si="477"/>
        <v/>
      </c>
      <c r="CZ239" s="17" t="str">
        <f t="shared" si="478"/>
        <v/>
      </c>
      <c r="DB239" s="17" t="str">
        <f t="shared" si="479"/>
        <v/>
      </c>
      <c r="DD239" s="17" t="str">
        <f t="shared" si="480"/>
        <v/>
      </c>
      <c r="DF239" s="17" t="str">
        <f t="shared" si="481"/>
        <v/>
      </c>
      <c r="DH239" s="17" t="str">
        <f t="shared" si="482"/>
        <v/>
      </c>
      <c r="DJ239" s="17" t="str">
        <f t="shared" si="483"/>
        <v/>
      </c>
      <c r="DL239" s="17" t="str">
        <f t="shared" si="484"/>
        <v/>
      </c>
      <c r="DN239" s="17" t="str">
        <f t="shared" si="485"/>
        <v/>
      </c>
      <c r="DO239" s="18" t="s">
        <v>8248</v>
      </c>
      <c r="DP239" s="17">
        <f t="shared" si="486"/>
        <v>1</v>
      </c>
      <c r="DR239" s="17" t="str">
        <f t="shared" si="487"/>
        <v/>
      </c>
      <c r="DT239" s="17" t="str">
        <f t="shared" si="488"/>
        <v/>
      </c>
      <c r="DU239" s="18" t="s">
        <v>8249</v>
      </c>
      <c r="DV239" s="17">
        <f t="shared" si="489"/>
        <v>1</v>
      </c>
      <c r="DW239" s="18" t="s">
        <v>8260</v>
      </c>
      <c r="DX239" s="17">
        <f t="shared" si="490"/>
        <v>1</v>
      </c>
      <c r="DZ239" s="17" t="str">
        <f t="shared" si="491"/>
        <v/>
      </c>
      <c r="EB239" s="17" t="str">
        <f t="shared" si="492"/>
        <v/>
      </c>
      <c r="ED239" s="17" t="str">
        <f t="shared" si="493"/>
        <v/>
      </c>
      <c r="EF239" s="17" t="str">
        <f t="shared" si="494"/>
        <v/>
      </c>
      <c r="EH239" s="17" t="str">
        <f t="shared" si="495"/>
        <v/>
      </c>
      <c r="EJ239" s="17" t="str">
        <f t="shared" si="496"/>
        <v/>
      </c>
      <c r="EL239" s="17" t="str">
        <f t="shared" si="497"/>
        <v/>
      </c>
      <c r="EN239" s="17" t="str">
        <f t="shared" si="498"/>
        <v/>
      </c>
      <c r="EP239" s="17" t="str">
        <f t="shared" si="499"/>
        <v/>
      </c>
      <c r="ER239" s="17" t="str">
        <f t="shared" si="500"/>
        <v/>
      </c>
      <c r="ET239" s="17" t="str">
        <f t="shared" si="501"/>
        <v/>
      </c>
      <c r="EV239" s="17" t="str">
        <f t="shared" si="502"/>
        <v/>
      </c>
      <c r="EX239" s="17" t="str">
        <f t="shared" si="503"/>
        <v/>
      </c>
      <c r="EZ239" s="17" t="str">
        <f t="shared" si="504"/>
        <v/>
      </c>
      <c r="FB239" s="17" t="str">
        <f t="shared" si="505"/>
        <v/>
      </c>
      <c r="FD239" s="17" t="str">
        <f t="shared" si="506"/>
        <v/>
      </c>
      <c r="FE239" s="17" t="s">
        <v>7353</v>
      </c>
      <c r="FF239" s="17" t="s">
        <v>7353</v>
      </c>
      <c r="FG239" s="17" t="s">
        <v>7353</v>
      </c>
      <c r="FH239" s="17" t="s">
        <v>7353</v>
      </c>
      <c r="FI239" s="17" t="s">
        <v>7353</v>
      </c>
      <c r="FJ239" s="17" t="s">
        <v>7353</v>
      </c>
      <c r="FK239" s="17" t="s">
        <v>7353</v>
      </c>
      <c r="FL239" s="17" t="s">
        <v>7353</v>
      </c>
      <c r="FN239" s="18">
        <f t="shared" si="507"/>
        <v>0.5</v>
      </c>
      <c r="FO239" s="18">
        <f t="shared" si="443"/>
        <v>3</v>
      </c>
      <c r="FP239" s="18">
        <f t="shared" si="444"/>
        <v>6</v>
      </c>
      <c r="FQ239" s="18">
        <f t="shared" si="445"/>
        <v>3</v>
      </c>
      <c r="FR239" s="18">
        <f t="shared" si="508"/>
        <v>0.5</v>
      </c>
      <c r="FS239" s="9" t="s">
        <v>198</v>
      </c>
      <c r="FU239" s="21" t="s">
        <v>198</v>
      </c>
      <c r="FW239" s="21" t="s">
        <v>198</v>
      </c>
      <c r="FX239" s="18">
        <v>0</v>
      </c>
      <c r="FY239" s="18">
        <v>1</v>
      </c>
      <c r="FZ239" s="18">
        <f t="shared" si="509"/>
        <v>1</v>
      </c>
      <c r="GA239" s="18">
        <v>0</v>
      </c>
      <c r="GB239" s="18">
        <v>0</v>
      </c>
      <c r="GC239" s="18" t="s">
        <v>198</v>
      </c>
      <c r="GD239" s="18">
        <f t="shared" si="510"/>
        <v>0</v>
      </c>
      <c r="GE239" s="18" t="s">
        <v>198</v>
      </c>
      <c r="GF239" s="18">
        <f t="shared" si="510"/>
        <v>0</v>
      </c>
      <c r="GG239" s="18" t="s">
        <v>198</v>
      </c>
      <c r="GH239" s="18">
        <f t="shared" si="511"/>
        <v>0</v>
      </c>
      <c r="GI239" s="18" t="s">
        <v>4378</v>
      </c>
      <c r="GJ239" s="18">
        <f t="shared" si="512"/>
        <v>1</v>
      </c>
      <c r="GK239" s="18" t="s">
        <v>4378</v>
      </c>
      <c r="GL239" s="18">
        <f t="shared" si="512"/>
        <v>1</v>
      </c>
      <c r="GM239" s="228" t="s">
        <v>198</v>
      </c>
      <c r="GN239" s="18">
        <f t="shared" si="513"/>
        <v>2</v>
      </c>
      <c r="GQ239" s="18" t="str">
        <f t="shared" si="514"/>
        <v>L</v>
      </c>
      <c r="GR239" s="18">
        <f t="shared" si="515"/>
        <v>0</v>
      </c>
      <c r="GS239" s="18">
        <f t="shared" si="516"/>
        <v>4</v>
      </c>
      <c r="GT239" s="21" t="str">
        <f t="shared" si="517"/>
        <v>L</v>
      </c>
      <c r="GU239" s="18" t="s">
        <v>7847</v>
      </c>
      <c r="GV239" s="18" t="s">
        <v>177</v>
      </c>
      <c r="GW239" s="18" t="s">
        <v>515</v>
      </c>
      <c r="GY239" s="18" t="s">
        <v>6504</v>
      </c>
      <c r="GZ239" s="18" t="s">
        <v>0</v>
      </c>
      <c r="HB239" s="21" t="s">
        <v>198</v>
      </c>
      <c r="HD239" s="21" t="str">
        <f t="shared" si="518"/>
        <v>L</v>
      </c>
      <c r="HF239" s="21" t="s">
        <v>198</v>
      </c>
      <c r="HH239" s="69" t="str">
        <f t="shared" si="519"/>
        <v>L</v>
      </c>
      <c r="HM239" s="18" t="s">
        <v>7353</v>
      </c>
      <c r="HN239" s="69" t="s">
        <v>133</v>
      </c>
      <c r="HO239" s="72"/>
      <c r="HP239" s="72"/>
      <c r="HQ239" s="72"/>
      <c r="HR239" s="72"/>
      <c r="HS239" s="72"/>
      <c r="HT239" s="72"/>
      <c r="HU239" s="72"/>
      <c r="HV239" s="72"/>
      <c r="HW239" s="72"/>
      <c r="HX239" s="72"/>
      <c r="HY239" s="72"/>
      <c r="IA239" s="21" t="s">
        <v>198</v>
      </c>
      <c r="IC239" s="21" t="s">
        <v>198</v>
      </c>
      <c r="IE239" s="68"/>
      <c r="IF239" s="69" t="s">
        <v>133</v>
      </c>
      <c r="II239" s="21" t="s">
        <v>198</v>
      </c>
      <c r="IK239" s="21" t="s">
        <v>198</v>
      </c>
      <c r="IM239" s="21" t="s">
        <v>198</v>
      </c>
      <c r="IO239" s="21" t="s">
        <v>198</v>
      </c>
      <c r="IQ239" s="17" t="str">
        <f t="shared" si="520"/>
        <v/>
      </c>
      <c r="IS239" s="17" t="str">
        <f t="shared" si="520"/>
        <v/>
      </c>
      <c r="IU239" s="17" t="str">
        <f t="shared" si="521"/>
        <v/>
      </c>
      <c r="IV239" s="72"/>
      <c r="IW239" s="72"/>
      <c r="IX239" s="72"/>
      <c r="IY239" s="72"/>
      <c r="IZ239" s="72" t="str">
        <f t="shared" si="522"/>
        <v/>
      </c>
      <c r="JA239" s="72" t="str">
        <f t="shared" si="523"/>
        <v/>
      </c>
      <c r="JB239" s="72"/>
      <c r="JC239" s="72" t="str">
        <f t="shared" si="524"/>
        <v/>
      </c>
      <c r="JD239" s="72"/>
      <c r="JE239" s="72" t="str">
        <f t="shared" si="525"/>
        <v/>
      </c>
      <c r="JF239" s="72"/>
      <c r="JG239" s="72"/>
      <c r="JH239" s="72"/>
      <c r="JI239" s="72" t="str">
        <f t="shared" si="446"/>
        <v/>
      </c>
      <c r="JJ239" s="72" t="str">
        <f t="shared" si="526"/>
        <v/>
      </c>
      <c r="JL239" s="17" t="str">
        <f t="shared" si="527"/>
        <v/>
      </c>
      <c r="JN239" s="17" t="str">
        <f t="shared" si="528"/>
        <v/>
      </c>
      <c r="JP239" s="17" t="str">
        <f t="shared" si="529"/>
        <v/>
      </c>
      <c r="JR239" s="17" t="str">
        <f t="shared" si="530"/>
        <v/>
      </c>
      <c r="JT239" s="17" t="str">
        <f t="shared" si="531"/>
        <v/>
      </c>
      <c r="JV239" s="17" t="str">
        <f t="shared" si="532"/>
        <v/>
      </c>
      <c r="JX239" s="17" t="str">
        <f t="shared" si="533"/>
        <v/>
      </c>
      <c r="JY239" s="72"/>
      <c r="JZ239" s="72"/>
      <c r="KA239" s="72"/>
      <c r="KB239" s="72"/>
      <c r="KC239" s="72"/>
      <c r="KD239" s="72" t="str">
        <f t="shared" si="534"/>
        <v/>
      </c>
      <c r="KE239" s="72" t="str">
        <f t="shared" si="535"/>
        <v/>
      </c>
      <c r="KF239" s="72"/>
      <c r="KG239" s="72" t="str">
        <f t="shared" si="536"/>
        <v/>
      </c>
      <c r="KH239" s="72"/>
      <c r="KI239" s="72" t="str">
        <f t="shared" si="537"/>
        <v/>
      </c>
      <c r="KJ239" s="72"/>
      <c r="KK239" s="72" t="str">
        <f t="shared" si="538"/>
        <v/>
      </c>
      <c r="KL239" s="72"/>
      <c r="KM239" s="72"/>
      <c r="KN239" s="72"/>
      <c r="KO239" s="72"/>
      <c r="KP239" s="72"/>
      <c r="KQ239" s="72"/>
      <c r="KR239" s="72"/>
      <c r="KS239" s="72" t="str">
        <f t="shared" si="539"/>
        <v/>
      </c>
      <c r="KT239" s="72"/>
      <c r="KU239" s="72" t="str">
        <f t="shared" si="540"/>
        <v/>
      </c>
      <c r="KV239" s="72"/>
      <c r="KW239" s="72"/>
      <c r="KX239" s="72" t="str">
        <f t="shared" si="541"/>
        <v/>
      </c>
      <c r="KY239" s="72"/>
      <c r="KZ239" s="72"/>
      <c r="LA239" s="72"/>
      <c r="LB239" s="72" t="str">
        <f t="shared" si="542"/>
        <v/>
      </c>
      <c r="LD239" s="17" t="str">
        <f t="shared" si="543"/>
        <v/>
      </c>
      <c r="LF239" s="17" t="str">
        <f t="shared" si="544"/>
        <v/>
      </c>
      <c r="LH239" s="17" t="str">
        <f t="shared" si="545"/>
        <v/>
      </c>
      <c r="LJ239" s="17" t="str">
        <f t="shared" si="546"/>
        <v/>
      </c>
      <c r="LL239" s="17" t="str">
        <f t="shared" si="547"/>
        <v/>
      </c>
      <c r="LN239" s="17" t="str">
        <f t="shared" si="548"/>
        <v/>
      </c>
      <c r="LP239" s="17" t="str">
        <f t="shared" si="549"/>
        <v/>
      </c>
      <c r="LR239" s="17" t="str">
        <f t="shared" si="550"/>
        <v/>
      </c>
      <c r="LT239" s="17" t="str">
        <f t="shared" si="551"/>
        <v/>
      </c>
      <c r="LV239" s="17" t="str">
        <f t="shared" si="552"/>
        <v/>
      </c>
      <c r="LX239" s="17" t="str">
        <f t="shared" si="553"/>
        <v/>
      </c>
      <c r="LZ239" s="17" t="str">
        <f t="shared" si="554"/>
        <v/>
      </c>
      <c r="MB239" s="17" t="str">
        <f t="shared" si="555"/>
        <v/>
      </c>
      <c r="MD239" s="17" t="str">
        <f t="shared" si="447"/>
        <v/>
      </c>
      <c r="MF239" s="17" t="str">
        <f t="shared" si="556"/>
        <v/>
      </c>
      <c r="MG239" s="17"/>
      <c r="MH239" s="17" t="str">
        <f t="shared" si="557"/>
        <v/>
      </c>
      <c r="MI239" s="17"/>
      <c r="MJ239" s="17" t="str">
        <f t="shared" si="558"/>
        <v/>
      </c>
      <c r="ML239" s="17"/>
      <c r="MN239" s="69">
        <f t="shared" si="559"/>
        <v>0</v>
      </c>
      <c r="MO239" s="21" t="str">
        <f t="shared" si="560"/>
        <v>L</v>
      </c>
      <c r="MQ239" s="17" t="str">
        <f t="shared" si="561"/>
        <v/>
      </c>
      <c r="MS239" s="17" t="str">
        <f t="shared" si="562"/>
        <v/>
      </c>
      <c r="MU239" s="17" t="str">
        <f t="shared" si="563"/>
        <v/>
      </c>
      <c r="MW239" s="17" t="str">
        <f t="shared" si="564"/>
        <v/>
      </c>
      <c r="MY239" s="17" t="str">
        <f t="shared" si="565"/>
        <v/>
      </c>
      <c r="NA239" s="17" t="str">
        <f t="shared" si="566"/>
        <v/>
      </c>
      <c r="NC239" s="17" t="str">
        <f t="shared" si="567"/>
        <v/>
      </c>
      <c r="NH239" s="18" t="str">
        <f t="shared" si="568"/>
        <v/>
      </c>
      <c r="NI239" s="18" t="str">
        <f t="shared" si="569"/>
        <v/>
      </c>
      <c r="NM239" s="18" t="str">
        <f t="shared" si="442"/>
        <v/>
      </c>
      <c r="NN239" s="18" t="str">
        <f t="shared" si="580"/>
        <v/>
      </c>
      <c r="NO239" s="21">
        <f t="shared" si="448"/>
        <v>0</v>
      </c>
      <c r="NP239" s="21" t="str">
        <f t="shared" si="570"/>
        <v>L</v>
      </c>
      <c r="NX239" s="18">
        <f t="shared" si="571"/>
        <v>0</v>
      </c>
      <c r="NY239" s="18">
        <f t="shared" si="574"/>
        <v>0</v>
      </c>
      <c r="NZ239" s="18">
        <f t="shared" si="575"/>
        <v>0</v>
      </c>
      <c r="OA239" s="18">
        <f t="shared" si="576"/>
        <v>0</v>
      </c>
      <c r="OB239" s="18">
        <f t="shared" si="577"/>
        <v>0</v>
      </c>
      <c r="OC239" s="18">
        <f t="shared" si="578"/>
        <v>0</v>
      </c>
      <c r="OD239" s="17">
        <f t="shared" si="579"/>
        <v>0</v>
      </c>
      <c r="OE239" s="20">
        <f t="shared" si="449"/>
        <v>0</v>
      </c>
      <c r="OF239" s="69" t="str">
        <f>IF(OE239=0,"L",IF(OE239=1,"L",IF(OE239=2,"H",IF(OE239=3,"H",IF(OE239=4,"H",IF(OE239=5,"H"))))))</f>
        <v>L</v>
      </c>
      <c r="OG239" s="122"/>
      <c r="OH239" s="21" t="str">
        <f t="shared" si="450"/>
        <v>L</v>
      </c>
      <c r="OI239" s="69" t="str">
        <f t="shared" si="572"/>
        <v>L</v>
      </c>
      <c r="OJ239" s="17"/>
      <c r="OL239" s="17"/>
      <c r="OM239" s="17"/>
      <c r="OQ239" s="18">
        <v>0</v>
      </c>
      <c r="OS239" s="19" t="str">
        <f>IF(OK239="","NF",IF(OK239=" ","NF",IF(OK239="subsistence fisheries", "M", IF(OK239="commercial","H",IF(OK239="highly commercial","VH")))))</f>
        <v>NF</v>
      </c>
      <c r="OT239" s="18">
        <v>0.93018204678771299</v>
      </c>
      <c r="OU239" s="69" t="s">
        <v>198</v>
      </c>
      <c r="OV239" s="18">
        <v>0.45071683135083901</v>
      </c>
      <c r="OW239" s="69" t="s">
        <v>198</v>
      </c>
      <c r="OX239" s="18">
        <v>2.3808246325421099</v>
      </c>
      <c r="OY239" s="69" t="s">
        <v>198</v>
      </c>
      <c r="OZ239" s="18">
        <v>26.5425616848853</v>
      </c>
      <c r="PA239" s="69" t="s">
        <v>299</v>
      </c>
      <c r="PB239" s="18">
        <v>0.81160432548933104</v>
      </c>
      <c r="PC239" s="69" t="s">
        <v>198</v>
      </c>
      <c r="PD239" s="69" t="s">
        <v>198</v>
      </c>
      <c r="PE239" s="69" t="s">
        <v>198</v>
      </c>
      <c r="PF239" s="18">
        <v>0.43936678671067803</v>
      </c>
      <c r="PG239" s="69" t="s">
        <v>198</v>
      </c>
      <c r="PH239" s="69" t="s">
        <v>198</v>
      </c>
      <c r="PI239" s="69" t="s">
        <v>198</v>
      </c>
      <c r="PJ239" s="18">
        <v>0.91980325022051401</v>
      </c>
      <c r="PK239" s="69" t="s">
        <v>198</v>
      </c>
      <c r="PL239" s="69" t="s">
        <v>198</v>
      </c>
      <c r="PM239" s="69" t="s">
        <v>198</v>
      </c>
      <c r="PN239" s="18">
        <v>28.507616432764198</v>
      </c>
      <c r="PO239" s="69" t="s">
        <v>299</v>
      </c>
      <c r="PP239" s="69" t="s">
        <v>299</v>
      </c>
      <c r="PQ239" s="69" t="s">
        <v>198</v>
      </c>
      <c r="PR239" s="18">
        <v>4.1279259445846703</v>
      </c>
      <c r="PS239" s="69" t="s">
        <v>198</v>
      </c>
      <c r="PT239" s="18">
        <v>0.45071683135083901</v>
      </c>
      <c r="PU239" s="69" t="s">
        <v>198</v>
      </c>
      <c r="PV239" s="18">
        <v>3.3167147892777602</v>
      </c>
      <c r="PW239" s="69" t="s">
        <v>198</v>
      </c>
      <c r="PX239" s="18">
        <v>46.138887630995903</v>
      </c>
      <c r="PY239" s="69" t="s">
        <v>299</v>
      </c>
      <c r="PZ239" s="18">
        <v>1.00216559953587</v>
      </c>
      <c r="QA239" s="69" t="s">
        <v>198</v>
      </c>
      <c r="QB239" s="18">
        <v>0.29256271290522801</v>
      </c>
      <c r="QC239" s="69" t="s">
        <v>198</v>
      </c>
      <c r="QD239" s="18">
        <v>1.6438174914288299</v>
      </c>
      <c r="QE239" s="69" t="s">
        <v>198</v>
      </c>
      <c r="QF239" s="18">
        <v>21.564962407594098</v>
      </c>
      <c r="QG239" s="69" t="s">
        <v>299</v>
      </c>
      <c r="QH239" s="18">
        <v>42.087888297214299</v>
      </c>
      <c r="QI239" s="69" t="s">
        <v>299</v>
      </c>
      <c r="QJ239" s="18">
        <v>5.0046296183781003</v>
      </c>
      <c r="QK239" s="69" t="s">
        <v>299</v>
      </c>
    </row>
    <row r="240" spans="1:453" s="18" customFormat="1" x14ac:dyDescent="0.25">
      <c r="A240" s="18" t="s">
        <v>127</v>
      </c>
      <c r="B240" s="18" t="s">
        <v>128</v>
      </c>
      <c r="C240" s="18" t="s">
        <v>129</v>
      </c>
      <c r="D240" s="18" t="s">
        <v>140</v>
      </c>
      <c r="E240" s="18" t="s">
        <v>141</v>
      </c>
      <c r="F240" s="58" t="s">
        <v>604</v>
      </c>
      <c r="G240" s="18" t="s">
        <v>605</v>
      </c>
      <c r="H240" s="58">
        <v>1615.2034659999999</v>
      </c>
      <c r="I240" s="58">
        <v>29112.22308</v>
      </c>
      <c r="J240" s="60" t="str">
        <f t="shared" si="451"/>
        <v>H</v>
      </c>
      <c r="K240" s="60" t="str">
        <f t="shared" si="452"/>
        <v>L</v>
      </c>
      <c r="L240" s="60" t="str">
        <f t="shared" si="453"/>
        <v>L</v>
      </c>
      <c r="M240" s="60" t="str">
        <f t="shared" si="454"/>
        <v>L</v>
      </c>
      <c r="N240" s="18" t="s">
        <v>151</v>
      </c>
      <c r="O240" s="21" t="s">
        <v>299</v>
      </c>
      <c r="T240" s="69" t="str">
        <f t="shared" si="455"/>
        <v>U</v>
      </c>
      <c r="U240" s="18" t="s">
        <v>1024</v>
      </c>
      <c r="V240" s="63" t="s">
        <v>4378</v>
      </c>
      <c r="X240" s="21" t="s">
        <v>133</v>
      </c>
      <c r="Y240" s="69" t="s">
        <v>198</v>
      </c>
      <c r="Z240" s="69" t="str">
        <f t="shared" si="456"/>
        <v>L</v>
      </c>
      <c r="AA240" s="72" t="s">
        <v>4555</v>
      </c>
      <c r="AB240" s="69" t="s">
        <v>299</v>
      </c>
      <c r="AC240" s="34">
        <v>10.848000000000001</v>
      </c>
      <c r="AD240" s="31"/>
      <c r="AE240" s="30"/>
      <c r="AF240" s="30"/>
      <c r="AG240" s="31"/>
      <c r="AH240" s="31"/>
      <c r="AI240" s="33"/>
      <c r="AJ240" s="33"/>
      <c r="AK240" s="33"/>
      <c r="AL240" s="33"/>
      <c r="AM240" s="33"/>
      <c r="AN240" s="222"/>
      <c r="AO240" s="228" t="s">
        <v>133</v>
      </c>
      <c r="AP240" s="31"/>
      <c r="AQ240" s="31"/>
      <c r="AR240" s="31"/>
      <c r="AS240" s="31"/>
      <c r="AT240" s="31"/>
      <c r="AU240" s="31"/>
      <c r="AV240" s="53" t="s">
        <v>198</v>
      </c>
      <c r="AW240" s="30"/>
      <c r="AX240" s="53" t="str">
        <f t="shared" si="573"/>
        <v>U</v>
      </c>
      <c r="AY240" s="31"/>
      <c r="AZ240" s="31"/>
      <c r="BA240" s="31"/>
      <c r="BB240" s="31"/>
      <c r="BC240" s="31"/>
      <c r="BD240" s="31"/>
      <c r="BE240" s="31"/>
      <c r="BF240" s="31"/>
      <c r="BH240" s="17" t="str">
        <f t="shared" si="457"/>
        <v/>
      </c>
      <c r="BI240" s="18" t="s">
        <v>8245</v>
      </c>
      <c r="BJ240" s="17">
        <f t="shared" si="457"/>
        <v>1</v>
      </c>
      <c r="BL240" s="17" t="str">
        <f t="shared" si="458"/>
        <v/>
      </c>
      <c r="BN240" s="17" t="str">
        <f t="shared" si="459"/>
        <v/>
      </c>
      <c r="BP240" s="17" t="str">
        <f t="shared" si="460"/>
        <v/>
      </c>
      <c r="BR240" s="17" t="str">
        <f t="shared" si="461"/>
        <v/>
      </c>
      <c r="BT240" s="17" t="str">
        <f t="shared" si="462"/>
        <v/>
      </c>
      <c r="BV240" s="17" t="str">
        <f t="shared" si="463"/>
        <v/>
      </c>
      <c r="BX240" s="17" t="str">
        <f t="shared" si="464"/>
        <v/>
      </c>
      <c r="BZ240" s="17" t="str">
        <f t="shared" si="465"/>
        <v/>
      </c>
      <c r="CB240" s="17" t="str">
        <f t="shared" si="466"/>
        <v/>
      </c>
      <c r="CD240" s="17" t="str">
        <f t="shared" si="467"/>
        <v/>
      </c>
      <c r="CF240" s="17" t="str">
        <f t="shared" si="468"/>
        <v/>
      </c>
      <c r="CH240" s="17" t="str">
        <f t="shared" si="469"/>
        <v/>
      </c>
      <c r="CJ240" s="17" t="str">
        <f t="shared" si="470"/>
        <v/>
      </c>
      <c r="CL240" s="17" t="str">
        <f t="shared" si="471"/>
        <v/>
      </c>
      <c r="CN240" s="17" t="str">
        <f t="shared" si="472"/>
        <v/>
      </c>
      <c r="CP240" s="17" t="str">
        <f t="shared" si="473"/>
        <v/>
      </c>
      <c r="CR240" s="17" t="str">
        <f t="shared" si="474"/>
        <v/>
      </c>
      <c r="CT240" s="17" t="str">
        <f t="shared" si="475"/>
        <v/>
      </c>
      <c r="CV240" s="17" t="str">
        <f t="shared" si="476"/>
        <v/>
      </c>
      <c r="CX240" s="17" t="str">
        <f t="shared" si="477"/>
        <v/>
      </c>
      <c r="CZ240" s="17" t="str">
        <f t="shared" si="478"/>
        <v/>
      </c>
      <c r="DB240" s="17" t="str">
        <f t="shared" si="479"/>
        <v/>
      </c>
      <c r="DD240" s="17" t="str">
        <f t="shared" si="480"/>
        <v/>
      </c>
      <c r="DF240" s="17" t="str">
        <f t="shared" si="481"/>
        <v/>
      </c>
      <c r="DH240" s="17" t="str">
        <f t="shared" si="482"/>
        <v/>
      </c>
      <c r="DJ240" s="17" t="str">
        <f t="shared" si="483"/>
        <v/>
      </c>
      <c r="DL240" s="17" t="str">
        <f t="shared" si="484"/>
        <v/>
      </c>
      <c r="DN240" s="17" t="str">
        <f t="shared" si="485"/>
        <v/>
      </c>
      <c r="DP240" s="17" t="str">
        <f t="shared" si="486"/>
        <v/>
      </c>
      <c r="DR240" s="17" t="str">
        <f t="shared" si="487"/>
        <v/>
      </c>
      <c r="DT240" s="17" t="str">
        <f t="shared" si="488"/>
        <v/>
      </c>
      <c r="DV240" s="17" t="str">
        <f t="shared" si="489"/>
        <v/>
      </c>
      <c r="DX240" s="17" t="str">
        <f t="shared" si="490"/>
        <v/>
      </c>
      <c r="DZ240" s="17" t="str">
        <f t="shared" si="491"/>
        <v/>
      </c>
      <c r="EB240" s="17" t="str">
        <f t="shared" si="492"/>
        <v/>
      </c>
      <c r="ED240" s="17" t="str">
        <f t="shared" si="493"/>
        <v/>
      </c>
      <c r="EF240" s="17" t="str">
        <f t="shared" si="494"/>
        <v/>
      </c>
      <c r="EH240" s="17" t="str">
        <f t="shared" si="495"/>
        <v/>
      </c>
      <c r="EJ240" s="17" t="str">
        <f t="shared" si="496"/>
        <v/>
      </c>
      <c r="EL240" s="17" t="str">
        <f t="shared" si="497"/>
        <v/>
      </c>
      <c r="EN240" s="17" t="str">
        <f t="shared" si="498"/>
        <v/>
      </c>
      <c r="EP240" s="17" t="str">
        <f t="shared" si="499"/>
        <v/>
      </c>
      <c r="ER240" s="17" t="str">
        <f t="shared" si="500"/>
        <v/>
      </c>
      <c r="ET240" s="17" t="str">
        <f t="shared" si="501"/>
        <v/>
      </c>
      <c r="EV240" s="17" t="str">
        <f t="shared" si="502"/>
        <v/>
      </c>
      <c r="EX240" s="17" t="str">
        <f t="shared" si="503"/>
        <v/>
      </c>
      <c r="EZ240" s="17" t="str">
        <f t="shared" si="504"/>
        <v/>
      </c>
      <c r="FB240" s="17" t="str">
        <f t="shared" si="505"/>
        <v/>
      </c>
      <c r="FD240" s="17" t="str">
        <f t="shared" si="506"/>
        <v/>
      </c>
      <c r="FE240" s="17" t="s">
        <v>7353</v>
      </c>
      <c r="FF240" s="17" t="s">
        <v>7353</v>
      </c>
      <c r="FG240" s="17" t="s">
        <v>7353</v>
      </c>
      <c r="FH240" s="17" t="s">
        <v>7353</v>
      </c>
      <c r="FI240" s="17" t="s">
        <v>7353</v>
      </c>
      <c r="FJ240" s="17" t="s">
        <v>7353</v>
      </c>
      <c r="FK240" s="17" t="s">
        <v>7353</v>
      </c>
      <c r="FL240" s="17" t="s">
        <v>7353</v>
      </c>
      <c r="FN240" s="18">
        <f t="shared" si="507"/>
        <v>1</v>
      </c>
      <c r="FO240" s="18">
        <f t="shared" si="443"/>
        <v>1</v>
      </c>
      <c r="FP240" s="18">
        <f t="shared" si="444"/>
        <v>1</v>
      </c>
      <c r="FQ240" s="18">
        <f t="shared" si="445"/>
        <v>0</v>
      </c>
      <c r="FR240" s="18">
        <f t="shared" si="508"/>
        <v>0</v>
      </c>
      <c r="FS240" s="9" t="s">
        <v>198</v>
      </c>
      <c r="FU240" s="21" t="s">
        <v>198</v>
      </c>
      <c r="FW240" s="21" t="s">
        <v>198</v>
      </c>
      <c r="FX240" s="18">
        <v>0</v>
      </c>
      <c r="FY240" s="18">
        <v>0</v>
      </c>
      <c r="FZ240" s="18">
        <f t="shared" si="509"/>
        <v>0</v>
      </c>
      <c r="GA240" s="18">
        <v>0</v>
      </c>
      <c r="GB240" s="18">
        <v>0</v>
      </c>
      <c r="GC240" s="18" t="s">
        <v>198</v>
      </c>
      <c r="GD240" s="18">
        <f t="shared" si="510"/>
        <v>0</v>
      </c>
      <c r="GE240" s="18" t="s">
        <v>198</v>
      </c>
      <c r="GF240" s="18">
        <f t="shared" si="510"/>
        <v>0</v>
      </c>
      <c r="GG240" s="18" t="s">
        <v>198</v>
      </c>
      <c r="GH240" s="18">
        <f t="shared" si="511"/>
        <v>0</v>
      </c>
      <c r="GI240" s="18" t="s">
        <v>198</v>
      </c>
      <c r="GJ240" s="18">
        <f t="shared" si="512"/>
        <v>2</v>
      </c>
      <c r="GK240" s="18" t="s">
        <v>4378</v>
      </c>
      <c r="GL240" s="18">
        <f t="shared" si="512"/>
        <v>1</v>
      </c>
      <c r="GM240" s="228" t="s">
        <v>198</v>
      </c>
      <c r="GN240" s="18">
        <f t="shared" si="513"/>
        <v>2</v>
      </c>
      <c r="GQ240" s="18" t="str">
        <f t="shared" si="514"/>
        <v>L</v>
      </c>
      <c r="GR240" s="18">
        <f t="shared" si="515"/>
        <v>0</v>
      </c>
      <c r="GS240" s="18">
        <f t="shared" si="516"/>
        <v>5</v>
      </c>
      <c r="GT240" s="21" t="str">
        <f t="shared" si="517"/>
        <v>L</v>
      </c>
      <c r="GZ240" s="18" t="s">
        <v>0</v>
      </c>
      <c r="HB240" s="21" t="s">
        <v>198</v>
      </c>
      <c r="HD240" s="21" t="str">
        <f t="shared" si="518"/>
        <v>L</v>
      </c>
      <c r="HF240" s="21" t="s">
        <v>198</v>
      </c>
      <c r="HH240" s="69" t="str">
        <f t="shared" si="519"/>
        <v>L</v>
      </c>
      <c r="HM240" s="18" t="s">
        <v>7353</v>
      </c>
      <c r="HN240" s="69" t="s">
        <v>133</v>
      </c>
      <c r="HO240" s="72"/>
      <c r="HP240" s="72"/>
      <c r="HQ240" s="72"/>
      <c r="HR240" s="72"/>
      <c r="HS240" s="72"/>
      <c r="HT240" s="72"/>
      <c r="HU240" s="72"/>
      <c r="HV240" s="72"/>
      <c r="HW240" s="72"/>
      <c r="HX240" s="72"/>
      <c r="HY240" s="72"/>
      <c r="IA240" s="21" t="s">
        <v>198</v>
      </c>
      <c r="IC240" s="21" t="s">
        <v>198</v>
      </c>
      <c r="IE240" s="68"/>
      <c r="IF240" s="69" t="s">
        <v>133</v>
      </c>
      <c r="IG240" s="18" t="s">
        <v>420</v>
      </c>
      <c r="II240" s="21" t="s">
        <v>198</v>
      </c>
      <c r="IK240" s="21" t="s">
        <v>198</v>
      </c>
      <c r="IM240" s="21" t="s">
        <v>198</v>
      </c>
      <c r="IO240" s="21" t="s">
        <v>198</v>
      </c>
      <c r="IQ240" s="17" t="str">
        <f t="shared" si="520"/>
        <v/>
      </c>
      <c r="IS240" s="17" t="str">
        <f t="shared" si="520"/>
        <v/>
      </c>
      <c r="IU240" s="17" t="str">
        <f t="shared" si="521"/>
        <v/>
      </c>
      <c r="IV240" s="72" t="s">
        <v>7898</v>
      </c>
      <c r="IW240" s="72"/>
      <c r="IX240" s="72"/>
      <c r="IY240" s="72" t="s">
        <v>7967</v>
      </c>
      <c r="IZ240" s="72">
        <f t="shared" si="522"/>
        <v>1</v>
      </c>
      <c r="JA240" s="72">
        <f t="shared" si="523"/>
        <v>1</v>
      </c>
      <c r="JB240" s="72"/>
      <c r="JC240" s="72" t="str">
        <f t="shared" si="524"/>
        <v/>
      </c>
      <c r="JD240" s="72"/>
      <c r="JE240" s="72" t="str">
        <f t="shared" si="525"/>
        <v/>
      </c>
      <c r="JF240" s="72"/>
      <c r="JG240" s="72"/>
      <c r="JH240" s="72"/>
      <c r="JI240" s="72" t="str">
        <f t="shared" si="446"/>
        <v/>
      </c>
      <c r="JJ240" s="72" t="str">
        <f t="shared" si="526"/>
        <v/>
      </c>
      <c r="JL240" s="17" t="str">
        <f t="shared" si="527"/>
        <v/>
      </c>
      <c r="JN240" s="17" t="str">
        <f t="shared" si="528"/>
        <v/>
      </c>
      <c r="JP240" s="17" t="str">
        <f t="shared" si="529"/>
        <v/>
      </c>
      <c r="JR240" s="17" t="str">
        <f t="shared" si="530"/>
        <v/>
      </c>
      <c r="JT240" s="17" t="str">
        <f t="shared" si="531"/>
        <v/>
      </c>
      <c r="JV240" s="17" t="str">
        <f t="shared" si="532"/>
        <v/>
      </c>
      <c r="JX240" s="17" t="str">
        <f t="shared" si="533"/>
        <v/>
      </c>
      <c r="JY240" s="72"/>
      <c r="JZ240" s="72"/>
      <c r="KA240" s="72"/>
      <c r="KB240" s="72"/>
      <c r="KC240" s="72"/>
      <c r="KD240" s="72" t="str">
        <f t="shared" si="534"/>
        <v/>
      </c>
      <c r="KE240" s="72" t="str">
        <f t="shared" si="535"/>
        <v/>
      </c>
      <c r="KF240" s="72"/>
      <c r="KG240" s="72" t="str">
        <f t="shared" si="536"/>
        <v/>
      </c>
      <c r="KH240" s="72"/>
      <c r="KI240" s="72" t="str">
        <f t="shared" si="537"/>
        <v/>
      </c>
      <c r="KJ240" s="72"/>
      <c r="KK240" s="72" t="str">
        <f t="shared" si="538"/>
        <v/>
      </c>
      <c r="KL240" s="72"/>
      <c r="KM240" s="72" t="s">
        <v>149</v>
      </c>
      <c r="KN240" s="72"/>
      <c r="KO240" s="72"/>
      <c r="KP240" s="72"/>
      <c r="KQ240" s="72"/>
      <c r="KR240" s="72"/>
      <c r="KS240" s="72">
        <f t="shared" si="539"/>
        <v>1</v>
      </c>
      <c r="KT240" s="72"/>
      <c r="KU240" s="72" t="str">
        <f t="shared" si="540"/>
        <v/>
      </c>
      <c r="KV240" s="72"/>
      <c r="KW240" s="72"/>
      <c r="KX240" s="72" t="str">
        <f t="shared" si="541"/>
        <v/>
      </c>
      <c r="KY240" s="72"/>
      <c r="KZ240" s="72"/>
      <c r="LA240" s="72"/>
      <c r="LB240" s="72" t="str">
        <f t="shared" si="542"/>
        <v/>
      </c>
      <c r="LD240" s="17" t="str">
        <f t="shared" si="543"/>
        <v/>
      </c>
      <c r="LF240" s="17" t="str">
        <f t="shared" si="544"/>
        <v/>
      </c>
      <c r="LH240" s="17" t="str">
        <f t="shared" si="545"/>
        <v/>
      </c>
      <c r="LJ240" s="17" t="str">
        <f t="shared" si="546"/>
        <v/>
      </c>
      <c r="LL240" s="17" t="str">
        <f t="shared" si="547"/>
        <v/>
      </c>
      <c r="LN240" s="17" t="str">
        <f t="shared" si="548"/>
        <v/>
      </c>
      <c r="LO240" s="18" t="s">
        <v>7895</v>
      </c>
      <c r="LP240" s="17">
        <f t="shared" si="549"/>
        <v>1</v>
      </c>
      <c r="LR240" s="17" t="str">
        <f t="shared" si="550"/>
        <v/>
      </c>
      <c r="LT240" s="17" t="str">
        <f t="shared" si="551"/>
        <v/>
      </c>
      <c r="LV240" s="17" t="str">
        <f t="shared" si="552"/>
        <v/>
      </c>
      <c r="LX240" s="17" t="str">
        <f t="shared" si="553"/>
        <v/>
      </c>
      <c r="LZ240" s="17" t="str">
        <f t="shared" si="554"/>
        <v/>
      </c>
      <c r="MB240" s="17" t="str">
        <f t="shared" si="555"/>
        <v/>
      </c>
      <c r="MD240" s="17" t="str">
        <f t="shared" si="447"/>
        <v/>
      </c>
      <c r="MF240" s="17" t="str">
        <f t="shared" si="556"/>
        <v/>
      </c>
      <c r="MG240" s="17"/>
      <c r="MH240" s="17" t="str">
        <f t="shared" si="557"/>
        <v/>
      </c>
      <c r="MI240" s="17"/>
      <c r="MJ240" s="17" t="str">
        <f t="shared" si="558"/>
        <v/>
      </c>
      <c r="ML240" s="17"/>
      <c r="MM240" s="18" t="s">
        <v>196</v>
      </c>
      <c r="MN240" s="69">
        <f t="shared" si="559"/>
        <v>4</v>
      </c>
      <c r="MO240" s="21" t="str">
        <f t="shared" si="560"/>
        <v>M</v>
      </c>
      <c r="MQ240" s="17" t="str">
        <f t="shared" si="561"/>
        <v/>
      </c>
      <c r="MS240" s="17" t="str">
        <f t="shared" si="562"/>
        <v/>
      </c>
      <c r="MU240" s="17" t="str">
        <f t="shared" si="563"/>
        <v/>
      </c>
      <c r="MW240" s="17" t="str">
        <f t="shared" si="564"/>
        <v/>
      </c>
      <c r="MY240" s="17" t="str">
        <f t="shared" si="565"/>
        <v/>
      </c>
      <c r="MZ240" s="18" t="s">
        <v>8185</v>
      </c>
      <c r="NA240" s="17">
        <f t="shared" si="566"/>
        <v>1</v>
      </c>
      <c r="NC240" s="17" t="str">
        <f t="shared" si="567"/>
        <v/>
      </c>
      <c r="NH240" s="18" t="str">
        <f t="shared" si="568"/>
        <v/>
      </c>
      <c r="NI240" s="18" t="str">
        <f t="shared" si="569"/>
        <v/>
      </c>
      <c r="NM240" s="18" t="str">
        <f t="shared" si="442"/>
        <v/>
      </c>
      <c r="NN240" s="18" t="str">
        <f t="shared" si="580"/>
        <v/>
      </c>
      <c r="NO240" s="21">
        <f t="shared" si="448"/>
        <v>1</v>
      </c>
      <c r="NP240" s="21" t="str">
        <f t="shared" si="570"/>
        <v>L</v>
      </c>
      <c r="NX240" s="18">
        <f t="shared" si="571"/>
        <v>0</v>
      </c>
      <c r="NY240" s="18">
        <f t="shared" si="574"/>
        <v>0</v>
      </c>
      <c r="NZ240" s="18">
        <f t="shared" si="575"/>
        <v>0</v>
      </c>
      <c r="OA240" s="18">
        <f t="shared" si="576"/>
        <v>0</v>
      </c>
      <c r="OB240" s="18">
        <f t="shared" si="577"/>
        <v>0</v>
      </c>
      <c r="OC240" s="18">
        <f t="shared" si="578"/>
        <v>0</v>
      </c>
      <c r="OD240" s="17">
        <f t="shared" si="579"/>
        <v>0</v>
      </c>
      <c r="OE240" s="20">
        <f t="shared" si="449"/>
        <v>0</v>
      </c>
      <c r="OF240" s="69" t="str">
        <f>IF(OE240=0,"L",IF(OE240=1,"L",IF(OE240=2,"H",IF(OE240=3,"H",IF(OE240=4,"H",IF(OE240=5,"H"))))))</f>
        <v>L</v>
      </c>
      <c r="OG240" s="122"/>
      <c r="OH240" s="21" t="str">
        <f t="shared" si="450"/>
        <v>L</v>
      </c>
      <c r="OI240" s="69" t="str">
        <f t="shared" si="572"/>
        <v>L</v>
      </c>
      <c r="OJ240" s="17"/>
      <c r="OL240" s="17"/>
      <c r="OM240" s="17"/>
      <c r="OQ240" s="18">
        <v>0</v>
      </c>
      <c r="OS240" s="19" t="str">
        <f>IF(OK240="","NF",IF(OK240=" ","NF",IF(OK240="subsistence fisheries", "M", IF(OK240="commercial","H",IF(OK240="highly commercial","VH")))))</f>
        <v>NF</v>
      </c>
      <c r="OT240" s="18">
        <v>19.361109415690098</v>
      </c>
      <c r="OU240" s="69" t="s">
        <v>299</v>
      </c>
      <c r="OV240" s="18">
        <v>0.45370388031005898</v>
      </c>
      <c r="OW240" s="69" t="s">
        <v>198</v>
      </c>
      <c r="OX240" s="18">
        <v>17.500005086262998</v>
      </c>
      <c r="OY240" s="69" t="s">
        <v>299</v>
      </c>
      <c r="OZ240" s="18">
        <v>22.6388956705729</v>
      </c>
      <c r="PA240" s="69" t="s">
        <v>299</v>
      </c>
      <c r="PB240" s="18">
        <v>18.990737915039102</v>
      </c>
      <c r="PC240" s="69" t="s">
        <v>299</v>
      </c>
      <c r="PD240" s="69" t="s">
        <v>299</v>
      </c>
      <c r="PE240" s="69" t="s">
        <v>299</v>
      </c>
      <c r="PF240" s="18">
        <v>0.63888899485270201</v>
      </c>
      <c r="PG240" s="69" t="s">
        <v>198</v>
      </c>
      <c r="PH240" s="69" t="s">
        <v>198</v>
      </c>
      <c r="PI240" s="69" t="s">
        <v>198</v>
      </c>
      <c r="PJ240" s="18">
        <v>19.611119588216098</v>
      </c>
      <c r="PK240" s="69" t="s">
        <v>299</v>
      </c>
      <c r="PL240" s="69" t="s">
        <v>299</v>
      </c>
      <c r="PM240" s="69" t="s">
        <v>299</v>
      </c>
      <c r="PN240" s="18">
        <v>24.5</v>
      </c>
      <c r="PO240" s="69" t="s">
        <v>198</v>
      </c>
      <c r="PP240" s="69" t="s">
        <v>198</v>
      </c>
      <c r="PQ240" s="69" t="s">
        <v>198</v>
      </c>
      <c r="PR240" s="18">
        <v>7.4402364095052098</v>
      </c>
      <c r="PS240" s="69" t="s">
        <v>299</v>
      </c>
      <c r="PT240" s="18">
        <v>0.45370388031005898</v>
      </c>
      <c r="PU240" s="69" t="s">
        <v>198</v>
      </c>
      <c r="PV240" s="18">
        <v>5.8535359700520804</v>
      </c>
      <c r="PW240" s="69" t="s">
        <v>299</v>
      </c>
      <c r="PX240" s="18">
        <v>39.777781168619804</v>
      </c>
      <c r="PY240" s="69" t="s">
        <v>299</v>
      </c>
      <c r="PZ240" s="18">
        <v>17.1064758300781</v>
      </c>
      <c r="QA240" s="69" t="s">
        <v>299</v>
      </c>
      <c r="QB240" s="18">
        <v>0.48148123423258499</v>
      </c>
      <c r="QC240" s="69" t="s">
        <v>198</v>
      </c>
      <c r="QD240" s="18">
        <v>14.4722290039062</v>
      </c>
      <c r="QE240" s="69" t="s">
        <v>299</v>
      </c>
      <c r="QF240" s="18">
        <v>18.3333333333333</v>
      </c>
      <c r="QG240" s="69" t="s">
        <v>198</v>
      </c>
      <c r="QH240" s="18">
        <v>192.43518575032601</v>
      </c>
      <c r="QI240" s="69" t="s">
        <v>198</v>
      </c>
      <c r="QJ240" s="18">
        <v>8.5092592239379901</v>
      </c>
      <c r="QK240" s="69" t="s">
        <v>198</v>
      </c>
    </row>
    <row r="241" spans="1:453" s="18" customFormat="1" x14ac:dyDescent="0.25">
      <c r="A241" s="18" t="s">
        <v>127</v>
      </c>
      <c r="B241" s="18" t="s">
        <v>128</v>
      </c>
      <c r="C241" s="18" t="s">
        <v>129</v>
      </c>
      <c r="D241" s="18" t="s">
        <v>140</v>
      </c>
      <c r="E241" s="18" t="s">
        <v>141</v>
      </c>
      <c r="F241" s="58" t="s">
        <v>606</v>
      </c>
      <c r="G241" s="18" t="s">
        <v>5277</v>
      </c>
      <c r="H241" s="58">
        <v>84036.197083999999</v>
      </c>
      <c r="I241" s="58">
        <v>1380000</v>
      </c>
      <c r="J241" s="60" t="str">
        <f t="shared" si="451"/>
        <v>L</v>
      </c>
      <c r="K241" s="60" t="str">
        <f t="shared" si="452"/>
        <v>L</v>
      </c>
      <c r="L241" s="60" t="str">
        <f t="shared" si="453"/>
        <v>L</v>
      </c>
      <c r="M241" s="60" t="str">
        <f t="shared" si="454"/>
        <v>L</v>
      </c>
      <c r="N241" s="18" t="s">
        <v>132</v>
      </c>
      <c r="O241" s="21" t="s">
        <v>198</v>
      </c>
      <c r="T241" s="69" t="str">
        <f t="shared" si="455"/>
        <v>U</v>
      </c>
      <c r="U241" s="18" t="s">
        <v>607</v>
      </c>
      <c r="V241" s="63" t="s">
        <v>198</v>
      </c>
      <c r="X241" s="21" t="s">
        <v>133</v>
      </c>
      <c r="Y241" s="69" t="s">
        <v>7353</v>
      </c>
      <c r="Z241" s="69" t="str">
        <f t="shared" si="456"/>
        <v>U</v>
      </c>
      <c r="AA241" s="72"/>
      <c r="AB241" s="69" t="s">
        <v>198</v>
      </c>
      <c r="AC241" s="34">
        <v>7.91</v>
      </c>
      <c r="AD241" s="31"/>
      <c r="AE241" s="30"/>
      <c r="AF241" s="30"/>
      <c r="AG241" s="31"/>
      <c r="AH241" s="31"/>
      <c r="AI241" s="33"/>
      <c r="AJ241" s="33"/>
      <c r="AK241" s="33"/>
      <c r="AL241" s="33"/>
      <c r="AM241" s="33"/>
      <c r="AN241" s="222"/>
      <c r="AO241" s="228" t="s">
        <v>133</v>
      </c>
      <c r="AP241" s="31"/>
      <c r="AQ241" s="31"/>
      <c r="AR241" s="31"/>
      <c r="AS241" s="31"/>
      <c r="AT241" s="31"/>
      <c r="AU241" s="31"/>
      <c r="AV241" s="53" t="s">
        <v>198</v>
      </c>
      <c r="AW241" s="30"/>
      <c r="AX241" s="53" t="str">
        <f t="shared" si="573"/>
        <v>U</v>
      </c>
      <c r="AY241" s="31"/>
      <c r="AZ241" s="31"/>
      <c r="BA241" s="31"/>
      <c r="BB241" s="31"/>
      <c r="BC241" s="31"/>
      <c r="BD241" s="31"/>
      <c r="BE241" s="31"/>
      <c r="BF241" s="31"/>
      <c r="BH241" s="17" t="str">
        <f t="shared" si="457"/>
        <v/>
      </c>
      <c r="BI241" s="18" t="s">
        <v>8245</v>
      </c>
      <c r="BJ241" s="17">
        <f t="shared" si="457"/>
        <v>1</v>
      </c>
      <c r="BK241" s="18" t="s">
        <v>8344</v>
      </c>
      <c r="BL241" s="17">
        <f t="shared" si="458"/>
        <v>1</v>
      </c>
      <c r="BM241" s="18" t="s">
        <v>8258</v>
      </c>
      <c r="BN241" s="17">
        <f t="shared" si="459"/>
        <v>1</v>
      </c>
      <c r="BP241" s="17" t="str">
        <f t="shared" si="460"/>
        <v/>
      </c>
      <c r="BR241" s="17" t="str">
        <f t="shared" si="461"/>
        <v/>
      </c>
      <c r="BT241" s="17" t="str">
        <f t="shared" si="462"/>
        <v/>
      </c>
      <c r="BV241" s="17" t="str">
        <f t="shared" si="463"/>
        <v/>
      </c>
      <c r="BX241" s="17" t="str">
        <f t="shared" si="464"/>
        <v/>
      </c>
      <c r="BZ241" s="17" t="str">
        <f t="shared" si="465"/>
        <v/>
      </c>
      <c r="CB241" s="17" t="str">
        <f t="shared" si="466"/>
        <v/>
      </c>
      <c r="CD241" s="17" t="str">
        <f t="shared" si="467"/>
        <v/>
      </c>
      <c r="CF241" s="17" t="str">
        <f t="shared" si="468"/>
        <v/>
      </c>
      <c r="CH241" s="17" t="str">
        <f t="shared" si="469"/>
        <v/>
      </c>
      <c r="CJ241" s="17" t="str">
        <f t="shared" si="470"/>
        <v/>
      </c>
      <c r="CL241" s="17" t="str">
        <f t="shared" si="471"/>
        <v/>
      </c>
      <c r="CN241" s="17" t="str">
        <f t="shared" si="472"/>
        <v/>
      </c>
      <c r="CP241" s="17" t="str">
        <f t="shared" si="473"/>
        <v/>
      </c>
      <c r="CR241" s="17" t="str">
        <f t="shared" si="474"/>
        <v/>
      </c>
      <c r="CT241" s="17" t="str">
        <f t="shared" si="475"/>
        <v/>
      </c>
      <c r="CV241" s="17" t="str">
        <f t="shared" si="476"/>
        <v/>
      </c>
      <c r="CX241" s="17" t="str">
        <f t="shared" si="477"/>
        <v/>
      </c>
      <c r="CZ241" s="17" t="str">
        <f t="shared" si="478"/>
        <v/>
      </c>
      <c r="DB241" s="17" t="str">
        <f t="shared" si="479"/>
        <v/>
      </c>
      <c r="DD241" s="17" t="str">
        <f t="shared" si="480"/>
        <v/>
      </c>
      <c r="DF241" s="17" t="str">
        <f t="shared" si="481"/>
        <v/>
      </c>
      <c r="DG241" s="18" t="s">
        <v>8333</v>
      </c>
      <c r="DH241" s="17">
        <f t="shared" si="482"/>
        <v>1</v>
      </c>
      <c r="DJ241" s="17" t="str">
        <f t="shared" si="483"/>
        <v/>
      </c>
      <c r="DL241" s="17" t="str">
        <f t="shared" si="484"/>
        <v/>
      </c>
      <c r="DN241" s="17" t="str">
        <f t="shared" si="485"/>
        <v/>
      </c>
      <c r="DO241" s="18" t="s">
        <v>8256</v>
      </c>
      <c r="DP241" s="17">
        <f t="shared" si="486"/>
        <v>1</v>
      </c>
      <c r="DR241" s="17" t="str">
        <f t="shared" si="487"/>
        <v/>
      </c>
      <c r="DT241" s="17" t="str">
        <f t="shared" si="488"/>
        <v/>
      </c>
      <c r="DU241" s="18" t="s">
        <v>8259</v>
      </c>
      <c r="DV241" s="17">
        <f t="shared" si="489"/>
        <v>1</v>
      </c>
      <c r="DW241" s="18" t="s">
        <v>8257</v>
      </c>
      <c r="DX241" s="17">
        <f t="shared" si="490"/>
        <v>1</v>
      </c>
      <c r="DZ241" s="17" t="str">
        <f t="shared" si="491"/>
        <v/>
      </c>
      <c r="EB241" s="17" t="str">
        <f t="shared" si="492"/>
        <v/>
      </c>
      <c r="ED241" s="17" t="str">
        <f t="shared" si="493"/>
        <v/>
      </c>
      <c r="EF241" s="17" t="str">
        <f t="shared" si="494"/>
        <v/>
      </c>
      <c r="EH241" s="17" t="str">
        <f t="shared" si="495"/>
        <v/>
      </c>
      <c r="EJ241" s="17" t="str">
        <f t="shared" si="496"/>
        <v/>
      </c>
      <c r="EL241" s="17" t="str">
        <f t="shared" si="497"/>
        <v/>
      </c>
      <c r="EN241" s="17" t="str">
        <f t="shared" si="498"/>
        <v/>
      </c>
      <c r="EP241" s="17" t="str">
        <f t="shared" si="499"/>
        <v/>
      </c>
      <c r="ER241" s="17" t="str">
        <f t="shared" si="500"/>
        <v/>
      </c>
      <c r="ET241" s="17" t="str">
        <f t="shared" si="501"/>
        <v/>
      </c>
      <c r="EV241" s="17" t="str">
        <f t="shared" si="502"/>
        <v/>
      </c>
      <c r="EX241" s="17" t="str">
        <f t="shared" si="503"/>
        <v/>
      </c>
      <c r="EZ241" s="17" t="str">
        <f t="shared" si="504"/>
        <v/>
      </c>
      <c r="FB241" s="17" t="str">
        <f t="shared" si="505"/>
        <v/>
      </c>
      <c r="FD241" s="17" t="str">
        <f t="shared" si="506"/>
        <v/>
      </c>
      <c r="FE241" s="17" t="s">
        <v>7575</v>
      </c>
      <c r="FF241" s="17" t="s">
        <v>7353</v>
      </c>
      <c r="FG241" s="17" t="s">
        <v>7353</v>
      </c>
      <c r="FH241" s="17" t="s">
        <v>7572</v>
      </c>
      <c r="FI241" s="17" t="s">
        <v>7573</v>
      </c>
      <c r="FJ241" s="17" t="s">
        <v>7353</v>
      </c>
      <c r="FK241" s="17" t="s">
        <v>7353</v>
      </c>
      <c r="FL241" s="17" t="s">
        <v>7353</v>
      </c>
      <c r="FM241" s="18" t="s">
        <v>5818</v>
      </c>
      <c r="FN241" s="18">
        <f t="shared" si="507"/>
        <v>0.42857142857142855</v>
      </c>
      <c r="FO241" s="18">
        <f t="shared" si="443"/>
        <v>3</v>
      </c>
      <c r="FP241" s="18">
        <f t="shared" si="444"/>
        <v>7</v>
      </c>
      <c r="FQ241" s="18">
        <f t="shared" si="445"/>
        <v>3</v>
      </c>
      <c r="FR241" s="18">
        <f t="shared" si="508"/>
        <v>0.42857142857142855</v>
      </c>
      <c r="FS241" s="9" t="s">
        <v>198</v>
      </c>
      <c r="FU241" s="21" t="s">
        <v>198</v>
      </c>
      <c r="FW241" s="21" t="s">
        <v>198</v>
      </c>
      <c r="FX241" s="18">
        <v>0</v>
      </c>
      <c r="FY241" s="18">
        <v>1</v>
      </c>
      <c r="FZ241" s="18">
        <f t="shared" si="509"/>
        <v>1</v>
      </c>
      <c r="GA241" s="18">
        <v>0</v>
      </c>
      <c r="GB241" s="18">
        <v>0</v>
      </c>
      <c r="GC241" s="18" t="s">
        <v>198</v>
      </c>
      <c r="GD241" s="18">
        <f t="shared" si="510"/>
        <v>0</v>
      </c>
      <c r="GE241" s="18" t="s">
        <v>198</v>
      </c>
      <c r="GF241" s="18">
        <f t="shared" si="510"/>
        <v>0</v>
      </c>
      <c r="GG241" s="18" t="s">
        <v>198</v>
      </c>
      <c r="GH241" s="18">
        <f t="shared" si="511"/>
        <v>0</v>
      </c>
      <c r="GI241" s="18" t="s">
        <v>4378</v>
      </c>
      <c r="GJ241" s="18">
        <f t="shared" si="512"/>
        <v>1</v>
      </c>
      <c r="GK241" s="18" t="s">
        <v>198</v>
      </c>
      <c r="GL241" s="18">
        <f t="shared" si="512"/>
        <v>2</v>
      </c>
      <c r="GM241" s="228" t="s">
        <v>198</v>
      </c>
      <c r="GN241" s="18">
        <f t="shared" si="513"/>
        <v>2</v>
      </c>
      <c r="GQ241" s="18" t="str">
        <f t="shared" si="514"/>
        <v>L</v>
      </c>
      <c r="GR241" s="18">
        <f t="shared" si="515"/>
        <v>0</v>
      </c>
      <c r="GS241" s="18">
        <f t="shared" si="516"/>
        <v>5</v>
      </c>
      <c r="GT241" s="21" t="str">
        <f t="shared" si="517"/>
        <v>L</v>
      </c>
      <c r="GU241" s="18" t="s">
        <v>7847</v>
      </c>
      <c r="GV241" s="18" t="s">
        <v>177</v>
      </c>
      <c r="GW241" s="18" t="s">
        <v>515</v>
      </c>
      <c r="GY241" s="18" t="s">
        <v>6417</v>
      </c>
      <c r="GZ241" s="18" t="s">
        <v>0</v>
      </c>
      <c r="HB241" s="21" t="s">
        <v>198</v>
      </c>
      <c r="HD241" s="21" t="str">
        <f t="shared" si="518"/>
        <v>L</v>
      </c>
      <c r="HF241" s="21" t="s">
        <v>198</v>
      </c>
      <c r="HH241" s="69" t="str">
        <f t="shared" si="519"/>
        <v>L</v>
      </c>
      <c r="HM241" s="18" t="s">
        <v>7353</v>
      </c>
      <c r="HN241" s="69" t="s">
        <v>133</v>
      </c>
      <c r="HO241" s="72"/>
      <c r="HP241" s="72"/>
      <c r="HQ241" s="72"/>
      <c r="HR241" s="72"/>
      <c r="HS241" s="72"/>
      <c r="HT241" s="72"/>
      <c r="HU241" s="72"/>
      <c r="HV241" s="72"/>
      <c r="HW241" s="72" t="s">
        <v>251</v>
      </c>
      <c r="HX241" s="72"/>
      <c r="HY241" s="72"/>
      <c r="IA241" s="21" t="s">
        <v>198</v>
      </c>
      <c r="IC241" s="21" t="s">
        <v>198</v>
      </c>
      <c r="ID241" s="18" t="s">
        <v>608</v>
      </c>
      <c r="IE241" s="68" t="s">
        <v>608</v>
      </c>
      <c r="IF241" s="69" t="s">
        <v>299</v>
      </c>
      <c r="IG241" s="18" t="s">
        <v>5275</v>
      </c>
      <c r="IH241" s="18" t="s">
        <v>5275</v>
      </c>
      <c r="II241" s="21" t="s">
        <v>299</v>
      </c>
      <c r="IK241" s="21" t="s">
        <v>198</v>
      </c>
      <c r="IM241" s="21" t="s">
        <v>198</v>
      </c>
      <c r="IO241" s="21" t="s">
        <v>198</v>
      </c>
      <c r="IQ241" s="17" t="str">
        <f t="shared" si="520"/>
        <v/>
      </c>
      <c r="IS241" s="17" t="str">
        <f t="shared" si="520"/>
        <v/>
      </c>
      <c r="IU241" s="17" t="str">
        <f t="shared" si="521"/>
        <v/>
      </c>
      <c r="IV241" s="72"/>
      <c r="IW241" s="72"/>
      <c r="IX241" s="72"/>
      <c r="IY241" s="72"/>
      <c r="IZ241" s="72" t="str">
        <f t="shared" si="522"/>
        <v/>
      </c>
      <c r="JA241" s="72" t="str">
        <f t="shared" si="523"/>
        <v/>
      </c>
      <c r="JB241" s="72"/>
      <c r="JC241" s="72" t="str">
        <f t="shared" si="524"/>
        <v/>
      </c>
      <c r="JD241" s="72"/>
      <c r="JE241" s="72" t="str">
        <f t="shared" si="525"/>
        <v/>
      </c>
      <c r="JF241" s="72"/>
      <c r="JG241" s="72"/>
      <c r="JH241" s="72"/>
      <c r="JI241" s="72" t="str">
        <f t="shared" si="446"/>
        <v/>
      </c>
      <c r="JJ241" s="72" t="str">
        <f t="shared" si="526"/>
        <v/>
      </c>
      <c r="JL241" s="17" t="str">
        <f t="shared" si="527"/>
        <v/>
      </c>
      <c r="JN241" s="17" t="str">
        <f t="shared" si="528"/>
        <v/>
      </c>
      <c r="JP241" s="17" t="str">
        <f t="shared" si="529"/>
        <v/>
      </c>
      <c r="JR241" s="17" t="str">
        <f t="shared" si="530"/>
        <v/>
      </c>
      <c r="JT241" s="17" t="str">
        <f t="shared" si="531"/>
        <v/>
      </c>
      <c r="JV241" s="17" t="str">
        <f t="shared" si="532"/>
        <v/>
      </c>
      <c r="JX241" s="17" t="str">
        <f t="shared" si="533"/>
        <v/>
      </c>
      <c r="JY241" s="72"/>
      <c r="JZ241" s="72"/>
      <c r="KA241" s="72"/>
      <c r="KB241" s="72"/>
      <c r="KC241" s="72"/>
      <c r="KD241" s="72" t="str">
        <f t="shared" si="534"/>
        <v/>
      </c>
      <c r="KE241" s="72" t="str">
        <f t="shared" si="535"/>
        <v/>
      </c>
      <c r="KF241" s="72"/>
      <c r="KG241" s="72" t="str">
        <f t="shared" si="536"/>
        <v/>
      </c>
      <c r="KH241" s="72"/>
      <c r="KI241" s="72" t="str">
        <f t="shared" si="537"/>
        <v/>
      </c>
      <c r="KJ241" s="72"/>
      <c r="KK241" s="72" t="str">
        <f t="shared" si="538"/>
        <v/>
      </c>
      <c r="KL241" s="72"/>
      <c r="KM241" s="72"/>
      <c r="KN241" s="72"/>
      <c r="KO241" s="72"/>
      <c r="KP241" s="72"/>
      <c r="KQ241" s="72"/>
      <c r="KR241" s="72"/>
      <c r="KS241" s="72" t="str">
        <f t="shared" si="539"/>
        <v/>
      </c>
      <c r="KT241" s="72"/>
      <c r="KU241" s="72" t="str">
        <f t="shared" si="540"/>
        <v/>
      </c>
      <c r="KV241" s="72"/>
      <c r="KW241" s="72"/>
      <c r="KX241" s="72" t="str">
        <f t="shared" si="541"/>
        <v/>
      </c>
      <c r="KY241" s="72"/>
      <c r="KZ241" s="72"/>
      <c r="LA241" s="72"/>
      <c r="LB241" s="72" t="str">
        <f t="shared" si="542"/>
        <v/>
      </c>
      <c r="LD241" s="17" t="str">
        <f t="shared" si="543"/>
        <v/>
      </c>
      <c r="LF241" s="17" t="str">
        <f t="shared" si="544"/>
        <v/>
      </c>
      <c r="LH241" s="17" t="str">
        <f t="shared" si="545"/>
        <v/>
      </c>
      <c r="LJ241" s="17" t="str">
        <f t="shared" si="546"/>
        <v/>
      </c>
      <c r="LL241" s="17" t="str">
        <f t="shared" si="547"/>
        <v/>
      </c>
      <c r="LN241" s="17" t="str">
        <f t="shared" si="548"/>
        <v/>
      </c>
      <c r="LP241" s="17" t="str">
        <f t="shared" si="549"/>
        <v/>
      </c>
      <c r="LR241" s="17" t="str">
        <f t="shared" si="550"/>
        <v/>
      </c>
      <c r="LT241" s="17" t="str">
        <f t="shared" si="551"/>
        <v/>
      </c>
      <c r="LV241" s="17" t="str">
        <f t="shared" si="552"/>
        <v/>
      </c>
      <c r="LX241" s="17" t="str">
        <f t="shared" si="553"/>
        <v/>
      </c>
      <c r="LZ241" s="17" t="str">
        <f t="shared" si="554"/>
        <v/>
      </c>
      <c r="MB241" s="17" t="str">
        <f t="shared" si="555"/>
        <v/>
      </c>
      <c r="MD241" s="17" t="str">
        <f t="shared" si="447"/>
        <v/>
      </c>
      <c r="MF241" s="17" t="str">
        <f t="shared" si="556"/>
        <v/>
      </c>
      <c r="MG241" s="17"/>
      <c r="MH241" s="17" t="str">
        <f t="shared" si="557"/>
        <v/>
      </c>
      <c r="MI241" s="17"/>
      <c r="MJ241" s="17" t="str">
        <f t="shared" si="558"/>
        <v/>
      </c>
      <c r="ML241" s="17"/>
      <c r="MN241" s="69">
        <f t="shared" si="559"/>
        <v>0</v>
      </c>
      <c r="MO241" s="21" t="str">
        <f t="shared" si="560"/>
        <v>L</v>
      </c>
      <c r="MQ241" s="17" t="str">
        <f t="shared" si="561"/>
        <v/>
      </c>
      <c r="MS241" s="17" t="str">
        <f t="shared" si="562"/>
        <v/>
      </c>
      <c r="MU241" s="17" t="str">
        <f t="shared" si="563"/>
        <v/>
      </c>
      <c r="MW241" s="17" t="str">
        <f t="shared" si="564"/>
        <v/>
      </c>
      <c r="MY241" s="17" t="str">
        <f t="shared" si="565"/>
        <v/>
      </c>
      <c r="NA241" s="17" t="str">
        <f t="shared" si="566"/>
        <v/>
      </c>
      <c r="NC241" s="17" t="str">
        <f t="shared" si="567"/>
        <v/>
      </c>
      <c r="NH241" s="18" t="str">
        <f t="shared" si="568"/>
        <v/>
      </c>
      <c r="NI241" s="18" t="str">
        <f t="shared" si="569"/>
        <v/>
      </c>
      <c r="NM241" s="18" t="str">
        <f t="shared" si="442"/>
        <v/>
      </c>
      <c r="NN241" s="18" t="str">
        <f t="shared" si="580"/>
        <v/>
      </c>
      <c r="NO241" s="21">
        <f t="shared" si="448"/>
        <v>0</v>
      </c>
      <c r="NP241" s="21" t="str">
        <f t="shared" si="570"/>
        <v>L</v>
      </c>
      <c r="NS241" s="18" t="s">
        <v>143</v>
      </c>
      <c r="NX241" s="18">
        <f t="shared" si="571"/>
        <v>0</v>
      </c>
      <c r="NY241" s="18">
        <f t="shared" si="574"/>
        <v>0</v>
      </c>
      <c r="NZ241" s="18">
        <f t="shared" si="575"/>
        <v>1</v>
      </c>
      <c r="OA241" s="18">
        <f t="shared" si="576"/>
        <v>0</v>
      </c>
      <c r="OB241" s="18">
        <f t="shared" si="577"/>
        <v>0</v>
      </c>
      <c r="OC241" s="18">
        <f t="shared" si="578"/>
        <v>0</v>
      </c>
      <c r="OD241" s="17">
        <f t="shared" si="579"/>
        <v>1</v>
      </c>
      <c r="OE241" s="20">
        <f t="shared" si="449"/>
        <v>0</v>
      </c>
      <c r="OF241" s="69" t="str">
        <f>IF(OE241=0,"L",IF(OE241=1,"L",IF(OE241=2,"H",IF(OE241=3,"H",IF(OE241=4,"H",IF(OE241=5,"H"))))))</f>
        <v>L</v>
      </c>
      <c r="OG241" s="122"/>
      <c r="OH241" s="21" t="str">
        <f t="shared" si="450"/>
        <v>H</v>
      </c>
      <c r="OI241" s="69" t="str">
        <f t="shared" si="572"/>
        <v>L</v>
      </c>
      <c r="OJ241" s="17"/>
      <c r="OL241" s="17"/>
      <c r="OM241" s="17"/>
      <c r="OQ241" s="18">
        <v>0</v>
      </c>
      <c r="OS241" s="19" t="str">
        <f>IF(OK241="","NF",IF(OK241=" ","NF",IF(OK241="subsistence fisheries", "M", IF(OK241="commercial","H",IF(OK241="highly commercial","VH")))))</f>
        <v>NF</v>
      </c>
      <c r="OT241" s="18">
        <v>1.36320092840102</v>
      </c>
      <c r="OU241" s="69" t="s">
        <v>198</v>
      </c>
      <c r="OV241" s="18">
        <v>0.290453059002034</v>
      </c>
      <c r="OW241" s="69" t="s">
        <v>198</v>
      </c>
      <c r="OX241" s="18">
        <v>1.33697407916912</v>
      </c>
      <c r="OY241" s="69" t="s">
        <v>198</v>
      </c>
      <c r="OZ241" s="18">
        <v>28.7216827244435</v>
      </c>
      <c r="PA241" s="69" t="s">
        <v>299</v>
      </c>
      <c r="PB241" s="18">
        <v>2.7689453004633302</v>
      </c>
      <c r="PC241" s="69" t="s">
        <v>198</v>
      </c>
      <c r="PD241" s="69" t="s">
        <v>198</v>
      </c>
      <c r="PE241" s="69" t="s">
        <v>198</v>
      </c>
      <c r="PF241" s="18">
        <v>0.379989286070888</v>
      </c>
      <c r="PG241" s="69" t="s">
        <v>198</v>
      </c>
      <c r="PH241" s="69" t="s">
        <v>198</v>
      </c>
      <c r="PI241" s="69" t="s">
        <v>198</v>
      </c>
      <c r="PJ241" s="18">
        <v>1.03923956861774</v>
      </c>
      <c r="PK241" s="69" t="s">
        <v>198</v>
      </c>
      <c r="PL241" s="69" t="s">
        <v>198</v>
      </c>
      <c r="PM241" s="69" t="s">
        <v>198</v>
      </c>
      <c r="PN241" s="18">
        <v>30.758090491433698</v>
      </c>
      <c r="PO241" s="69" t="s">
        <v>299</v>
      </c>
      <c r="PP241" s="69" t="s">
        <v>299</v>
      </c>
      <c r="PQ241" s="69" t="s">
        <v>299</v>
      </c>
      <c r="PR241" s="18">
        <v>3.6534340589949199</v>
      </c>
      <c r="PS241" s="69" t="s">
        <v>198</v>
      </c>
      <c r="PT241" s="18">
        <v>0.290453059002034</v>
      </c>
      <c r="PU241" s="69" t="s">
        <v>198</v>
      </c>
      <c r="PV241" s="18">
        <v>3.6564426931362699</v>
      </c>
      <c r="PW241" s="69" t="s">
        <v>198</v>
      </c>
      <c r="PX241" s="18">
        <v>51.208333506167499</v>
      </c>
      <c r="PY241" s="69" t="s">
        <v>299</v>
      </c>
      <c r="PZ241" s="18">
        <v>1.73011037215446</v>
      </c>
      <c r="QA241" s="69" t="s">
        <v>198</v>
      </c>
      <c r="QB241" s="18">
        <v>0.247977316958233</v>
      </c>
      <c r="QC241" s="69" t="s">
        <v>198</v>
      </c>
      <c r="QD241" s="18">
        <v>1.1197411527911401</v>
      </c>
      <c r="QE241" s="69" t="s">
        <v>198</v>
      </c>
      <c r="QF241" s="18">
        <v>23.356391684522901</v>
      </c>
      <c r="QG241" s="69" t="s">
        <v>299</v>
      </c>
      <c r="QH241" s="18">
        <v>62.693298386138601</v>
      </c>
      <c r="QI241" s="69" t="s">
        <v>198</v>
      </c>
      <c r="QJ241" s="18">
        <v>26.867718520673701</v>
      </c>
      <c r="QK241" s="69" t="s">
        <v>198</v>
      </c>
    </row>
    <row r="242" spans="1:453" s="18" customFormat="1" x14ac:dyDescent="0.25">
      <c r="A242" s="18" t="s">
        <v>127</v>
      </c>
      <c r="B242" s="18" t="s">
        <v>128</v>
      </c>
      <c r="C242" s="18" t="s">
        <v>129</v>
      </c>
      <c r="D242" s="18" t="s">
        <v>140</v>
      </c>
      <c r="E242" s="18" t="s">
        <v>141</v>
      </c>
      <c r="F242" s="58" t="s">
        <v>609</v>
      </c>
      <c r="G242" s="18" t="s">
        <v>8533</v>
      </c>
      <c r="H242" s="58">
        <v>81265.838405000002</v>
      </c>
      <c r="I242" s="58">
        <v>1240000</v>
      </c>
      <c r="J242" s="60" t="str">
        <f t="shared" si="451"/>
        <v>L</v>
      </c>
      <c r="K242" s="60" t="str">
        <f t="shared" si="452"/>
        <v>L</v>
      </c>
      <c r="L242" s="60" t="str">
        <f t="shared" si="453"/>
        <v>L</v>
      </c>
      <c r="M242" s="60" t="str">
        <f t="shared" si="454"/>
        <v>L</v>
      </c>
      <c r="N242" s="18" t="s">
        <v>132</v>
      </c>
      <c r="O242" s="21" t="s">
        <v>198</v>
      </c>
      <c r="T242" s="69" t="str">
        <f t="shared" si="455"/>
        <v>U</v>
      </c>
      <c r="U242" s="18" t="s">
        <v>262</v>
      </c>
      <c r="V242" s="63" t="s">
        <v>198</v>
      </c>
      <c r="X242" s="21" t="s">
        <v>133</v>
      </c>
      <c r="Y242" s="69" t="s">
        <v>7353</v>
      </c>
      <c r="Z242" s="69" t="str">
        <f t="shared" si="456"/>
        <v>U</v>
      </c>
      <c r="AA242" s="72"/>
      <c r="AB242" s="69" t="s">
        <v>198</v>
      </c>
      <c r="AC242" s="34">
        <v>5.65</v>
      </c>
      <c r="AD242" s="31"/>
      <c r="AE242" s="30"/>
      <c r="AF242" s="30"/>
      <c r="AG242" s="31"/>
      <c r="AH242" s="31"/>
      <c r="AI242" s="33"/>
      <c r="AJ242" s="33"/>
      <c r="AK242" s="33"/>
      <c r="AL242" s="33"/>
      <c r="AM242" s="33"/>
      <c r="AN242" s="222"/>
      <c r="AO242" s="228" t="s">
        <v>133</v>
      </c>
      <c r="AP242" s="31"/>
      <c r="AQ242" s="31"/>
      <c r="AR242" s="31"/>
      <c r="AS242" s="31"/>
      <c r="AT242" s="31"/>
      <c r="AU242" s="31"/>
      <c r="AV242" s="53" t="s">
        <v>198</v>
      </c>
      <c r="AW242" s="30"/>
      <c r="AX242" s="53" t="str">
        <f t="shared" si="573"/>
        <v>U</v>
      </c>
      <c r="AY242" s="31"/>
      <c r="AZ242" s="31"/>
      <c r="BA242" s="31"/>
      <c r="BB242" s="31"/>
      <c r="BC242" s="31"/>
      <c r="BD242" s="31"/>
      <c r="BE242" s="31"/>
      <c r="BF242" s="31"/>
      <c r="BH242" s="17" t="str">
        <f t="shared" si="457"/>
        <v/>
      </c>
      <c r="BI242" s="18" t="s">
        <v>8245</v>
      </c>
      <c r="BJ242" s="17">
        <f t="shared" si="457"/>
        <v>1</v>
      </c>
      <c r="BK242" s="18" t="s">
        <v>8246</v>
      </c>
      <c r="BL242" s="17">
        <f t="shared" si="458"/>
        <v>1</v>
      </c>
      <c r="BM242" s="18" t="s">
        <v>8255</v>
      </c>
      <c r="BN242" s="17">
        <f t="shared" si="459"/>
        <v>1</v>
      </c>
      <c r="BP242" s="17" t="str">
        <f t="shared" si="460"/>
        <v/>
      </c>
      <c r="BR242" s="17" t="str">
        <f t="shared" si="461"/>
        <v/>
      </c>
      <c r="BT242" s="17" t="str">
        <f t="shared" si="462"/>
        <v/>
      </c>
      <c r="BV242" s="17" t="str">
        <f t="shared" si="463"/>
        <v/>
      </c>
      <c r="BX242" s="17" t="str">
        <f t="shared" si="464"/>
        <v/>
      </c>
      <c r="BZ242" s="17" t="str">
        <f t="shared" si="465"/>
        <v/>
      </c>
      <c r="CB242" s="17" t="str">
        <f t="shared" si="466"/>
        <v/>
      </c>
      <c r="CD242" s="17" t="str">
        <f t="shared" si="467"/>
        <v/>
      </c>
      <c r="CF242" s="17" t="str">
        <f t="shared" si="468"/>
        <v/>
      </c>
      <c r="CH242" s="17" t="str">
        <f t="shared" si="469"/>
        <v/>
      </c>
      <c r="CJ242" s="17" t="str">
        <f t="shared" si="470"/>
        <v/>
      </c>
      <c r="CL242" s="17" t="str">
        <f t="shared" si="471"/>
        <v/>
      </c>
      <c r="CN242" s="17" t="str">
        <f t="shared" si="472"/>
        <v/>
      </c>
      <c r="CP242" s="17" t="str">
        <f t="shared" si="473"/>
        <v/>
      </c>
      <c r="CR242" s="17" t="str">
        <f t="shared" si="474"/>
        <v/>
      </c>
      <c r="CT242" s="17" t="str">
        <f t="shared" si="475"/>
        <v/>
      </c>
      <c r="CV242" s="17" t="str">
        <f t="shared" si="476"/>
        <v/>
      </c>
      <c r="CX242" s="17" t="str">
        <f t="shared" si="477"/>
        <v/>
      </c>
      <c r="CZ242" s="17" t="str">
        <f t="shared" si="478"/>
        <v/>
      </c>
      <c r="DB242" s="17" t="str">
        <f t="shared" si="479"/>
        <v/>
      </c>
      <c r="DD242" s="17" t="str">
        <f t="shared" si="480"/>
        <v/>
      </c>
      <c r="DF242" s="17" t="str">
        <f t="shared" si="481"/>
        <v/>
      </c>
      <c r="DH242" s="17" t="str">
        <f t="shared" si="482"/>
        <v/>
      </c>
      <c r="DJ242" s="17" t="str">
        <f t="shared" si="483"/>
        <v/>
      </c>
      <c r="DL242" s="17" t="str">
        <f t="shared" si="484"/>
        <v/>
      </c>
      <c r="DN242" s="17" t="str">
        <f t="shared" si="485"/>
        <v/>
      </c>
      <c r="DO242" s="18" t="s">
        <v>8248</v>
      </c>
      <c r="DP242" s="17">
        <f t="shared" si="486"/>
        <v>1</v>
      </c>
      <c r="DR242" s="17" t="str">
        <f t="shared" si="487"/>
        <v/>
      </c>
      <c r="DT242" s="17" t="str">
        <f t="shared" si="488"/>
        <v/>
      </c>
      <c r="DU242" s="18" t="s">
        <v>8249</v>
      </c>
      <c r="DV242" s="17">
        <f t="shared" si="489"/>
        <v>1</v>
      </c>
      <c r="DW242" s="18" t="s">
        <v>8260</v>
      </c>
      <c r="DX242" s="17">
        <f t="shared" si="490"/>
        <v>1</v>
      </c>
      <c r="DZ242" s="17" t="str">
        <f t="shared" si="491"/>
        <v/>
      </c>
      <c r="EB242" s="17" t="str">
        <f t="shared" si="492"/>
        <v/>
      </c>
      <c r="ED242" s="17" t="str">
        <f t="shared" si="493"/>
        <v/>
      </c>
      <c r="EF242" s="17" t="str">
        <f t="shared" si="494"/>
        <v/>
      </c>
      <c r="EH242" s="17" t="str">
        <f t="shared" si="495"/>
        <v/>
      </c>
      <c r="EJ242" s="17" t="str">
        <f t="shared" si="496"/>
        <v/>
      </c>
      <c r="EL242" s="17" t="str">
        <f t="shared" si="497"/>
        <v/>
      </c>
      <c r="EN242" s="17" t="str">
        <f t="shared" si="498"/>
        <v/>
      </c>
      <c r="EP242" s="17" t="str">
        <f t="shared" si="499"/>
        <v/>
      </c>
      <c r="ER242" s="17" t="str">
        <f t="shared" si="500"/>
        <v/>
      </c>
      <c r="ET242" s="17" t="str">
        <f t="shared" si="501"/>
        <v/>
      </c>
      <c r="EV242" s="17" t="str">
        <f t="shared" si="502"/>
        <v/>
      </c>
      <c r="EX242" s="17" t="str">
        <f t="shared" si="503"/>
        <v/>
      </c>
      <c r="EZ242" s="17" t="str">
        <f t="shared" si="504"/>
        <v/>
      </c>
      <c r="FB242" s="17" t="str">
        <f t="shared" si="505"/>
        <v/>
      </c>
      <c r="FD242" s="17" t="str">
        <f t="shared" si="506"/>
        <v/>
      </c>
      <c r="FE242" s="17" t="s">
        <v>7575</v>
      </c>
      <c r="FF242" s="17" t="s">
        <v>7353</v>
      </c>
      <c r="FG242" s="17" t="s">
        <v>7353</v>
      </c>
      <c r="FH242" s="17" t="s">
        <v>7572</v>
      </c>
      <c r="FI242" s="17" t="s">
        <v>7353</v>
      </c>
      <c r="FJ242" s="17" t="s">
        <v>7353</v>
      </c>
      <c r="FK242" s="17" t="s">
        <v>7353</v>
      </c>
      <c r="FL242" s="17" t="s">
        <v>7353</v>
      </c>
      <c r="FM242" s="18" t="s">
        <v>5819</v>
      </c>
      <c r="FN242" s="18">
        <f t="shared" si="507"/>
        <v>0.5</v>
      </c>
      <c r="FO242" s="18">
        <f t="shared" si="443"/>
        <v>3</v>
      </c>
      <c r="FP242" s="18">
        <f t="shared" si="444"/>
        <v>6</v>
      </c>
      <c r="FQ242" s="18">
        <f t="shared" si="445"/>
        <v>3</v>
      </c>
      <c r="FR242" s="18">
        <f t="shared" si="508"/>
        <v>0.5</v>
      </c>
      <c r="FS242" s="9" t="s">
        <v>198</v>
      </c>
      <c r="FU242" s="21" t="s">
        <v>198</v>
      </c>
      <c r="FW242" s="21" t="s">
        <v>198</v>
      </c>
      <c r="FX242" s="18">
        <v>0</v>
      </c>
      <c r="FY242" s="18">
        <v>1</v>
      </c>
      <c r="FZ242" s="18">
        <f t="shared" si="509"/>
        <v>1</v>
      </c>
      <c r="GA242" s="18">
        <v>0</v>
      </c>
      <c r="GB242" s="18">
        <v>0</v>
      </c>
      <c r="GC242" s="18" t="s">
        <v>198</v>
      </c>
      <c r="GD242" s="18">
        <f t="shared" si="510"/>
        <v>0</v>
      </c>
      <c r="GE242" s="18" t="s">
        <v>198</v>
      </c>
      <c r="GF242" s="18">
        <f t="shared" si="510"/>
        <v>0</v>
      </c>
      <c r="GG242" s="18" t="s">
        <v>198</v>
      </c>
      <c r="GH242" s="18">
        <f t="shared" si="511"/>
        <v>0</v>
      </c>
      <c r="GI242" s="18" t="s">
        <v>4378</v>
      </c>
      <c r="GJ242" s="18">
        <f t="shared" si="512"/>
        <v>1</v>
      </c>
      <c r="GK242" s="18" t="s">
        <v>198</v>
      </c>
      <c r="GL242" s="18">
        <f t="shared" si="512"/>
        <v>2</v>
      </c>
      <c r="GM242" s="228" t="s">
        <v>198</v>
      </c>
      <c r="GN242" s="18">
        <f t="shared" si="513"/>
        <v>2</v>
      </c>
      <c r="GQ242" s="18" t="str">
        <f t="shared" si="514"/>
        <v>L</v>
      </c>
      <c r="GR242" s="18">
        <f t="shared" si="515"/>
        <v>0</v>
      </c>
      <c r="GS242" s="18">
        <f t="shared" si="516"/>
        <v>5</v>
      </c>
      <c r="GT242" s="21" t="str">
        <f t="shared" si="517"/>
        <v>L</v>
      </c>
      <c r="GZ242" s="18" t="s">
        <v>0</v>
      </c>
      <c r="HB242" s="21" t="s">
        <v>133</v>
      </c>
      <c r="HD242" s="21" t="str">
        <f t="shared" si="518"/>
        <v>L</v>
      </c>
      <c r="HF242" s="21" t="s">
        <v>198</v>
      </c>
      <c r="HH242" s="69" t="str">
        <f t="shared" si="519"/>
        <v>L</v>
      </c>
      <c r="HM242" s="18" t="s">
        <v>7353</v>
      </c>
      <c r="HN242" s="69" t="s">
        <v>133</v>
      </c>
      <c r="HO242" s="72"/>
      <c r="HP242" s="72"/>
      <c r="HQ242" s="72"/>
      <c r="HR242" s="72"/>
      <c r="HS242" s="72"/>
      <c r="HT242" s="72" t="s">
        <v>537</v>
      </c>
      <c r="HU242" s="72"/>
      <c r="HV242" s="72"/>
      <c r="HW242" s="72" t="s">
        <v>610</v>
      </c>
      <c r="HX242" s="72"/>
      <c r="HY242" s="72" t="s">
        <v>0</v>
      </c>
      <c r="HZ242" s="18" t="s">
        <v>547</v>
      </c>
      <c r="IA242" s="21" t="s">
        <v>299</v>
      </c>
      <c r="IC242" s="21" t="s">
        <v>198</v>
      </c>
      <c r="IE242" s="68"/>
      <c r="IF242" s="69" t="s">
        <v>133</v>
      </c>
      <c r="IG242" s="18" t="s">
        <v>6928</v>
      </c>
      <c r="IH242" s="18" t="s">
        <v>6928</v>
      </c>
      <c r="II242" s="21" t="s">
        <v>299</v>
      </c>
      <c r="IK242" s="21" t="s">
        <v>198</v>
      </c>
      <c r="IM242" s="21" t="s">
        <v>198</v>
      </c>
      <c r="IO242" s="21" t="s">
        <v>198</v>
      </c>
      <c r="IQ242" s="17" t="str">
        <f t="shared" si="520"/>
        <v/>
      </c>
      <c r="IS242" s="17" t="str">
        <f t="shared" si="520"/>
        <v/>
      </c>
      <c r="IU242" s="17" t="str">
        <f t="shared" si="521"/>
        <v/>
      </c>
      <c r="IV242" s="72"/>
      <c r="IW242" s="72"/>
      <c r="IX242" s="72"/>
      <c r="IY242" s="72"/>
      <c r="IZ242" s="72" t="str">
        <f t="shared" si="522"/>
        <v/>
      </c>
      <c r="JA242" s="72" t="str">
        <f t="shared" si="523"/>
        <v/>
      </c>
      <c r="JB242" s="72"/>
      <c r="JC242" s="72" t="str">
        <f t="shared" si="524"/>
        <v/>
      </c>
      <c r="JD242" s="72"/>
      <c r="JE242" s="72" t="str">
        <f t="shared" si="525"/>
        <v/>
      </c>
      <c r="JF242" s="72"/>
      <c r="JG242" s="72"/>
      <c r="JH242" s="72"/>
      <c r="JI242" s="72" t="str">
        <f t="shared" si="446"/>
        <v/>
      </c>
      <c r="JJ242" s="72" t="str">
        <f t="shared" si="526"/>
        <v/>
      </c>
      <c r="JL242" s="17" t="str">
        <f t="shared" si="527"/>
        <v/>
      </c>
      <c r="JN242" s="17" t="str">
        <f t="shared" si="528"/>
        <v/>
      </c>
      <c r="JP242" s="17" t="str">
        <f t="shared" si="529"/>
        <v/>
      </c>
      <c r="JR242" s="17" t="str">
        <f t="shared" si="530"/>
        <v/>
      </c>
      <c r="JT242" s="17" t="str">
        <f t="shared" si="531"/>
        <v/>
      </c>
      <c r="JV242" s="17" t="str">
        <f t="shared" si="532"/>
        <v/>
      </c>
      <c r="JX242" s="17" t="str">
        <f t="shared" si="533"/>
        <v/>
      </c>
      <c r="JY242" s="72"/>
      <c r="JZ242" s="72"/>
      <c r="KA242" s="72"/>
      <c r="KB242" s="72"/>
      <c r="KC242" s="72"/>
      <c r="KD242" s="72" t="str">
        <f t="shared" si="534"/>
        <v/>
      </c>
      <c r="KE242" s="72" t="str">
        <f t="shared" si="535"/>
        <v/>
      </c>
      <c r="KF242" s="72"/>
      <c r="KG242" s="72" t="str">
        <f t="shared" si="536"/>
        <v/>
      </c>
      <c r="KH242" s="72"/>
      <c r="KI242" s="72" t="str">
        <f t="shared" si="537"/>
        <v/>
      </c>
      <c r="KJ242" s="72"/>
      <c r="KK242" s="72" t="str">
        <f t="shared" si="538"/>
        <v/>
      </c>
      <c r="KL242" s="72"/>
      <c r="KM242" s="72"/>
      <c r="KN242" s="72"/>
      <c r="KO242" s="72"/>
      <c r="KP242" s="72"/>
      <c r="KQ242" s="72"/>
      <c r="KR242" s="72"/>
      <c r="KS242" s="72" t="str">
        <f t="shared" si="539"/>
        <v/>
      </c>
      <c r="KT242" s="72"/>
      <c r="KU242" s="72" t="str">
        <f t="shared" si="540"/>
        <v/>
      </c>
      <c r="KV242" s="72"/>
      <c r="KW242" s="72"/>
      <c r="KX242" s="72" t="str">
        <f t="shared" si="541"/>
        <v/>
      </c>
      <c r="KY242" s="72"/>
      <c r="KZ242" s="72"/>
      <c r="LA242" s="72"/>
      <c r="LB242" s="72" t="str">
        <f t="shared" si="542"/>
        <v/>
      </c>
      <c r="LD242" s="17" t="str">
        <f t="shared" si="543"/>
        <v/>
      </c>
      <c r="LF242" s="17" t="str">
        <f t="shared" si="544"/>
        <v/>
      </c>
      <c r="LH242" s="17" t="str">
        <f t="shared" si="545"/>
        <v/>
      </c>
      <c r="LJ242" s="17" t="str">
        <f t="shared" si="546"/>
        <v/>
      </c>
      <c r="LL242" s="17" t="str">
        <f t="shared" si="547"/>
        <v/>
      </c>
      <c r="LN242" s="17" t="str">
        <f t="shared" si="548"/>
        <v/>
      </c>
      <c r="LP242" s="17" t="str">
        <f t="shared" si="549"/>
        <v/>
      </c>
      <c r="LR242" s="17" t="str">
        <f t="shared" si="550"/>
        <v/>
      </c>
      <c r="LT242" s="17" t="str">
        <f t="shared" si="551"/>
        <v/>
      </c>
      <c r="LV242" s="17" t="str">
        <f t="shared" si="552"/>
        <v/>
      </c>
      <c r="LX242" s="17" t="str">
        <f t="shared" si="553"/>
        <v/>
      </c>
      <c r="LZ242" s="17" t="str">
        <f t="shared" si="554"/>
        <v/>
      </c>
      <c r="MB242" s="17" t="str">
        <f t="shared" si="555"/>
        <v/>
      </c>
      <c r="MD242" s="17" t="str">
        <f t="shared" si="447"/>
        <v/>
      </c>
      <c r="MF242" s="17" t="str">
        <f t="shared" si="556"/>
        <v/>
      </c>
      <c r="MG242" s="17"/>
      <c r="MH242" s="17" t="str">
        <f t="shared" si="557"/>
        <v/>
      </c>
      <c r="MI242" s="17"/>
      <c r="MJ242" s="17" t="str">
        <f t="shared" si="558"/>
        <v/>
      </c>
      <c r="ML242" s="17"/>
      <c r="MM242" s="18" t="s">
        <v>162</v>
      </c>
      <c r="MN242" s="69">
        <f t="shared" si="559"/>
        <v>0</v>
      </c>
      <c r="MO242" s="21" t="str">
        <f t="shared" si="560"/>
        <v>L</v>
      </c>
      <c r="MQ242" s="17" t="str">
        <f t="shared" si="561"/>
        <v/>
      </c>
      <c r="MS242" s="17" t="str">
        <f t="shared" si="562"/>
        <v/>
      </c>
      <c r="MU242" s="17" t="str">
        <f t="shared" si="563"/>
        <v/>
      </c>
      <c r="MW242" s="17" t="str">
        <f t="shared" si="564"/>
        <v/>
      </c>
      <c r="MY242" s="17" t="str">
        <f t="shared" si="565"/>
        <v/>
      </c>
      <c r="NA242" s="17" t="str">
        <f t="shared" si="566"/>
        <v/>
      </c>
      <c r="NC242" s="17" t="str">
        <f t="shared" si="567"/>
        <v/>
      </c>
      <c r="NH242" s="18" t="str">
        <f t="shared" si="568"/>
        <v/>
      </c>
      <c r="NI242" s="18" t="str">
        <f t="shared" si="569"/>
        <v/>
      </c>
      <c r="NM242" s="18" t="str">
        <f t="shared" si="442"/>
        <v/>
      </c>
      <c r="NN242" s="18" t="str">
        <f t="shared" si="580"/>
        <v/>
      </c>
      <c r="NO242" s="21">
        <f t="shared" si="448"/>
        <v>0</v>
      </c>
      <c r="NP242" s="21" t="str">
        <f t="shared" si="570"/>
        <v>L</v>
      </c>
      <c r="NS242" s="18" t="s">
        <v>259</v>
      </c>
      <c r="NX242" s="18">
        <f t="shared" si="571"/>
        <v>0</v>
      </c>
      <c r="NY242" s="18">
        <f t="shared" si="574"/>
        <v>0</v>
      </c>
      <c r="NZ242" s="18">
        <f t="shared" si="575"/>
        <v>1</v>
      </c>
      <c r="OA242" s="18">
        <f t="shared" si="576"/>
        <v>0</v>
      </c>
      <c r="OB242" s="18">
        <f t="shared" si="577"/>
        <v>0</v>
      </c>
      <c r="OC242" s="18">
        <f t="shared" si="578"/>
        <v>0</v>
      </c>
      <c r="OD242" s="17">
        <f t="shared" si="579"/>
        <v>1</v>
      </c>
      <c r="OE242" s="20">
        <f t="shared" si="449"/>
        <v>0</v>
      </c>
      <c r="OF242" s="69" t="str">
        <f>IF(OE242=0,"L",IF(OE242=1,"L",IF(OE242=2,"H",IF(OE242=3,"H",IF(OE242=4,"H",IF(OE242=5,"H"))))))</f>
        <v>L</v>
      </c>
      <c r="OG242" s="122"/>
      <c r="OH242" s="21" t="str">
        <f t="shared" si="450"/>
        <v>H</v>
      </c>
      <c r="OI242" s="69" t="str">
        <f t="shared" si="572"/>
        <v>L</v>
      </c>
      <c r="OJ242" s="17"/>
      <c r="OL242" s="17"/>
      <c r="OM242" s="17"/>
      <c r="OQ242" s="18">
        <v>0</v>
      </c>
      <c r="OS242" s="19" t="str">
        <f>IF(OK242="","NF",IF(OK242=" ","NF",IF(OK242="subsistence fisheries", "M", IF(OK242="commercial","H",IF(OK242="highly commercial","VH")))))</f>
        <v>NF</v>
      </c>
      <c r="OT242" s="18">
        <v>1.5287605321632201</v>
      </c>
      <c r="OU242" s="69" t="s">
        <v>198</v>
      </c>
      <c r="OV242" s="18">
        <v>0.24633117441861099</v>
      </c>
      <c r="OW242" s="69" t="s">
        <v>198</v>
      </c>
      <c r="OX242" s="18">
        <v>1.2102987001526999</v>
      </c>
      <c r="OY242" s="69" t="s">
        <v>198</v>
      </c>
      <c r="OZ242" s="18">
        <v>28.3954403715314</v>
      </c>
      <c r="PA242" s="69" t="s">
        <v>299</v>
      </c>
      <c r="PB242" s="18">
        <v>3.0017688679245298</v>
      </c>
      <c r="PC242" s="69" t="s">
        <v>198</v>
      </c>
      <c r="PD242" s="69" t="s">
        <v>198</v>
      </c>
      <c r="PE242" s="69" t="s">
        <v>198</v>
      </c>
      <c r="PF242" s="18">
        <v>0.32082034506887802</v>
      </c>
      <c r="PG242" s="69" t="s">
        <v>198</v>
      </c>
      <c r="PH242" s="69" t="s">
        <v>198</v>
      </c>
      <c r="PI242" s="69" t="s">
        <v>198</v>
      </c>
      <c r="PJ242" s="18">
        <v>1.12578627748309</v>
      </c>
      <c r="PK242" s="69" t="s">
        <v>198</v>
      </c>
      <c r="PL242" s="69" t="s">
        <v>198</v>
      </c>
      <c r="PM242" s="69" t="s">
        <v>198</v>
      </c>
      <c r="PN242" s="18">
        <v>30.305031758434399</v>
      </c>
      <c r="PO242" s="69" t="s">
        <v>299</v>
      </c>
      <c r="PP242" s="69" t="s">
        <v>299</v>
      </c>
      <c r="PQ242" s="69" t="s">
        <v>299</v>
      </c>
      <c r="PR242" s="18">
        <v>3.3277409031706</v>
      </c>
      <c r="PS242" s="69" t="s">
        <v>198</v>
      </c>
      <c r="PT242" s="18">
        <v>0.24633117441861099</v>
      </c>
      <c r="PU242" s="69" t="s">
        <v>198</v>
      </c>
      <c r="PV242" s="18">
        <v>5.1727414041195301</v>
      </c>
      <c r="PW242" s="69" t="s">
        <v>198</v>
      </c>
      <c r="PX242" s="18">
        <v>50.3769657206985</v>
      </c>
      <c r="PY242" s="69" t="s">
        <v>299</v>
      </c>
      <c r="PZ242" s="18">
        <v>1.7344736243194001</v>
      </c>
      <c r="QA242" s="69" t="s">
        <v>198</v>
      </c>
      <c r="QB242" s="18">
        <v>0.202109512293114</v>
      </c>
      <c r="QC242" s="69" t="s">
        <v>198</v>
      </c>
      <c r="QD242" s="18">
        <v>0.986635226123738</v>
      </c>
      <c r="QE242" s="69" t="s">
        <v>198</v>
      </c>
      <c r="QF242" s="18">
        <v>23.0180820249162</v>
      </c>
      <c r="QG242" s="69" t="s">
        <v>299</v>
      </c>
      <c r="QH242" s="18">
        <v>71.470322177095198</v>
      </c>
      <c r="QI242" s="69" t="s">
        <v>198</v>
      </c>
      <c r="QJ242" s="18">
        <v>25.632665157318101</v>
      </c>
      <c r="QK242" s="69" t="s">
        <v>198</v>
      </c>
    </row>
    <row r="243" spans="1:453" s="18" customFormat="1" x14ac:dyDescent="0.25">
      <c r="A243" s="18" t="s">
        <v>127</v>
      </c>
      <c r="B243" s="18" t="s">
        <v>128</v>
      </c>
      <c r="C243" s="18" t="s">
        <v>129</v>
      </c>
      <c r="D243" s="18" t="s">
        <v>140</v>
      </c>
      <c r="E243" s="18" t="s">
        <v>141</v>
      </c>
      <c r="F243" s="58" t="s">
        <v>611</v>
      </c>
      <c r="G243" s="18" t="s">
        <v>8534</v>
      </c>
      <c r="H243" s="58">
        <v>56547.021642</v>
      </c>
      <c r="I243" s="58">
        <v>2790000</v>
      </c>
      <c r="J243" s="60" t="str">
        <f t="shared" si="451"/>
        <v>L</v>
      </c>
      <c r="K243" s="60" t="str">
        <f t="shared" si="452"/>
        <v>L</v>
      </c>
      <c r="L243" s="60" t="str">
        <f t="shared" si="453"/>
        <v>L</v>
      </c>
      <c r="M243" s="60" t="str">
        <f t="shared" si="454"/>
        <v>L</v>
      </c>
      <c r="N243" s="18" t="s">
        <v>132</v>
      </c>
      <c r="O243" s="21" t="s">
        <v>198</v>
      </c>
      <c r="T243" s="69" t="str">
        <f t="shared" si="455"/>
        <v>U</v>
      </c>
      <c r="U243" s="18" t="s">
        <v>134</v>
      </c>
      <c r="V243" s="63" t="s">
        <v>198</v>
      </c>
      <c r="X243" s="21" t="s">
        <v>133</v>
      </c>
      <c r="Y243" s="69" t="s">
        <v>7353</v>
      </c>
      <c r="Z243" s="69" t="str">
        <f t="shared" si="456"/>
        <v>U</v>
      </c>
      <c r="AA243" s="72"/>
      <c r="AB243" s="69" t="s">
        <v>198</v>
      </c>
      <c r="AC243" s="34">
        <v>3.7290000000000001</v>
      </c>
      <c r="AD243" s="31"/>
      <c r="AE243" s="30"/>
      <c r="AF243" s="30"/>
      <c r="AG243" s="31"/>
      <c r="AH243" s="31"/>
      <c r="AI243" s="33"/>
      <c r="AJ243" s="33"/>
      <c r="AK243" s="33"/>
      <c r="AL243" s="33"/>
      <c r="AM243" s="33"/>
      <c r="AN243" s="222"/>
      <c r="AO243" s="228" t="s">
        <v>133</v>
      </c>
      <c r="AP243" s="31"/>
      <c r="AQ243" s="31"/>
      <c r="AR243" s="31"/>
      <c r="AS243" s="31"/>
      <c r="AT243" s="31"/>
      <c r="AU243" s="31"/>
      <c r="AV243" s="53" t="s">
        <v>198</v>
      </c>
      <c r="AW243" s="30"/>
      <c r="AX243" s="53" t="str">
        <f t="shared" si="573"/>
        <v>U</v>
      </c>
      <c r="AY243" s="31"/>
      <c r="AZ243" s="31"/>
      <c r="BA243" s="31"/>
      <c r="BB243" s="31"/>
      <c r="BC243" s="31"/>
      <c r="BD243" s="31"/>
      <c r="BE243" s="31"/>
      <c r="BF243" s="31"/>
      <c r="BH243" s="17" t="str">
        <f t="shared" si="457"/>
        <v/>
      </c>
      <c r="BI243" s="18" t="s">
        <v>8245</v>
      </c>
      <c r="BJ243" s="17">
        <f t="shared" si="457"/>
        <v>1</v>
      </c>
      <c r="BK243" s="18" t="s">
        <v>8246</v>
      </c>
      <c r="BL243" s="17">
        <f t="shared" si="458"/>
        <v>1</v>
      </c>
      <c r="BM243" s="18" t="s">
        <v>8255</v>
      </c>
      <c r="BN243" s="17">
        <f t="shared" si="459"/>
        <v>1</v>
      </c>
      <c r="BP243" s="17" t="str">
        <f t="shared" si="460"/>
        <v/>
      </c>
      <c r="BR243" s="17" t="str">
        <f t="shared" si="461"/>
        <v/>
      </c>
      <c r="BT243" s="17" t="str">
        <f t="shared" si="462"/>
        <v/>
      </c>
      <c r="BV243" s="17" t="str">
        <f t="shared" si="463"/>
        <v/>
      </c>
      <c r="BX243" s="17" t="str">
        <f t="shared" si="464"/>
        <v/>
      </c>
      <c r="BZ243" s="17" t="str">
        <f t="shared" si="465"/>
        <v/>
      </c>
      <c r="CB243" s="17" t="str">
        <f t="shared" si="466"/>
        <v/>
      </c>
      <c r="CD243" s="17" t="str">
        <f t="shared" si="467"/>
        <v/>
      </c>
      <c r="CF243" s="17" t="str">
        <f t="shared" si="468"/>
        <v/>
      </c>
      <c r="CH243" s="17" t="str">
        <f t="shared" si="469"/>
        <v/>
      </c>
      <c r="CJ243" s="17" t="str">
        <f t="shared" si="470"/>
        <v/>
      </c>
      <c r="CL243" s="17" t="str">
        <f t="shared" si="471"/>
        <v/>
      </c>
      <c r="CN243" s="17" t="str">
        <f t="shared" si="472"/>
        <v/>
      </c>
      <c r="CP243" s="17" t="str">
        <f t="shared" si="473"/>
        <v/>
      </c>
      <c r="CR243" s="17" t="str">
        <f t="shared" si="474"/>
        <v/>
      </c>
      <c r="CT243" s="17" t="str">
        <f t="shared" si="475"/>
        <v/>
      </c>
      <c r="CV243" s="17" t="str">
        <f t="shared" si="476"/>
        <v/>
      </c>
      <c r="CX243" s="17" t="str">
        <f t="shared" si="477"/>
        <v/>
      </c>
      <c r="CZ243" s="17" t="str">
        <f t="shared" si="478"/>
        <v/>
      </c>
      <c r="DB243" s="17" t="str">
        <f t="shared" si="479"/>
        <v/>
      </c>
      <c r="DD243" s="17" t="str">
        <f t="shared" si="480"/>
        <v/>
      </c>
      <c r="DF243" s="17" t="str">
        <f t="shared" si="481"/>
        <v/>
      </c>
      <c r="DH243" s="17" t="str">
        <f t="shared" si="482"/>
        <v/>
      </c>
      <c r="DJ243" s="17" t="str">
        <f t="shared" si="483"/>
        <v/>
      </c>
      <c r="DL243" s="17" t="str">
        <f t="shared" si="484"/>
        <v/>
      </c>
      <c r="DN243" s="17" t="str">
        <f t="shared" si="485"/>
        <v/>
      </c>
      <c r="DO243" s="18" t="s">
        <v>8248</v>
      </c>
      <c r="DP243" s="17">
        <f t="shared" si="486"/>
        <v>1</v>
      </c>
      <c r="DR243" s="17" t="str">
        <f t="shared" si="487"/>
        <v/>
      </c>
      <c r="DT243" s="17" t="str">
        <f t="shared" si="488"/>
        <v/>
      </c>
      <c r="DU243" s="18" t="s">
        <v>8249</v>
      </c>
      <c r="DV243" s="17">
        <f t="shared" si="489"/>
        <v>1</v>
      </c>
      <c r="DW243" s="18" t="s">
        <v>8260</v>
      </c>
      <c r="DX243" s="17">
        <f t="shared" si="490"/>
        <v>1</v>
      </c>
      <c r="DZ243" s="17" t="str">
        <f t="shared" si="491"/>
        <v/>
      </c>
      <c r="EB243" s="17" t="str">
        <f t="shared" si="492"/>
        <v/>
      </c>
      <c r="ED243" s="17" t="str">
        <f t="shared" si="493"/>
        <v/>
      </c>
      <c r="EF243" s="17" t="str">
        <f t="shared" si="494"/>
        <v/>
      </c>
      <c r="EH243" s="17" t="str">
        <f t="shared" si="495"/>
        <v/>
      </c>
      <c r="EJ243" s="17" t="str">
        <f t="shared" si="496"/>
        <v/>
      </c>
      <c r="EL243" s="17" t="str">
        <f t="shared" si="497"/>
        <v/>
      </c>
      <c r="EN243" s="17" t="str">
        <f t="shared" si="498"/>
        <v/>
      </c>
      <c r="EP243" s="17" t="str">
        <f t="shared" si="499"/>
        <v/>
      </c>
      <c r="ER243" s="17" t="str">
        <f t="shared" si="500"/>
        <v/>
      </c>
      <c r="ET243" s="17" t="str">
        <f t="shared" si="501"/>
        <v/>
      </c>
      <c r="EV243" s="17" t="str">
        <f t="shared" si="502"/>
        <v/>
      </c>
      <c r="EX243" s="17" t="str">
        <f t="shared" si="503"/>
        <v/>
      </c>
      <c r="EZ243" s="17" t="str">
        <f t="shared" si="504"/>
        <v/>
      </c>
      <c r="FB243" s="17" t="str">
        <f t="shared" si="505"/>
        <v/>
      </c>
      <c r="FD243" s="17" t="str">
        <f t="shared" si="506"/>
        <v/>
      </c>
      <c r="FE243" s="17" t="s">
        <v>7353</v>
      </c>
      <c r="FF243" s="17" t="s">
        <v>7353</v>
      </c>
      <c r="FG243" s="17" t="s">
        <v>7353</v>
      </c>
      <c r="FH243" s="17" t="s">
        <v>7353</v>
      </c>
      <c r="FI243" s="17" t="s">
        <v>7353</v>
      </c>
      <c r="FJ243" s="17" t="s">
        <v>7353</v>
      </c>
      <c r="FK243" s="17" t="s">
        <v>7353</v>
      </c>
      <c r="FL243" s="17" t="s">
        <v>7353</v>
      </c>
      <c r="FN243" s="18">
        <f t="shared" si="507"/>
        <v>0.5</v>
      </c>
      <c r="FO243" s="18">
        <f t="shared" si="443"/>
        <v>3</v>
      </c>
      <c r="FP243" s="18">
        <f t="shared" si="444"/>
        <v>6</v>
      </c>
      <c r="FQ243" s="18">
        <f t="shared" si="445"/>
        <v>3</v>
      </c>
      <c r="FR243" s="18">
        <f t="shared" si="508"/>
        <v>0.5</v>
      </c>
      <c r="FS243" s="9" t="s">
        <v>198</v>
      </c>
      <c r="FU243" s="21" t="s">
        <v>198</v>
      </c>
      <c r="FW243" s="21" t="s">
        <v>198</v>
      </c>
      <c r="FX243" s="18">
        <v>0</v>
      </c>
      <c r="FY243" s="18">
        <v>1</v>
      </c>
      <c r="FZ243" s="18">
        <f t="shared" si="509"/>
        <v>1</v>
      </c>
      <c r="GA243" s="18">
        <v>0</v>
      </c>
      <c r="GB243" s="18">
        <v>0</v>
      </c>
      <c r="GC243" s="18" t="s">
        <v>198</v>
      </c>
      <c r="GD243" s="18">
        <f t="shared" si="510"/>
        <v>0</v>
      </c>
      <c r="GE243" s="18" t="s">
        <v>198</v>
      </c>
      <c r="GF243" s="18">
        <f t="shared" si="510"/>
        <v>0</v>
      </c>
      <c r="GG243" s="18" t="s">
        <v>198</v>
      </c>
      <c r="GH243" s="18">
        <f t="shared" si="511"/>
        <v>0</v>
      </c>
      <c r="GI243" s="18" t="s">
        <v>4378</v>
      </c>
      <c r="GJ243" s="18">
        <f t="shared" si="512"/>
        <v>1</v>
      </c>
      <c r="GK243" s="18" t="s">
        <v>198</v>
      </c>
      <c r="GL243" s="18">
        <f t="shared" si="512"/>
        <v>2</v>
      </c>
      <c r="GM243" s="228" t="s">
        <v>198</v>
      </c>
      <c r="GN243" s="18">
        <f t="shared" si="513"/>
        <v>2</v>
      </c>
      <c r="GQ243" s="18" t="str">
        <f t="shared" si="514"/>
        <v>L</v>
      </c>
      <c r="GR243" s="18">
        <f t="shared" si="515"/>
        <v>0</v>
      </c>
      <c r="GS243" s="18">
        <f t="shared" si="516"/>
        <v>5</v>
      </c>
      <c r="GT243" s="21" t="str">
        <f t="shared" si="517"/>
        <v>L</v>
      </c>
      <c r="GZ243" s="18" t="s">
        <v>0</v>
      </c>
      <c r="HB243" s="21" t="s">
        <v>198</v>
      </c>
      <c r="HD243" s="21" t="str">
        <f t="shared" si="518"/>
        <v>L</v>
      </c>
      <c r="HF243" s="21" t="s">
        <v>198</v>
      </c>
      <c r="HH243" s="69" t="str">
        <f t="shared" si="519"/>
        <v>L</v>
      </c>
      <c r="HM243" s="18" t="s">
        <v>7353</v>
      </c>
      <c r="HN243" s="69" t="s">
        <v>133</v>
      </c>
      <c r="HO243" s="72"/>
      <c r="HP243" s="72"/>
      <c r="HQ243" s="72"/>
      <c r="HR243" s="72"/>
      <c r="HS243" s="72"/>
      <c r="HT243" s="72"/>
      <c r="HU243" s="72"/>
      <c r="HV243" s="72"/>
      <c r="HW243" s="72"/>
      <c r="HX243" s="72"/>
      <c r="HY243" s="72"/>
      <c r="IA243" s="21" t="s">
        <v>198</v>
      </c>
      <c r="IC243" s="21" t="s">
        <v>198</v>
      </c>
      <c r="IE243" s="68"/>
      <c r="IF243" s="69" t="s">
        <v>133</v>
      </c>
      <c r="IG243" s="18" t="s">
        <v>485</v>
      </c>
      <c r="II243" s="21" t="s">
        <v>198</v>
      </c>
      <c r="IK243" s="21" t="s">
        <v>198</v>
      </c>
      <c r="IM243" s="21" t="s">
        <v>198</v>
      </c>
      <c r="IO243" s="21" t="s">
        <v>198</v>
      </c>
      <c r="IQ243" s="17" t="str">
        <f t="shared" si="520"/>
        <v/>
      </c>
      <c r="IS243" s="17" t="str">
        <f t="shared" si="520"/>
        <v/>
      </c>
      <c r="IU243" s="17" t="str">
        <f t="shared" si="521"/>
        <v/>
      </c>
      <c r="IV243" s="72"/>
      <c r="IW243" s="72"/>
      <c r="IX243" s="72"/>
      <c r="IY243" s="72"/>
      <c r="IZ243" s="72" t="str">
        <f t="shared" si="522"/>
        <v/>
      </c>
      <c r="JA243" s="72" t="str">
        <f t="shared" si="523"/>
        <v/>
      </c>
      <c r="JB243" s="72"/>
      <c r="JC243" s="72" t="str">
        <f t="shared" si="524"/>
        <v/>
      </c>
      <c r="JD243" s="72"/>
      <c r="JE243" s="72" t="str">
        <f t="shared" si="525"/>
        <v/>
      </c>
      <c r="JF243" s="72"/>
      <c r="JG243" s="72"/>
      <c r="JH243" s="72"/>
      <c r="JI243" s="72" t="str">
        <f t="shared" si="446"/>
        <v/>
      </c>
      <c r="JJ243" s="72" t="str">
        <f t="shared" si="526"/>
        <v/>
      </c>
      <c r="JL243" s="17" t="str">
        <f t="shared" si="527"/>
        <v/>
      </c>
      <c r="JN243" s="17" t="str">
        <f t="shared" si="528"/>
        <v/>
      </c>
      <c r="JP243" s="17" t="str">
        <f t="shared" si="529"/>
        <v/>
      </c>
      <c r="JR243" s="17" t="str">
        <f t="shared" si="530"/>
        <v/>
      </c>
      <c r="JT243" s="17" t="str">
        <f t="shared" si="531"/>
        <v/>
      </c>
      <c r="JV243" s="17" t="str">
        <f t="shared" si="532"/>
        <v/>
      </c>
      <c r="JX243" s="17" t="str">
        <f t="shared" si="533"/>
        <v/>
      </c>
      <c r="JY243" s="72" t="s">
        <v>7894</v>
      </c>
      <c r="JZ243" s="72"/>
      <c r="KA243" s="72"/>
      <c r="KB243" s="72"/>
      <c r="KC243" s="72"/>
      <c r="KD243" s="72">
        <f t="shared" si="534"/>
        <v>1</v>
      </c>
      <c r="KE243" s="72" t="str">
        <f t="shared" si="535"/>
        <v/>
      </c>
      <c r="KF243" s="72"/>
      <c r="KG243" s="72" t="str">
        <f t="shared" si="536"/>
        <v/>
      </c>
      <c r="KH243" s="72"/>
      <c r="KI243" s="72" t="str">
        <f t="shared" si="537"/>
        <v/>
      </c>
      <c r="KJ243" s="72"/>
      <c r="KK243" s="72" t="str">
        <f t="shared" si="538"/>
        <v/>
      </c>
      <c r="KL243" s="72"/>
      <c r="KM243" s="72"/>
      <c r="KN243" s="72"/>
      <c r="KO243" s="72"/>
      <c r="KP243" s="72"/>
      <c r="KQ243" s="72"/>
      <c r="KR243" s="72"/>
      <c r="KS243" s="72" t="str">
        <f t="shared" si="539"/>
        <v/>
      </c>
      <c r="KT243" s="72"/>
      <c r="KU243" s="72" t="str">
        <f t="shared" si="540"/>
        <v/>
      </c>
      <c r="KV243" s="72"/>
      <c r="KW243" s="72"/>
      <c r="KX243" s="72" t="str">
        <f t="shared" si="541"/>
        <v/>
      </c>
      <c r="KY243" s="72"/>
      <c r="KZ243" s="72"/>
      <c r="LA243" s="72"/>
      <c r="LB243" s="72" t="str">
        <f t="shared" si="542"/>
        <v/>
      </c>
      <c r="LD243" s="17" t="str">
        <f t="shared" si="543"/>
        <v/>
      </c>
      <c r="LF243" s="17" t="str">
        <f t="shared" si="544"/>
        <v/>
      </c>
      <c r="LH243" s="17" t="str">
        <f t="shared" si="545"/>
        <v/>
      </c>
      <c r="LJ243" s="17" t="str">
        <f t="shared" si="546"/>
        <v/>
      </c>
      <c r="LL243" s="17" t="str">
        <f t="shared" si="547"/>
        <v/>
      </c>
      <c r="LN243" s="17" t="str">
        <f t="shared" si="548"/>
        <v/>
      </c>
      <c r="LO243" s="18" t="s">
        <v>7895</v>
      </c>
      <c r="LP243" s="17">
        <f t="shared" si="549"/>
        <v>1</v>
      </c>
      <c r="LR243" s="17" t="str">
        <f t="shared" si="550"/>
        <v/>
      </c>
      <c r="LT243" s="17" t="str">
        <f t="shared" si="551"/>
        <v/>
      </c>
      <c r="LV243" s="17" t="str">
        <f t="shared" si="552"/>
        <v/>
      </c>
      <c r="LX243" s="17" t="str">
        <f t="shared" si="553"/>
        <v/>
      </c>
      <c r="LZ243" s="17" t="str">
        <f t="shared" si="554"/>
        <v/>
      </c>
      <c r="MB243" s="17" t="str">
        <f t="shared" si="555"/>
        <v/>
      </c>
      <c r="MD243" s="17" t="str">
        <f t="shared" si="447"/>
        <v/>
      </c>
      <c r="MF243" s="17" t="str">
        <f t="shared" si="556"/>
        <v/>
      </c>
      <c r="MG243" s="17"/>
      <c r="MH243" s="17" t="str">
        <f t="shared" si="557"/>
        <v/>
      </c>
      <c r="MI243" s="17"/>
      <c r="MJ243" s="17" t="str">
        <f t="shared" si="558"/>
        <v/>
      </c>
      <c r="ML243" s="17"/>
      <c r="MM243" s="18" t="s">
        <v>162</v>
      </c>
      <c r="MN243" s="69">
        <f t="shared" si="559"/>
        <v>2</v>
      </c>
      <c r="MO243" s="21" t="str">
        <f t="shared" si="560"/>
        <v>L</v>
      </c>
      <c r="MQ243" s="17" t="str">
        <f t="shared" si="561"/>
        <v/>
      </c>
      <c r="MS243" s="17" t="str">
        <f t="shared" si="562"/>
        <v/>
      </c>
      <c r="MU243" s="17" t="str">
        <f t="shared" si="563"/>
        <v/>
      </c>
      <c r="MW243" s="17" t="str">
        <f t="shared" si="564"/>
        <v/>
      </c>
      <c r="MY243" s="17" t="str">
        <f t="shared" si="565"/>
        <v/>
      </c>
      <c r="MZ243" s="18" t="s">
        <v>8166</v>
      </c>
      <c r="NA243" s="17">
        <f t="shared" si="566"/>
        <v>1</v>
      </c>
      <c r="NC243" s="17" t="str">
        <f t="shared" si="567"/>
        <v/>
      </c>
      <c r="NH243" s="18" t="str">
        <f t="shared" si="568"/>
        <v/>
      </c>
      <c r="NI243" s="18" t="str">
        <f t="shared" si="569"/>
        <v/>
      </c>
      <c r="NM243" s="18" t="str">
        <f t="shared" si="442"/>
        <v/>
      </c>
      <c r="NN243" s="18" t="str">
        <f t="shared" si="580"/>
        <v/>
      </c>
      <c r="NO243" s="21">
        <f t="shared" si="448"/>
        <v>1</v>
      </c>
      <c r="NP243" s="21" t="str">
        <f t="shared" si="570"/>
        <v>L</v>
      </c>
      <c r="NX243" s="18">
        <f t="shared" si="571"/>
        <v>0</v>
      </c>
      <c r="NY243" s="18">
        <f t="shared" si="574"/>
        <v>0</v>
      </c>
      <c r="NZ243" s="18">
        <f t="shared" si="575"/>
        <v>0</v>
      </c>
      <c r="OA243" s="18">
        <f t="shared" si="576"/>
        <v>0</v>
      </c>
      <c r="OB243" s="18">
        <f t="shared" si="577"/>
        <v>0</v>
      </c>
      <c r="OC243" s="18">
        <f t="shared" si="578"/>
        <v>0</v>
      </c>
      <c r="OD243" s="17">
        <f t="shared" si="579"/>
        <v>0</v>
      </c>
      <c r="OE243" s="20">
        <f t="shared" si="449"/>
        <v>0</v>
      </c>
      <c r="OF243" s="69" t="str">
        <f>IF(OE243=0,"L",IF(OE243=1,"L",IF(OE243=2,"H",IF(OE243=3,"H",IF(OE243=4,"H",IF(OE243=5,"H"))))))</f>
        <v>L</v>
      </c>
      <c r="OG243" s="122"/>
      <c r="OH243" s="21" t="str">
        <f t="shared" si="450"/>
        <v>L</v>
      </c>
      <c r="OI243" s="69" t="str">
        <f t="shared" si="572"/>
        <v>L</v>
      </c>
      <c r="OJ243" s="17"/>
      <c r="OL243" s="17"/>
      <c r="OM243" s="17"/>
      <c r="OQ243" s="18">
        <v>0</v>
      </c>
      <c r="OS243" s="19" t="str">
        <f>IF(OK243="","NF",IF(OK243=" ","NF",IF(OK243="subsistence fisheries", "M", IF(OK243="commercial","H",IF(OK243="highly commercial","VH")))))</f>
        <v>NF</v>
      </c>
      <c r="OT243" s="18">
        <v>1.5376848474249101</v>
      </c>
      <c r="OU243" s="69" t="s">
        <v>198</v>
      </c>
      <c r="OV243" s="18">
        <v>1.18055551702326</v>
      </c>
      <c r="OW243" s="69" t="s">
        <v>299</v>
      </c>
      <c r="OX243" s="18">
        <v>1.5314687982305799</v>
      </c>
      <c r="OY243" s="69" t="s">
        <v>198</v>
      </c>
      <c r="OZ243" s="18">
        <v>28.7511658568482</v>
      </c>
      <c r="PA243" s="69" t="s">
        <v>299</v>
      </c>
      <c r="PB243" s="18">
        <v>2.5981937088332798</v>
      </c>
      <c r="PC243" s="69" t="s">
        <v>198</v>
      </c>
      <c r="PD243" s="69" t="s">
        <v>198</v>
      </c>
      <c r="PE243" s="69" t="s">
        <v>198</v>
      </c>
      <c r="PF243" s="18">
        <v>0.65034963701154802</v>
      </c>
      <c r="PG243" s="69" t="s">
        <v>198</v>
      </c>
      <c r="PH243" s="69" t="s">
        <v>198</v>
      </c>
      <c r="PI243" s="69" t="s">
        <v>198</v>
      </c>
      <c r="PJ243" s="18">
        <v>2.8158509447858</v>
      </c>
      <c r="PK243" s="69" t="s">
        <v>198</v>
      </c>
      <c r="PL243" s="69" t="s">
        <v>198</v>
      </c>
      <c r="PM243" s="69" t="s">
        <v>198</v>
      </c>
      <c r="PN243" s="18">
        <v>31.101399668446799</v>
      </c>
      <c r="PO243" s="69" t="s">
        <v>299</v>
      </c>
      <c r="PP243" s="69" t="s">
        <v>299</v>
      </c>
      <c r="PQ243" s="69" t="s">
        <v>299</v>
      </c>
      <c r="PR243" s="18">
        <v>7.2640916517564502</v>
      </c>
      <c r="PS243" s="69" t="s">
        <v>299</v>
      </c>
      <c r="PT243" s="18">
        <v>1.18055551702326</v>
      </c>
      <c r="PU243" s="69" t="s">
        <v>299</v>
      </c>
      <c r="PV243" s="18">
        <v>4.34806088801031</v>
      </c>
      <c r="PW243" s="69" t="s">
        <v>198</v>
      </c>
      <c r="PX243" s="18">
        <v>50.2954556125027</v>
      </c>
      <c r="PY243" s="69" t="s">
        <v>299</v>
      </c>
      <c r="PZ243" s="18">
        <v>1.2218336358770601</v>
      </c>
      <c r="QA243" s="69" t="s">
        <v>198</v>
      </c>
      <c r="QB243" s="18">
        <v>0.69395873596618196</v>
      </c>
      <c r="QC243" s="69" t="s">
        <v>198</v>
      </c>
      <c r="QD243" s="18">
        <v>1.7196970452795499</v>
      </c>
      <c r="QE243" s="69" t="s">
        <v>198</v>
      </c>
      <c r="QF243" s="18">
        <v>23.464452783544601</v>
      </c>
      <c r="QG243" s="69" t="s">
        <v>299</v>
      </c>
      <c r="QH243" s="18">
        <v>45.743395478575401</v>
      </c>
      <c r="QI243" s="69" t="s">
        <v>299</v>
      </c>
      <c r="QJ243" s="18">
        <v>23.330225357642501</v>
      </c>
      <c r="QK243" s="69" t="s">
        <v>198</v>
      </c>
    </row>
    <row r="244" spans="1:453" s="18" customFormat="1" x14ac:dyDescent="0.25">
      <c r="A244" s="18" t="s">
        <v>127</v>
      </c>
      <c r="B244" s="18" t="s">
        <v>128</v>
      </c>
      <c r="C244" s="18" t="s">
        <v>129</v>
      </c>
      <c r="D244" s="18" t="s">
        <v>140</v>
      </c>
      <c r="E244" s="18" t="s">
        <v>141</v>
      </c>
      <c r="F244" s="58" t="s">
        <v>612</v>
      </c>
      <c r="G244" s="18" t="s">
        <v>8535</v>
      </c>
      <c r="H244" s="58">
        <v>1240.419075</v>
      </c>
      <c r="I244" s="58">
        <v>74377.155066000007</v>
      </c>
      <c r="J244" s="60" t="str">
        <f t="shared" si="451"/>
        <v>H</v>
      </c>
      <c r="K244" s="60" t="str">
        <f t="shared" si="452"/>
        <v>L</v>
      </c>
      <c r="L244" s="60" t="str">
        <f t="shared" si="453"/>
        <v>L</v>
      </c>
      <c r="M244" s="60" t="str">
        <f t="shared" si="454"/>
        <v>L</v>
      </c>
      <c r="N244" s="18" t="s">
        <v>148</v>
      </c>
      <c r="O244" s="21" t="s">
        <v>299</v>
      </c>
      <c r="T244" s="69" t="str">
        <f t="shared" si="455"/>
        <v>U</v>
      </c>
      <c r="U244" s="18" t="s">
        <v>613</v>
      </c>
      <c r="V244" s="64" t="s">
        <v>4378</v>
      </c>
      <c r="X244" s="21" t="s">
        <v>133</v>
      </c>
      <c r="Y244" s="69" t="s">
        <v>7353</v>
      </c>
      <c r="Z244" s="69" t="str">
        <f t="shared" si="456"/>
        <v>U</v>
      </c>
      <c r="AA244" s="72"/>
      <c r="AB244" s="69" t="s">
        <v>198</v>
      </c>
      <c r="AC244" s="34">
        <v>3.2770000000000001</v>
      </c>
      <c r="AD244" s="31"/>
      <c r="AE244" s="30"/>
      <c r="AF244" s="30"/>
      <c r="AG244" s="31"/>
      <c r="AH244" s="31"/>
      <c r="AI244" s="33"/>
      <c r="AJ244" s="33"/>
      <c r="AK244" s="33"/>
      <c r="AL244" s="33"/>
      <c r="AM244" s="33"/>
      <c r="AN244" s="222"/>
      <c r="AO244" s="228" t="s">
        <v>133</v>
      </c>
      <c r="AP244" s="31"/>
      <c r="AQ244" s="31"/>
      <c r="AR244" s="31"/>
      <c r="AS244" s="31"/>
      <c r="AT244" s="31"/>
      <c r="AU244" s="31"/>
      <c r="AV244" s="53" t="s">
        <v>198</v>
      </c>
      <c r="AW244" s="30"/>
      <c r="AX244" s="53" t="str">
        <f t="shared" si="573"/>
        <v>U</v>
      </c>
      <c r="AY244" s="31"/>
      <c r="AZ244" s="31"/>
      <c r="BA244" s="31"/>
      <c r="BB244" s="31"/>
      <c r="BC244" s="31"/>
      <c r="BD244" s="31"/>
      <c r="BE244" s="31"/>
      <c r="BF244" s="31"/>
      <c r="BH244" s="17" t="str">
        <f t="shared" si="457"/>
        <v/>
      </c>
      <c r="BI244" s="18" t="s">
        <v>8245</v>
      </c>
      <c r="BJ244" s="17">
        <f t="shared" si="457"/>
        <v>1</v>
      </c>
      <c r="BK244" s="18" t="s">
        <v>8246</v>
      </c>
      <c r="BL244" s="17">
        <f t="shared" si="458"/>
        <v>1</v>
      </c>
      <c r="BN244" s="17" t="str">
        <f t="shared" si="459"/>
        <v/>
      </c>
      <c r="BP244" s="17" t="str">
        <f t="shared" si="460"/>
        <v/>
      </c>
      <c r="BR244" s="17" t="str">
        <f t="shared" si="461"/>
        <v/>
      </c>
      <c r="BT244" s="17" t="str">
        <f t="shared" si="462"/>
        <v/>
      </c>
      <c r="BV244" s="17" t="str">
        <f t="shared" si="463"/>
        <v/>
      </c>
      <c r="BX244" s="17" t="str">
        <f t="shared" si="464"/>
        <v/>
      </c>
      <c r="BZ244" s="17" t="str">
        <f t="shared" si="465"/>
        <v/>
      </c>
      <c r="CB244" s="17" t="str">
        <f t="shared" si="466"/>
        <v/>
      </c>
      <c r="CD244" s="17" t="str">
        <f t="shared" si="467"/>
        <v/>
      </c>
      <c r="CF244" s="17" t="str">
        <f t="shared" si="468"/>
        <v/>
      </c>
      <c r="CH244" s="17" t="str">
        <f t="shared" si="469"/>
        <v/>
      </c>
      <c r="CJ244" s="17" t="str">
        <f t="shared" si="470"/>
        <v/>
      </c>
      <c r="CL244" s="17" t="str">
        <f t="shared" si="471"/>
        <v/>
      </c>
      <c r="CN244" s="17" t="str">
        <f t="shared" si="472"/>
        <v/>
      </c>
      <c r="CP244" s="17" t="str">
        <f t="shared" si="473"/>
        <v/>
      </c>
      <c r="CR244" s="17" t="str">
        <f t="shared" si="474"/>
        <v/>
      </c>
      <c r="CT244" s="17" t="str">
        <f t="shared" si="475"/>
        <v/>
      </c>
      <c r="CV244" s="17" t="str">
        <f t="shared" si="476"/>
        <v/>
      </c>
      <c r="CX244" s="17" t="str">
        <f t="shared" si="477"/>
        <v/>
      </c>
      <c r="CZ244" s="17" t="str">
        <f t="shared" si="478"/>
        <v/>
      </c>
      <c r="DB244" s="17" t="str">
        <f t="shared" si="479"/>
        <v/>
      </c>
      <c r="DD244" s="17" t="str">
        <f t="shared" si="480"/>
        <v/>
      </c>
      <c r="DF244" s="17" t="str">
        <f t="shared" si="481"/>
        <v/>
      </c>
      <c r="DH244" s="17" t="str">
        <f t="shared" si="482"/>
        <v/>
      </c>
      <c r="DJ244" s="17" t="str">
        <f t="shared" si="483"/>
        <v/>
      </c>
      <c r="DL244" s="17" t="str">
        <f t="shared" si="484"/>
        <v/>
      </c>
      <c r="DN244" s="17" t="str">
        <f t="shared" si="485"/>
        <v/>
      </c>
      <c r="DO244" s="18" t="s">
        <v>8325</v>
      </c>
      <c r="DP244" s="17">
        <f t="shared" si="486"/>
        <v>1</v>
      </c>
      <c r="DR244" s="17" t="str">
        <f t="shared" si="487"/>
        <v/>
      </c>
      <c r="DT244" s="17" t="str">
        <f t="shared" si="488"/>
        <v/>
      </c>
      <c r="DU244" s="18" t="s">
        <v>8350</v>
      </c>
      <c r="DV244" s="17">
        <f t="shared" si="489"/>
        <v>1</v>
      </c>
      <c r="DX244" s="17" t="str">
        <f t="shared" si="490"/>
        <v/>
      </c>
      <c r="DZ244" s="17" t="str">
        <f t="shared" si="491"/>
        <v/>
      </c>
      <c r="EB244" s="17" t="str">
        <f t="shared" si="492"/>
        <v/>
      </c>
      <c r="ED244" s="17" t="str">
        <f t="shared" si="493"/>
        <v/>
      </c>
      <c r="EF244" s="17" t="str">
        <f t="shared" si="494"/>
        <v/>
      </c>
      <c r="EH244" s="17" t="str">
        <f t="shared" si="495"/>
        <v/>
      </c>
      <c r="EJ244" s="17" t="str">
        <f t="shared" si="496"/>
        <v/>
      </c>
      <c r="EL244" s="17" t="str">
        <f t="shared" si="497"/>
        <v/>
      </c>
      <c r="EN244" s="17" t="str">
        <f t="shared" si="498"/>
        <v/>
      </c>
      <c r="EP244" s="17" t="str">
        <f t="shared" si="499"/>
        <v/>
      </c>
      <c r="ER244" s="17" t="str">
        <f t="shared" si="500"/>
        <v/>
      </c>
      <c r="ET244" s="17" t="str">
        <f t="shared" si="501"/>
        <v/>
      </c>
      <c r="EV244" s="17" t="str">
        <f t="shared" si="502"/>
        <v/>
      </c>
      <c r="EX244" s="17" t="str">
        <f t="shared" si="503"/>
        <v/>
      </c>
      <c r="EZ244" s="17" t="str">
        <f t="shared" si="504"/>
        <v/>
      </c>
      <c r="FB244" s="17" t="str">
        <f t="shared" si="505"/>
        <v/>
      </c>
      <c r="FD244" s="17" t="str">
        <f t="shared" si="506"/>
        <v/>
      </c>
      <c r="FE244" s="17" t="s">
        <v>7353</v>
      </c>
      <c r="FF244" s="17" t="s">
        <v>7353</v>
      </c>
      <c r="FG244" s="17" t="s">
        <v>7353</v>
      </c>
      <c r="FH244" s="17" t="s">
        <v>7353</v>
      </c>
      <c r="FI244" s="17" t="s">
        <v>7353</v>
      </c>
      <c r="FJ244" s="17" t="s">
        <v>7353</v>
      </c>
      <c r="FK244" s="17" t="s">
        <v>7353</v>
      </c>
      <c r="FL244" s="17" t="s">
        <v>7353</v>
      </c>
      <c r="FN244" s="18">
        <f t="shared" si="507"/>
        <v>0.5</v>
      </c>
      <c r="FO244" s="18">
        <f t="shared" si="443"/>
        <v>2</v>
      </c>
      <c r="FP244" s="18">
        <f t="shared" si="444"/>
        <v>4</v>
      </c>
      <c r="FQ244" s="18">
        <f t="shared" si="445"/>
        <v>2</v>
      </c>
      <c r="FR244" s="18">
        <f t="shared" si="508"/>
        <v>0.5</v>
      </c>
      <c r="FS244" s="9" t="s">
        <v>198</v>
      </c>
      <c r="FU244" s="21" t="s">
        <v>198</v>
      </c>
      <c r="FW244" s="21" t="s">
        <v>198</v>
      </c>
      <c r="FX244" s="18">
        <v>0</v>
      </c>
      <c r="FY244" s="18">
        <v>0</v>
      </c>
      <c r="FZ244" s="18">
        <f t="shared" si="509"/>
        <v>1</v>
      </c>
      <c r="GA244" s="18">
        <v>0</v>
      </c>
      <c r="GB244" s="18">
        <v>0</v>
      </c>
      <c r="GC244" s="18" t="s">
        <v>198</v>
      </c>
      <c r="GD244" s="18">
        <f t="shared" si="510"/>
        <v>0</v>
      </c>
      <c r="GE244" s="18" t="s">
        <v>198</v>
      </c>
      <c r="GF244" s="18">
        <f t="shared" si="510"/>
        <v>0</v>
      </c>
      <c r="GG244" s="18" t="s">
        <v>198</v>
      </c>
      <c r="GH244" s="18">
        <f t="shared" si="511"/>
        <v>0</v>
      </c>
      <c r="GI244" s="18" t="s">
        <v>4378</v>
      </c>
      <c r="GJ244" s="18">
        <f t="shared" si="512"/>
        <v>1</v>
      </c>
      <c r="GK244" s="18" t="s">
        <v>198</v>
      </c>
      <c r="GL244" s="18">
        <f t="shared" si="512"/>
        <v>2</v>
      </c>
      <c r="GM244" s="228" t="s">
        <v>198</v>
      </c>
      <c r="GN244" s="18">
        <f t="shared" si="513"/>
        <v>2</v>
      </c>
      <c r="GQ244" s="18" t="str">
        <f t="shared" si="514"/>
        <v>L</v>
      </c>
      <c r="GR244" s="18">
        <f t="shared" si="515"/>
        <v>0</v>
      </c>
      <c r="GS244" s="18">
        <f t="shared" si="516"/>
        <v>5</v>
      </c>
      <c r="GT244" s="21" t="str">
        <f t="shared" si="517"/>
        <v>L</v>
      </c>
      <c r="GZ244" s="18" t="s">
        <v>0</v>
      </c>
      <c r="HB244" s="21" t="s">
        <v>198</v>
      </c>
      <c r="HD244" s="21" t="str">
        <f t="shared" si="518"/>
        <v>L</v>
      </c>
      <c r="HF244" s="21" t="s">
        <v>198</v>
      </c>
      <c r="HH244" s="69" t="str">
        <f t="shared" si="519"/>
        <v>L</v>
      </c>
      <c r="HM244" s="18" t="s">
        <v>7353</v>
      </c>
      <c r="HN244" s="69" t="s">
        <v>133</v>
      </c>
      <c r="HO244" s="72"/>
      <c r="HP244" s="72"/>
      <c r="HQ244" s="72"/>
      <c r="HR244" s="72"/>
      <c r="HS244" s="72"/>
      <c r="HT244" s="72"/>
      <c r="HU244" s="72"/>
      <c r="HV244" s="72"/>
      <c r="HW244" s="72"/>
      <c r="HX244" s="72"/>
      <c r="HY244" s="72"/>
      <c r="IA244" s="21" t="s">
        <v>198</v>
      </c>
      <c r="IC244" s="21" t="s">
        <v>198</v>
      </c>
      <c r="IE244" s="68"/>
      <c r="IF244" s="69" t="s">
        <v>133</v>
      </c>
      <c r="IG244" s="18" t="s">
        <v>420</v>
      </c>
      <c r="II244" s="21" t="s">
        <v>198</v>
      </c>
      <c r="IK244" s="21" t="s">
        <v>198</v>
      </c>
      <c r="IM244" s="21" t="s">
        <v>198</v>
      </c>
      <c r="IO244" s="21" t="s">
        <v>198</v>
      </c>
      <c r="IQ244" s="17" t="str">
        <f t="shared" si="520"/>
        <v/>
      </c>
      <c r="IS244" s="17" t="str">
        <f t="shared" si="520"/>
        <v/>
      </c>
      <c r="IU244" s="17" t="str">
        <f t="shared" si="521"/>
        <v/>
      </c>
      <c r="IV244" s="72"/>
      <c r="IW244" s="72"/>
      <c r="IX244" s="72"/>
      <c r="IY244" s="72"/>
      <c r="IZ244" s="72" t="str">
        <f t="shared" si="522"/>
        <v/>
      </c>
      <c r="JA244" s="72" t="str">
        <f t="shared" si="523"/>
        <v/>
      </c>
      <c r="JB244" s="72"/>
      <c r="JC244" s="72" t="str">
        <f t="shared" si="524"/>
        <v/>
      </c>
      <c r="JD244" s="72"/>
      <c r="JE244" s="72" t="str">
        <f t="shared" si="525"/>
        <v/>
      </c>
      <c r="JF244" s="72"/>
      <c r="JG244" s="72"/>
      <c r="JH244" s="72"/>
      <c r="JI244" s="72" t="str">
        <f t="shared" si="446"/>
        <v/>
      </c>
      <c r="JJ244" s="72" t="str">
        <f t="shared" si="526"/>
        <v/>
      </c>
      <c r="JL244" s="17" t="str">
        <f t="shared" si="527"/>
        <v/>
      </c>
      <c r="JM244" s="18" t="s">
        <v>7912</v>
      </c>
      <c r="JN244" s="17">
        <f t="shared" si="528"/>
        <v>1</v>
      </c>
      <c r="JP244" s="17" t="str">
        <f t="shared" si="529"/>
        <v/>
      </c>
      <c r="JR244" s="17" t="str">
        <f t="shared" si="530"/>
        <v/>
      </c>
      <c r="JT244" s="17" t="str">
        <f t="shared" si="531"/>
        <v/>
      </c>
      <c r="JV244" s="17" t="str">
        <f t="shared" si="532"/>
        <v/>
      </c>
      <c r="JW244" s="18" t="s">
        <v>7993</v>
      </c>
      <c r="JX244" s="17">
        <f t="shared" si="533"/>
        <v>1</v>
      </c>
      <c r="JY244" s="72" t="s">
        <v>7894</v>
      </c>
      <c r="JZ244" s="72"/>
      <c r="KA244" s="72"/>
      <c r="KB244" s="72"/>
      <c r="KC244" s="72"/>
      <c r="KD244" s="72">
        <f t="shared" si="534"/>
        <v>1</v>
      </c>
      <c r="KE244" s="72" t="str">
        <f t="shared" si="535"/>
        <v/>
      </c>
      <c r="KF244" s="72"/>
      <c r="KG244" s="72" t="str">
        <f t="shared" si="536"/>
        <v/>
      </c>
      <c r="KH244" s="72"/>
      <c r="KI244" s="72" t="str">
        <f t="shared" si="537"/>
        <v/>
      </c>
      <c r="KJ244" s="72"/>
      <c r="KK244" s="72" t="str">
        <f t="shared" si="538"/>
        <v/>
      </c>
      <c r="KL244" s="72"/>
      <c r="KM244" s="72"/>
      <c r="KN244" s="72"/>
      <c r="KO244" s="72"/>
      <c r="KP244" s="72"/>
      <c r="KQ244" s="72"/>
      <c r="KR244" s="72"/>
      <c r="KS244" s="72" t="str">
        <f t="shared" si="539"/>
        <v/>
      </c>
      <c r="KT244" s="72"/>
      <c r="KU244" s="72" t="str">
        <f t="shared" si="540"/>
        <v/>
      </c>
      <c r="KV244" s="72" t="s">
        <v>7927</v>
      </c>
      <c r="KW244" s="72"/>
      <c r="KX244" s="72">
        <f t="shared" si="541"/>
        <v>1</v>
      </c>
      <c r="KY244" s="72"/>
      <c r="KZ244" s="72"/>
      <c r="LA244" s="72"/>
      <c r="LB244" s="72" t="str">
        <f t="shared" si="542"/>
        <v/>
      </c>
      <c r="LD244" s="17" t="str">
        <f t="shared" si="543"/>
        <v/>
      </c>
      <c r="LF244" s="17" t="str">
        <f t="shared" si="544"/>
        <v/>
      </c>
      <c r="LH244" s="17" t="str">
        <f t="shared" si="545"/>
        <v/>
      </c>
      <c r="LI244" s="18" t="s">
        <v>7901</v>
      </c>
      <c r="LJ244" s="17">
        <f t="shared" si="546"/>
        <v>1</v>
      </c>
      <c r="LL244" s="17" t="str">
        <f t="shared" si="547"/>
        <v/>
      </c>
      <c r="LM244" s="18" t="s">
        <v>614</v>
      </c>
      <c r="LN244" s="17">
        <f t="shared" si="548"/>
        <v>1</v>
      </c>
      <c r="LO244" s="18" t="s">
        <v>7895</v>
      </c>
      <c r="LP244" s="17">
        <f t="shared" si="549"/>
        <v>1</v>
      </c>
      <c r="LR244" s="17" t="str">
        <f t="shared" si="550"/>
        <v/>
      </c>
      <c r="LT244" s="17" t="str">
        <f t="shared" si="551"/>
        <v/>
      </c>
      <c r="LV244" s="17" t="str">
        <f t="shared" si="552"/>
        <v/>
      </c>
      <c r="LX244" s="17" t="str">
        <f t="shared" si="553"/>
        <v/>
      </c>
      <c r="LZ244" s="17" t="str">
        <f t="shared" si="554"/>
        <v/>
      </c>
      <c r="MB244" s="17" t="str">
        <f t="shared" si="555"/>
        <v/>
      </c>
      <c r="MC244" s="18" t="s">
        <v>7897</v>
      </c>
      <c r="MD244" s="17">
        <f t="shared" si="447"/>
        <v>1</v>
      </c>
      <c r="MF244" s="17" t="str">
        <f t="shared" si="556"/>
        <v/>
      </c>
      <c r="MG244" s="17"/>
      <c r="MH244" s="17" t="str">
        <f t="shared" si="557"/>
        <v/>
      </c>
      <c r="MI244" s="17"/>
      <c r="MJ244" s="17" t="str">
        <f t="shared" si="558"/>
        <v/>
      </c>
      <c r="ML244" s="17"/>
      <c r="MM244" s="18" t="s">
        <v>196</v>
      </c>
      <c r="MN244" s="69">
        <f t="shared" si="559"/>
        <v>8</v>
      </c>
      <c r="MO244" s="21" t="str">
        <f t="shared" si="560"/>
        <v>H</v>
      </c>
      <c r="MQ244" s="17" t="str">
        <f t="shared" si="561"/>
        <v/>
      </c>
      <c r="MS244" s="17" t="str">
        <f t="shared" si="562"/>
        <v/>
      </c>
      <c r="MU244" s="17" t="str">
        <f t="shared" si="563"/>
        <v/>
      </c>
      <c r="MW244" s="17" t="str">
        <f t="shared" si="564"/>
        <v/>
      </c>
      <c r="MY244" s="17" t="str">
        <f t="shared" si="565"/>
        <v/>
      </c>
      <c r="NA244" s="17" t="str">
        <f t="shared" si="566"/>
        <v/>
      </c>
      <c r="NC244" s="17" t="str">
        <f t="shared" si="567"/>
        <v/>
      </c>
      <c r="NH244" s="18" t="str">
        <f t="shared" si="568"/>
        <v/>
      </c>
      <c r="NI244" s="18" t="str">
        <f t="shared" si="569"/>
        <v/>
      </c>
      <c r="NM244" s="18" t="str">
        <f t="shared" ref="NM244:NM307" si="581">IF(NJ244="","",1)</f>
        <v/>
      </c>
      <c r="NN244" s="18" t="str">
        <f t="shared" si="580"/>
        <v/>
      </c>
      <c r="NO244" s="21">
        <f t="shared" si="448"/>
        <v>0</v>
      </c>
      <c r="NP244" s="21" t="str">
        <f t="shared" si="570"/>
        <v>L</v>
      </c>
      <c r="NX244" s="18">
        <f t="shared" si="571"/>
        <v>0</v>
      </c>
      <c r="NY244" s="18">
        <f t="shared" si="574"/>
        <v>0</v>
      </c>
      <c r="NZ244" s="18">
        <f t="shared" si="575"/>
        <v>0</v>
      </c>
      <c r="OA244" s="18">
        <f t="shared" si="576"/>
        <v>0</v>
      </c>
      <c r="OB244" s="18">
        <f t="shared" si="577"/>
        <v>0</v>
      </c>
      <c r="OC244" s="18">
        <f t="shared" si="578"/>
        <v>0</v>
      </c>
      <c r="OD244" s="17">
        <f t="shared" si="579"/>
        <v>0</v>
      </c>
      <c r="OE244" s="20">
        <f t="shared" si="449"/>
        <v>0</v>
      </c>
      <c r="OF244" s="69" t="str">
        <f>IF(OE244=0,"L",IF(OE244=1,"L",IF(OE244=2,"H",IF(OE244=3,"H",IF(OE244=4,"H",IF(OE244=5,"H"))))))</f>
        <v>L</v>
      </c>
      <c r="OG244" s="122"/>
      <c r="OH244" s="21" t="str">
        <f t="shared" si="450"/>
        <v>L</v>
      </c>
      <c r="OI244" s="69" t="str">
        <f t="shared" si="572"/>
        <v>L</v>
      </c>
      <c r="OJ244" s="17"/>
      <c r="OL244" s="17"/>
      <c r="OM244" s="17"/>
      <c r="OQ244" s="18">
        <v>0</v>
      </c>
      <c r="OS244" s="19" t="str">
        <f>IF(OK244="","NF",IF(OK244=" ","NF",IF(OK244="subsistence fisheries", "M", IF(OK244="commercial","H",IF(OK244="highly commercial","VH")))))</f>
        <v>NF</v>
      </c>
      <c r="OT244" s="18">
        <v>2.3159704208374001</v>
      </c>
      <c r="OU244" s="69" t="s">
        <v>198</v>
      </c>
      <c r="OV244" s="18">
        <v>1.37499976158142</v>
      </c>
      <c r="OW244" s="69" t="s">
        <v>299</v>
      </c>
      <c r="OX244" s="18">
        <v>0.54166603088378895</v>
      </c>
      <c r="OY244" s="69" t="s">
        <v>198</v>
      </c>
      <c r="OZ244" s="18">
        <v>28.75</v>
      </c>
      <c r="PA244" s="69" t="s">
        <v>299</v>
      </c>
      <c r="PB244" s="18">
        <v>4.16666507720947</v>
      </c>
      <c r="PC244" s="69" t="s">
        <v>198</v>
      </c>
      <c r="PD244" s="69" t="s">
        <v>299</v>
      </c>
      <c r="PE244" s="69" t="s">
        <v>198</v>
      </c>
      <c r="PF244" s="18">
        <v>1.1319444179534901</v>
      </c>
      <c r="PG244" s="69" t="s">
        <v>299</v>
      </c>
      <c r="PH244" s="69" t="s">
        <v>299</v>
      </c>
      <c r="PI244" s="69" t="s">
        <v>299</v>
      </c>
      <c r="PJ244" s="18">
        <v>3.0208320617675799</v>
      </c>
      <c r="PK244" s="69" t="s">
        <v>198</v>
      </c>
      <c r="PL244" s="69" t="s">
        <v>198</v>
      </c>
      <c r="PM244" s="69" t="s">
        <v>198</v>
      </c>
      <c r="PN244" s="18">
        <v>31.2916564941406</v>
      </c>
      <c r="PO244" s="69" t="s">
        <v>299</v>
      </c>
      <c r="PP244" s="69" t="s">
        <v>299</v>
      </c>
      <c r="PQ244" s="69" t="s">
        <v>299</v>
      </c>
      <c r="PR244" s="18">
        <v>6.9027786254882804</v>
      </c>
      <c r="PS244" s="69" t="s">
        <v>299</v>
      </c>
      <c r="PT244" s="18">
        <v>1.37499976158142</v>
      </c>
      <c r="PU244" s="69" t="s">
        <v>299</v>
      </c>
      <c r="PV244" s="18">
        <v>5.3465938568115199</v>
      </c>
      <c r="PW244" s="69" t="s">
        <v>198</v>
      </c>
      <c r="PX244" s="18">
        <v>50.437507629394503</v>
      </c>
      <c r="PY244" s="69" t="s">
        <v>299</v>
      </c>
      <c r="PZ244" s="18">
        <v>2.4895820617675799</v>
      </c>
      <c r="QA244" s="69" t="s">
        <v>198</v>
      </c>
      <c r="QB244" s="18">
        <v>0.87499976158142101</v>
      </c>
      <c r="QC244" s="69" t="s">
        <v>299</v>
      </c>
      <c r="QD244" s="18">
        <v>1.5416631698608401</v>
      </c>
      <c r="QE244" s="69" t="s">
        <v>198</v>
      </c>
      <c r="QF244" s="18">
        <v>23.5</v>
      </c>
      <c r="QG244" s="69" t="s">
        <v>299</v>
      </c>
      <c r="QH244" s="18">
        <v>63.861112594604499</v>
      </c>
      <c r="QI244" s="69" t="s">
        <v>198</v>
      </c>
      <c r="QJ244" s="18">
        <v>19.979167222976699</v>
      </c>
      <c r="QK244" s="69" t="s">
        <v>198</v>
      </c>
    </row>
    <row r="245" spans="1:453" s="18" customFormat="1" x14ac:dyDescent="0.25">
      <c r="A245" s="18" t="s">
        <v>127</v>
      </c>
      <c r="B245" s="18" t="s">
        <v>128</v>
      </c>
      <c r="C245" s="18" t="s">
        <v>129</v>
      </c>
      <c r="D245" s="18" t="s">
        <v>140</v>
      </c>
      <c r="E245" s="18" t="s">
        <v>141</v>
      </c>
      <c r="F245" s="58" t="s">
        <v>615</v>
      </c>
      <c r="G245" s="18" t="s">
        <v>8536</v>
      </c>
      <c r="H245" s="58">
        <v>1748.6592559999999</v>
      </c>
      <c r="I245" s="58">
        <v>63153.731481000003</v>
      </c>
      <c r="J245" s="60" t="str">
        <f t="shared" si="451"/>
        <v>H</v>
      </c>
      <c r="K245" s="60" t="str">
        <f t="shared" si="452"/>
        <v>L</v>
      </c>
      <c r="L245" s="60" t="str">
        <f t="shared" si="453"/>
        <v>L</v>
      </c>
      <c r="M245" s="60" t="str">
        <f t="shared" si="454"/>
        <v>L</v>
      </c>
      <c r="N245" s="18" t="s">
        <v>218</v>
      </c>
      <c r="O245" s="21" t="s">
        <v>133</v>
      </c>
      <c r="T245" s="69" t="str">
        <f t="shared" si="455"/>
        <v>U</v>
      </c>
      <c r="V245" s="63" t="s">
        <v>133</v>
      </c>
      <c r="X245" s="21" t="s">
        <v>133</v>
      </c>
      <c r="Y245" s="69" t="s">
        <v>7353</v>
      </c>
      <c r="Z245" s="69" t="str">
        <f t="shared" si="456"/>
        <v>U</v>
      </c>
      <c r="AA245" s="72"/>
      <c r="AB245" s="69" t="s">
        <v>198</v>
      </c>
      <c r="AC245" s="34">
        <v>9</v>
      </c>
      <c r="AD245" s="31"/>
      <c r="AE245" s="30"/>
      <c r="AF245" s="30"/>
      <c r="AG245" s="31"/>
      <c r="AH245" s="31"/>
      <c r="AI245" s="33"/>
      <c r="AJ245" s="33"/>
      <c r="AK245" s="33"/>
      <c r="AL245" s="33"/>
      <c r="AM245" s="33"/>
      <c r="AN245" s="222"/>
      <c r="AO245" s="228" t="s">
        <v>133</v>
      </c>
      <c r="AP245" s="31"/>
      <c r="AQ245" s="31"/>
      <c r="AR245" s="31"/>
      <c r="AS245" s="31"/>
      <c r="AT245" s="31"/>
      <c r="AU245" s="31"/>
      <c r="AV245" s="53" t="s">
        <v>198</v>
      </c>
      <c r="AW245" s="30"/>
      <c r="AX245" s="53" t="str">
        <f t="shared" si="573"/>
        <v>U</v>
      </c>
      <c r="AY245" s="31"/>
      <c r="AZ245" s="31"/>
      <c r="BA245" s="31"/>
      <c r="BB245" s="31"/>
      <c r="BC245" s="31"/>
      <c r="BD245" s="31"/>
      <c r="BE245" s="31"/>
      <c r="BF245" s="31"/>
      <c r="BH245" s="17" t="str">
        <f t="shared" si="457"/>
        <v/>
      </c>
      <c r="BI245" s="18" t="s">
        <v>8334</v>
      </c>
      <c r="BJ245" s="17">
        <f t="shared" si="457"/>
        <v>1</v>
      </c>
      <c r="BL245" s="17" t="str">
        <f t="shared" si="458"/>
        <v/>
      </c>
      <c r="BN245" s="17" t="str">
        <f t="shared" si="459"/>
        <v/>
      </c>
      <c r="BP245" s="17" t="str">
        <f t="shared" si="460"/>
        <v/>
      </c>
      <c r="BR245" s="17" t="str">
        <f t="shared" si="461"/>
        <v/>
      </c>
      <c r="BT245" s="17" t="str">
        <f t="shared" si="462"/>
        <v/>
      </c>
      <c r="BV245" s="17" t="str">
        <f t="shared" si="463"/>
        <v/>
      </c>
      <c r="BX245" s="17" t="str">
        <f t="shared" si="464"/>
        <v/>
      </c>
      <c r="BZ245" s="17" t="str">
        <f t="shared" si="465"/>
        <v/>
      </c>
      <c r="CB245" s="17" t="str">
        <f t="shared" si="466"/>
        <v/>
      </c>
      <c r="CD245" s="17" t="str">
        <f t="shared" si="467"/>
        <v/>
      </c>
      <c r="CF245" s="17" t="str">
        <f t="shared" si="468"/>
        <v/>
      </c>
      <c r="CH245" s="17" t="str">
        <f t="shared" si="469"/>
        <v/>
      </c>
      <c r="CJ245" s="17" t="str">
        <f t="shared" si="470"/>
        <v/>
      </c>
      <c r="CL245" s="17" t="str">
        <f t="shared" si="471"/>
        <v/>
      </c>
      <c r="CN245" s="17" t="str">
        <f t="shared" si="472"/>
        <v/>
      </c>
      <c r="CP245" s="17" t="str">
        <f t="shared" si="473"/>
        <v/>
      </c>
      <c r="CR245" s="17" t="str">
        <f t="shared" si="474"/>
        <v/>
      </c>
      <c r="CT245" s="17" t="str">
        <f t="shared" si="475"/>
        <v/>
      </c>
      <c r="CV245" s="17" t="str">
        <f t="shared" si="476"/>
        <v/>
      </c>
      <c r="CX245" s="17" t="str">
        <f t="shared" si="477"/>
        <v/>
      </c>
      <c r="CZ245" s="17" t="str">
        <f t="shared" si="478"/>
        <v/>
      </c>
      <c r="DB245" s="17" t="str">
        <f t="shared" si="479"/>
        <v/>
      </c>
      <c r="DD245" s="17" t="str">
        <f t="shared" si="480"/>
        <v/>
      </c>
      <c r="DF245" s="17" t="str">
        <f t="shared" si="481"/>
        <v/>
      </c>
      <c r="DH245" s="17" t="str">
        <f t="shared" si="482"/>
        <v/>
      </c>
      <c r="DJ245" s="17" t="str">
        <f t="shared" si="483"/>
        <v/>
      </c>
      <c r="DL245" s="17" t="str">
        <f t="shared" si="484"/>
        <v/>
      </c>
      <c r="DN245" s="17" t="str">
        <f t="shared" si="485"/>
        <v/>
      </c>
      <c r="DP245" s="17" t="str">
        <f t="shared" si="486"/>
        <v/>
      </c>
      <c r="DR245" s="17" t="str">
        <f t="shared" si="487"/>
        <v/>
      </c>
      <c r="DT245" s="17" t="str">
        <f t="shared" si="488"/>
        <v/>
      </c>
      <c r="DV245" s="17" t="str">
        <f t="shared" si="489"/>
        <v/>
      </c>
      <c r="DX245" s="17" t="str">
        <f t="shared" si="490"/>
        <v/>
      </c>
      <c r="DZ245" s="17" t="str">
        <f t="shared" si="491"/>
        <v/>
      </c>
      <c r="EB245" s="17" t="str">
        <f t="shared" si="492"/>
        <v/>
      </c>
      <c r="ED245" s="17" t="str">
        <f t="shared" si="493"/>
        <v/>
      </c>
      <c r="EF245" s="17" t="str">
        <f t="shared" si="494"/>
        <v/>
      </c>
      <c r="EH245" s="17" t="str">
        <f t="shared" si="495"/>
        <v/>
      </c>
      <c r="EJ245" s="17" t="str">
        <f t="shared" si="496"/>
        <v/>
      </c>
      <c r="EL245" s="17" t="str">
        <f t="shared" si="497"/>
        <v/>
      </c>
      <c r="EN245" s="17" t="str">
        <f t="shared" si="498"/>
        <v/>
      </c>
      <c r="EP245" s="17" t="str">
        <f t="shared" si="499"/>
        <v/>
      </c>
      <c r="ER245" s="17" t="str">
        <f t="shared" si="500"/>
        <v/>
      </c>
      <c r="ET245" s="17" t="str">
        <f t="shared" si="501"/>
        <v/>
      </c>
      <c r="EV245" s="17" t="str">
        <f t="shared" si="502"/>
        <v/>
      </c>
      <c r="EX245" s="17" t="str">
        <f t="shared" si="503"/>
        <v/>
      </c>
      <c r="EZ245" s="17" t="str">
        <f t="shared" si="504"/>
        <v/>
      </c>
      <c r="FB245" s="17" t="str">
        <f t="shared" si="505"/>
        <v/>
      </c>
      <c r="FD245" s="17" t="str">
        <f t="shared" si="506"/>
        <v/>
      </c>
      <c r="FE245" s="17" t="s">
        <v>7353</v>
      </c>
      <c r="FF245" s="17" t="s">
        <v>7353</v>
      </c>
      <c r="FG245" s="17" t="s">
        <v>7353</v>
      </c>
      <c r="FH245" s="17" t="s">
        <v>7353</v>
      </c>
      <c r="FI245" s="17" t="s">
        <v>7353</v>
      </c>
      <c r="FJ245" s="17" t="s">
        <v>7353</v>
      </c>
      <c r="FK245" s="17" t="s">
        <v>7353</v>
      </c>
      <c r="FL245" s="17" t="s">
        <v>7353</v>
      </c>
      <c r="FM245" s="18" t="s">
        <v>5820</v>
      </c>
      <c r="FN245" s="18">
        <f t="shared" si="507"/>
        <v>1</v>
      </c>
      <c r="FO245" s="18">
        <f t="shared" si="443"/>
        <v>1</v>
      </c>
      <c r="FP245" s="18">
        <f t="shared" si="444"/>
        <v>1</v>
      </c>
      <c r="FQ245" s="18">
        <f t="shared" si="445"/>
        <v>0</v>
      </c>
      <c r="FR245" s="18">
        <f t="shared" si="508"/>
        <v>0</v>
      </c>
      <c r="FS245" s="9" t="s">
        <v>198</v>
      </c>
      <c r="FT245" s="18" t="s">
        <v>5820</v>
      </c>
      <c r="FU245" s="21" t="s">
        <v>299</v>
      </c>
      <c r="FV245" s="18" t="s">
        <v>5820</v>
      </c>
      <c r="FW245" s="21" t="s">
        <v>299</v>
      </c>
      <c r="FX245" s="18">
        <v>0</v>
      </c>
      <c r="FY245" s="18">
        <v>0</v>
      </c>
      <c r="FZ245" s="18">
        <f t="shared" si="509"/>
        <v>0</v>
      </c>
      <c r="GA245" s="18">
        <v>0</v>
      </c>
      <c r="GB245" s="18">
        <v>0</v>
      </c>
      <c r="GC245" s="18" t="s">
        <v>198</v>
      </c>
      <c r="GD245" s="18">
        <f t="shared" si="510"/>
        <v>0</v>
      </c>
      <c r="GE245" s="18" t="s">
        <v>198</v>
      </c>
      <c r="GF245" s="18">
        <f t="shared" si="510"/>
        <v>0</v>
      </c>
      <c r="GG245" s="18" t="s">
        <v>198</v>
      </c>
      <c r="GH245" s="18">
        <f t="shared" si="511"/>
        <v>0</v>
      </c>
      <c r="GI245" s="18" t="s">
        <v>198</v>
      </c>
      <c r="GJ245" s="18">
        <f t="shared" si="512"/>
        <v>2</v>
      </c>
      <c r="GK245" s="18" t="s">
        <v>4378</v>
      </c>
      <c r="GL245" s="18">
        <f t="shared" si="512"/>
        <v>1</v>
      </c>
      <c r="GM245" s="228" t="s">
        <v>198</v>
      </c>
      <c r="GN245" s="18">
        <f t="shared" si="513"/>
        <v>2</v>
      </c>
      <c r="GQ245" s="18" t="str">
        <f t="shared" si="514"/>
        <v>L</v>
      </c>
      <c r="GR245" s="18">
        <f t="shared" si="515"/>
        <v>0</v>
      </c>
      <c r="GS245" s="18">
        <f t="shared" si="516"/>
        <v>5</v>
      </c>
      <c r="GT245" s="21" t="str">
        <f t="shared" si="517"/>
        <v>L</v>
      </c>
      <c r="GZ245" s="18" t="s">
        <v>0</v>
      </c>
      <c r="HB245" s="21" t="s">
        <v>133</v>
      </c>
      <c r="HD245" s="21" t="str">
        <f t="shared" si="518"/>
        <v>L</v>
      </c>
      <c r="HF245" s="21" t="s">
        <v>198</v>
      </c>
      <c r="HH245" s="69" t="str">
        <f t="shared" si="519"/>
        <v>L</v>
      </c>
      <c r="HM245" s="18" t="s">
        <v>7353</v>
      </c>
      <c r="HN245" s="69" t="s">
        <v>133</v>
      </c>
      <c r="HO245" s="72"/>
      <c r="HP245" s="72"/>
      <c r="HQ245" s="72"/>
      <c r="HR245" s="72"/>
      <c r="HS245" s="72"/>
      <c r="HT245" s="72"/>
      <c r="HU245" s="72"/>
      <c r="HV245" s="72"/>
      <c r="HW245" s="72"/>
      <c r="HX245" s="72"/>
      <c r="HY245" s="72"/>
      <c r="IA245" s="21" t="s">
        <v>198</v>
      </c>
      <c r="IC245" s="21" t="s">
        <v>198</v>
      </c>
      <c r="IE245" s="68"/>
      <c r="IF245" s="69" t="s">
        <v>133</v>
      </c>
      <c r="II245" s="21" t="s">
        <v>198</v>
      </c>
      <c r="IK245" s="21" t="s">
        <v>198</v>
      </c>
      <c r="IM245" s="21" t="s">
        <v>198</v>
      </c>
      <c r="IO245" s="21" t="s">
        <v>198</v>
      </c>
      <c r="IQ245" s="17" t="str">
        <f t="shared" si="520"/>
        <v/>
      </c>
      <c r="IS245" s="17" t="str">
        <f t="shared" si="520"/>
        <v/>
      </c>
      <c r="IU245" s="17" t="str">
        <f t="shared" si="521"/>
        <v/>
      </c>
      <c r="IV245" s="72"/>
      <c r="IW245" s="72"/>
      <c r="IX245" s="72"/>
      <c r="IY245" s="72"/>
      <c r="IZ245" s="72" t="str">
        <f t="shared" si="522"/>
        <v/>
      </c>
      <c r="JA245" s="72" t="str">
        <f t="shared" si="523"/>
        <v/>
      </c>
      <c r="JB245" s="72"/>
      <c r="JC245" s="72" t="str">
        <f t="shared" si="524"/>
        <v/>
      </c>
      <c r="JD245" s="72"/>
      <c r="JE245" s="72" t="str">
        <f t="shared" si="525"/>
        <v/>
      </c>
      <c r="JF245" s="72"/>
      <c r="JG245" s="72"/>
      <c r="JH245" s="72"/>
      <c r="JI245" s="72" t="str">
        <f t="shared" si="446"/>
        <v/>
      </c>
      <c r="JJ245" s="72" t="str">
        <f t="shared" si="526"/>
        <v/>
      </c>
      <c r="JL245" s="17" t="str">
        <f t="shared" si="527"/>
        <v/>
      </c>
      <c r="JN245" s="17" t="str">
        <f t="shared" si="528"/>
        <v/>
      </c>
      <c r="JP245" s="17" t="str">
        <f t="shared" si="529"/>
        <v/>
      </c>
      <c r="JR245" s="17" t="str">
        <f t="shared" si="530"/>
        <v/>
      </c>
      <c r="JT245" s="17" t="str">
        <f t="shared" si="531"/>
        <v/>
      </c>
      <c r="JV245" s="17" t="str">
        <f t="shared" si="532"/>
        <v/>
      </c>
      <c r="JX245" s="17" t="str">
        <f t="shared" si="533"/>
        <v/>
      </c>
      <c r="JY245" s="72"/>
      <c r="JZ245" s="72"/>
      <c r="KA245" s="72"/>
      <c r="KB245" s="72"/>
      <c r="KC245" s="72"/>
      <c r="KD245" s="72" t="str">
        <f t="shared" si="534"/>
        <v/>
      </c>
      <c r="KE245" s="72" t="str">
        <f t="shared" si="535"/>
        <v/>
      </c>
      <c r="KF245" s="72"/>
      <c r="KG245" s="72" t="str">
        <f t="shared" si="536"/>
        <v/>
      </c>
      <c r="KH245" s="72"/>
      <c r="KI245" s="72" t="str">
        <f t="shared" si="537"/>
        <v/>
      </c>
      <c r="KJ245" s="72"/>
      <c r="KK245" s="72" t="str">
        <f t="shared" si="538"/>
        <v/>
      </c>
      <c r="KL245" s="72"/>
      <c r="KM245" s="72"/>
      <c r="KN245" s="72"/>
      <c r="KO245" s="72"/>
      <c r="KP245" s="72"/>
      <c r="KQ245" s="72"/>
      <c r="KR245" s="72"/>
      <c r="KS245" s="72" t="str">
        <f t="shared" si="539"/>
        <v/>
      </c>
      <c r="KT245" s="72"/>
      <c r="KU245" s="72" t="str">
        <f t="shared" si="540"/>
        <v/>
      </c>
      <c r="KV245" s="72"/>
      <c r="KW245" s="72"/>
      <c r="KX245" s="72" t="str">
        <f t="shared" si="541"/>
        <v/>
      </c>
      <c r="KY245" s="72"/>
      <c r="KZ245" s="72"/>
      <c r="LA245" s="72"/>
      <c r="LB245" s="72" t="str">
        <f t="shared" si="542"/>
        <v/>
      </c>
      <c r="LD245" s="17" t="str">
        <f t="shared" si="543"/>
        <v/>
      </c>
      <c r="LF245" s="17" t="str">
        <f t="shared" si="544"/>
        <v/>
      </c>
      <c r="LH245" s="17" t="str">
        <f t="shared" si="545"/>
        <v/>
      </c>
      <c r="LJ245" s="17" t="str">
        <f t="shared" si="546"/>
        <v/>
      </c>
      <c r="LL245" s="17" t="str">
        <f t="shared" si="547"/>
        <v/>
      </c>
      <c r="LN245" s="17" t="str">
        <f t="shared" si="548"/>
        <v/>
      </c>
      <c r="LP245" s="17" t="str">
        <f t="shared" si="549"/>
        <v/>
      </c>
      <c r="LR245" s="17" t="str">
        <f t="shared" si="550"/>
        <v/>
      </c>
      <c r="LT245" s="17" t="str">
        <f t="shared" si="551"/>
        <v/>
      </c>
      <c r="LV245" s="17" t="str">
        <f t="shared" si="552"/>
        <v/>
      </c>
      <c r="LX245" s="17" t="str">
        <f t="shared" si="553"/>
        <v/>
      </c>
      <c r="LZ245" s="17" t="str">
        <f t="shared" si="554"/>
        <v/>
      </c>
      <c r="MB245" s="17" t="str">
        <f t="shared" si="555"/>
        <v/>
      </c>
      <c r="MD245" s="17" t="str">
        <f t="shared" si="447"/>
        <v/>
      </c>
      <c r="MF245" s="17" t="str">
        <f t="shared" si="556"/>
        <v/>
      </c>
      <c r="MG245" s="17"/>
      <c r="MH245" s="17" t="str">
        <f t="shared" si="557"/>
        <v/>
      </c>
      <c r="MI245" s="17"/>
      <c r="MJ245" s="17" t="str">
        <f t="shared" si="558"/>
        <v/>
      </c>
      <c r="ML245" s="17"/>
      <c r="MN245" s="69">
        <f t="shared" si="559"/>
        <v>0</v>
      </c>
      <c r="MO245" s="21" t="str">
        <f t="shared" si="560"/>
        <v>L</v>
      </c>
      <c r="MQ245" s="17" t="str">
        <f t="shared" si="561"/>
        <v/>
      </c>
      <c r="MS245" s="17" t="str">
        <f t="shared" si="562"/>
        <v/>
      </c>
      <c r="MU245" s="17" t="str">
        <f t="shared" si="563"/>
        <v/>
      </c>
      <c r="MW245" s="17" t="str">
        <f t="shared" si="564"/>
        <v/>
      </c>
      <c r="MY245" s="17" t="str">
        <f t="shared" si="565"/>
        <v/>
      </c>
      <c r="NA245" s="17" t="str">
        <f t="shared" si="566"/>
        <v/>
      </c>
      <c r="NC245" s="17" t="str">
        <f t="shared" si="567"/>
        <v/>
      </c>
      <c r="NH245" s="18" t="str">
        <f t="shared" si="568"/>
        <v/>
      </c>
      <c r="NI245" s="18" t="str">
        <f t="shared" si="569"/>
        <v/>
      </c>
      <c r="NM245" s="18" t="str">
        <f t="shared" si="581"/>
        <v/>
      </c>
      <c r="NN245" s="18" t="str">
        <f t="shared" si="580"/>
        <v/>
      </c>
      <c r="NO245" s="21">
        <f t="shared" si="448"/>
        <v>0</v>
      </c>
      <c r="NP245" s="21" t="str">
        <f t="shared" si="570"/>
        <v>L</v>
      </c>
      <c r="NS245" s="18" t="s">
        <v>143</v>
      </c>
      <c r="NX245" s="18">
        <f t="shared" si="571"/>
        <v>0</v>
      </c>
      <c r="NY245" s="18">
        <f t="shared" si="574"/>
        <v>0</v>
      </c>
      <c r="NZ245" s="18">
        <f t="shared" si="575"/>
        <v>1</v>
      </c>
      <c r="OA245" s="18">
        <f t="shared" si="576"/>
        <v>0</v>
      </c>
      <c r="OB245" s="18">
        <f t="shared" si="577"/>
        <v>0</v>
      </c>
      <c r="OC245" s="18">
        <f t="shared" si="578"/>
        <v>0</v>
      </c>
      <c r="OD245" s="17">
        <f t="shared" si="579"/>
        <v>1</v>
      </c>
      <c r="OE245" s="20">
        <f t="shared" si="449"/>
        <v>0</v>
      </c>
      <c r="OF245" s="69" t="str">
        <f>IF(OE245=0,"L",IF(OE245=1,"L",IF(OE245=2,"H",IF(OE245=3,"H",IF(OE245=4,"H",IF(OE245=5,"H"))))))</f>
        <v>L</v>
      </c>
      <c r="OG245" s="122"/>
      <c r="OH245" s="21" t="str">
        <f t="shared" si="450"/>
        <v>H</v>
      </c>
      <c r="OI245" s="69" t="str">
        <f t="shared" si="572"/>
        <v>L</v>
      </c>
      <c r="OJ245" s="17"/>
      <c r="OL245" s="17"/>
      <c r="OM245" s="17"/>
      <c r="OQ245" s="18">
        <v>0</v>
      </c>
      <c r="OS245" s="19" t="str">
        <f>IF(OK245="","NF",IF(OK245=" ","NF",IF(OK245="subsistence fisheries", "M", IF(OK245="commercial","H",IF(OK245="highly commercial","VH")))))</f>
        <v>NF</v>
      </c>
      <c r="OT245" s="18">
        <v>1.3055572509765601</v>
      </c>
      <c r="OU245" s="69" t="s">
        <v>198</v>
      </c>
      <c r="OV245" s="18">
        <v>0.35185305277506501</v>
      </c>
      <c r="OW245" s="69" t="s">
        <v>198</v>
      </c>
      <c r="OX245" s="18">
        <v>1.8333333333333299</v>
      </c>
      <c r="OY245" s="69" t="s">
        <v>198</v>
      </c>
      <c r="OZ245" s="18">
        <v>28.0555521647135</v>
      </c>
      <c r="PA245" s="69" t="s">
        <v>299</v>
      </c>
      <c r="PB245" s="18">
        <v>3.3518498738606799</v>
      </c>
      <c r="PC245" s="69" t="s">
        <v>198</v>
      </c>
      <c r="PD245" s="69" t="s">
        <v>299</v>
      </c>
      <c r="PE245" s="69" t="s">
        <v>198</v>
      </c>
      <c r="PF245" s="18">
        <v>0.57407442728678404</v>
      </c>
      <c r="PG245" s="69" t="s">
        <v>198</v>
      </c>
      <c r="PH245" s="69" t="s">
        <v>198</v>
      </c>
      <c r="PI245" s="69" t="s">
        <v>198</v>
      </c>
      <c r="PJ245" s="18">
        <v>0.22222391764322899</v>
      </c>
      <c r="PK245" s="69" t="s">
        <v>198</v>
      </c>
      <c r="PL245" s="69" t="s">
        <v>198</v>
      </c>
      <c r="PM245" s="69" t="s">
        <v>198</v>
      </c>
      <c r="PN245" s="18">
        <v>30.0555521647135</v>
      </c>
      <c r="PO245" s="69" t="s">
        <v>299</v>
      </c>
      <c r="PP245" s="69" t="s">
        <v>299</v>
      </c>
      <c r="PQ245" s="69" t="s">
        <v>299</v>
      </c>
      <c r="PR245" s="18">
        <v>5.24915822347005</v>
      </c>
      <c r="PS245" s="69" t="s">
        <v>299</v>
      </c>
      <c r="PT245" s="18">
        <v>0.35185305277506501</v>
      </c>
      <c r="PU245" s="69" t="s">
        <v>198</v>
      </c>
      <c r="PV245" s="18">
        <v>3.8989919026692701</v>
      </c>
      <c r="PW245" s="69" t="s">
        <v>198</v>
      </c>
      <c r="PX245" s="18">
        <v>49.805557250976598</v>
      </c>
      <c r="PY245" s="69" t="s">
        <v>299</v>
      </c>
      <c r="PZ245" s="18">
        <v>1.8287073771158899</v>
      </c>
      <c r="QA245" s="69" t="s">
        <v>198</v>
      </c>
      <c r="QB245" s="18">
        <v>0.22222328186035201</v>
      </c>
      <c r="QC245" s="69" t="s">
        <v>198</v>
      </c>
      <c r="QD245" s="18">
        <v>0.86110941569010402</v>
      </c>
      <c r="QE245" s="69" t="s">
        <v>198</v>
      </c>
      <c r="QF245" s="18">
        <v>22.833328247070298</v>
      </c>
      <c r="QG245" s="69" t="s">
        <v>299</v>
      </c>
      <c r="QH245" s="18">
        <v>82.703702290852902</v>
      </c>
      <c r="QI245" s="69" t="s">
        <v>198</v>
      </c>
      <c r="QJ245" s="18">
        <v>21.814815521240199</v>
      </c>
      <c r="QK245" s="69" t="s">
        <v>198</v>
      </c>
    </row>
    <row r="246" spans="1:453" s="18" customFormat="1" x14ac:dyDescent="0.25">
      <c r="A246" s="18" t="s">
        <v>127</v>
      </c>
      <c r="B246" s="18" t="s">
        <v>128</v>
      </c>
      <c r="C246" s="18" t="s">
        <v>129</v>
      </c>
      <c r="D246" s="18" t="s">
        <v>140</v>
      </c>
      <c r="E246" s="18" t="s">
        <v>141</v>
      </c>
      <c r="F246" s="58" t="s">
        <v>616</v>
      </c>
      <c r="G246" s="18" t="s">
        <v>8492</v>
      </c>
      <c r="H246" s="58">
        <v>65882.343481999997</v>
      </c>
      <c r="I246" s="58">
        <v>2570000</v>
      </c>
      <c r="J246" s="60" t="str">
        <f t="shared" si="451"/>
        <v>L</v>
      </c>
      <c r="K246" s="60" t="str">
        <f t="shared" si="452"/>
        <v>L</v>
      </c>
      <c r="L246" s="60" t="str">
        <f t="shared" si="453"/>
        <v>L</v>
      </c>
      <c r="M246" s="60" t="str">
        <f t="shared" si="454"/>
        <v>L</v>
      </c>
      <c r="N246" s="18" t="s">
        <v>132</v>
      </c>
      <c r="O246" s="21" t="s">
        <v>198</v>
      </c>
      <c r="T246" s="69" t="str">
        <f t="shared" si="455"/>
        <v>U</v>
      </c>
      <c r="U246" s="18" t="s">
        <v>164</v>
      </c>
      <c r="V246" s="63" t="s">
        <v>198</v>
      </c>
      <c r="X246" s="21" t="s">
        <v>133</v>
      </c>
      <c r="Y246" s="69" t="s">
        <v>7353</v>
      </c>
      <c r="Z246" s="69" t="str">
        <f t="shared" si="456"/>
        <v>U</v>
      </c>
      <c r="AA246" s="72"/>
      <c r="AB246" s="69" t="s">
        <v>198</v>
      </c>
      <c r="AC246" s="34">
        <v>7.91</v>
      </c>
      <c r="AD246" s="31"/>
      <c r="AE246" s="30">
        <v>1</v>
      </c>
      <c r="AF246" s="30"/>
      <c r="AG246" s="31"/>
      <c r="AH246" s="31"/>
      <c r="AI246" s="33"/>
      <c r="AJ246" s="33"/>
      <c r="AK246" s="33"/>
      <c r="AL246" s="33"/>
      <c r="AM246" s="33"/>
      <c r="AN246" s="222"/>
      <c r="AO246" s="228" t="s">
        <v>133</v>
      </c>
      <c r="AP246" s="31"/>
      <c r="AQ246" s="31"/>
      <c r="AR246" s="31"/>
      <c r="AS246" s="31"/>
      <c r="AT246" s="31"/>
      <c r="AU246" s="31"/>
      <c r="AV246" s="53" t="s">
        <v>198</v>
      </c>
      <c r="AW246" s="30"/>
      <c r="AX246" s="53" t="str">
        <f t="shared" si="573"/>
        <v>U</v>
      </c>
      <c r="AY246" s="31"/>
      <c r="AZ246" s="31"/>
      <c r="BA246" s="31"/>
      <c r="BB246" s="31"/>
      <c r="BC246" s="31"/>
      <c r="BD246" s="31"/>
      <c r="BE246" s="31"/>
      <c r="BF246" s="31"/>
      <c r="BH246" s="17" t="str">
        <f t="shared" si="457"/>
        <v/>
      </c>
      <c r="BI246" s="18" t="s">
        <v>8245</v>
      </c>
      <c r="BJ246" s="17">
        <f t="shared" si="457"/>
        <v>1</v>
      </c>
      <c r="BK246" s="18" t="s">
        <v>8246</v>
      </c>
      <c r="BL246" s="17">
        <f t="shared" si="458"/>
        <v>1</v>
      </c>
      <c r="BM246" s="18" t="s">
        <v>8255</v>
      </c>
      <c r="BN246" s="17">
        <f t="shared" si="459"/>
        <v>1</v>
      </c>
      <c r="BP246" s="17" t="str">
        <f t="shared" si="460"/>
        <v/>
      </c>
      <c r="BR246" s="17" t="str">
        <f t="shared" si="461"/>
        <v/>
      </c>
      <c r="BT246" s="17" t="str">
        <f t="shared" si="462"/>
        <v/>
      </c>
      <c r="BV246" s="17" t="str">
        <f t="shared" si="463"/>
        <v/>
      </c>
      <c r="BX246" s="17" t="str">
        <f t="shared" si="464"/>
        <v/>
      </c>
      <c r="BZ246" s="17" t="str">
        <f t="shared" si="465"/>
        <v/>
      </c>
      <c r="CB246" s="17" t="str">
        <f t="shared" si="466"/>
        <v/>
      </c>
      <c r="CD246" s="17" t="str">
        <f t="shared" si="467"/>
        <v/>
      </c>
      <c r="CF246" s="17" t="str">
        <f t="shared" si="468"/>
        <v/>
      </c>
      <c r="CH246" s="17" t="str">
        <f t="shared" si="469"/>
        <v/>
      </c>
      <c r="CJ246" s="17" t="str">
        <f t="shared" si="470"/>
        <v/>
      </c>
      <c r="CL246" s="17" t="str">
        <f t="shared" si="471"/>
        <v/>
      </c>
      <c r="CN246" s="17" t="str">
        <f t="shared" si="472"/>
        <v/>
      </c>
      <c r="CP246" s="17" t="str">
        <f t="shared" si="473"/>
        <v/>
      </c>
      <c r="CR246" s="17" t="str">
        <f t="shared" si="474"/>
        <v/>
      </c>
      <c r="CT246" s="17" t="str">
        <f t="shared" si="475"/>
        <v/>
      </c>
      <c r="CV246" s="17" t="str">
        <f t="shared" si="476"/>
        <v/>
      </c>
      <c r="CX246" s="17" t="str">
        <f t="shared" si="477"/>
        <v/>
      </c>
      <c r="CZ246" s="17" t="str">
        <f t="shared" si="478"/>
        <v/>
      </c>
      <c r="DB246" s="17" t="str">
        <f t="shared" si="479"/>
        <v/>
      </c>
      <c r="DD246" s="17" t="str">
        <f t="shared" si="480"/>
        <v/>
      </c>
      <c r="DF246" s="17" t="str">
        <f t="shared" si="481"/>
        <v/>
      </c>
      <c r="DH246" s="17" t="str">
        <f t="shared" si="482"/>
        <v/>
      </c>
      <c r="DJ246" s="17" t="str">
        <f t="shared" si="483"/>
        <v/>
      </c>
      <c r="DL246" s="17" t="str">
        <f t="shared" si="484"/>
        <v/>
      </c>
      <c r="DN246" s="17" t="str">
        <f t="shared" si="485"/>
        <v/>
      </c>
      <c r="DO246" s="18" t="s">
        <v>8248</v>
      </c>
      <c r="DP246" s="17">
        <f t="shared" si="486"/>
        <v>1</v>
      </c>
      <c r="DQ246" s="18" t="s">
        <v>8364</v>
      </c>
      <c r="DR246" s="17">
        <f t="shared" si="487"/>
        <v>1</v>
      </c>
      <c r="DT246" s="17" t="str">
        <f t="shared" si="488"/>
        <v/>
      </c>
      <c r="DU246" s="18" t="s">
        <v>8249</v>
      </c>
      <c r="DV246" s="17">
        <f t="shared" si="489"/>
        <v>1</v>
      </c>
      <c r="DW246" s="18" t="s">
        <v>8260</v>
      </c>
      <c r="DX246" s="17">
        <f t="shared" si="490"/>
        <v>1</v>
      </c>
      <c r="DZ246" s="17" t="str">
        <f t="shared" si="491"/>
        <v/>
      </c>
      <c r="EB246" s="17" t="str">
        <f t="shared" si="492"/>
        <v/>
      </c>
      <c r="ED246" s="17" t="str">
        <f t="shared" si="493"/>
        <v/>
      </c>
      <c r="EF246" s="17" t="str">
        <f t="shared" si="494"/>
        <v/>
      </c>
      <c r="EH246" s="17" t="str">
        <f t="shared" si="495"/>
        <v/>
      </c>
      <c r="EJ246" s="17" t="str">
        <f t="shared" si="496"/>
        <v/>
      </c>
      <c r="EL246" s="17" t="str">
        <f t="shared" si="497"/>
        <v/>
      </c>
      <c r="EN246" s="17" t="str">
        <f t="shared" si="498"/>
        <v/>
      </c>
      <c r="EP246" s="17" t="str">
        <f t="shared" si="499"/>
        <v/>
      </c>
      <c r="ER246" s="17" t="str">
        <f t="shared" si="500"/>
        <v/>
      </c>
      <c r="ET246" s="17" t="str">
        <f t="shared" si="501"/>
        <v/>
      </c>
      <c r="EV246" s="17" t="str">
        <f t="shared" si="502"/>
        <v/>
      </c>
      <c r="EX246" s="17" t="str">
        <f t="shared" si="503"/>
        <v/>
      </c>
      <c r="EZ246" s="17" t="str">
        <f t="shared" si="504"/>
        <v/>
      </c>
      <c r="FB246" s="17" t="str">
        <f t="shared" si="505"/>
        <v/>
      </c>
      <c r="FD246" s="17" t="str">
        <f t="shared" si="506"/>
        <v/>
      </c>
      <c r="FE246" s="17" t="s">
        <v>7575</v>
      </c>
      <c r="FF246" s="17" t="s">
        <v>7173</v>
      </c>
      <c r="FG246" s="17" t="s">
        <v>7353</v>
      </c>
      <c r="FH246" s="17" t="s">
        <v>7572</v>
      </c>
      <c r="FI246" s="17" t="s">
        <v>7353</v>
      </c>
      <c r="FJ246" s="17" t="s">
        <v>7353</v>
      </c>
      <c r="FK246" s="17" t="s">
        <v>7353</v>
      </c>
      <c r="FL246" s="17" t="s">
        <v>7353</v>
      </c>
      <c r="FM246" s="18" t="s">
        <v>7026</v>
      </c>
      <c r="FN246" s="18">
        <f t="shared" si="507"/>
        <v>0.42857142857142855</v>
      </c>
      <c r="FO246" s="18">
        <f t="shared" si="443"/>
        <v>3</v>
      </c>
      <c r="FP246" s="18">
        <f t="shared" si="444"/>
        <v>7</v>
      </c>
      <c r="FQ246" s="18">
        <f t="shared" si="445"/>
        <v>4</v>
      </c>
      <c r="FR246" s="18">
        <f t="shared" si="508"/>
        <v>0.5714285714285714</v>
      </c>
      <c r="FS246" s="9" t="s">
        <v>198</v>
      </c>
      <c r="FU246" s="21" t="s">
        <v>198</v>
      </c>
      <c r="FV246" s="18" t="s">
        <v>7675</v>
      </c>
      <c r="FW246" s="21" t="s">
        <v>299</v>
      </c>
      <c r="FX246" s="18">
        <v>0</v>
      </c>
      <c r="FY246" s="18">
        <v>1</v>
      </c>
      <c r="FZ246" s="18">
        <f t="shared" si="509"/>
        <v>1</v>
      </c>
      <c r="GA246" s="18">
        <v>0</v>
      </c>
      <c r="GB246" s="18">
        <v>0</v>
      </c>
      <c r="GC246" s="18" t="s">
        <v>198</v>
      </c>
      <c r="GD246" s="18">
        <f t="shared" si="510"/>
        <v>0</v>
      </c>
      <c r="GE246" s="18" t="s">
        <v>198</v>
      </c>
      <c r="GF246" s="18">
        <f t="shared" si="510"/>
        <v>0</v>
      </c>
      <c r="GG246" s="18" t="s">
        <v>198</v>
      </c>
      <c r="GH246" s="18">
        <f t="shared" si="511"/>
        <v>0</v>
      </c>
      <c r="GI246" s="18" t="s">
        <v>4378</v>
      </c>
      <c r="GJ246" s="18">
        <f t="shared" si="512"/>
        <v>1</v>
      </c>
      <c r="GK246" s="18" t="s">
        <v>198</v>
      </c>
      <c r="GL246" s="18">
        <f t="shared" si="512"/>
        <v>2</v>
      </c>
      <c r="GM246" s="228" t="s">
        <v>198</v>
      </c>
      <c r="GN246" s="18">
        <f t="shared" si="513"/>
        <v>2</v>
      </c>
      <c r="GQ246" s="18" t="str">
        <f t="shared" si="514"/>
        <v>L</v>
      </c>
      <c r="GR246" s="18">
        <f t="shared" si="515"/>
        <v>0</v>
      </c>
      <c r="GS246" s="18">
        <f t="shared" si="516"/>
        <v>5</v>
      </c>
      <c r="GT246" s="21" t="str">
        <f t="shared" si="517"/>
        <v>L</v>
      </c>
      <c r="GU246" s="18" t="s">
        <v>7847</v>
      </c>
      <c r="GV246" s="18" t="s">
        <v>153</v>
      </c>
      <c r="GW246" s="18" t="s">
        <v>515</v>
      </c>
      <c r="GY246" s="18" t="s">
        <v>6853</v>
      </c>
      <c r="GZ246" s="18" t="s">
        <v>0</v>
      </c>
      <c r="HB246" s="21" t="s">
        <v>198</v>
      </c>
      <c r="HD246" s="21" t="str">
        <f t="shared" si="518"/>
        <v>L</v>
      </c>
      <c r="HF246" s="21" t="s">
        <v>198</v>
      </c>
      <c r="HH246" s="69" t="str">
        <f t="shared" si="519"/>
        <v>L</v>
      </c>
      <c r="HM246" s="18" t="s">
        <v>7353</v>
      </c>
      <c r="HN246" s="69" t="s">
        <v>133</v>
      </c>
      <c r="HO246" s="72"/>
      <c r="HP246" s="72"/>
      <c r="HQ246" s="72"/>
      <c r="HR246" s="72"/>
      <c r="HS246" s="72"/>
      <c r="HT246" s="72"/>
      <c r="HU246" s="72"/>
      <c r="HV246" s="72"/>
      <c r="HW246" s="72" t="s">
        <v>251</v>
      </c>
      <c r="HX246" s="72"/>
      <c r="HY246" s="72"/>
      <c r="IA246" s="21" t="s">
        <v>198</v>
      </c>
      <c r="IC246" s="21" t="s">
        <v>198</v>
      </c>
      <c r="ID246" s="18" t="s">
        <v>7550</v>
      </c>
      <c r="IE246" s="68" t="s">
        <v>7550</v>
      </c>
      <c r="IF246" s="69" t="s">
        <v>299</v>
      </c>
      <c r="IG246" s="18" t="s">
        <v>6935</v>
      </c>
      <c r="IH246" s="18" t="s">
        <v>6935</v>
      </c>
      <c r="II246" s="21" t="s">
        <v>299</v>
      </c>
      <c r="IK246" s="21" t="s">
        <v>198</v>
      </c>
      <c r="IM246" s="21" t="s">
        <v>198</v>
      </c>
      <c r="IO246" s="21" t="s">
        <v>198</v>
      </c>
      <c r="IQ246" s="17" t="str">
        <f t="shared" si="520"/>
        <v/>
      </c>
      <c r="IS246" s="17" t="str">
        <f t="shared" si="520"/>
        <v/>
      </c>
      <c r="IU246" s="17" t="str">
        <f t="shared" si="521"/>
        <v/>
      </c>
      <c r="IV246" s="72"/>
      <c r="IW246" s="72"/>
      <c r="IX246" s="72"/>
      <c r="IY246" s="72"/>
      <c r="IZ246" s="72" t="str">
        <f t="shared" si="522"/>
        <v/>
      </c>
      <c r="JA246" s="72" t="str">
        <f t="shared" si="523"/>
        <v/>
      </c>
      <c r="JB246" s="72"/>
      <c r="JC246" s="72" t="str">
        <f t="shared" si="524"/>
        <v/>
      </c>
      <c r="JD246" s="72"/>
      <c r="JE246" s="72" t="str">
        <f t="shared" si="525"/>
        <v/>
      </c>
      <c r="JF246" s="72"/>
      <c r="JG246" s="72"/>
      <c r="JH246" s="72"/>
      <c r="JI246" s="72" t="str">
        <f t="shared" si="446"/>
        <v/>
      </c>
      <c r="JJ246" s="72" t="str">
        <f t="shared" si="526"/>
        <v/>
      </c>
      <c r="JL246" s="17" t="str">
        <f t="shared" si="527"/>
        <v/>
      </c>
      <c r="JN246" s="17" t="str">
        <f t="shared" si="528"/>
        <v/>
      </c>
      <c r="JP246" s="17" t="str">
        <f t="shared" si="529"/>
        <v/>
      </c>
      <c r="JR246" s="17" t="str">
        <f t="shared" si="530"/>
        <v/>
      </c>
      <c r="JT246" s="17" t="str">
        <f t="shared" si="531"/>
        <v/>
      </c>
      <c r="JV246" s="17" t="str">
        <f t="shared" si="532"/>
        <v/>
      </c>
      <c r="JX246" s="17" t="str">
        <f t="shared" si="533"/>
        <v/>
      </c>
      <c r="JY246" s="72"/>
      <c r="JZ246" s="72"/>
      <c r="KA246" s="72"/>
      <c r="KB246" s="72"/>
      <c r="KC246" s="72"/>
      <c r="KD246" s="72" t="str">
        <f t="shared" si="534"/>
        <v/>
      </c>
      <c r="KE246" s="72" t="str">
        <f t="shared" si="535"/>
        <v/>
      </c>
      <c r="KF246" s="72"/>
      <c r="KG246" s="72" t="str">
        <f t="shared" si="536"/>
        <v/>
      </c>
      <c r="KH246" s="72"/>
      <c r="KI246" s="72" t="str">
        <f t="shared" si="537"/>
        <v/>
      </c>
      <c r="KJ246" s="72" t="s">
        <v>7994</v>
      </c>
      <c r="KK246" s="72">
        <f t="shared" si="538"/>
        <v>1</v>
      </c>
      <c r="KL246" s="72"/>
      <c r="KM246" s="72"/>
      <c r="KN246" s="72"/>
      <c r="KO246" s="72"/>
      <c r="KP246" s="72"/>
      <c r="KQ246" s="72"/>
      <c r="KR246" s="72"/>
      <c r="KS246" s="72" t="str">
        <f t="shared" si="539"/>
        <v/>
      </c>
      <c r="KT246" s="72"/>
      <c r="KU246" s="72" t="str">
        <f t="shared" si="540"/>
        <v/>
      </c>
      <c r="KV246" s="72"/>
      <c r="KW246" s="72"/>
      <c r="KX246" s="72" t="str">
        <f t="shared" si="541"/>
        <v/>
      </c>
      <c r="KY246" s="72"/>
      <c r="KZ246" s="72"/>
      <c r="LA246" s="72"/>
      <c r="LB246" s="72" t="str">
        <f t="shared" si="542"/>
        <v/>
      </c>
      <c r="LD246" s="17" t="str">
        <f t="shared" si="543"/>
        <v/>
      </c>
      <c r="LF246" s="17" t="str">
        <f t="shared" si="544"/>
        <v/>
      </c>
      <c r="LH246" s="17" t="str">
        <f t="shared" si="545"/>
        <v/>
      </c>
      <c r="LJ246" s="17" t="str">
        <f t="shared" si="546"/>
        <v/>
      </c>
      <c r="LL246" s="17" t="str">
        <f t="shared" si="547"/>
        <v/>
      </c>
      <c r="LN246" s="17" t="str">
        <f t="shared" si="548"/>
        <v/>
      </c>
      <c r="LP246" s="17" t="str">
        <f t="shared" si="549"/>
        <v/>
      </c>
      <c r="LR246" s="17" t="str">
        <f t="shared" si="550"/>
        <v/>
      </c>
      <c r="LT246" s="17" t="str">
        <f t="shared" si="551"/>
        <v/>
      </c>
      <c r="LV246" s="17" t="str">
        <f t="shared" si="552"/>
        <v/>
      </c>
      <c r="LX246" s="17" t="str">
        <f t="shared" si="553"/>
        <v/>
      </c>
      <c r="LZ246" s="17" t="str">
        <f t="shared" si="554"/>
        <v/>
      </c>
      <c r="MB246" s="17" t="str">
        <f t="shared" si="555"/>
        <v/>
      </c>
      <c r="MD246" s="17" t="str">
        <f t="shared" si="447"/>
        <v/>
      </c>
      <c r="MF246" s="17" t="str">
        <f t="shared" si="556"/>
        <v/>
      </c>
      <c r="MG246" s="17"/>
      <c r="MH246" s="17" t="str">
        <f t="shared" si="557"/>
        <v/>
      </c>
      <c r="MI246" s="17"/>
      <c r="MJ246" s="17" t="str">
        <f t="shared" si="558"/>
        <v/>
      </c>
      <c r="ML246" s="17"/>
      <c r="MM246" s="18" t="s">
        <v>162</v>
      </c>
      <c r="MN246" s="69">
        <f t="shared" si="559"/>
        <v>1</v>
      </c>
      <c r="MO246" s="21" t="str">
        <f t="shared" si="560"/>
        <v>L</v>
      </c>
      <c r="MQ246" s="17" t="str">
        <f t="shared" si="561"/>
        <v/>
      </c>
      <c r="MS246" s="17" t="str">
        <f t="shared" si="562"/>
        <v/>
      </c>
      <c r="MU246" s="17" t="str">
        <f t="shared" si="563"/>
        <v/>
      </c>
      <c r="MW246" s="17" t="str">
        <f t="shared" si="564"/>
        <v/>
      </c>
      <c r="MY246" s="17" t="str">
        <f t="shared" si="565"/>
        <v/>
      </c>
      <c r="NA246" s="17" t="str">
        <f t="shared" si="566"/>
        <v/>
      </c>
      <c r="NC246" s="17" t="str">
        <f t="shared" si="567"/>
        <v/>
      </c>
      <c r="NH246" s="18" t="str">
        <f t="shared" si="568"/>
        <v/>
      </c>
      <c r="NI246" s="18" t="str">
        <f t="shared" si="569"/>
        <v/>
      </c>
      <c r="NM246" s="18" t="str">
        <f t="shared" si="581"/>
        <v/>
      </c>
      <c r="NN246" s="18" t="str">
        <f t="shared" si="580"/>
        <v/>
      </c>
      <c r="NO246" s="21">
        <f t="shared" si="448"/>
        <v>0</v>
      </c>
      <c r="NP246" s="21" t="str">
        <f t="shared" si="570"/>
        <v>L</v>
      </c>
      <c r="NS246" s="18" t="s">
        <v>143</v>
      </c>
      <c r="NT246" s="18" t="s">
        <v>190</v>
      </c>
      <c r="NX246" s="18">
        <f t="shared" si="571"/>
        <v>0</v>
      </c>
      <c r="NY246" s="18">
        <f t="shared" si="574"/>
        <v>0</v>
      </c>
      <c r="NZ246" s="18">
        <f t="shared" si="575"/>
        <v>1</v>
      </c>
      <c r="OA246" s="18">
        <f t="shared" si="576"/>
        <v>0</v>
      </c>
      <c r="OB246" s="18">
        <f t="shared" si="577"/>
        <v>0</v>
      </c>
      <c r="OC246" s="18">
        <f t="shared" si="578"/>
        <v>0</v>
      </c>
      <c r="OD246" s="17">
        <f t="shared" si="579"/>
        <v>1</v>
      </c>
      <c r="OE246" s="20">
        <f t="shared" si="449"/>
        <v>2</v>
      </c>
      <c r="OF246" s="69" t="str">
        <f>IF(OE246=0,"L",IF(OE246=1,"L",IF(OE246=2,"H",IF(OE246=3,"H",IF(OE246=4,"H",IF(OE246=5,"H"))))))</f>
        <v>H</v>
      </c>
      <c r="OG246" s="122"/>
      <c r="OH246" s="21" t="str">
        <f t="shared" si="450"/>
        <v>H</v>
      </c>
      <c r="OI246" s="69" t="str">
        <f t="shared" si="572"/>
        <v>L</v>
      </c>
      <c r="OJ246" s="17" t="s">
        <v>4664</v>
      </c>
      <c r="OK246" s="18" t="s">
        <v>143</v>
      </c>
      <c r="OL246" s="17" t="s">
        <v>4662</v>
      </c>
      <c r="OM246" s="17"/>
      <c r="OQ246" s="18">
        <v>0</v>
      </c>
      <c r="OS246" s="19" t="str">
        <f>IF(OK246="","NF",IF(OK246=" ","NF",IF(OK246="subsistence fisheries", "M", IF(OK246="commercial","H",IF(OK246="highly commercial","VH")))))</f>
        <v>H</v>
      </c>
      <c r="OT246" s="18">
        <v>1.21502378510266</v>
      </c>
      <c r="OU246" s="69" t="s">
        <v>198</v>
      </c>
      <c r="OV246" s="18">
        <v>0.28226627954622602</v>
      </c>
      <c r="OW246" s="69" t="s">
        <v>198</v>
      </c>
      <c r="OX246" s="18">
        <v>1.5594512195121999</v>
      </c>
      <c r="OY246" s="69" t="s">
        <v>198</v>
      </c>
      <c r="OZ246" s="18">
        <v>28.473578290241498</v>
      </c>
      <c r="PA246" s="69" t="s">
        <v>299</v>
      </c>
      <c r="PB246" s="18">
        <v>2.6274558044061398</v>
      </c>
      <c r="PC246" s="69" t="s">
        <v>198</v>
      </c>
      <c r="PD246" s="69" t="s">
        <v>198</v>
      </c>
      <c r="PE246" s="69" t="s">
        <v>198</v>
      </c>
      <c r="PF246" s="18">
        <v>0.28878742892567699</v>
      </c>
      <c r="PG246" s="69" t="s">
        <v>198</v>
      </c>
      <c r="PH246" s="69" t="s">
        <v>198</v>
      </c>
      <c r="PI246" s="69" t="s">
        <v>198</v>
      </c>
      <c r="PJ246" s="18">
        <v>0.85010181985250299</v>
      </c>
      <c r="PK246" s="69" t="s">
        <v>198</v>
      </c>
      <c r="PL246" s="69" t="s">
        <v>198</v>
      </c>
      <c r="PM246" s="69" t="s">
        <v>198</v>
      </c>
      <c r="PN246" s="18">
        <v>30.294208340528499</v>
      </c>
      <c r="PO246" s="69" t="s">
        <v>299</v>
      </c>
      <c r="PP246" s="69" t="s">
        <v>299</v>
      </c>
      <c r="PQ246" s="69" t="s">
        <v>299</v>
      </c>
      <c r="PR246" s="18">
        <v>2.9676953292474502</v>
      </c>
      <c r="PS246" s="69" t="s">
        <v>198</v>
      </c>
      <c r="PT246" s="18">
        <v>0.28226627954622602</v>
      </c>
      <c r="PU246" s="69" t="s">
        <v>198</v>
      </c>
      <c r="PV246" s="18">
        <v>3.7448261540110499</v>
      </c>
      <c r="PW246" s="69" t="s">
        <v>198</v>
      </c>
      <c r="PX246" s="18">
        <v>50.501017314631802</v>
      </c>
      <c r="PY246" s="69" t="s">
        <v>299</v>
      </c>
      <c r="PZ246" s="18">
        <v>1.54894995107883</v>
      </c>
      <c r="QA246" s="69" t="s">
        <v>198</v>
      </c>
      <c r="QB246" s="18">
        <v>0.23543361919682201</v>
      </c>
      <c r="QC246" s="69" t="s">
        <v>198</v>
      </c>
      <c r="QD246" s="18">
        <v>0.99796734786615104</v>
      </c>
      <c r="QE246" s="69" t="s">
        <v>198</v>
      </c>
      <c r="QF246" s="18">
        <v>23.0543709731683</v>
      </c>
      <c r="QG246" s="69" t="s">
        <v>299</v>
      </c>
      <c r="QH246" s="18">
        <v>62.536246497456602</v>
      </c>
      <c r="QI246" s="69" t="s">
        <v>198</v>
      </c>
      <c r="QJ246" s="18">
        <v>26.6742040238729</v>
      </c>
      <c r="QK246" s="69" t="s">
        <v>198</v>
      </c>
    </row>
    <row r="247" spans="1:453" s="18" customFormat="1" x14ac:dyDescent="0.25">
      <c r="A247" s="18" t="s">
        <v>127</v>
      </c>
      <c r="B247" s="18" t="s">
        <v>128</v>
      </c>
      <c r="C247" s="18" t="s">
        <v>129</v>
      </c>
      <c r="D247" s="18" t="s">
        <v>140</v>
      </c>
      <c r="E247" s="18" t="s">
        <v>141</v>
      </c>
      <c r="F247" s="58" t="s">
        <v>617</v>
      </c>
      <c r="G247" s="18" t="s">
        <v>618</v>
      </c>
      <c r="H247" s="58">
        <v>3337.7107999999998</v>
      </c>
      <c r="I247" s="58">
        <v>211000</v>
      </c>
      <c r="J247" s="60" t="str">
        <f t="shared" si="451"/>
        <v>L</v>
      </c>
      <c r="K247" s="60" t="str">
        <f t="shared" si="452"/>
        <v>L</v>
      </c>
      <c r="L247" s="60" t="str">
        <f t="shared" si="453"/>
        <v>L</v>
      </c>
      <c r="M247" s="60" t="str">
        <f t="shared" si="454"/>
        <v>L</v>
      </c>
      <c r="N247" s="18" t="s">
        <v>211</v>
      </c>
      <c r="O247" s="21" t="s">
        <v>198</v>
      </c>
      <c r="T247" s="69" t="str">
        <f t="shared" si="455"/>
        <v>U</v>
      </c>
      <c r="U247" s="18" t="s">
        <v>4395</v>
      </c>
      <c r="V247" s="64" t="s">
        <v>4378</v>
      </c>
      <c r="X247" s="21" t="s">
        <v>133</v>
      </c>
      <c r="Y247" s="69" t="s">
        <v>198</v>
      </c>
      <c r="Z247" s="69" t="str">
        <f t="shared" si="456"/>
        <v>L</v>
      </c>
      <c r="AA247" s="72" t="s">
        <v>4555</v>
      </c>
      <c r="AB247" s="69" t="s">
        <v>299</v>
      </c>
      <c r="AC247" s="34">
        <v>12.882</v>
      </c>
      <c r="AD247" s="31"/>
      <c r="AE247" s="30"/>
      <c r="AF247" s="30"/>
      <c r="AG247" s="31"/>
      <c r="AH247" s="31"/>
      <c r="AI247" s="33"/>
      <c r="AJ247" s="33"/>
      <c r="AK247" s="33"/>
      <c r="AL247" s="33"/>
      <c r="AM247" s="33"/>
      <c r="AN247" s="222"/>
      <c r="AO247" s="228" t="s">
        <v>133</v>
      </c>
      <c r="AP247" s="31"/>
      <c r="AQ247" s="31"/>
      <c r="AR247" s="31"/>
      <c r="AS247" s="31"/>
      <c r="AT247" s="31"/>
      <c r="AU247" s="31"/>
      <c r="AV247" s="53" t="s">
        <v>299</v>
      </c>
      <c r="AW247" s="30"/>
      <c r="AX247" s="53" t="str">
        <f t="shared" si="573"/>
        <v>U</v>
      </c>
      <c r="AY247" s="31"/>
      <c r="AZ247" s="31"/>
      <c r="BA247" s="31"/>
      <c r="BB247" s="31"/>
      <c r="BC247" s="31"/>
      <c r="BD247" s="31"/>
      <c r="BE247" s="31"/>
      <c r="BF247" s="31"/>
      <c r="BH247" s="17" t="str">
        <f t="shared" si="457"/>
        <v/>
      </c>
      <c r="BI247" s="18" t="s">
        <v>8245</v>
      </c>
      <c r="BJ247" s="17">
        <f t="shared" si="457"/>
        <v>1</v>
      </c>
      <c r="BL247" s="17" t="str">
        <f t="shared" si="458"/>
        <v/>
      </c>
      <c r="BN247" s="17" t="str">
        <f t="shared" si="459"/>
        <v/>
      </c>
      <c r="BP247" s="17" t="str">
        <f t="shared" si="460"/>
        <v/>
      </c>
      <c r="BR247" s="17" t="str">
        <f t="shared" si="461"/>
        <v/>
      </c>
      <c r="BT247" s="17" t="str">
        <f t="shared" si="462"/>
        <v/>
      </c>
      <c r="BV247" s="17" t="str">
        <f t="shared" si="463"/>
        <v/>
      </c>
      <c r="BX247" s="17" t="str">
        <f t="shared" si="464"/>
        <v/>
      </c>
      <c r="BZ247" s="17" t="str">
        <f t="shared" si="465"/>
        <v/>
      </c>
      <c r="CB247" s="17" t="str">
        <f t="shared" si="466"/>
        <v/>
      </c>
      <c r="CD247" s="17" t="str">
        <f t="shared" si="467"/>
        <v/>
      </c>
      <c r="CF247" s="17" t="str">
        <f t="shared" si="468"/>
        <v/>
      </c>
      <c r="CH247" s="17" t="str">
        <f t="shared" si="469"/>
        <v/>
      </c>
      <c r="CJ247" s="17" t="str">
        <f t="shared" si="470"/>
        <v/>
      </c>
      <c r="CL247" s="17" t="str">
        <f t="shared" si="471"/>
        <v/>
      </c>
      <c r="CN247" s="17" t="str">
        <f t="shared" si="472"/>
        <v/>
      </c>
      <c r="CP247" s="17" t="str">
        <f t="shared" si="473"/>
        <v/>
      </c>
      <c r="CR247" s="17" t="str">
        <f t="shared" si="474"/>
        <v/>
      </c>
      <c r="CT247" s="17" t="str">
        <f t="shared" si="475"/>
        <v/>
      </c>
      <c r="CV247" s="17" t="str">
        <f t="shared" si="476"/>
        <v/>
      </c>
      <c r="CX247" s="17" t="str">
        <f t="shared" si="477"/>
        <v/>
      </c>
      <c r="CZ247" s="17" t="str">
        <f t="shared" si="478"/>
        <v/>
      </c>
      <c r="DB247" s="17" t="str">
        <f t="shared" si="479"/>
        <v/>
      </c>
      <c r="DD247" s="17" t="str">
        <f t="shared" si="480"/>
        <v/>
      </c>
      <c r="DF247" s="17" t="str">
        <f t="shared" si="481"/>
        <v/>
      </c>
      <c r="DH247" s="17" t="str">
        <f t="shared" si="482"/>
        <v/>
      </c>
      <c r="DJ247" s="17" t="str">
        <f t="shared" si="483"/>
        <v/>
      </c>
      <c r="DL247" s="17" t="str">
        <f t="shared" si="484"/>
        <v/>
      </c>
      <c r="DN247" s="17" t="str">
        <f t="shared" si="485"/>
        <v/>
      </c>
      <c r="DO247" s="18" t="s">
        <v>8256</v>
      </c>
      <c r="DP247" s="17">
        <f t="shared" si="486"/>
        <v>1</v>
      </c>
      <c r="DR247" s="17" t="str">
        <f t="shared" si="487"/>
        <v/>
      </c>
      <c r="DT247" s="17" t="str">
        <f t="shared" si="488"/>
        <v/>
      </c>
      <c r="DV247" s="17" t="str">
        <f t="shared" si="489"/>
        <v/>
      </c>
      <c r="DX247" s="17" t="str">
        <f t="shared" si="490"/>
        <v/>
      </c>
      <c r="DZ247" s="17" t="str">
        <f t="shared" si="491"/>
        <v/>
      </c>
      <c r="EB247" s="17" t="str">
        <f t="shared" si="492"/>
        <v/>
      </c>
      <c r="ED247" s="17" t="str">
        <f t="shared" si="493"/>
        <v/>
      </c>
      <c r="EF247" s="17" t="str">
        <f t="shared" si="494"/>
        <v/>
      </c>
      <c r="EH247" s="17" t="str">
        <f t="shared" si="495"/>
        <v/>
      </c>
      <c r="EJ247" s="17" t="str">
        <f t="shared" si="496"/>
        <v/>
      </c>
      <c r="EL247" s="17" t="str">
        <f t="shared" si="497"/>
        <v/>
      </c>
      <c r="EN247" s="17" t="str">
        <f t="shared" si="498"/>
        <v/>
      </c>
      <c r="EP247" s="17" t="str">
        <f t="shared" si="499"/>
        <v/>
      </c>
      <c r="ER247" s="17" t="str">
        <f t="shared" si="500"/>
        <v/>
      </c>
      <c r="ET247" s="17" t="str">
        <f t="shared" si="501"/>
        <v/>
      </c>
      <c r="EV247" s="17" t="str">
        <f t="shared" si="502"/>
        <v/>
      </c>
      <c r="EX247" s="17" t="str">
        <f t="shared" si="503"/>
        <v/>
      </c>
      <c r="EZ247" s="17" t="str">
        <f t="shared" si="504"/>
        <v/>
      </c>
      <c r="FB247" s="17" t="str">
        <f t="shared" si="505"/>
        <v/>
      </c>
      <c r="FD247" s="17" t="str">
        <f t="shared" si="506"/>
        <v/>
      </c>
      <c r="FE247" s="17" t="s">
        <v>7353</v>
      </c>
      <c r="FF247" s="17" t="s">
        <v>7353</v>
      </c>
      <c r="FG247" s="17" t="s">
        <v>7353</v>
      </c>
      <c r="FH247" s="17" t="s">
        <v>7353</v>
      </c>
      <c r="FI247" s="17" t="s">
        <v>7353</v>
      </c>
      <c r="FJ247" s="17" t="s">
        <v>7353</v>
      </c>
      <c r="FK247" s="17" t="s">
        <v>7353</v>
      </c>
      <c r="FL247" s="17" t="s">
        <v>7353</v>
      </c>
      <c r="FN247" s="18">
        <f t="shared" si="507"/>
        <v>0.5</v>
      </c>
      <c r="FO247" s="18">
        <f t="shared" si="443"/>
        <v>1</v>
      </c>
      <c r="FP247" s="18">
        <f t="shared" si="444"/>
        <v>2</v>
      </c>
      <c r="FQ247" s="18">
        <f t="shared" si="445"/>
        <v>1</v>
      </c>
      <c r="FR247" s="18">
        <f t="shared" si="508"/>
        <v>0.5</v>
      </c>
      <c r="FS247" s="9" t="s">
        <v>198</v>
      </c>
      <c r="FU247" s="21" t="s">
        <v>198</v>
      </c>
      <c r="FW247" s="21" t="s">
        <v>198</v>
      </c>
      <c r="FX247" s="18">
        <v>0</v>
      </c>
      <c r="FY247" s="18">
        <v>0</v>
      </c>
      <c r="FZ247" s="18">
        <f t="shared" si="509"/>
        <v>1</v>
      </c>
      <c r="GA247" s="18">
        <v>0</v>
      </c>
      <c r="GB247" s="18">
        <v>0</v>
      </c>
      <c r="GC247" s="18" t="s">
        <v>198</v>
      </c>
      <c r="GD247" s="18">
        <f t="shared" si="510"/>
        <v>0</v>
      </c>
      <c r="GE247" s="18" t="s">
        <v>198</v>
      </c>
      <c r="GF247" s="18">
        <f t="shared" si="510"/>
        <v>0</v>
      </c>
      <c r="GG247" s="18" t="s">
        <v>198</v>
      </c>
      <c r="GH247" s="18">
        <f t="shared" si="511"/>
        <v>0</v>
      </c>
      <c r="GI247" s="18" t="s">
        <v>198</v>
      </c>
      <c r="GJ247" s="18">
        <f t="shared" si="512"/>
        <v>2</v>
      </c>
      <c r="GK247" s="18" t="s">
        <v>4378</v>
      </c>
      <c r="GL247" s="18">
        <f t="shared" si="512"/>
        <v>1</v>
      </c>
      <c r="GM247" s="228" t="s">
        <v>198</v>
      </c>
      <c r="GN247" s="18">
        <f t="shared" si="513"/>
        <v>2</v>
      </c>
      <c r="GQ247" s="18" t="str">
        <f t="shared" si="514"/>
        <v>L</v>
      </c>
      <c r="GR247" s="18">
        <f t="shared" si="515"/>
        <v>0</v>
      </c>
      <c r="GS247" s="18">
        <f t="shared" si="516"/>
        <v>5</v>
      </c>
      <c r="GT247" s="21" t="str">
        <f t="shared" si="517"/>
        <v>L</v>
      </c>
      <c r="GZ247" s="18" t="s">
        <v>0</v>
      </c>
      <c r="HB247" s="21" t="s">
        <v>198</v>
      </c>
      <c r="HD247" s="21" t="str">
        <f t="shared" si="518"/>
        <v>L</v>
      </c>
      <c r="HF247" s="21" t="s">
        <v>198</v>
      </c>
      <c r="HH247" s="69" t="str">
        <f t="shared" si="519"/>
        <v>L</v>
      </c>
      <c r="HM247" s="18" t="s">
        <v>7353</v>
      </c>
      <c r="HN247" s="69" t="s">
        <v>133</v>
      </c>
      <c r="HO247" s="72"/>
      <c r="HP247" s="72"/>
      <c r="HQ247" s="72"/>
      <c r="HR247" s="72"/>
      <c r="HS247" s="72"/>
      <c r="HT247" s="72"/>
      <c r="HU247" s="72"/>
      <c r="HV247" s="72"/>
      <c r="HW247" s="72"/>
      <c r="HX247" s="72"/>
      <c r="HY247" s="72"/>
      <c r="IA247" s="21" t="s">
        <v>198</v>
      </c>
      <c r="IC247" s="21" t="s">
        <v>198</v>
      </c>
      <c r="IE247" s="68"/>
      <c r="IF247" s="69" t="s">
        <v>133</v>
      </c>
      <c r="IG247" s="18" t="s">
        <v>420</v>
      </c>
      <c r="II247" s="21" t="s">
        <v>198</v>
      </c>
      <c r="IK247" s="21" t="s">
        <v>198</v>
      </c>
      <c r="IM247" s="21" t="s">
        <v>198</v>
      </c>
      <c r="IO247" s="21" t="s">
        <v>198</v>
      </c>
      <c r="IQ247" s="17" t="str">
        <f t="shared" si="520"/>
        <v/>
      </c>
      <c r="IS247" s="17" t="str">
        <f t="shared" si="520"/>
        <v/>
      </c>
      <c r="IU247" s="17" t="str">
        <f t="shared" si="521"/>
        <v/>
      </c>
      <c r="IV247" s="72"/>
      <c r="IW247" s="72"/>
      <c r="IX247" s="72"/>
      <c r="IY247" s="72"/>
      <c r="IZ247" s="72" t="str">
        <f t="shared" si="522"/>
        <v/>
      </c>
      <c r="JA247" s="72" t="str">
        <f t="shared" si="523"/>
        <v/>
      </c>
      <c r="JB247" s="72"/>
      <c r="JC247" s="72" t="str">
        <f t="shared" si="524"/>
        <v/>
      </c>
      <c r="JD247" s="72"/>
      <c r="JE247" s="72" t="str">
        <f t="shared" si="525"/>
        <v/>
      </c>
      <c r="JF247" s="72"/>
      <c r="JG247" s="72"/>
      <c r="JH247" s="72"/>
      <c r="JI247" s="72" t="str">
        <f t="shared" si="446"/>
        <v/>
      </c>
      <c r="JJ247" s="72" t="str">
        <f t="shared" si="526"/>
        <v/>
      </c>
      <c r="JL247" s="17" t="str">
        <f t="shared" si="527"/>
        <v/>
      </c>
      <c r="JM247" s="18" t="s">
        <v>7912</v>
      </c>
      <c r="JN247" s="17">
        <f t="shared" si="528"/>
        <v>1</v>
      </c>
      <c r="JP247" s="17" t="str">
        <f t="shared" si="529"/>
        <v/>
      </c>
      <c r="JR247" s="17" t="str">
        <f t="shared" si="530"/>
        <v/>
      </c>
      <c r="JT247" s="17" t="str">
        <f t="shared" si="531"/>
        <v/>
      </c>
      <c r="JV247" s="17" t="str">
        <f t="shared" si="532"/>
        <v/>
      </c>
      <c r="JW247" s="18" t="s">
        <v>7993</v>
      </c>
      <c r="JX247" s="17">
        <f t="shared" si="533"/>
        <v>1</v>
      </c>
      <c r="JY247" s="72" t="s">
        <v>7894</v>
      </c>
      <c r="JZ247" s="72"/>
      <c r="KA247" s="72"/>
      <c r="KB247" s="72"/>
      <c r="KC247" s="72"/>
      <c r="KD247" s="72">
        <f t="shared" si="534"/>
        <v>1</v>
      </c>
      <c r="KE247" s="72" t="str">
        <f t="shared" si="535"/>
        <v/>
      </c>
      <c r="KF247" s="72"/>
      <c r="KG247" s="72" t="str">
        <f t="shared" si="536"/>
        <v/>
      </c>
      <c r="KH247" s="72"/>
      <c r="KI247" s="72" t="str">
        <f t="shared" si="537"/>
        <v/>
      </c>
      <c r="KJ247" s="72"/>
      <c r="KK247" s="72" t="str">
        <f t="shared" si="538"/>
        <v/>
      </c>
      <c r="KL247" s="72"/>
      <c r="KM247" s="72"/>
      <c r="KN247" s="72"/>
      <c r="KO247" s="72"/>
      <c r="KP247" s="72"/>
      <c r="KQ247" s="72"/>
      <c r="KR247" s="72"/>
      <c r="KS247" s="72" t="str">
        <f t="shared" si="539"/>
        <v/>
      </c>
      <c r="KT247" s="72"/>
      <c r="KU247" s="72" t="str">
        <f t="shared" si="540"/>
        <v/>
      </c>
      <c r="KV247" s="72"/>
      <c r="KW247" s="72"/>
      <c r="KX247" s="72" t="str">
        <f t="shared" si="541"/>
        <v/>
      </c>
      <c r="KY247" s="72"/>
      <c r="KZ247" s="72"/>
      <c r="LA247" s="72"/>
      <c r="LB247" s="72" t="str">
        <f t="shared" si="542"/>
        <v/>
      </c>
      <c r="LC247" s="18" t="s">
        <v>7900</v>
      </c>
      <c r="LD247" s="17">
        <f t="shared" si="543"/>
        <v>1</v>
      </c>
      <c r="LF247" s="17" t="str">
        <f t="shared" si="544"/>
        <v/>
      </c>
      <c r="LH247" s="17" t="str">
        <f t="shared" si="545"/>
        <v/>
      </c>
      <c r="LJ247" s="17" t="str">
        <f t="shared" si="546"/>
        <v/>
      </c>
      <c r="LL247" s="17" t="str">
        <f t="shared" si="547"/>
        <v/>
      </c>
      <c r="LN247" s="17" t="str">
        <f t="shared" si="548"/>
        <v/>
      </c>
      <c r="LO247" s="18" t="s">
        <v>7895</v>
      </c>
      <c r="LP247" s="17">
        <f t="shared" si="549"/>
        <v>1</v>
      </c>
      <c r="LR247" s="17" t="str">
        <f t="shared" si="550"/>
        <v/>
      </c>
      <c r="LT247" s="17" t="str">
        <f t="shared" si="551"/>
        <v/>
      </c>
      <c r="LV247" s="17" t="str">
        <f t="shared" si="552"/>
        <v/>
      </c>
      <c r="LX247" s="17" t="str">
        <f t="shared" si="553"/>
        <v/>
      </c>
      <c r="LZ247" s="17" t="str">
        <f t="shared" si="554"/>
        <v/>
      </c>
      <c r="MB247" s="17" t="str">
        <f t="shared" si="555"/>
        <v/>
      </c>
      <c r="MD247" s="17" t="str">
        <f t="shared" si="447"/>
        <v/>
      </c>
      <c r="MF247" s="17" t="str">
        <f t="shared" si="556"/>
        <v/>
      </c>
      <c r="MG247" s="17"/>
      <c r="MH247" s="17" t="str">
        <f t="shared" si="557"/>
        <v/>
      </c>
      <c r="MI247" s="17"/>
      <c r="MJ247" s="17" t="str">
        <f t="shared" si="558"/>
        <v/>
      </c>
      <c r="ML247" s="17"/>
      <c r="MM247" s="18" t="s">
        <v>196</v>
      </c>
      <c r="MN247" s="69">
        <f t="shared" si="559"/>
        <v>5</v>
      </c>
      <c r="MO247" s="21" t="str">
        <f t="shared" si="560"/>
        <v>M</v>
      </c>
      <c r="MQ247" s="17" t="str">
        <f t="shared" si="561"/>
        <v/>
      </c>
      <c r="MS247" s="17" t="str">
        <f t="shared" si="562"/>
        <v/>
      </c>
      <c r="MU247" s="17" t="str">
        <f t="shared" si="563"/>
        <v/>
      </c>
      <c r="MW247" s="17" t="str">
        <f t="shared" si="564"/>
        <v/>
      </c>
      <c r="MY247" s="17" t="str">
        <f t="shared" si="565"/>
        <v/>
      </c>
      <c r="MZ247" s="18" t="s">
        <v>8166</v>
      </c>
      <c r="NA247" s="17">
        <f t="shared" si="566"/>
        <v>1</v>
      </c>
      <c r="NC247" s="17" t="str">
        <f t="shared" si="567"/>
        <v/>
      </c>
      <c r="NH247" s="18" t="str">
        <f t="shared" si="568"/>
        <v/>
      </c>
      <c r="NI247" s="18" t="str">
        <f t="shared" si="569"/>
        <v/>
      </c>
      <c r="NM247" s="18" t="str">
        <f t="shared" si="581"/>
        <v/>
      </c>
      <c r="NN247" s="18" t="str">
        <f t="shared" si="580"/>
        <v/>
      </c>
      <c r="NO247" s="21">
        <f t="shared" si="448"/>
        <v>1</v>
      </c>
      <c r="NP247" s="21" t="str">
        <f t="shared" si="570"/>
        <v>L</v>
      </c>
      <c r="NX247" s="18">
        <f t="shared" si="571"/>
        <v>0</v>
      </c>
      <c r="NY247" s="18">
        <f t="shared" si="574"/>
        <v>0</v>
      </c>
      <c r="NZ247" s="18">
        <f t="shared" si="575"/>
        <v>0</v>
      </c>
      <c r="OA247" s="18">
        <f t="shared" si="576"/>
        <v>0</v>
      </c>
      <c r="OB247" s="18">
        <f t="shared" si="577"/>
        <v>0</v>
      </c>
      <c r="OC247" s="18">
        <f t="shared" si="578"/>
        <v>0</v>
      </c>
      <c r="OD247" s="17">
        <f t="shared" si="579"/>
        <v>0</v>
      </c>
      <c r="OE247" s="20">
        <f t="shared" si="449"/>
        <v>0</v>
      </c>
      <c r="OF247" s="69" t="str">
        <f>IF(OE247=0,"L",IF(OE247=1,"L",IF(OE247=2,"H",IF(OE247=3,"H",IF(OE247=4,"H",IF(OE247=5,"H"))))))</f>
        <v>L</v>
      </c>
      <c r="OG247" s="122"/>
      <c r="OH247" s="21" t="str">
        <f t="shared" si="450"/>
        <v>L</v>
      </c>
      <c r="OI247" s="69" t="str">
        <f t="shared" si="572"/>
        <v>L</v>
      </c>
      <c r="OJ247" s="17"/>
      <c r="OL247" s="17"/>
      <c r="OM247" s="17"/>
      <c r="OQ247" s="18">
        <v>0</v>
      </c>
      <c r="OS247" s="19" t="str">
        <f>IF(OK247="","NF",IF(OK247=" ","NF",IF(OK247="subsistence fisheries", "M", IF(OK247="commercial","H",IF(OK247="highly commercial","VH")))))</f>
        <v>NF</v>
      </c>
      <c r="OT247" s="18">
        <v>13.019442749023399</v>
      </c>
      <c r="OU247" s="69" t="s">
        <v>299</v>
      </c>
      <c r="OV247" s="18">
        <v>0.95555553436279295</v>
      </c>
      <c r="OW247" s="69" t="s">
        <v>299</v>
      </c>
      <c r="OX247" s="18">
        <v>13.166668701171901</v>
      </c>
      <c r="OY247" s="69" t="s">
        <v>299</v>
      </c>
      <c r="OZ247" s="18">
        <v>22.766668701171898</v>
      </c>
      <c r="PA247" s="69" t="s">
        <v>299</v>
      </c>
      <c r="PB247" s="18">
        <v>12.624998474121099</v>
      </c>
      <c r="PC247" s="69" t="s">
        <v>299</v>
      </c>
      <c r="PD247" s="69" t="s">
        <v>299</v>
      </c>
      <c r="PE247" s="69" t="s">
        <v>299</v>
      </c>
      <c r="PF247" s="18">
        <v>1.11388893127441</v>
      </c>
      <c r="PG247" s="69" t="s">
        <v>299</v>
      </c>
      <c r="PH247" s="69" t="s">
        <v>299</v>
      </c>
      <c r="PI247" s="69" t="s">
        <v>299</v>
      </c>
      <c r="PJ247" s="18">
        <v>14.2500061035156</v>
      </c>
      <c r="PK247" s="69" t="s">
        <v>299</v>
      </c>
      <c r="PL247" s="69" t="s">
        <v>299</v>
      </c>
      <c r="PM247" s="69" t="s">
        <v>299</v>
      </c>
      <c r="PN247" s="18">
        <v>24.766668701171898</v>
      </c>
      <c r="PO247" s="69" t="s">
        <v>198</v>
      </c>
      <c r="PP247" s="69" t="s">
        <v>198</v>
      </c>
      <c r="PQ247" s="69" t="s">
        <v>198</v>
      </c>
      <c r="PR247" s="18">
        <v>6.2656562805175797</v>
      </c>
      <c r="PS247" s="69" t="s">
        <v>299</v>
      </c>
      <c r="PT247" s="18">
        <v>0.95555553436279295</v>
      </c>
      <c r="PU247" s="69" t="s">
        <v>198</v>
      </c>
      <c r="PV247" s="18">
        <v>6.94393768310547</v>
      </c>
      <c r="PW247" s="69" t="s">
        <v>299</v>
      </c>
      <c r="PX247" s="18">
        <v>40.200000000000003</v>
      </c>
      <c r="PY247" s="69" t="s">
        <v>299</v>
      </c>
      <c r="PZ247" s="18">
        <v>11.4972183227539</v>
      </c>
      <c r="QA247" s="69" t="s">
        <v>299</v>
      </c>
      <c r="QB247" s="18">
        <v>0.80555534362793002</v>
      </c>
      <c r="QC247" s="69" t="s">
        <v>299</v>
      </c>
      <c r="QD247" s="18">
        <v>11.166670227050799</v>
      </c>
      <c r="QE247" s="69" t="s">
        <v>299</v>
      </c>
      <c r="QF247" s="18">
        <v>18.5166625976562</v>
      </c>
      <c r="QG247" s="69" t="s">
        <v>198</v>
      </c>
      <c r="QH247" s="18">
        <v>138.044445037842</v>
      </c>
      <c r="QI247" s="69" t="s">
        <v>198</v>
      </c>
      <c r="QJ247" s="18">
        <v>8.3722221374511694</v>
      </c>
      <c r="QK247" s="69" t="s">
        <v>198</v>
      </c>
    </row>
    <row r="248" spans="1:453" s="18" customFormat="1" x14ac:dyDescent="0.25">
      <c r="A248" s="18" t="s">
        <v>127</v>
      </c>
      <c r="B248" s="18" t="s">
        <v>128</v>
      </c>
      <c r="C248" s="18" t="s">
        <v>129</v>
      </c>
      <c r="D248" s="18" t="s">
        <v>140</v>
      </c>
      <c r="E248" s="18" t="s">
        <v>141</v>
      </c>
      <c r="F248" s="58" t="s">
        <v>619</v>
      </c>
      <c r="G248" s="18" t="s">
        <v>8537</v>
      </c>
      <c r="H248" s="58">
        <v>88.692374040000004</v>
      </c>
      <c r="I248" s="58">
        <v>1325.7248059999999</v>
      </c>
      <c r="J248" s="60" t="str">
        <f t="shared" si="451"/>
        <v>H</v>
      </c>
      <c r="K248" s="60" t="str">
        <f t="shared" si="452"/>
        <v>H</v>
      </c>
      <c r="L248" s="60" t="str">
        <f t="shared" si="453"/>
        <v>H</v>
      </c>
      <c r="M248" s="60" t="str">
        <f t="shared" si="454"/>
        <v>H</v>
      </c>
      <c r="N248" s="18" t="s">
        <v>266</v>
      </c>
      <c r="O248" s="21" t="s">
        <v>299</v>
      </c>
      <c r="T248" s="69" t="str">
        <f t="shared" si="455"/>
        <v>U</v>
      </c>
      <c r="U248" s="18" t="s">
        <v>4390</v>
      </c>
      <c r="V248" s="63" t="s">
        <v>299</v>
      </c>
      <c r="X248" s="21" t="s">
        <v>133</v>
      </c>
      <c r="Y248" s="69" t="s">
        <v>7353</v>
      </c>
      <c r="Z248" s="69" t="str">
        <f t="shared" si="456"/>
        <v>U</v>
      </c>
      <c r="AA248" s="72"/>
      <c r="AB248" s="69" t="s">
        <v>198</v>
      </c>
      <c r="AC248" s="34">
        <v>5.8760000000000003</v>
      </c>
      <c r="AD248" s="31"/>
      <c r="AE248" s="30"/>
      <c r="AF248" s="30"/>
      <c r="AG248" s="31"/>
      <c r="AH248" s="31"/>
      <c r="AI248" s="33"/>
      <c r="AJ248" s="33"/>
      <c r="AK248" s="33"/>
      <c r="AL248" s="33"/>
      <c r="AM248" s="33"/>
      <c r="AN248" s="222"/>
      <c r="AO248" s="228" t="s">
        <v>133</v>
      </c>
      <c r="AP248" s="31"/>
      <c r="AQ248" s="31"/>
      <c r="AR248" s="31"/>
      <c r="AS248" s="31"/>
      <c r="AT248" s="31"/>
      <c r="AU248" s="31"/>
      <c r="AV248" s="53" t="s">
        <v>198</v>
      </c>
      <c r="AW248" s="30"/>
      <c r="AX248" s="53" t="str">
        <f t="shared" si="573"/>
        <v>U</v>
      </c>
      <c r="AY248" s="31"/>
      <c r="AZ248" s="31"/>
      <c r="BA248" s="31"/>
      <c r="BB248" s="31"/>
      <c r="BC248" s="31"/>
      <c r="BD248" s="31"/>
      <c r="BE248" s="31"/>
      <c r="BF248" s="31"/>
      <c r="BH248" s="17" t="str">
        <f t="shared" si="457"/>
        <v/>
      </c>
      <c r="BI248" s="18" t="s">
        <v>8245</v>
      </c>
      <c r="BJ248" s="17">
        <f t="shared" si="457"/>
        <v>1</v>
      </c>
      <c r="BL248" s="17" t="str">
        <f t="shared" si="458"/>
        <v/>
      </c>
      <c r="BN248" s="17" t="str">
        <f t="shared" si="459"/>
        <v/>
      </c>
      <c r="BP248" s="17" t="str">
        <f t="shared" si="460"/>
        <v/>
      </c>
      <c r="BR248" s="17" t="str">
        <f t="shared" si="461"/>
        <v/>
      </c>
      <c r="BT248" s="17" t="str">
        <f t="shared" si="462"/>
        <v/>
      </c>
      <c r="BV248" s="17" t="str">
        <f t="shared" si="463"/>
        <v/>
      </c>
      <c r="BX248" s="17" t="str">
        <f t="shared" si="464"/>
        <v/>
      </c>
      <c r="BZ248" s="17" t="str">
        <f t="shared" si="465"/>
        <v/>
      </c>
      <c r="CB248" s="17" t="str">
        <f t="shared" si="466"/>
        <v/>
      </c>
      <c r="CD248" s="17" t="str">
        <f t="shared" si="467"/>
        <v/>
      </c>
      <c r="CF248" s="17" t="str">
        <f t="shared" si="468"/>
        <v/>
      </c>
      <c r="CH248" s="17" t="str">
        <f t="shared" si="469"/>
        <v/>
      </c>
      <c r="CJ248" s="17" t="str">
        <f t="shared" si="470"/>
        <v/>
      </c>
      <c r="CL248" s="17" t="str">
        <f t="shared" si="471"/>
        <v/>
      </c>
      <c r="CN248" s="17" t="str">
        <f t="shared" si="472"/>
        <v/>
      </c>
      <c r="CP248" s="17" t="str">
        <f t="shared" si="473"/>
        <v/>
      </c>
      <c r="CR248" s="17" t="str">
        <f t="shared" si="474"/>
        <v/>
      </c>
      <c r="CT248" s="17" t="str">
        <f t="shared" si="475"/>
        <v/>
      </c>
      <c r="CV248" s="17" t="str">
        <f t="shared" si="476"/>
        <v/>
      </c>
      <c r="CX248" s="17" t="str">
        <f t="shared" si="477"/>
        <v/>
      </c>
      <c r="CZ248" s="17" t="str">
        <f t="shared" si="478"/>
        <v/>
      </c>
      <c r="DB248" s="17" t="str">
        <f t="shared" si="479"/>
        <v/>
      </c>
      <c r="DD248" s="17" t="str">
        <f t="shared" si="480"/>
        <v/>
      </c>
      <c r="DF248" s="17" t="str">
        <f t="shared" si="481"/>
        <v/>
      </c>
      <c r="DH248" s="17" t="str">
        <f t="shared" si="482"/>
        <v/>
      </c>
      <c r="DJ248" s="17" t="str">
        <f t="shared" si="483"/>
        <v/>
      </c>
      <c r="DL248" s="17" t="str">
        <f t="shared" si="484"/>
        <v/>
      </c>
      <c r="DN248" s="17" t="str">
        <f t="shared" si="485"/>
        <v/>
      </c>
      <c r="DO248" s="18" t="s">
        <v>8248</v>
      </c>
      <c r="DP248" s="17">
        <f t="shared" si="486"/>
        <v>1</v>
      </c>
      <c r="DR248" s="17" t="str">
        <f t="shared" si="487"/>
        <v/>
      </c>
      <c r="DT248" s="17" t="str">
        <f t="shared" si="488"/>
        <v/>
      </c>
      <c r="DV248" s="17" t="str">
        <f t="shared" si="489"/>
        <v/>
      </c>
      <c r="DX248" s="17" t="str">
        <f t="shared" si="490"/>
        <v/>
      </c>
      <c r="DZ248" s="17" t="str">
        <f t="shared" si="491"/>
        <v/>
      </c>
      <c r="EB248" s="17" t="str">
        <f t="shared" si="492"/>
        <v/>
      </c>
      <c r="ED248" s="17" t="str">
        <f t="shared" si="493"/>
        <v/>
      </c>
      <c r="EF248" s="17" t="str">
        <f t="shared" si="494"/>
        <v/>
      </c>
      <c r="EH248" s="17" t="str">
        <f t="shared" si="495"/>
        <v/>
      </c>
      <c r="EJ248" s="17" t="str">
        <f t="shared" si="496"/>
        <v/>
      </c>
      <c r="EL248" s="17" t="str">
        <f t="shared" si="497"/>
        <v/>
      </c>
      <c r="EN248" s="17" t="str">
        <f t="shared" si="498"/>
        <v/>
      </c>
      <c r="EP248" s="17" t="str">
        <f t="shared" si="499"/>
        <v/>
      </c>
      <c r="ER248" s="17" t="str">
        <f t="shared" si="500"/>
        <v/>
      </c>
      <c r="ET248" s="17" t="str">
        <f t="shared" si="501"/>
        <v/>
      </c>
      <c r="EV248" s="17" t="str">
        <f t="shared" si="502"/>
        <v/>
      </c>
      <c r="EX248" s="17" t="str">
        <f t="shared" si="503"/>
        <v/>
      </c>
      <c r="EZ248" s="17" t="str">
        <f t="shared" si="504"/>
        <v/>
      </c>
      <c r="FB248" s="17" t="str">
        <f t="shared" si="505"/>
        <v/>
      </c>
      <c r="FD248" s="17" t="str">
        <f t="shared" si="506"/>
        <v/>
      </c>
      <c r="FE248" s="17" t="s">
        <v>7353</v>
      </c>
      <c r="FF248" s="17" t="s">
        <v>7353</v>
      </c>
      <c r="FG248" s="17" t="s">
        <v>7353</v>
      </c>
      <c r="FH248" s="17" t="s">
        <v>7353</v>
      </c>
      <c r="FI248" s="17" t="s">
        <v>7353</v>
      </c>
      <c r="FJ248" s="17" t="s">
        <v>7353</v>
      </c>
      <c r="FK248" s="17" t="s">
        <v>7353</v>
      </c>
      <c r="FL248" s="17" t="s">
        <v>7353</v>
      </c>
      <c r="FN248" s="18">
        <f t="shared" si="507"/>
        <v>0.5</v>
      </c>
      <c r="FO248" s="18">
        <f t="shared" si="443"/>
        <v>1</v>
      </c>
      <c r="FP248" s="18">
        <f t="shared" si="444"/>
        <v>2</v>
      </c>
      <c r="FQ248" s="18">
        <f t="shared" si="445"/>
        <v>1</v>
      </c>
      <c r="FR248" s="18">
        <f t="shared" si="508"/>
        <v>0.5</v>
      </c>
      <c r="FS248" s="9" t="s">
        <v>198</v>
      </c>
      <c r="FU248" s="21" t="s">
        <v>198</v>
      </c>
      <c r="FW248" s="21" t="s">
        <v>198</v>
      </c>
      <c r="FX248" s="18">
        <v>0</v>
      </c>
      <c r="FY248" s="18">
        <v>0</v>
      </c>
      <c r="FZ248" s="18">
        <f t="shared" si="509"/>
        <v>1</v>
      </c>
      <c r="GA248" s="18">
        <v>0</v>
      </c>
      <c r="GB248" s="18">
        <v>0</v>
      </c>
      <c r="GC248" s="18" t="s">
        <v>198</v>
      </c>
      <c r="GD248" s="18">
        <f t="shared" si="510"/>
        <v>0</v>
      </c>
      <c r="GE248" s="18" t="s">
        <v>198</v>
      </c>
      <c r="GF248" s="18">
        <f t="shared" si="510"/>
        <v>0</v>
      </c>
      <c r="GG248" s="18" t="s">
        <v>198</v>
      </c>
      <c r="GH248" s="18">
        <f t="shared" si="511"/>
        <v>0</v>
      </c>
      <c r="GI248" s="18" t="s">
        <v>198</v>
      </c>
      <c r="GJ248" s="18">
        <f t="shared" si="512"/>
        <v>2</v>
      </c>
      <c r="GK248" s="18" t="s">
        <v>4378</v>
      </c>
      <c r="GL248" s="18">
        <f t="shared" si="512"/>
        <v>1</v>
      </c>
      <c r="GM248" s="228" t="s">
        <v>198</v>
      </c>
      <c r="GN248" s="18">
        <f t="shared" si="513"/>
        <v>2</v>
      </c>
      <c r="GQ248" s="18" t="str">
        <f t="shared" si="514"/>
        <v>L</v>
      </c>
      <c r="GR248" s="18">
        <f t="shared" si="515"/>
        <v>0</v>
      </c>
      <c r="GS248" s="18">
        <f t="shared" si="516"/>
        <v>5</v>
      </c>
      <c r="GT248" s="21" t="str">
        <f t="shared" si="517"/>
        <v>L</v>
      </c>
      <c r="GZ248" s="18" t="s">
        <v>0</v>
      </c>
      <c r="HB248" s="21" t="s">
        <v>198</v>
      </c>
      <c r="HD248" s="21" t="str">
        <f t="shared" si="518"/>
        <v>L</v>
      </c>
      <c r="HF248" s="21" t="s">
        <v>198</v>
      </c>
      <c r="HH248" s="69" t="str">
        <f t="shared" si="519"/>
        <v>L</v>
      </c>
      <c r="HM248" s="18" t="s">
        <v>7353</v>
      </c>
      <c r="HN248" s="69" t="s">
        <v>133</v>
      </c>
      <c r="HO248" s="72"/>
      <c r="HP248" s="72"/>
      <c r="HQ248" s="72"/>
      <c r="HR248" s="72"/>
      <c r="HS248" s="72"/>
      <c r="HT248" s="72"/>
      <c r="HU248" s="72"/>
      <c r="HV248" s="72"/>
      <c r="HW248" s="72"/>
      <c r="HX248" s="72"/>
      <c r="HY248" s="72"/>
      <c r="IA248" s="21" t="s">
        <v>198</v>
      </c>
      <c r="IC248" s="21" t="s">
        <v>198</v>
      </c>
      <c r="IE248" s="68"/>
      <c r="IF248" s="69" t="s">
        <v>133</v>
      </c>
      <c r="IG248" s="18" t="s">
        <v>420</v>
      </c>
      <c r="II248" s="21" t="s">
        <v>198</v>
      </c>
      <c r="IK248" s="21" t="s">
        <v>198</v>
      </c>
      <c r="IM248" s="21" t="s">
        <v>198</v>
      </c>
      <c r="IO248" s="21" t="s">
        <v>198</v>
      </c>
      <c r="IQ248" s="17" t="str">
        <f t="shared" si="520"/>
        <v/>
      </c>
      <c r="IS248" s="17" t="str">
        <f t="shared" si="520"/>
        <v/>
      </c>
      <c r="IU248" s="17" t="str">
        <f t="shared" si="521"/>
        <v/>
      </c>
      <c r="IV248" s="72"/>
      <c r="IW248" s="72"/>
      <c r="IX248" s="72"/>
      <c r="IY248" s="72"/>
      <c r="IZ248" s="72" t="str">
        <f t="shared" si="522"/>
        <v/>
      </c>
      <c r="JA248" s="72" t="str">
        <f t="shared" si="523"/>
        <v/>
      </c>
      <c r="JB248" s="72"/>
      <c r="JC248" s="72" t="str">
        <f t="shared" si="524"/>
        <v/>
      </c>
      <c r="JD248" s="72"/>
      <c r="JE248" s="72" t="str">
        <f t="shared" si="525"/>
        <v/>
      </c>
      <c r="JF248" s="72"/>
      <c r="JG248" s="72"/>
      <c r="JH248" s="72"/>
      <c r="JI248" s="72" t="str">
        <f t="shared" si="446"/>
        <v/>
      </c>
      <c r="JJ248" s="72" t="str">
        <f t="shared" si="526"/>
        <v/>
      </c>
      <c r="JL248" s="17" t="str">
        <f t="shared" si="527"/>
        <v/>
      </c>
      <c r="JM248" s="18" t="s">
        <v>7912</v>
      </c>
      <c r="JN248" s="17">
        <f t="shared" si="528"/>
        <v>1</v>
      </c>
      <c r="JP248" s="17" t="str">
        <f t="shared" si="529"/>
        <v/>
      </c>
      <c r="JR248" s="17" t="str">
        <f t="shared" si="530"/>
        <v/>
      </c>
      <c r="JT248" s="17" t="str">
        <f t="shared" si="531"/>
        <v/>
      </c>
      <c r="JV248" s="17" t="str">
        <f t="shared" si="532"/>
        <v/>
      </c>
      <c r="JX248" s="17" t="str">
        <f t="shared" si="533"/>
        <v/>
      </c>
      <c r="JY248" s="72" t="s">
        <v>7894</v>
      </c>
      <c r="JZ248" s="72"/>
      <c r="KA248" s="72"/>
      <c r="KB248" s="72"/>
      <c r="KC248" s="72"/>
      <c r="KD248" s="72">
        <f t="shared" si="534"/>
        <v>1</v>
      </c>
      <c r="KE248" s="72" t="str">
        <f t="shared" si="535"/>
        <v/>
      </c>
      <c r="KF248" s="72"/>
      <c r="KG248" s="72" t="str">
        <f t="shared" si="536"/>
        <v/>
      </c>
      <c r="KH248" s="72"/>
      <c r="KI248" s="72" t="str">
        <f t="shared" si="537"/>
        <v/>
      </c>
      <c r="KJ248" s="72"/>
      <c r="KK248" s="72" t="str">
        <f t="shared" si="538"/>
        <v/>
      </c>
      <c r="KL248" s="72"/>
      <c r="KM248" s="72"/>
      <c r="KN248" s="72"/>
      <c r="KO248" s="72"/>
      <c r="KP248" s="72"/>
      <c r="KQ248" s="72"/>
      <c r="KR248" s="72"/>
      <c r="KS248" s="72" t="str">
        <f t="shared" si="539"/>
        <v/>
      </c>
      <c r="KT248" s="72"/>
      <c r="KU248" s="72" t="str">
        <f t="shared" si="540"/>
        <v/>
      </c>
      <c r="KV248" s="72"/>
      <c r="KW248" s="72"/>
      <c r="KX248" s="72" t="str">
        <f t="shared" si="541"/>
        <v/>
      </c>
      <c r="KY248" s="72"/>
      <c r="KZ248" s="72"/>
      <c r="LA248" s="72"/>
      <c r="LB248" s="72" t="str">
        <f t="shared" si="542"/>
        <v/>
      </c>
      <c r="LD248" s="17" t="str">
        <f t="shared" si="543"/>
        <v/>
      </c>
      <c r="LF248" s="17" t="str">
        <f t="shared" si="544"/>
        <v/>
      </c>
      <c r="LH248" s="17" t="str">
        <f t="shared" si="545"/>
        <v/>
      </c>
      <c r="LI248" s="18" t="s">
        <v>7901</v>
      </c>
      <c r="LJ248" s="17">
        <f t="shared" si="546"/>
        <v>1</v>
      </c>
      <c r="LL248" s="17" t="str">
        <f t="shared" si="547"/>
        <v/>
      </c>
      <c r="LN248" s="17" t="str">
        <f t="shared" si="548"/>
        <v/>
      </c>
      <c r="LO248" s="18" t="s">
        <v>7895</v>
      </c>
      <c r="LP248" s="17">
        <f t="shared" si="549"/>
        <v>1</v>
      </c>
      <c r="LR248" s="17" t="str">
        <f t="shared" si="550"/>
        <v/>
      </c>
      <c r="LT248" s="17" t="str">
        <f t="shared" si="551"/>
        <v/>
      </c>
      <c r="LV248" s="17" t="str">
        <f t="shared" si="552"/>
        <v/>
      </c>
      <c r="LX248" s="17" t="str">
        <f t="shared" si="553"/>
        <v/>
      </c>
      <c r="LZ248" s="17" t="str">
        <f t="shared" si="554"/>
        <v/>
      </c>
      <c r="MB248" s="17" t="str">
        <f t="shared" si="555"/>
        <v/>
      </c>
      <c r="MC248" s="18" t="s">
        <v>7897</v>
      </c>
      <c r="MD248" s="17">
        <f t="shared" si="447"/>
        <v>1</v>
      </c>
      <c r="MF248" s="17" t="str">
        <f t="shared" si="556"/>
        <v/>
      </c>
      <c r="MG248" s="17"/>
      <c r="MH248" s="17" t="str">
        <f t="shared" si="557"/>
        <v/>
      </c>
      <c r="MI248" s="17"/>
      <c r="MJ248" s="17" t="str">
        <f t="shared" si="558"/>
        <v/>
      </c>
      <c r="ML248" s="17"/>
      <c r="MM248" s="18" t="s">
        <v>196</v>
      </c>
      <c r="MN248" s="69">
        <f t="shared" si="559"/>
        <v>5</v>
      </c>
      <c r="MO248" s="21" t="str">
        <f t="shared" si="560"/>
        <v>M</v>
      </c>
      <c r="MQ248" s="17" t="str">
        <f t="shared" si="561"/>
        <v/>
      </c>
      <c r="MS248" s="17" t="str">
        <f t="shared" si="562"/>
        <v/>
      </c>
      <c r="MU248" s="17" t="str">
        <f t="shared" si="563"/>
        <v/>
      </c>
      <c r="MW248" s="17" t="str">
        <f t="shared" si="564"/>
        <v/>
      </c>
      <c r="MY248" s="17" t="str">
        <f t="shared" si="565"/>
        <v/>
      </c>
      <c r="NA248" s="17" t="str">
        <f t="shared" si="566"/>
        <v/>
      </c>
      <c r="NC248" s="17" t="str">
        <f t="shared" si="567"/>
        <v/>
      </c>
      <c r="NH248" s="18" t="str">
        <f t="shared" si="568"/>
        <v/>
      </c>
      <c r="NI248" s="18" t="str">
        <f t="shared" si="569"/>
        <v/>
      </c>
      <c r="NM248" s="18" t="str">
        <f t="shared" si="581"/>
        <v/>
      </c>
      <c r="NN248" s="18" t="str">
        <f t="shared" si="580"/>
        <v/>
      </c>
      <c r="NO248" s="21">
        <f t="shared" si="448"/>
        <v>0</v>
      </c>
      <c r="NP248" s="21" t="str">
        <f t="shared" si="570"/>
        <v>L</v>
      </c>
      <c r="NX248" s="18">
        <f t="shared" si="571"/>
        <v>0</v>
      </c>
      <c r="NY248" s="18">
        <f t="shared" si="574"/>
        <v>0</v>
      </c>
      <c r="NZ248" s="18">
        <f t="shared" si="575"/>
        <v>0</v>
      </c>
      <c r="OA248" s="18">
        <f t="shared" si="576"/>
        <v>0</v>
      </c>
      <c r="OB248" s="18">
        <f t="shared" si="577"/>
        <v>0</v>
      </c>
      <c r="OC248" s="18">
        <f t="shared" si="578"/>
        <v>0</v>
      </c>
      <c r="OD248" s="17">
        <f t="shared" si="579"/>
        <v>0</v>
      </c>
      <c r="OE248" s="20">
        <f t="shared" si="449"/>
        <v>0</v>
      </c>
      <c r="OF248" s="69" t="str">
        <f>IF(OE248=0,"L",IF(OE248=1,"L",IF(OE248=2,"H",IF(OE248=3,"H",IF(OE248=4,"H",IF(OE248=5,"H"))))))</f>
        <v>L</v>
      </c>
      <c r="OG248" s="122"/>
      <c r="OH248" s="21" t="str">
        <f t="shared" si="450"/>
        <v>L</v>
      </c>
      <c r="OI248" s="69" t="str">
        <f t="shared" si="572"/>
        <v>L</v>
      </c>
      <c r="OJ248" s="17"/>
      <c r="OL248" s="17"/>
      <c r="OM248" s="17"/>
      <c r="OQ248" s="18">
        <v>0</v>
      </c>
      <c r="OS248" s="19" t="str">
        <f>IF(OK248="","NF",IF(OK248=" ","NF",IF(OK248="subsistence fisheries", "M", IF(OK248="commercial","H",IF(OK248="highly commercial","VH")))))</f>
        <v>NF</v>
      </c>
      <c r="OT248" s="18">
        <v>14.7361128065321</v>
      </c>
      <c r="OU248" s="69" t="s">
        <v>299</v>
      </c>
      <c r="OV248" s="18">
        <v>0.64814816580878398</v>
      </c>
      <c r="OW248" s="69" t="s">
        <v>198</v>
      </c>
      <c r="OX248" s="18">
        <v>16.481480916341098</v>
      </c>
      <c r="OY248" s="69" t="s">
        <v>299</v>
      </c>
      <c r="OZ248" s="18">
        <v>21.6944376627604</v>
      </c>
      <c r="PA248" s="69" t="s">
        <v>299</v>
      </c>
      <c r="PB248" s="18">
        <v>13.490737067328601</v>
      </c>
      <c r="PC248" s="69" t="s">
        <v>299</v>
      </c>
      <c r="PD248" s="69" t="s">
        <v>299</v>
      </c>
      <c r="PE248" s="69" t="s">
        <v>299</v>
      </c>
      <c r="PF248" s="18">
        <v>0.83179007636176205</v>
      </c>
      <c r="PG248" s="69" t="s">
        <v>198</v>
      </c>
      <c r="PH248" s="69" t="s">
        <v>299</v>
      </c>
      <c r="PI248" s="69" t="s">
        <v>198</v>
      </c>
      <c r="PJ248" s="18">
        <v>16.620373196071998</v>
      </c>
      <c r="PK248" s="69" t="s">
        <v>299</v>
      </c>
      <c r="PL248" s="69" t="s">
        <v>299</v>
      </c>
      <c r="PM248" s="69" t="s">
        <v>299</v>
      </c>
      <c r="PN248" s="18">
        <v>23.5277777777778</v>
      </c>
      <c r="PO248" s="69" t="s">
        <v>198</v>
      </c>
      <c r="PP248" s="69" t="s">
        <v>198</v>
      </c>
      <c r="PQ248" s="69" t="s">
        <v>198</v>
      </c>
      <c r="PR248" s="18">
        <v>1.3613925509982601</v>
      </c>
      <c r="PS248" s="69" t="s">
        <v>198</v>
      </c>
      <c r="PT248" s="18">
        <v>0.64814816580878398</v>
      </c>
      <c r="PU248" s="69" t="s">
        <v>198</v>
      </c>
      <c r="PV248" s="18">
        <v>4.4074062771267402</v>
      </c>
      <c r="PW248" s="69" t="s">
        <v>198</v>
      </c>
      <c r="PX248" s="18">
        <v>38.1666666666667</v>
      </c>
      <c r="PY248" s="69" t="s">
        <v>299</v>
      </c>
      <c r="PZ248" s="18">
        <v>14.641970316568999</v>
      </c>
      <c r="QA248" s="69" t="s">
        <v>299</v>
      </c>
      <c r="QB248" s="18">
        <v>0.47993840111626501</v>
      </c>
      <c r="QC248" s="69" t="s">
        <v>198</v>
      </c>
      <c r="QD248" s="18">
        <v>14.9814809163411</v>
      </c>
      <c r="QE248" s="69" t="s">
        <v>299</v>
      </c>
      <c r="QF248" s="18">
        <v>17.6481492784288</v>
      </c>
      <c r="QG248" s="69" t="s">
        <v>198</v>
      </c>
      <c r="QH248" s="18">
        <v>145.98148176405201</v>
      </c>
      <c r="QI248" s="69" t="s">
        <v>198</v>
      </c>
      <c r="QJ248" s="18">
        <v>7.0432098176744304</v>
      </c>
      <c r="QK248" s="69" t="s">
        <v>198</v>
      </c>
    </row>
    <row r="249" spans="1:453" s="18" customFormat="1" x14ac:dyDescent="0.25">
      <c r="A249" s="18" t="s">
        <v>127</v>
      </c>
      <c r="B249" s="18" t="s">
        <v>128</v>
      </c>
      <c r="C249" s="18" t="s">
        <v>129</v>
      </c>
      <c r="D249" s="18" t="s">
        <v>140</v>
      </c>
      <c r="E249" s="18" t="s">
        <v>141</v>
      </c>
      <c r="F249" s="58" t="s">
        <v>620</v>
      </c>
      <c r="H249" s="58">
        <v>564.60347539999998</v>
      </c>
      <c r="I249" s="58">
        <v>5977.1883459999999</v>
      </c>
      <c r="J249" s="60" t="str">
        <f t="shared" si="451"/>
        <v>H</v>
      </c>
      <c r="K249" s="60" t="str">
        <f t="shared" si="452"/>
        <v>H</v>
      </c>
      <c r="L249" s="60" t="str">
        <f t="shared" si="453"/>
        <v>L</v>
      </c>
      <c r="M249" s="60" t="str">
        <f t="shared" si="454"/>
        <v>L</v>
      </c>
      <c r="N249" s="18" t="s">
        <v>148</v>
      </c>
      <c r="O249" s="21" t="s">
        <v>299</v>
      </c>
      <c r="T249" s="69" t="str">
        <f t="shared" si="455"/>
        <v>U</v>
      </c>
      <c r="V249" s="63" t="s">
        <v>133</v>
      </c>
      <c r="X249" s="21" t="s">
        <v>133</v>
      </c>
      <c r="Y249" s="69" t="s">
        <v>198</v>
      </c>
      <c r="Z249" s="69" t="str">
        <f t="shared" si="456"/>
        <v>L</v>
      </c>
      <c r="AA249" s="72" t="s">
        <v>4453</v>
      </c>
      <c r="AB249" s="69" t="s">
        <v>299</v>
      </c>
      <c r="AC249" s="34">
        <v>10</v>
      </c>
      <c r="AD249" s="31"/>
      <c r="AE249" s="30"/>
      <c r="AF249" s="30"/>
      <c r="AG249" s="31"/>
      <c r="AH249" s="31"/>
      <c r="AI249" s="33"/>
      <c r="AJ249" s="33"/>
      <c r="AK249" s="33"/>
      <c r="AL249" s="33"/>
      <c r="AM249" s="33"/>
      <c r="AN249" s="222"/>
      <c r="AO249" s="228" t="s">
        <v>133</v>
      </c>
      <c r="AP249" s="31"/>
      <c r="AQ249" s="31"/>
      <c r="AR249" s="31"/>
      <c r="AS249" s="31"/>
      <c r="AT249" s="31"/>
      <c r="AU249" s="31"/>
      <c r="AV249" s="53" t="s">
        <v>198</v>
      </c>
      <c r="AW249" s="30"/>
      <c r="AX249" s="53" t="str">
        <f t="shared" si="573"/>
        <v>U</v>
      </c>
      <c r="AY249" s="31"/>
      <c r="AZ249" s="31"/>
      <c r="BA249" s="31"/>
      <c r="BB249" s="31"/>
      <c r="BC249" s="31"/>
      <c r="BD249" s="31"/>
      <c r="BE249" s="31"/>
      <c r="BF249" s="31"/>
      <c r="BH249" s="17" t="str">
        <f t="shared" si="457"/>
        <v/>
      </c>
      <c r="BI249" s="18" t="s">
        <v>8245</v>
      </c>
      <c r="BJ249" s="17">
        <f t="shared" si="457"/>
        <v>1</v>
      </c>
      <c r="BK249" s="18" t="s">
        <v>8246</v>
      </c>
      <c r="BL249" s="17">
        <f t="shared" si="458"/>
        <v>1</v>
      </c>
      <c r="BN249" s="17" t="str">
        <f t="shared" si="459"/>
        <v/>
      </c>
      <c r="BP249" s="17" t="str">
        <f t="shared" si="460"/>
        <v/>
      </c>
      <c r="BR249" s="17" t="str">
        <f t="shared" si="461"/>
        <v/>
      </c>
      <c r="BT249" s="17" t="str">
        <f t="shared" si="462"/>
        <v/>
      </c>
      <c r="BV249" s="17" t="str">
        <f t="shared" si="463"/>
        <v/>
      </c>
      <c r="BX249" s="17" t="str">
        <f t="shared" si="464"/>
        <v/>
      </c>
      <c r="BZ249" s="17" t="str">
        <f t="shared" si="465"/>
        <v/>
      </c>
      <c r="CB249" s="17" t="str">
        <f t="shared" si="466"/>
        <v/>
      </c>
      <c r="CD249" s="17" t="str">
        <f t="shared" si="467"/>
        <v/>
      </c>
      <c r="CF249" s="17" t="str">
        <f t="shared" si="468"/>
        <v/>
      </c>
      <c r="CH249" s="17" t="str">
        <f t="shared" si="469"/>
        <v/>
      </c>
      <c r="CJ249" s="17" t="str">
        <f t="shared" si="470"/>
        <v/>
      </c>
      <c r="CL249" s="17" t="str">
        <f t="shared" si="471"/>
        <v/>
      </c>
      <c r="CN249" s="17" t="str">
        <f t="shared" si="472"/>
        <v/>
      </c>
      <c r="CP249" s="17" t="str">
        <f t="shared" si="473"/>
        <v/>
      </c>
      <c r="CR249" s="17" t="str">
        <f t="shared" si="474"/>
        <v/>
      </c>
      <c r="CT249" s="17" t="str">
        <f t="shared" si="475"/>
        <v/>
      </c>
      <c r="CV249" s="17" t="str">
        <f t="shared" si="476"/>
        <v/>
      </c>
      <c r="CX249" s="17" t="str">
        <f t="shared" si="477"/>
        <v/>
      </c>
      <c r="CZ249" s="17" t="str">
        <f t="shared" si="478"/>
        <v/>
      </c>
      <c r="DB249" s="17" t="str">
        <f t="shared" si="479"/>
        <v/>
      </c>
      <c r="DD249" s="17" t="str">
        <f t="shared" si="480"/>
        <v/>
      </c>
      <c r="DF249" s="17" t="str">
        <f t="shared" si="481"/>
        <v/>
      </c>
      <c r="DH249" s="17" t="str">
        <f t="shared" si="482"/>
        <v/>
      </c>
      <c r="DJ249" s="17" t="str">
        <f t="shared" si="483"/>
        <v/>
      </c>
      <c r="DL249" s="17" t="str">
        <f t="shared" si="484"/>
        <v/>
      </c>
      <c r="DN249" s="17" t="str">
        <f t="shared" si="485"/>
        <v/>
      </c>
      <c r="DP249" s="17" t="str">
        <f t="shared" si="486"/>
        <v/>
      </c>
      <c r="DR249" s="17" t="str">
        <f t="shared" si="487"/>
        <v/>
      </c>
      <c r="DT249" s="17" t="str">
        <f t="shared" si="488"/>
        <v/>
      </c>
      <c r="DV249" s="17" t="str">
        <f t="shared" si="489"/>
        <v/>
      </c>
      <c r="DX249" s="17" t="str">
        <f t="shared" si="490"/>
        <v/>
      </c>
      <c r="DZ249" s="17" t="str">
        <f t="shared" si="491"/>
        <v/>
      </c>
      <c r="EB249" s="17" t="str">
        <f t="shared" si="492"/>
        <v/>
      </c>
      <c r="ED249" s="17" t="str">
        <f t="shared" si="493"/>
        <v/>
      </c>
      <c r="EF249" s="17" t="str">
        <f t="shared" si="494"/>
        <v/>
      </c>
      <c r="EH249" s="17" t="str">
        <f t="shared" si="495"/>
        <v/>
      </c>
      <c r="EJ249" s="17" t="str">
        <f t="shared" si="496"/>
        <v/>
      </c>
      <c r="EL249" s="17" t="str">
        <f t="shared" si="497"/>
        <v/>
      </c>
      <c r="EN249" s="17" t="str">
        <f t="shared" si="498"/>
        <v/>
      </c>
      <c r="EP249" s="17" t="str">
        <f t="shared" si="499"/>
        <v/>
      </c>
      <c r="ER249" s="17" t="str">
        <f t="shared" si="500"/>
        <v/>
      </c>
      <c r="ET249" s="17" t="str">
        <f t="shared" si="501"/>
        <v/>
      </c>
      <c r="EV249" s="17" t="str">
        <f t="shared" si="502"/>
        <v/>
      </c>
      <c r="EX249" s="17" t="str">
        <f t="shared" si="503"/>
        <v/>
      </c>
      <c r="EZ249" s="17" t="str">
        <f t="shared" si="504"/>
        <v/>
      </c>
      <c r="FB249" s="17" t="str">
        <f t="shared" si="505"/>
        <v/>
      </c>
      <c r="FD249" s="17" t="str">
        <f t="shared" si="506"/>
        <v/>
      </c>
      <c r="FE249" s="17" t="s">
        <v>7353</v>
      </c>
      <c r="FF249" s="17" t="s">
        <v>7353</v>
      </c>
      <c r="FG249" s="17" t="s">
        <v>7353</v>
      </c>
      <c r="FH249" s="17" t="s">
        <v>7353</v>
      </c>
      <c r="FI249" s="17" t="s">
        <v>7353</v>
      </c>
      <c r="FJ249" s="17" t="s">
        <v>7353</v>
      </c>
      <c r="FK249" s="17" t="s">
        <v>7353</v>
      </c>
      <c r="FL249" s="17" t="s">
        <v>7353</v>
      </c>
      <c r="FN249" s="18">
        <f t="shared" si="507"/>
        <v>1</v>
      </c>
      <c r="FO249" s="18">
        <f t="shared" si="443"/>
        <v>2</v>
      </c>
      <c r="FP249" s="18">
        <f t="shared" si="444"/>
        <v>2</v>
      </c>
      <c r="FQ249" s="18">
        <f t="shared" si="445"/>
        <v>0</v>
      </c>
      <c r="FR249" s="18">
        <f t="shared" si="508"/>
        <v>0</v>
      </c>
      <c r="FS249" s="9" t="s">
        <v>198</v>
      </c>
      <c r="FT249" s="18" t="s">
        <v>4805</v>
      </c>
      <c r="FU249" s="21" t="s">
        <v>299</v>
      </c>
      <c r="FW249" s="21" t="s">
        <v>198</v>
      </c>
      <c r="FX249" s="18">
        <v>0</v>
      </c>
      <c r="FY249" s="18">
        <v>0</v>
      </c>
      <c r="FZ249" s="18">
        <f t="shared" si="509"/>
        <v>0</v>
      </c>
      <c r="GA249" s="18">
        <v>0</v>
      </c>
      <c r="GB249" s="18">
        <v>0</v>
      </c>
      <c r="GC249" s="18" t="s">
        <v>198</v>
      </c>
      <c r="GD249" s="18">
        <f t="shared" si="510"/>
        <v>0</v>
      </c>
      <c r="GE249" s="18" t="s">
        <v>198</v>
      </c>
      <c r="GF249" s="18">
        <f t="shared" si="510"/>
        <v>0</v>
      </c>
      <c r="GG249" s="18" t="s">
        <v>198</v>
      </c>
      <c r="GH249" s="18">
        <f t="shared" si="511"/>
        <v>0</v>
      </c>
      <c r="GI249" s="18" t="s">
        <v>198</v>
      </c>
      <c r="GJ249" s="18">
        <f t="shared" si="512"/>
        <v>2</v>
      </c>
      <c r="GK249" s="18" t="s">
        <v>4378</v>
      </c>
      <c r="GL249" s="18">
        <f t="shared" si="512"/>
        <v>1</v>
      </c>
      <c r="GM249" s="228" t="s">
        <v>198</v>
      </c>
      <c r="GN249" s="18">
        <f t="shared" si="513"/>
        <v>2</v>
      </c>
      <c r="GQ249" s="18" t="str">
        <f t="shared" si="514"/>
        <v>L</v>
      </c>
      <c r="GR249" s="18">
        <f t="shared" si="515"/>
        <v>0</v>
      </c>
      <c r="GS249" s="18">
        <f t="shared" si="516"/>
        <v>5</v>
      </c>
      <c r="GT249" s="21" t="str">
        <f t="shared" si="517"/>
        <v>L</v>
      </c>
      <c r="GZ249" s="18" t="s">
        <v>0</v>
      </c>
      <c r="HB249" s="21" t="s">
        <v>133</v>
      </c>
      <c r="HD249" s="21" t="str">
        <f t="shared" si="518"/>
        <v>L</v>
      </c>
      <c r="HF249" s="21" t="s">
        <v>198</v>
      </c>
      <c r="HH249" s="69" t="str">
        <f t="shared" si="519"/>
        <v>L</v>
      </c>
      <c r="HM249" s="18" t="s">
        <v>7353</v>
      </c>
      <c r="HN249" s="69" t="s">
        <v>133</v>
      </c>
      <c r="HO249" s="72"/>
      <c r="HP249" s="72"/>
      <c r="HQ249" s="72"/>
      <c r="HR249" s="72"/>
      <c r="HS249" s="72"/>
      <c r="HT249" s="72"/>
      <c r="HU249" s="72"/>
      <c r="HV249" s="72"/>
      <c r="HW249" s="72"/>
      <c r="HX249" s="72"/>
      <c r="HY249" s="72"/>
      <c r="IA249" s="21" t="s">
        <v>198</v>
      </c>
      <c r="IC249" s="21" t="s">
        <v>198</v>
      </c>
      <c r="IE249" s="68"/>
      <c r="IF249" s="69" t="s">
        <v>133</v>
      </c>
      <c r="II249" s="21" t="s">
        <v>198</v>
      </c>
      <c r="IK249" s="21" t="s">
        <v>198</v>
      </c>
      <c r="IM249" s="21" t="s">
        <v>198</v>
      </c>
      <c r="IO249" s="21" t="s">
        <v>198</v>
      </c>
      <c r="IP249" s="18" t="s">
        <v>7923</v>
      </c>
      <c r="IQ249" s="17">
        <f t="shared" si="520"/>
        <v>1</v>
      </c>
      <c r="IS249" s="17" t="str">
        <f t="shared" si="520"/>
        <v/>
      </c>
      <c r="IU249" s="17" t="str">
        <f t="shared" si="521"/>
        <v/>
      </c>
      <c r="IV249" s="72"/>
      <c r="IW249" s="72"/>
      <c r="IX249" s="72"/>
      <c r="IY249" s="72"/>
      <c r="IZ249" s="72" t="str">
        <f t="shared" si="522"/>
        <v/>
      </c>
      <c r="JA249" s="72" t="str">
        <f t="shared" si="523"/>
        <v/>
      </c>
      <c r="JB249" s="72"/>
      <c r="JC249" s="72" t="str">
        <f t="shared" si="524"/>
        <v/>
      </c>
      <c r="JD249" s="72"/>
      <c r="JE249" s="72" t="str">
        <f t="shared" si="525"/>
        <v/>
      </c>
      <c r="JF249" s="72"/>
      <c r="JG249" s="72"/>
      <c r="JH249" s="72"/>
      <c r="JI249" s="72" t="str">
        <f t="shared" si="446"/>
        <v/>
      </c>
      <c r="JJ249" s="72" t="str">
        <f t="shared" si="526"/>
        <v/>
      </c>
      <c r="JL249" s="17" t="str">
        <f t="shared" si="527"/>
        <v/>
      </c>
      <c r="JN249" s="17" t="str">
        <f t="shared" si="528"/>
        <v/>
      </c>
      <c r="JP249" s="17" t="str">
        <f t="shared" si="529"/>
        <v/>
      </c>
      <c r="JR249" s="17" t="str">
        <f t="shared" si="530"/>
        <v/>
      </c>
      <c r="JT249" s="17" t="str">
        <f t="shared" si="531"/>
        <v/>
      </c>
      <c r="JV249" s="17" t="str">
        <f t="shared" si="532"/>
        <v/>
      </c>
      <c r="JX249" s="17" t="str">
        <f t="shared" si="533"/>
        <v/>
      </c>
      <c r="JY249" s="72"/>
      <c r="JZ249" s="72"/>
      <c r="KA249" s="72"/>
      <c r="KB249" s="72"/>
      <c r="KC249" s="72"/>
      <c r="KD249" s="72" t="str">
        <f t="shared" si="534"/>
        <v/>
      </c>
      <c r="KE249" s="72" t="str">
        <f t="shared" si="535"/>
        <v/>
      </c>
      <c r="KF249" s="72"/>
      <c r="KG249" s="72" t="str">
        <f t="shared" si="536"/>
        <v/>
      </c>
      <c r="KH249" s="72"/>
      <c r="KI249" s="72" t="str">
        <f t="shared" si="537"/>
        <v/>
      </c>
      <c r="KJ249" s="72"/>
      <c r="KK249" s="72" t="str">
        <f t="shared" si="538"/>
        <v/>
      </c>
      <c r="KL249" s="72"/>
      <c r="KM249" s="72"/>
      <c r="KN249" s="72"/>
      <c r="KO249" s="72"/>
      <c r="KP249" s="72"/>
      <c r="KQ249" s="72"/>
      <c r="KR249" s="72"/>
      <c r="KS249" s="72" t="str">
        <f t="shared" si="539"/>
        <v/>
      </c>
      <c r="KT249" s="72"/>
      <c r="KU249" s="72" t="str">
        <f t="shared" si="540"/>
        <v/>
      </c>
      <c r="KV249" s="72"/>
      <c r="KW249" s="72"/>
      <c r="KX249" s="72" t="str">
        <f t="shared" si="541"/>
        <v/>
      </c>
      <c r="KY249" s="72"/>
      <c r="KZ249" s="72"/>
      <c r="LA249" s="72"/>
      <c r="LB249" s="72" t="str">
        <f t="shared" si="542"/>
        <v/>
      </c>
      <c r="LC249" s="18" t="s">
        <v>7900</v>
      </c>
      <c r="LD249" s="17">
        <f t="shared" si="543"/>
        <v>1</v>
      </c>
      <c r="LF249" s="17" t="str">
        <f t="shared" si="544"/>
        <v/>
      </c>
      <c r="LH249" s="17" t="str">
        <f t="shared" si="545"/>
        <v/>
      </c>
      <c r="LI249" s="18" t="s">
        <v>7901</v>
      </c>
      <c r="LJ249" s="17">
        <f t="shared" si="546"/>
        <v>1</v>
      </c>
      <c r="LL249" s="17" t="str">
        <f t="shared" si="547"/>
        <v/>
      </c>
      <c r="LN249" s="17" t="str">
        <f t="shared" si="548"/>
        <v/>
      </c>
      <c r="LO249" s="18" t="s">
        <v>7895</v>
      </c>
      <c r="LP249" s="17">
        <f t="shared" si="549"/>
        <v>1</v>
      </c>
      <c r="LR249" s="17" t="str">
        <f t="shared" si="550"/>
        <v/>
      </c>
      <c r="LT249" s="17" t="str">
        <f t="shared" si="551"/>
        <v/>
      </c>
      <c r="LV249" s="17" t="str">
        <f t="shared" si="552"/>
        <v/>
      </c>
      <c r="LX249" s="17" t="str">
        <f t="shared" si="553"/>
        <v/>
      </c>
      <c r="LZ249" s="17" t="str">
        <f t="shared" si="554"/>
        <v/>
      </c>
      <c r="MA249" s="18" t="s">
        <v>7995</v>
      </c>
      <c r="MB249" s="17">
        <f t="shared" si="555"/>
        <v>1</v>
      </c>
      <c r="MC249" s="18" t="s">
        <v>7897</v>
      </c>
      <c r="MD249" s="17">
        <f t="shared" si="447"/>
        <v>1</v>
      </c>
      <c r="MF249" s="17" t="str">
        <f t="shared" si="556"/>
        <v/>
      </c>
      <c r="MG249" s="17"/>
      <c r="MH249" s="17" t="str">
        <f t="shared" si="557"/>
        <v/>
      </c>
      <c r="MI249" s="18" t="s">
        <v>4667</v>
      </c>
      <c r="MJ249" s="17">
        <f t="shared" si="558"/>
        <v>1</v>
      </c>
      <c r="ML249" s="17"/>
      <c r="MN249" s="69">
        <f t="shared" si="559"/>
        <v>7</v>
      </c>
      <c r="MO249" s="21" t="str">
        <f t="shared" si="560"/>
        <v>H</v>
      </c>
      <c r="MQ249" s="17" t="str">
        <f t="shared" si="561"/>
        <v/>
      </c>
      <c r="MS249" s="17" t="str">
        <f t="shared" si="562"/>
        <v/>
      </c>
      <c r="MU249" s="17" t="str">
        <f t="shared" si="563"/>
        <v/>
      </c>
      <c r="MW249" s="17" t="str">
        <f t="shared" si="564"/>
        <v/>
      </c>
      <c r="MY249" s="17" t="str">
        <f t="shared" si="565"/>
        <v/>
      </c>
      <c r="MZ249" s="18" t="s">
        <v>8166</v>
      </c>
      <c r="NA249" s="17">
        <f t="shared" si="566"/>
        <v>1</v>
      </c>
      <c r="NB249" s="18" t="s">
        <v>8170</v>
      </c>
      <c r="NC249" s="17">
        <f t="shared" si="567"/>
        <v>1</v>
      </c>
      <c r="NH249" s="18" t="str">
        <f t="shared" si="568"/>
        <v/>
      </c>
      <c r="NI249" s="18" t="str">
        <f t="shared" si="569"/>
        <v/>
      </c>
      <c r="NM249" s="18" t="str">
        <f t="shared" si="581"/>
        <v/>
      </c>
      <c r="NN249" s="18" t="str">
        <f t="shared" si="580"/>
        <v/>
      </c>
      <c r="NO249" s="21">
        <f t="shared" si="448"/>
        <v>2</v>
      </c>
      <c r="NP249" s="21" t="str">
        <f t="shared" si="570"/>
        <v>H</v>
      </c>
      <c r="NX249" s="18">
        <f t="shared" si="571"/>
        <v>0</v>
      </c>
      <c r="NY249" s="18">
        <f t="shared" si="574"/>
        <v>0</v>
      </c>
      <c r="NZ249" s="18">
        <f t="shared" si="575"/>
        <v>0</v>
      </c>
      <c r="OA249" s="18">
        <f t="shared" si="576"/>
        <v>0</v>
      </c>
      <c r="OB249" s="18">
        <f t="shared" si="577"/>
        <v>0</v>
      </c>
      <c r="OC249" s="18">
        <f t="shared" si="578"/>
        <v>0</v>
      </c>
      <c r="OD249" s="17">
        <f t="shared" si="579"/>
        <v>0</v>
      </c>
      <c r="OE249" s="20">
        <f t="shared" si="449"/>
        <v>0</v>
      </c>
      <c r="OF249" s="69" t="str">
        <f>IF(OE249=0,"L",IF(OE249=1,"L",IF(OE249=2,"H",IF(OE249=3,"H",IF(OE249=4,"H",IF(OE249=5,"H"))))))</f>
        <v>L</v>
      </c>
      <c r="OG249" s="122"/>
      <c r="OH249" s="21" t="str">
        <f t="shared" si="450"/>
        <v>L</v>
      </c>
      <c r="OI249" s="69" t="str">
        <f t="shared" si="572"/>
        <v>L</v>
      </c>
      <c r="OJ249" s="17"/>
      <c r="OL249" s="17"/>
      <c r="OM249" s="17"/>
      <c r="OQ249" s="18">
        <v>0</v>
      </c>
      <c r="OS249" s="19" t="str">
        <f>IF(OK249="","NF",IF(OK249=" ","NF",IF(OK249="subsistence fisheries", "M", IF(OK249="commercial","H",IF(OK249="highly commercial","VH")))))</f>
        <v>NF</v>
      </c>
      <c r="OT249" s="18">
        <v>2.0833358764648402</v>
      </c>
      <c r="OU249" s="69" t="s">
        <v>198</v>
      </c>
      <c r="OV249" s="18">
        <v>1.00000047683716</v>
      </c>
      <c r="OW249" s="69" t="s">
        <v>299</v>
      </c>
      <c r="OX249" s="18">
        <v>1.5833282470703101</v>
      </c>
      <c r="OY249" s="69" t="s">
        <v>198</v>
      </c>
      <c r="OZ249" s="18">
        <v>24.833328247070298</v>
      </c>
      <c r="PA249" s="69" t="s">
        <v>299</v>
      </c>
      <c r="PB249" s="18">
        <v>3</v>
      </c>
      <c r="PC249" s="69" t="s">
        <v>198</v>
      </c>
      <c r="PD249" s="69" t="s">
        <v>198</v>
      </c>
      <c r="PE249" s="69" t="s">
        <v>198</v>
      </c>
      <c r="PF249" s="18">
        <v>1.1666665077209499</v>
      </c>
      <c r="PG249" s="69" t="s">
        <v>299</v>
      </c>
      <c r="PH249" s="69" t="s">
        <v>299</v>
      </c>
      <c r="PI249" s="69" t="s">
        <v>299</v>
      </c>
      <c r="PJ249" s="18">
        <v>3.3333282470703098</v>
      </c>
      <c r="PK249" s="69" t="s">
        <v>198</v>
      </c>
      <c r="PL249" s="69" t="s">
        <v>198</v>
      </c>
      <c r="PM249" s="69" t="s">
        <v>198</v>
      </c>
      <c r="PN249" s="18">
        <v>26.833328247070298</v>
      </c>
      <c r="PO249" s="69" t="s">
        <v>198</v>
      </c>
      <c r="PP249" s="69" t="s">
        <v>198</v>
      </c>
      <c r="PQ249" s="69" t="s">
        <v>198</v>
      </c>
      <c r="PR249" s="18">
        <v>6.9469680786132804</v>
      </c>
      <c r="PS249" s="69" t="s">
        <v>299</v>
      </c>
      <c r="PT249" s="18">
        <v>1.00000047683716</v>
      </c>
      <c r="PU249" s="69" t="s">
        <v>299</v>
      </c>
      <c r="PV249" s="18">
        <v>5.05303955078125</v>
      </c>
      <c r="PW249" s="69" t="s">
        <v>198</v>
      </c>
      <c r="PX249" s="18">
        <v>43.75</v>
      </c>
      <c r="PY249" s="69" t="s">
        <v>299</v>
      </c>
      <c r="PZ249" s="18">
        <v>1.26389312744141</v>
      </c>
      <c r="QA249" s="69" t="s">
        <v>198</v>
      </c>
      <c r="QB249" s="18">
        <v>0.75000047683715798</v>
      </c>
      <c r="QC249" s="69" t="s">
        <v>299</v>
      </c>
      <c r="QD249" s="18">
        <v>3</v>
      </c>
      <c r="QE249" s="69" t="s">
        <v>198</v>
      </c>
      <c r="QF249" s="18">
        <v>20.416671752929702</v>
      </c>
      <c r="QG249" s="69" t="s">
        <v>198</v>
      </c>
      <c r="QH249" s="18">
        <v>104.916664123535</v>
      </c>
      <c r="QI249" s="69" t="s">
        <v>198</v>
      </c>
      <c r="QJ249" s="18">
        <v>7.6666665077209499</v>
      </c>
      <c r="QK249" s="69" t="s">
        <v>198</v>
      </c>
    </row>
    <row r="250" spans="1:453" s="18" customFormat="1" x14ac:dyDescent="0.25">
      <c r="A250" s="18" t="s">
        <v>127</v>
      </c>
      <c r="B250" s="18" t="s">
        <v>128</v>
      </c>
      <c r="C250" s="18" t="s">
        <v>129</v>
      </c>
      <c r="D250" s="18" t="s">
        <v>140</v>
      </c>
      <c r="E250" s="18" t="s">
        <v>141</v>
      </c>
      <c r="F250" s="58" t="s">
        <v>621</v>
      </c>
      <c r="G250" s="18" t="s">
        <v>4693</v>
      </c>
      <c r="H250" s="58">
        <v>5358.5838679999997</v>
      </c>
      <c r="I250" s="58">
        <v>7396.0236379999997</v>
      </c>
      <c r="J250" s="60" t="str">
        <f t="shared" si="451"/>
        <v>L</v>
      </c>
      <c r="K250" s="60" t="str">
        <f t="shared" si="452"/>
        <v>H</v>
      </c>
      <c r="L250" s="60" t="str">
        <f t="shared" si="453"/>
        <v>L</v>
      </c>
      <c r="M250" s="60" t="str">
        <f t="shared" si="454"/>
        <v>L</v>
      </c>
      <c r="N250" s="18" t="s">
        <v>218</v>
      </c>
      <c r="O250" s="21" t="s">
        <v>133</v>
      </c>
      <c r="T250" s="69" t="str">
        <f t="shared" si="455"/>
        <v>U</v>
      </c>
      <c r="U250" s="18" t="s">
        <v>248</v>
      </c>
      <c r="V250" s="64" t="s">
        <v>4378</v>
      </c>
      <c r="X250" s="21" t="s">
        <v>133</v>
      </c>
      <c r="Y250" s="69" t="s">
        <v>7353</v>
      </c>
      <c r="Z250" s="69" t="str">
        <f t="shared" si="456"/>
        <v>U</v>
      </c>
      <c r="AA250" s="72"/>
      <c r="AB250" s="69" t="s">
        <v>198</v>
      </c>
      <c r="AC250" s="34">
        <v>5.2</v>
      </c>
      <c r="AD250" s="31"/>
      <c r="AE250" s="30"/>
      <c r="AF250" s="30"/>
      <c r="AG250" s="31"/>
      <c r="AH250" s="31"/>
      <c r="AI250" s="33"/>
      <c r="AJ250" s="33"/>
      <c r="AK250" s="33"/>
      <c r="AL250" s="33"/>
      <c r="AM250" s="33"/>
      <c r="AN250" s="222"/>
      <c r="AO250" s="228" t="s">
        <v>133</v>
      </c>
      <c r="AP250" s="31"/>
      <c r="AQ250" s="31"/>
      <c r="AR250" s="31"/>
      <c r="AS250" s="31"/>
      <c r="AT250" s="31"/>
      <c r="AU250" s="31"/>
      <c r="AV250" s="53" t="s">
        <v>198</v>
      </c>
      <c r="AW250" s="30"/>
      <c r="AX250" s="53" t="str">
        <f t="shared" si="573"/>
        <v>U</v>
      </c>
      <c r="AY250" s="31"/>
      <c r="AZ250" s="31"/>
      <c r="BA250" s="31"/>
      <c r="BB250" s="31"/>
      <c r="BC250" s="31"/>
      <c r="BD250" s="31"/>
      <c r="BE250" s="31"/>
      <c r="BF250" s="31"/>
      <c r="BH250" s="17" t="str">
        <f t="shared" si="457"/>
        <v/>
      </c>
      <c r="BI250" s="18" t="s">
        <v>8245</v>
      </c>
      <c r="BJ250" s="17">
        <f t="shared" si="457"/>
        <v>1</v>
      </c>
      <c r="BK250" s="18" t="s">
        <v>8246</v>
      </c>
      <c r="BL250" s="17">
        <f t="shared" si="458"/>
        <v>1</v>
      </c>
      <c r="BM250" s="18" t="s">
        <v>8255</v>
      </c>
      <c r="BN250" s="17">
        <f t="shared" si="459"/>
        <v>1</v>
      </c>
      <c r="BP250" s="17" t="str">
        <f t="shared" si="460"/>
        <v/>
      </c>
      <c r="BR250" s="17" t="str">
        <f t="shared" si="461"/>
        <v/>
      </c>
      <c r="BT250" s="17" t="str">
        <f t="shared" si="462"/>
        <v/>
      </c>
      <c r="BV250" s="17" t="str">
        <f t="shared" si="463"/>
        <v/>
      </c>
      <c r="BX250" s="17" t="str">
        <f t="shared" si="464"/>
        <v/>
      </c>
      <c r="BZ250" s="17" t="str">
        <f t="shared" si="465"/>
        <v/>
      </c>
      <c r="CB250" s="17" t="str">
        <f t="shared" si="466"/>
        <v/>
      </c>
      <c r="CD250" s="17" t="str">
        <f t="shared" si="467"/>
        <v/>
      </c>
      <c r="CF250" s="17" t="str">
        <f t="shared" si="468"/>
        <v/>
      </c>
      <c r="CH250" s="17" t="str">
        <f t="shared" si="469"/>
        <v/>
      </c>
      <c r="CJ250" s="17" t="str">
        <f t="shared" si="470"/>
        <v/>
      </c>
      <c r="CL250" s="17" t="str">
        <f t="shared" si="471"/>
        <v/>
      </c>
      <c r="CN250" s="17" t="str">
        <f t="shared" si="472"/>
        <v/>
      </c>
      <c r="CP250" s="17" t="str">
        <f t="shared" si="473"/>
        <v/>
      </c>
      <c r="CR250" s="17" t="str">
        <f t="shared" si="474"/>
        <v/>
      </c>
      <c r="CT250" s="17" t="str">
        <f t="shared" si="475"/>
        <v/>
      </c>
      <c r="CV250" s="17" t="str">
        <f t="shared" si="476"/>
        <v/>
      </c>
      <c r="CX250" s="17" t="str">
        <f t="shared" si="477"/>
        <v/>
      </c>
      <c r="CZ250" s="17" t="str">
        <f t="shared" si="478"/>
        <v/>
      </c>
      <c r="DB250" s="17" t="str">
        <f t="shared" si="479"/>
        <v/>
      </c>
      <c r="DD250" s="17" t="str">
        <f t="shared" si="480"/>
        <v/>
      </c>
      <c r="DF250" s="17" t="str">
        <f t="shared" si="481"/>
        <v/>
      </c>
      <c r="DH250" s="17" t="str">
        <f t="shared" si="482"/>
        <v/>
      </c>
      <c r="DJ250" s="17" t="str">
        <f t="shared" si="483"/>
        <v/>
      </c>
      <c r="DL250" s="17" t="str">
        <f t="shared" si="484"/>
        <v/>
      </c>
      <c r="DN250" s="17" t="str">
        <f t="shared" si="485"/>
        <v/>
      </c>
      <c r="DO250" s="18" t="s">
        <v>8248</v>
      </c>
      <c r="DP250" s="17">
        <f t="shared" si="486"/>
        <v>1</v>
      </c>
      <c r="DR250" s="17" t="str">
        <f t="shared" si="487"/>
        <v/>
      </c>
      <c r="DT250" s="17" t="str">
        <f t="shared" si="488"/>
        <v/>
      </c>
      <c r="DU250" s="18" t="s">
        <v>8249</v>
      </c>
      <c r="DV250" s="17">
        <f t="shared" si="489"/>
        <v>1</v>
      </c>
      <c r="DW250" s="18" t="s">
        <v>8260</v>
      </c>
      <c r="DX250" s="17">
        <f t="shared" si="490"/>
        <v>1</v>
      </c>
      <c r="DZ250" s="17" t="str">
        <f t="shared" si="491"/>
        <v/>
      </c>
      <c r="EB250" s="17" t="str">
        <f t="shared" si="492"/>
        <v/>
      </c>
      <c r="ED250" s="17" t="str">
        <f t="shared" si="493"/>
        <v/>
      </c>
      <c r="EF250" s="17" t="str">
        <f t="shared" si="494"/>
        <v/>
      </c>
      <c r="EH250" s="17" t="str">
        <f t="shared" si="495"/>
        <v/>
      </c>
      <c r="EJ250" s="17" t="str">
        <f t="shared" si="496"/>
        <v/>
      </c>
      <c r="EL250" s="17" t="str">
        <f t="shared" si="497"/>
        <v/>
      </c>
      <c r="EN250" s="17" t="str">
        <f t="shared" si="498"/>
        <v/>
      </c>
      <c r="EP250" s="17" t="str">
        <f t="shared" si="499"/>
        <v/>
      </c>
      <c r="ER250" s="17" t="str">
        <f t="shared" si="500"/>
        <v/>
      </c>
      <c r="ET250" s="17" t="str">
        <f t="shared" si="501"/>
        <v/>
      </c>
      <c r="EV250" s="17" t="str">
        <f t="shared" si="502"/>
        <v/>
      </c>
      <c r="EX250" s="17" t="str">
        <f t="shared" si="503"/>
        <v/>
      </c>
      <c r="EZ250" s="17" t="str">
        <f t="shared" si="504"/>
        <v/>
      </c>
      <c r="FB250" s="17" t="str">
        <f t="shared" si="505"/>
        <v/>
      </c>
      <c r="FD250" s="17" t="str">
        <f t="shared" si="506"/>
        <v/>
      </c>
      <c r="FE250" s="17" t="s">
        <v>7353</v>
      </c>
      <c r="FF250" s="17" t="s">
        <v>7353</v>
      </c>
      <c r="FG250" s="17" t="s">
        <v>7353</v>
      </c>
      <c r="FH250" s="17" t="s">
        <v>7353</v>
      </c>
      <c r="FI250" s="17" t="s">
        <v>7353</v>
      </c>
      <c r="FJ250" s="17" t="s">
        <v>7353</v>
      </c>
      <c r="FK250" s="17" t="s">
        <v>7353</v>
      </c>
      <c r="FL250" s="17" t="s">
        <v>7353</v>
      </c>
      <c r="FN250" s="18">
        <f t="shared" si="507"/>
        <v>0.5</v>
      </c>
      <c r="FO250" s="18">
        <f t="shared" si="443"/>
        <v>3</v>
      </c>
      <c r="FP250" s="18">
        <f t="shared" si="444"/>
        <v>6</v>
      </c>
      <c r="FQ250" s="18">
        <f t="shared" si="445"/>
        <v>3</v>
      </c>
      <c r="FR250" s="18">
        <f t="shared" si="508"/>
        <v>0.5</v>
      </c>
      <c r="FS250" s="9" t="s">
        <v>198</v>
      </c>
      <c r="FU250" s="21" t="s">
        <v>198</v>
      </c>
      <c r="FW250" s="21" t="s">
        <v>198</v>
      </c>
      <c r="FX250" s="18">
        <v>0</v>
      </c>
      <c r="FY250" s="18">
        <v>1</v>
      </c>
      <c r="FZ250" s="18">
        <f t="shared" si="509"/>
        <v>1</v>
      </c>
      <c r="GA250" s="18">
        <v>0</v>
      </c>
      <c r="GB250" s="18">
        <v>0</v>
      </c>
      <c r="GC250" s="18" t="s">
        <v>198</v>
      </c>
      <c r="GD250" s="18">
        <f t="shared" si="510"/>
        <v>0</v>
      </c>
      <c r="GE250" s="18" t="s">
        <v>198</v>
      </c>
      <c r="GF250" s="18">
        <f t="shared" si="510"/>
        <v>0</v>
      </c>
      <c r="GG250" s="18" t="s">
        <v>198</v>
      </c>
      <c r="GH250" s="18">
        <f t="shared" si="511"/>
        <v>0</v>
      </c>
      <c r="GI250" s="18" t="s">
        <v>198</v>
      </c>
      <c r="GJ250" s="18">
        <f t="shared" si="512"/>
        <v>2</v>
      </c>
      <c r="GK250" s="18" t="s">
        <v>4378</v>
      </c>
      <c r="GL250" s="18">
        <f t="shared" si="512"/>
        <v>1</v>
      </c>
      <c r="GM250" s="228" t="s">
        <v>198</v>
      </c>
      <c r="GN250" s="18">
        <f t="shared" si="513"/>
        <v>2</v>
      </c>
      <c r="GQ250" s="18" t="str">
        <f t="shared" si="514"/>
        <v>L</v>
      </c>
      <c r="GR250" s="18">
        <f t="shared" si="515"/>
        <v>0</v>
      </c>
      <c r="GS250" s="18">
        <f t="shared" si="516"/>
        <v>5</v>
      </c>
      <c r="GT250" s="21" t="str">
        <f t="shared" si="517"/>
        <v>L</v>
      </c>
      <c r="GZ250" s="18" t="s">
        <v>0</v>
      </c>
      <c r="HB250" s="21" t="s">
        <v>133</v>
      </c>
      <c r="HD250" s="21" t="str">
        <f t="shared" si="518"/>
        <v>L</v>
      </c>
      <c r="HF250" s="21" t="s">
        <v>198</v>
      </c>
      <c r="HH250" s="69" t="str">
        <f t="shared" si="519"/>
        <v>L</v>
      </c>
      <c r="HM250" s="18" t="s">
        <v>7353</v>
      </c>
      <c r="HN250" s="69" t="s">
        <v>133</v>
      </c>
      <c r="HO250" s="72"/>
      <c r="HP250" s="72"/>
      <c r="HQ250" s="72"/>
      <c r="HR250" s="72"/>
      <c r="HS250" s="72"/>
      <c r="HT250" s="72"/>
      <c r="HU250" s="72"/>
      <c r="HV250" s="72"/>
      <c r="HW250" s="72"/>
      <c r="HX250" s="72"/>
      <c r="HY250" s="72"/>
      <c r="IA250" s="21" t="s">
        <v>198</v>
      </c>
      <c r="IC250" s="21" t="s">
        <v>198</v>
      </c>
      <c r="IE250" s="68"/>
      <c r="IF250" s="69" t="s">
        <v>133</v>
      </c>
      <c r="II250" s="21" t="s">
        <v>198</v>
      </c>
      <c r="IK250" s="21" t="s">
        <v>198</v>
      </c>
      <c r="IM250" s="21" t="s">
        <v>198</v>
      </c>
      <c r="IO250" s="21" t="s">
        <v>198</v>
      </c>
      <c r="IQ250" s="17" t="str">
        <f t="shared" si="520"/>
        <v/>
      </c>
      <c r="IS250" s="17" t="str">
        <f t="shared" si="520"/>
        <v/>
      </c>
      <c r="IU250" s="17" t="str">
        <f t="shared" si="521"/>
        <v/>
      </c>
      <c r="IV250" s="72"/>
      <c r="IW250" s="72"/>
      <c r="IX250" s="72"/>
      <c r="IY250" s="72"/>
      <c r="IZ250" s="72" t="str">
        <f t="shared" si="522"/>
        <v/>
      </c>
      <c r="JA250" s="72" t="str">
        <f t="shared" si="523"/>
        <v/>
      </c>
      <c r="JB250" s="72"/>
      <c r="JC250" s="72" t="str">
        <f t="shared" si="524"/>
        <v/>
      </c>
      <c r="JD250" s="72"/>
      <c r="JE250" s="72" t="str">
        <f t="shared" si="525"/>
        <v/>
      </c>
      <c r="JF250" s="72"/>
      <c r="JG250" s="72"/>
      <c r="JH250" s="72"/>
      <c r="JI250" s="72" t="str">
        <f t="shared" si="446"/>
        <v/>
      </c>
      <c r="JJ250" s="72" t="str">
        <f t="shared" si="526"/>
        <v/>
      </c>
      <c r="JL250" s="17" t="str">
        <f t="shared" si="527"/>
        <v/>
      </c>
      <c r="JN250" s="17" t="str">
        <f t="shared" si="528"/>
        <v/>
      </c>
      <c r="JP250" s="17" t="str">
        <f t="shared" si="529"/>
        <v/>
      </c>
      <c r="JR250" s="17" t="str">
        <f t="shared" si="530"/>
        <v/>
      </c>
      <c r="JT250" s="17" t="str">
        <f t="shared" si="531"/>
        <v/>
      </c>
      <c r="JV250" s="17" t="str">
        <f t="shared" si="532"/>
        <v/>
      </c>
      <c r="JX250" s="17" t="str">
        <f t="shared" si="533"/>
        <v/>
      </c>
      <c r="JY250" s="72"/>
      <c r="JZ250" s="72"/>
      <c r="KA250" s="72"/>
      <c r="KB250" s="72"/>
      <c r="KC250" s="72"/>
      <c r="KD250" s="72" t="str">
        <f t="shared" si="534"/>
        <v/>
      </c>
      <c r="KE250" s="72" t="str">
        <f t="shared" si="535"/>
        <v/>
      </c>
      <c r="KF250" s="72"/>
      <c r="KG250" s="72" t="str">
        <f t="shared" si="536"/>
        <v/>
      </c>
      <c r="KH250" s="72"/>
      <c r="KI250" s="72" t="str">
        <f t="shared" si="537"/>
        <v/>
      </c>
      <c r="KJ250" s="72"/>
      <c r="KK250" s="72" t="str">
        <f t="shared" si="538"/>
        <v/>
      </c>
      <c r="KL250" s="72"/>
      <c r="KM250" s="72"/>
      <c r="KN250" s="72"/>
      <c r="KO250" s="72"/>
      <c r="KP250" s="72"/>
      <c r="KQ250" s="72"/>
      <c r="KR250" s="72"/>
      <c r="KS250" s="72" t="str">
        <f t="shared" si="539"/>
        <v/>
      </c>
      <c r="KT250" s="72"/>
      <c r="KU250" s="72" t="str">
        <f t="shared" si="540"/>
        <v/>
      </c>
      <c r="KV250" s="72"/>
      <c r="KW250" s="72"/>
      <c r="KX250" s="72" t="str">
        <f t="shared" si="541"/>
        <v/>
      </c>
      <c r="KY250" s="72"/>
      <c r="KZ250" s="72"/>
      <c r="LA250" s="72"/>
      <c r="LB250" s="72" t="str">
        <f t="shared" si="542"/>
        <v/>
      </c>
      <c r="LD250" s="17" t="str">
        <f t="shared" si="543"/>
        <v/>
      </c>
      <c r="LF250" s="17" t="str">
        <f t="shared" si="544"/>
        <v/>
      </c>
      <c r="LH250" s="17" t="str">
        <f t="shared" si="545"/>
        <v/>
      </c>
      <c r="LJ250" s="17" t="str">
        <f t="shared" si="546"/>
        <v/>
      </c>
      <c r="LL250" s="17" t="str">
        <f t="shared" si="547"/>
        <v/>
      </c>
      <c r="LN250" s="17" t="str">
        <f t="shared" si="548"/>
        <v/>
      </c>
      <c r="LP250" s="17" t="str">
        <f t="shared" si="549"/>
        <v/>
      </c>
      <c r="LR250" s="17" t="str">
        <f t="shared" si="550"/>
        <v/>
      </c>
      <c r="LT250" s="17" t="str">
        <f t="shared" si="551"/>
        <v/>
      </c>
      <c r="LV250" s="17" t="str">
        <f t="shared" si="552"/>
        <v/>
      </c>
      <c r="LX250" s="17" t="str">
        <f t="shared" si="553"/>
        <v/>
      </c>
      <c r="LZ250" s="17" t="str">
        <f t="shared" si="554"/>
        <v/>
      </c>
      <c r="MB250" s="17" t="str">
        <f t="shared" si="555"/>
        <v/>
      </c>
      <c r="MD250" s="17" t="str">
        <f t="shared" si="447"/>
        <v/>
      </c>
      <c r="MF250" s="17" t="str">
        <f t="shared" si="556"/>
        <v/>
      </c>
      <c r="MG250" s="17"/>
      <c r="MH250" s="17" t="str">
        <f t="shared" si="557"/>
        <v/>
      </c>
      <c r="MI250" s="17"/>
      <c r="MJ250" s="17" t="str">
        <f t="shared" si="558"/>
        <v/>
      </c>
      <c r="ML250" s="17"/>
      <c r="MN250" s="69">
        <f t="shared" si="559"/>
        <v>0</v>
      </c>
      <c r="MO250" s="21" t="str">
        <f t="shared" si="560"/>
        <v>L</v>
      </c>
      <c r="MQ250" s="17" t="str">
        <f t="shared" si="561"/>
        <v/>
      </c>
      <c r="MS250" s="17" t="str">
        <f t="shared" si="562"/>
        <v/>
      </c>
      <c r="MU250" s="17" t="str">
        <f t="shared" si="563"/>
        <v/>
      </c>
      <c r="MW250" s="17" t="str">
        <f t="shared" si="564"/>
        <v/>
      </c>
      <c r="MY250" s="17" t="str">
        <f t="shared" si="565"/>
        <v/>
      </c>
      <c r="NA250" s="17" t="str">
        <f t="shared" si="566"/>
        <v/>
      </c>
      <c r="NC250" s="17" t="str">
        <f t="shared" si="567"/>
        <v/>
      </c>
      <c r="NH250" s="18" t="str">
        <f t="shared" si="568"/>
        <v/>
      </c>
      <c r="NI250" s="18" t="str">
        <f t="shared" si="569"/>
        <v/>
      </c>
      <c r="NM250" s="18" t="str">
        <f t="shared" si="581"/>
        <v/>
      </c>
      <c r="NN250" s="18" t="str">
        <f t="shared" si="580"/>
        <v/>
      </c>
      <c r="NO250" s="21">
        <f t="shared" si="448"/>
        <v>0</v>
      </c>
      <c r="NP250" s="21" t="str">
        <f t="shared" si="570"/>
        <v>L</v>
      </c>
      <c r="NX250" s="18">
        <f t="shared" si="571"/>
        <v>0</v>
      </c>
      <c r="NY250" s="18">
        <f t="shared" si="574"/>
        <v>0</v>
      </c>
      <c r="NZ250" s="18">
        <f t="shared" si="575"/>
        <v>0</v>
      </c>
      <c r="OA250" s="18">
        <f t="shared" si="576"/>
        <v>0</v>
      </c>
      <c r="OB250" s="18">
        <f t="shared" si="577"/>
        <v>0</v>
      </c>
      <c r="OC250" s="18">
        <f t="shared" si="578"/>
        <v>0</v>
      </c>
      <c r="OD250" s="17">
        <f t="shared" si="579"/>
        <v>0</v>
      </c>
      <c r="OE250" s="20">
        <f t="shared" si="449"/>
        <v>1</v>
      </c>
      <c r="OF250" s="69" t="str">
        <f>IF(OE250=0,"L",IF(OE250=1,"L",IF(OE250=2,"H",IF(OE250=3,"H",IF(OE250=4,"H",IF(OE250=5,"H"))))))</f>
        <v>L</v>
      </c>
      <c r="OG250" s="122"/>
      <c r="OH250" s="21" t="str">
        <f t="shared" si="450"/>
        <v>L</v>
      </c>
      <c r="OI250" s="69" t="str">
        <f t="shared" si="572"/>
        <v>L</v>
      </c>
      <c r="OJ250" s="17" t="s">
        <v>4664</v>
      </c>
      <c r="OK250" s="18" t="s">
        <v>461</v>
      </c>
      <c r="OL250" s="17" t="s">
        <v>4662</v>
      </c>
      <c r="OM250" s="17"/>
      <c r="OQ250" s="18">
        <v>0</v>
      </c>
      <c r="OS250" s="19" t="str">
        <f>IF(OK250="","NF",IF(OK250=" ","NF",IF(OK250="subsistence fisheries", "M", IF(OK250="commercial","H",IF(OK250="highly commercial","VH")))))</f>
        <v>M</v>
      </c>
      <c r="OT250" s="18">
        <v>0.74999823937049304</v>
      </c>
      <c r="OU250" s="69" t="s">
        <v>198</v>
      </c>
      <c r="OV250" s="18">
        <v>0.87179492070124698</v>
      </c>
      <c r="OW250" s="69" t="s">
        <v>299</v>
      </c>
      <c r="OX250" s="18">
        <v>1.04487140362079</v>
      </c>
      <c r="OY250" s="69" t="s">
        <v>198</v>
      </c>
      <c r="OZ250" s="18">
        <v>25.762816209059501</v>
      </c>
      <c r="PA250" s="69" t="s">
        <v>299</v>
      </c>
      <c r="PB250" s="18">
        <v>0.67307633620042095</v>
      </c>
      <c r="PC250" s="69" t="s">
        <v>198</v>
      </c>
      <c r="PD250" s="69" t="s">
        <v>198</v>
      </c>
      <c r="PE250" s="69" t="s">
        <v>198</v>
      </c>
      <c r="PF250" s="18">
        <v>1.1538462272057199</v>
      </c>
      <c r="PG250" s="69" t="s">
        <v>299</v>
      </c>
      <c r="PH250" s="69" t="s">
        <v>299</v>
      </c>
      <c r="PI250" s="69" t="s">
        <v>299</v>
      </c>
      <c r="PJ250" s="18">
        <v>1.12179448054387</v>
      </c>
      <c r="PK250" s="69" t="s">
        <v>198</v>
      </c>
      <c r="PL250" s="69" t="s">
        <v>198</v>
      </c>
      <c r="PM250" s="69" t="s">
        <v>198</v>
      </c>
      <c r="PN250" s="18">
        <v>27.769231942983801</v>
      </c>
      <c r="PO250" s="69" t="s">
        <v>198</v>
      </c>
      <c r="PP250" s="69" t="s">
        <v>198</v>
      </c>
      <c r="PQ250" s="69" t="s">
        <v>198</v>
      </c>
      <c r="PR250" s="18">
        <v>8.2284387441781792</v>
      </c>
      <c r="PS250" s="69" t="s">
        <v>299</v>
      </c>
      <c r="PT250" s="18">
        <v>0.87179492070124698</v>
      </c>
      <c r="PU250" s="69" t="s">
        <v>198</v>
      </c>
      <c r="PV250" s="18">
        <v>5.5233101477989797</v>
      </c>
      <c r="PW250" s="69" t="s">
        <v>198</v>
      </c>
      <c r="PX250" s="18">
        <v>45.455122727614203</v>
      </c>
      <c r="PY250" s="69" t="s">
        <v>299</v>
      </c>
      <c r="PZ250" s="18">
        <v>0.55769054706280097</v>
      </c>
      <c r="QA250" s="69" t="s">
        <v>198</v>
      </c>
      <c r="QB250" s="18">
        <v>0.74786332937387301</v>
      </c>
      <c r="QC250" s="69" t="s">
        <v>299</v>
      </c>
      <c r="QD250" s="18">
        <v>0.99359013484074499</v>
      </c>
      <c r="QE250" s="69" t="s">
        <v>198</v>
      </c>
      <c r="QF250" s="18">
        <v>20.839743980994601</v>
      </c>
      <c r="QG250" s="69" t="s">
        <v>198</v>
      </c>
      <c r="QH250" s="18">
        <v>74.346155019906803</v>
      </c>
      <c r="QI250" s="69" t="s">
        <v>198</v>
      </c>
      <c r="QJ250" s="18">
        <v>11.7179487668551</v>
      </c>
      <c r="QK250" s="69" t="s">
        <v>198</v>
      </c>
    </row>
    <row r="251" spans="1:453" s="18" customFormat="1" x14ac:dyDescent="0.25">
      <c r="A251" s="18" t="s">
        <v>127</v>
      </c>
      <c r="B251" s="18" t="s">
        <v>128</v>
      </c>
      <c r="C251" s="18" t="s">
        <v>129</v>
      </c>
      <c r="D251" s="18" t="s">
        <v>140</v>
      </c>
      <c r="E251" s="18" t="s">
        <v>141</v>
      </c>
      <c r="F251" s="58" t="s">
        <v>622</v>
      </c>
      <c r="G251" s="18" t="s">
        <v>4693</v>
      </c>
      <c r="H251" s="58">
        <v>83224.997808999993</v>
      </c>
      <c r="I251" s="58">
        <v>1300000</v>
      </c>
      <c r="J251" s="60" t="str">
        <f t="shared" si="451"/>
        <v>L</v>
      </c>
      <c r="K251" s="60" t="str">
        <f t="shared" si="452"/>
        <v>L</v>
      </c>
      <c r="L251" s="60" t="str">
        <f t="shared" si="453"/>
        <v>L</v>
      </c>
      <c r="M251" s="60" t="str">
        <f t="shared" si="454"/>
        <v>L</v>
      </c>
      <c r="N251" s="18" t="s">
        <v>132</v>
      </c>
      <c r="O251" s="21" t="s">
        <v>198</v>
      </c>
      <c r="T251" s="69" t="str">
        <f t="shared" si="455"/>
        <v>U</v>
      </c>
      <c r="U251" s="18" t="s">
        <v>134</v>
      </c>
      <c r="V251" s="63" t="s">
        <v>198</v>
      </c>
      <c r="X251" s="21" t="s">
        <v>133</v>
      </c>
      <c r="Y251" s="69" t="s">
        <v>7353</v>
      </c>
      <c r="Z251" s="69" t="str">
        <f t="shared" si="456"/>
        <v>U</v>
      </c>
      <c r="AA251" s="72"/>
      <c r="AB251" s="69" t="s">
        <v>198</v>
      </c>
      <c r="AC251" s="34">
        <v>12.43</v>
      </c>
      <c r="AD251" s="31"/>
      <c r="AE251" s="30"/>
      <c r="AF251" s="30"/>
      <c r="AG251" s="31"/>
      <c r="AH251" s="31"/>
      <c r="AI251" s="33"/>
      <c r="AJ251" s="33"/>
      <c r="AK251" s="33"/>
      <c r="AL251" s="33"/>
      <c r="AM251" s="33"/>
      <c r="AN251" s="222"/>
      <c r="AO251" s="228" t="s">
        <v>133</v>
      </c>
      <c r="AP251" s="31"/>
      <c r="AQ251" s="31"/>
      <c r="AR251" s="31"/>
      <c r="AS251" s="31"/>
      <c r="AT251" s="31"/>
      <c r="AU251" s="31"/>
      <c r="AV251" s="53" t="s">
        <v>198</v>
      </c>
      <c r="AW251" s="30"/>
      <c r="AX251" s="53" t="str">
        <f t="shared" si="573"/>
        <v>U</v>
      </c>
      <c r="AY251" s="31"/>
      <c r="AZ251" s="31"/>
      <c r="BA251" s="31"/>
      <c r="BB251" s="31"/>
      <c r="BC251" s="31"/>
      <c r="BD251" s="31"/>
      <c r="BE251" s="31"/>
      <c r="BF251" s="31"/>
      <c r="BH251" s="17" t="str">
        <f t="shared" si="457"/>
        <v/>
      </c>
      <c r="BI251" s="18" t="s">
        <v>8245</v>
      </c>
      <c r="BJ251" s="17">
        <f t="shared" si="457"/>
        <v>1</v>
      </c>
      <c r="BK251" s="18" t="s">
        <v>8246</v>
      </c>
      <c r="BL251" s="17">
        <f t="shared" si="458"/>
        <v>1</v>
      </c>
      <c r="BM251" s="18" t="s">
        <v>8255</v>
      </c>
      <c r="BN251" s="17">
        <f t="shared" si="459"/>
        <v>1</v>
      </c>
      <c r="BP251" s="17" t="str">
        <f t="shared" si="460"/>
        <v/>
      </c>
      <c r="BR251" s="17" t="str">
        <f t="shared" si="461"/>
        <v/>
      </c>
      <c r="BT251" s="17" t="str">
        <f t="shared" si="462"/>
        <v/>
      </c>
      <c r="BV251" s="17" t="str">
        <f t="shared" si="463"/>
        <v/>
      </c>
      <c r="BX251" s="17" t="str">
        <f t="shared" si="464"/>
        <v/>
      </c>
      <c r="BZ251" s="17" t="str">
        <f t="shared" si="465"/>
        <v/>
      </c>
      <c r="CB251" s="17" t="str">
        <f t="shared" si="466"/>
        <v/>
      </c>
      <c r="CD251" s="17" t="str">
        <f t="shared" si="467"/>
        <v/>
      </c>
      <c r="CF251" s="17" t="str">
        <f t="shared" si="468"/>
        <v/>
      </c>
      <c r="CH251" s="17" t="str">
        <f t="shared" si="469"/>
        <v/>
      </c>
      <c r="CJ251" s="17" t="str">
        <f t="shared" si="470"/>
        <v/>
      </c>
      <c r="CL251" s="17" t="str">
        <f t="shared" si="471"/>
        <v/>
      </c>
      <c r="CN251" s="17" t="str">
        <f t="shared" si="472"/>
        <v/>
      </c>
      <c r="CP251" s="17" t="str">
        <f t="shared" si="473"/>
        <v/>
      </c>
      <c r="CR251" s="17" t="str">
        <f t="shared" si="474"/>
        <v/>
      </c>
      <c r="CT251" s="17" t="str">
        <f t="shared" si="475"/>
        <v/>
      </c>
      <c r="CV251" s="17" t="str">
        <f t="shared" si="476"/>
        <v/>
      </c>
      <c r="CX251" s="17" t="str">
        <f t="shared" si="477"/>
        <v/>
      </c>
      <c r="CZ251" s="17" t="str">
        <f t="shared" si="478"/>
        <v/>
      </c>
      <c r="DB251" s="17" t="str">
        <f t="shared" si="479"/>
        <v/>
      </c>
      <c r="DD251" s="17" t="str">
        <f t="shared" si="480"/>
        <v/>
      </c>
      <c r="DF251" s="17" t="str">
        <f t="shared" si="481"/>
        <v/>
      </c>
      <c r="DH251" s="17" t="str">
        <f t="shared" si="482"/>
        <v/>
      </c>
      <c r="DJ251" s="17" t="str">
        <f t="shared" si="483"/>
        <v/>
      </c>
      <c r="DL251" s="17" t="str">
        <f t="shared" si="484"/>
        <v/>
      </c>
      <c r="DN251" s="17" t="str">
        <f t="shared" si="485"/>
        <v/>
      </c>
      <c r="DO251" s="18" t="s">
        <v>8248</v>
      </c>
      <c r="DP251" s="17">
        <f t="shared" si="486"/>
        <v>1</v>
      </c>
      <c r="DR251" s="17" t="str">
        <f t="shared" si="487"/>
        <v/>
      </c>
      <c r="DT251" s="17" t="str">
        <f t="shared" si="488"/>
        <v/>
      </c>
      <c r="DU251" s="18" t="s">
        <v>8249</v>
      </c>
      <c r="DV251" s="17">
        <f t="shared" si="489"/>
        <v>1</v>
      </c>
      <c r="DW251" s="18" t="s">
        <v>8260</v>
      </c>
      <c r="DX251" s="17">
        <f t="shared" si="490"/>
        <v>1</v>
      </c>
      <c r="DZ251" s="17" t="str">
        <f t="shared" si="491"/>
        <v/>
      </c>
      <c r="EB251" s="17" t="str">
        <f t="shared" si="492"/>
        <v/>
      </c>
      <c r="ED251" s="17" t="str">
        <f t="shared" si="493"/>
        <v/>
      </c>
      <c r="EF251" s="17" t="str">
        <f t="shared" si="494"/>
        <v/>
      </c>
      <c r="EH251" s="17" t="str">
        <f t="shared" si="495"/>
        <v/>
      </c>
      <c r="EJ251" s="17" t="str">
        <f t="shared" si="496"/>
        <v/>
      </c>
      <c r="EL251" s="17" t="str">
        <f t="shared" si="497"/>
        <v/>
      </c>
      <c r="EN251" s="17" t="str">
        <f t="shared" si="498"/>
        <v/>
      </c>
      <c r="EP251" s="17" t="str">
        <f t="shared" si="499"/>
        <v/>
      </c>
      <c r="ER251" s="17" t="str">
        <f t="shared" si="500"/>
        <v/>
      </c>
      <c r="ET251" s="17" t="str">
        <f t="shared" si="501"/>
        <v/>
      </c>
      <c r="EV251" s="17" t="str">
        <f t="shared" si="502"/>
        <v/>
      </c>
      <c r="EX251" s="17" t="str">
        <f t="shared" si="503"/>
        <v/>
      </c>
      <c r="EZ251" s="17" t="str">
        <f t="shared" si="504"/>
        <v/>
      </c>
      <c r="FB251" s="17" t="str">
        <f t="shared" si="505"/>
        <v/>
      </c>
      <c r="FD251" s="17" t="str">
        <f t="shared" si="506"/>
        <v/>
      </c>
      <c r="FE251" s="17" t="s">
        <v>7353</v>
      </c>
      <c r="FF251" s="17" t="s">
        <v>7353</v>
      </c>
      <c r="FG251" s="17" t="s">
        <v>7353</v>
      </c>
      <c r="FH251" s="17" t="s">
        <v>7353</v>
      </c>
      <c r="FI251" s="17" t="s">
        <v>7353</v>
      </c>
      <c r="FJ251" s="17" t="s">
        <v>7353</v>
      </c>
      <c r="FK251" s="17" t="s">
        <v>7353</v>
      </c>
      <c r="FL251" s="17" t="s">
        <v>7353</v>
      </c>
      <c r="FM251" s="18" t="s">
        <v>5821</v>
      </c>
      <c r="FN251" s="18">
        <f t="shared" si="507"/>
        <v>0.5</v>
      </c>
      <c r="FO251" s="18">
        <f t="shared" si="443"/>
        <v>3</v>
      </c>
      <c r="FP251" s="18">
        <f t="shared" si="444"/>
        <v>6</v>
      </c>
      <c r="FQ251" s="18">
        <f t="shared" si="445"/>
        <v>3</v>
      </c>
      <c r="FR251" s="18">
        <f t="shared" si="508"/>
        <v>0.5</v>
      </c>
      <c r="FS251" s="9" t="s">
        <v>198</v>
      </c>
      <c r="FU251" s="21" t="s">
        <v>198</v>
      </c>
      <c r="FW251" s="21" t="s">
        <v>198</v>
      </c>
      <c r="FX251" s="18">
        <v>0</v>
      </c>
      <c r="FY251" s="18">
        <v>1</v>
      </c>
      <c r="FZ251" s="18">
        <f t="shared" si="509"/>
        <v>1</v>
      </c>
      <c r="GA251" s="18">
        <v>0</v>
      </c>
      <c r="GB251" s="18">
        <v>0</v>
      </c>
      <c r="GC251" s="18" t="s">
        <v>198</v>
      </c>
      <c r="GD251" s="18">
        <f t="shared" si="510"/>
        <v>0</v>
      </c>
      <c r="GE251" s="18" t="s">
        <v>198</v>
      </c>
      <c r="GF251" s="18">
        <f t="shared" si="510"/>
        <v>0</v>
      </c>
      <c r="GG251" s="18" t="s">
        <v>198</v>
      </c>
      <c r="GH251" s="18">
        <f t="shared" si="511"/>
        <v>0</v>
      </c>
      <c r="GI251" s="18" t="s">
        <v>299</v>
      </c>
      <c r="GJ251" s="18">
        <f t="shared" si="512"/>
        <v>0</v>
      </c>
      <c r="GK251" s="18" t="s">
        <v>299</v>
      </c>
      <c r="GL251" s="18">
        <f t="shared" si="512"/>
        <v>0</v>
      </c>
      <c r="GM251" s="228" t="s">
        <v>198</v>
      </c>
      <c r="GN251" s="18">
        <f t="shared" si="513"/>
        <v>2</v>
      </c>
      <c r="GQ251" s="18" t="str">
        <f t="shared" si="514"/>
        <v>L</v>
      </c>
      <c r="GR251" s="18">
        <f t="shared" si="515"/>
        <v>0</v>
      </c>
      <c r="GS251" s="18">
        <f t="shared" si="516"/>
        <v>2</v>
      </c>
      <c r="GT251" s="21" t="str">
        <f t="shared" si="517"/>
        <v>L</v>
      </c>
      <c r="GZ251" s="18" t="s">
        <v>0</v>
      </c>
      <c r="HB251" s="21" t="s">
        <v>133</v>
      </c>
      <c r="HD251" s="21" t="str">
        <f t="shared" si="518"/>
        <v>L</v>
      </c>
      <c r="HF251" s="21" t="s">
        <v>198</v>
      </c>
      <c r="HH251" s="69" t="str">
        <f t="shared" si="519"/>
        <v>L</v>
      </c>
      <c r="HM251" s="18" t="s">
        <v>7353</v>
      </c>
      <c r="HN251" s="69" t="s">
        <v>133</v>
      </c>
      <c r="HO251" s="72"/>
      <c r="HP251" s="72"/>
      <c r="HQ251" s="72"/>
      <c r="HR251" s="72"/>
      <c r="HS251" s="72"/>
      <c r="HT251" s="72"/>
      <c r="HU251" s="72"/>
      <c r="HV251" s="72"/>
      <c r="HW251" s="72"/>
      <c r="HX251" s="72"/>
      <c r="HY251" s="72"/>
      <c r="IA251" s="21" t="s">
        <v>198</v>
      </c>
      <c r="IC251" s="21" t="s">
        <v>198</v>
      </c>
      <c r="IE251" s="68"/>
      <c r="IF251" s="69" t="s">
        <v>133</v>
      </c>
      <c r="II251" s="21" t="s">
        <v>198</v>
      </c>
      <c r="IK251" s="21" t="s">
        <v>198</v>
      </c>
      <c r="IM251" s="21" t="s">
        <v>198</v>
      </c>
      <c r="IO251" s="21" t="s">
        <v>198</v>
      </c>
      <c r="IQ251" s="17" t="str">
        <f t="shared" si="520"/>
        <v/>
      </c>
      <c r="IS251" s="17" t="str">
        <f t="shared" si="520"/>
        <v/>
      </c>
      <c r="IU251" s="17" t="str">
        <f t="shared" si="521"/>
        <v/>
      </c>
      <c r="IV251" s="72"/>
      <c r="IW251" s="72"/>
      <c r="IX251" s="72"/>
      <c r="IY251" s="72"/>
      <c r="IZ251" s="72" t="str">
        <f t="shared" si="522"/>
        <v/>
      </c>
      <c r="JA251" s="72" t="str">
        <f t="shared" si="523"/>
        <v/>
      </c>
      <c r="JB251" s="72"/>
      <c r="JC251" s="72" t="str">
        <f t="shared" si="524"/>
        <v/>
      </c>
      <c r="JD251" s="72"/>
      <c r="JE251" s="72" t="str">
        <f t="shared" si="525"/>
        <v/>
      </c>
      <c r="JF251" s="72"/>
      <c r="JG251" s="72"/>
      <c r="JH251" s="72"/>
      <c r="JI251" s="72" t="str">
        <f t="shared" si="446"/>
        <v/>
      </c>
      <c r="JJ251" s="72" t="str">
        <f t="shared" si="526"/>
        <v/>
      </c>
      <c r="JL251" s="17" t="str">
        <f t="shared" si="527"/>
        <v/>
      </c>
      <c r="JN251" s="17" t="str">
        <f t="shared" si="528"/>
        <v/>
      </c>
      <c r="JP251" s="17" t="str">
        <f t="shared" si="529"/>
        <v/>
      </c>
      <c r="JR251" s="17" t="str">
        <f t="shared" si="530"/>
        <v/>
      </c>
      <c r="JT251" s="17" t="str">
        <f t="shared" si="531"/>
        <v/>
      </c>
      <c r="JV251" s="17" t="str">
        <f t="shared" si="532"/>
        <v/>
      </c>
      <c r="JX251" s="17" t="str">
        <f t="shared" si="533"/>
        <v/>
      </c>
      <c r="JY251" s="72"/>
      <c r="JZ251" s="72"/>
      <c r="KA251" s="72"/>
      <c r="KB251" s="72"/>
      <c r="KC251" s="72"/>
      <c r="KD251" s="72" t="str">
        <f t="shared" si="534"/>
        <v/>
      </c>
      <c r="KE251" s="72" t="str">
        <f t="shared" si="535"/>
        <v/>
      </c>
      <c r="KF251" s="72"/>
      <c r="KG251" s="72" t="str">
        <f t="shared" si="536"/>
        <v/>
      </c>
      <c r="KH251" s="72"/>
      <c r="KI251" s="72" t="str">
        <f t="shared" si="537"/>
        <v/>
      </c>
      <c r="KJ251" s="72"/>
      <c r="KK251" s="72" t="str">
        <f t="shared" si="538"/>
        <v/>
      </c>
      <c r="KL251" s="72"/>
      <c r="KM251" s="72"/>
      <c r="KN251" s="72"/>
      <c r="KO251" s="72"/>
      <c r="KP251" s="72"/>
      <c r="KQ251" s="72"/>
      <c r="KR251" s="72"/>
      <c r="KS251" s="72" t="str">
        <f t="shared" si="539"/>
        <v/>
      </c>
      <c r="KT251" s="72"/>
      <c r="KU251" s="72" t="str">
        <f t="shared" si="540"/>
        <v/>
      </c>
      <c r="KV251" s="72"/>
      <c r="KW251" s="72"/>
      <c r="KX251" s="72" t="str">
        <f t="shared" si="541"/>
        <v/>
      </c>
      <c r="KY251" s="72"/>
      <c r="KZ251" s="72"/>
      <c r="LA251" s="72"/>
      <c r="LB251" s="72" t="str">
        <f t="shared" si="542"/>
        <v/>
      </c>
      <c r="LD251" s="17" t="str">
        <f t="shared" si="543"/>
        <v/>
      </c>
      <c r="LF251" s="17" t="str">
        <f t="shared" si="544"/>
        <v/>
      </c>
      <c r="LH251" s="17" t="str">
        <f t="shared" si="545"/>
        <v/>
      </c>
      <c r="LJ251" s="17" t="str">
        <f t="shared" si="546"/>
        <v/>
      </c>
      <c r="LL251" s="17" t="str">
        <f t="shared" si="547"/>
        <v/>
      </c>
      <c r="LN251" s="17" t="str">
        <f t="shared" si="548"/>
        <v/>
      </c>
      <c r="LP251" s="17" t="str">
        <f t="shared" si="549"/>
        <v/>
      </c>
      <c r="LR251" s="17" t="str">
        <f t="shared" si="550"/>
        <v/>
      </c>
      <c r="LT251" s="17" t="str">
        <f t="shared" si="551"/>
        <v/>
      </c>
      <c r="LV251" s="17" t="str">
        <f t="shared" si="552"/>
        <v/>
      </c>
      <c r="LX251" s="17" t="str">
        <f t="shared" si="553"/>
        <v/>
      </c>
      <c r="LZ251" s="17" t="str">
        <f t="shared" si="554"/>
        <v/>
      </c>
      <c r="MB251" s="17" t="str">
        <f t="shared" si="555"/>
        <v/>
      </c>
      <c r="MD251" s="17" t="str">
        <f t="shared" si="447"/>
        <v/>
      </c>
      <c r="MF251" s="17" t="str">
        <f t="shared" si="556"/>
        <v/>
      </c>
      <c r="MG251" s="17"/>
      <c r="MH251" s="17" t="str">
        <f t="shared" si="557"/>
        <v/>
      </c>
      <c r="MI251" s="17"/>
      <c r="MJ251" s="17" t="str">
        <f t="shared" si="558"/>
        <v/>
      </c>
      <c r="ML251" s="17"/>
      <c r="MM251" s="18" t="s">
        <v>162</v>
      </c>
      <c r="MN251" s="69">
        <f t="shared" si="559"/>
        <v>0</v>
      </c>
      <c r="MO251" s="21" t="str">
        <f t="shared" si="560"/>
        <v>L</v>
      </c>
      <c r="MQ251" s="17" t="str">
        <f t="shared" si="561"/>
        <v/>
      </c>
      <c r="MS251" s="17" t="str">
        <f t="shared" si="562"/>
        <v/>
      </c>
      <c r="MU251" s="17" t="str">
        <f t="shared" si="563"/>
        <v/>
      </c>
      <c r="MW251" s="17" t="str">
        <f t="shared" si="564"/>
        <v/>
      </c>
      <c r="MY251" s="17" t="str">
        <f t="shared" si="565"/>
        <v/>
      </c>
      <c r="NA251" s="17" t="str">
        <f t="shared" si="566"/>
        <v/>
      </c>
      <c r="NC251" s="17" t="str">
        <f t="shared" si="567"/>
        <v/>
      </c>
      <c r="NH251" s="18" t="str">
        <f t="shared" si="568"/>
        <v/>
      </c>
      <c r="NI251" s="18" t="str">
        <f t="shared" si="569"/>
        <v/>
      </c>
      <c r="NM251" s="18" t="str">
        <f t="shared" si="581"/>
        <v/>
      </c>
      <c r="NN251" s="18" t="str">
        <f t="shared" si="580"/>
        <v/>
      </c>
      <c r="NO251" s="21">
        <f t="shared" si="448"/>
        <v>0</v>
      </c>
      <c r="NP251" s="21" t="str">
        <f t="shared" si="570"/>
        <v>L</v>
      </c>
      <c r="NX251" s="18">
        <f t="shared" si="571"/>
        <v>0</v>
      </c>
      <c r="NY251" s="18">
        <f t="shared" si="574"/>
        <v>0</v>
      </c>
      <c r="NZ251" s="18">
        <f t="shared" si="575"/>
        <v>0</v>
      </c>
      <c r="OA251" s="18">
        <f t="shared" si="576"/>
        <v>0</v>
      </c>
      <c r="OB251" s="18">
        <f t="shared" si="577"/>
        <v>0</v>
      </c>
      <c r="OC251" s="18">
        <f t="shared" si="578"/>
        <v>0</v>
      </c>
      <c r="OD251" s="17">
        <f t="shared" si="579"/>
        <v>0</v>
      </c>
      <c r="OE251" s="20">
        <f t="shared" si="449"/>
        <v>0</v>
      </c>
      <c r="OF251" s="69" t="str">
        <f>IF(OE251=0,"L",IF(OE251=1,"L",IF(OE251=2,"H",IF(OE251=3,"H",IF(OE251=4,"H",IF(OE251=5,"H"))))))</f>
        <v>L</v>
      </c>
      <c r="OG251" s="122"/>
      <c r="OH251" s="21" t="str">
        <f t="shared" si="450"/>
        <v>L</v>
      </c>
      <c r="OI251" s="69" t="str">
        <f t="shared" si="572"/>
        <v>L</v>
      </c>
      <c r="OJ251" s="17"/>
      <c r="OL251" s="17"/>
      <c r="OM251" s="17"/>
      <c r="OQ251" s="18">
        <v>0</v>
      </c>
      <c r="OS251" s="19" t="str">
        <f>IF(OK251="","NF",IF(OK251=" ","NF",IF(OK251="subsistence fisheries", "M", IF(OK251="commercial","H",IF(OK251="highly commercial","VH")))))</f>
        <v>NF</v>
      </c>
      <c r="OT251" s="18">
        <v>0.92517681682811104</v>
      </c>
      <c r="OU251" s="69" t="s">
        <v>198</v>
      </c>
      <c r="OV251" s="18">
        <v>0.41503266142863898</v>
      </c>
      <c r="OW251" s="69" t="s">
        <v>198</v>
      </c>
      <c r="OX251" s="18">
        <v>3.4289215686274499</v>
      </c>
      <c r="OY251" s="69" t="s">
        <v>198</v>
      </c>
      <c r="OZ251" s="18">
        <v>25.7802280351227</v>
      </c>
      <c r="PA251" s="69" t="s">
        <v>299</v>
      </c>
      <c r="PB251" s="18">
        <v>0.92116038939532097</v>
      </c>
      <c r="PC251" s="69" t="s">
        <v>198</v>
      </c>
      <c r="PD251" s="69" t="s">
        <v>198</v>
      </c>
      <c r="PE251" s="69" t="s">
        <v>198</v>
      </c>
      <c r="PF251" s="18">
        <v>0.40230119228362998</v>
      </c>
      <c r="PG251" s="69" t="s">
        <v>198</v>
      </c>
      <c r="PH251" s="69" t="s">
        <v>198</v>
      </c>
      <c r="PI251" s="69" t="s">
        <v>198</v>
      </c>
      <c r="PJ251" s="18">
        <v>2.2393789852366699</v>
      </c>
      <c r="PK251" s="69" t="s">
        <v>198</v>
      </c>
      <c r="PL251" s="69" t="s">
        <v>198</v>
      </c>
      <c r="PM251" s="69" t="s">
        <v>198</v>
      </c>
      <c r="PN251" s="18">
        <v>27.677696452421301</v>
      </c>
      <c r="PO251" s="69" t="s">
        <v>198</v>
      </c>
      <c r="PP251" s="69" t="s">
        <v>198</v>
      </c>
      <c r="PQ251" s="69" t="s">
        <v>198</v>
      </c>
      <c r="PR251" s="18">
        <v>4.4393259216757404</v>
      </c>
      <c r="PS251" s="69" t="s">
        <v>198</v>
      </c>
      <c r="PT251" s="18">
        <v>0.41503266142863898</v>
      </c>
      <c r="PU251" s="69" t="s">
        <v>198</v>
      </c>
      <c r="PV251" s="18">
        <v>7.0786908093620804</v>
      </c>
      <c r="PW251" s="69" t="s">
        <v>299</v>
      </c>
      <c r="PX251" s="18">
        <v>44.800652971454703</v>
      </c>
      <c r="PY251" s="69" t="s">
        <v>299</v>
      </c>
      <c r="PZ251" s="18">
        <v>1.0445261469074301</v>
      </c>
      <c r="QA251" s="69" t="s">
        <v>198</v>
      </c>
      <c r="QB251" s="18">
        <v>0.26102942929548401</v>
      </c>
      <c r="QC251" s="69" t="s">
        <v>198</v>
      </c>
      <c r="QD251" s="18">
        <v>2.7258984434838398</v>
      </c>
      <c r="QE251" s="69" t="s">
        <v>198</v>
      </c>
      <c r="QF251" s="18">
        <v>20.963233723359899</v>
      </c>
      <c r="QG251" s="69" t="s">
        <v>198</v>
      </c>
      <c r="QH251" s="18">
        <v>43.999114962185097</v>
      </c>
      <c r="QI251" s="69" t="s">
        <v>299</v>
      </c>
      <c r="QJ251" s="18">
        <v>5.3372140386525304</v>
      </c>
      <c r="QK251" s="69" t="s">
        <v>299</v>
      </c>
    </row>
    <row r="252" spans="1:453" s="18" customFormat="1" x14ac:dyDescent="0.25">
      <c r="A252" s="18" t="s">
        <v>127</v>
      </c>
      <c r="B252" s="18" t="s">
        <v>128</v>
      </c>
      <c r="C252" s="18" t="s">
        <v>129</v>
      </c>
      <c r="D252" s="18" t="s">
        <v>140</v>
      </c>
      <c r="E252" s="18" t="s">
        <v>141</v>
      </c>
      <c r="F252" s="58" t="s">
        <v>623</v>
      </c>
      <c r="G252" s="18" t="s">
        <v>8538</v>
      </c>
      <c r="H252" s="58">
        <v>1120.2588900000001</v>
      </c>
      <c r="I252" s="58">
        <v>189000</v>
      </c>
      <c r="J252" s="60" t="str">
        <f t="shared" si="451"/>
        <v>H</v>
      </c>
      <c r="K252" s="60" t="str">
        <f t="shared" si="452"/>
        <v>L</v>
      </c>
      <c r="L252" s="60" t="str">
        <f t="shared" si="453"/>
        <v>L</v>
      </c>
      <c r="M252" s="60" t="str">
        <f t="shared" si="454"/>
        <v>L</v>
      </c>
      <c r="N252" s="18" t="s">
        <v>132</v>
      </c>
      <c r="O252" s="21" t="s">
        <v>198</v>
      </c>
      <c r="T252" s="69" t="str">
        <f t="shared" si="455"/>
        <v>U</v>
      </c>
      <c r="V252" s="63" t="s">
        <v>133</v>
      </c>
      <c r="X252" s="21" t="s">
        <v>133</v>
      </c>
      <c r="Y252" s="69" t="s">
        <v>7353</v>
      </c>
      <c r="Z252" s="69" t="str">
        <f t="shared" si="456"/>
        <v>U</v>
      </c>
      <c r="AA252" s="72"/>
      <c r="AB252" s="69" t="s">
        <v>198</v>
      </c>
      <c r="AC252" s="34">
        <v>8.7010000000000005</v>
      </c>
      <c r="AD252" s="31"/>
      <c r="AE252" s="30"/>
      <c r="AF252" s="30"/>
      <c r="AG252" s="31"/>
      <c r="AH252" s="31"/>
      <c r="AI252" s="33"/>
      <c r="AJ252" s="33"/>
      <c r="AK252" s="33"/>
      <c r="AL252" s="33"/>
      <c r="AM252" s="33"/>
      <c r="AN252" s="222"/>
      <c r="AO252" s="228" t="s">
        <v>133</v>
      </c>
      <c r="AP252" s="31"/>
      <c r="AQ252" s="31"/>
      <c r="AR252" s="31"/>
      <c r="AS252" s="31"/>
      <c r="AT252" s="31"/>
      <c r="AU252" s="31"/>
      <c r="AV252" s="53" t="s">
        <v>198</v>
      </c>
      <c r="AW252" s="30"/>
      <c r="AX252" s="53" t="str">
        <f t="shared" si="573"/>
        <v>U</v>
      </c>
      <c r="AY252" s="31"/>
      <c r="AZ252" s="31"/>
      <c r="BA252" s="31"/>
      <c r="BB252" s="31"/>
      <c r="BC252" s="31"/>
      <c r="BD252" s="31"/>
      <c r="BE252" s="31"/>
      <c r="BF252" s="31"/>
      <c r="BH252" s="17" t="str">
        <f t="shared" si="457"/>
        <v/>
      </c>
      <c r="BI252" s="18" t="s">
        <v>8245</v>
      </c>
      <c r="BJ252" s="17">
        <f t="shared" si="457"/>
        <v>1</v>
      </c>
      <c r="BL252" s="17" t="str">
        <f t="shared" si="458"/>
        <v/>
      </c>
      <c r="BM252" s="18" t="s">
        <v>8255</v>
      </c>
      <c r="BN252" s="17">
        <f t="shared" si="459"/>
        <v>1</v>
      </c>
      <c r="BP252" s="17" t="str">
        <f t="shared" si="460"/>
        <v/>
      </c>
      <c r="BR252" s="17" t="str">
        <f t="shared" si="461"/>
        <v/>
      </c>
      <c r="BT252" s="17" t="str">
        <f t="shared" si="462"/>
        <v/>
      </c>
      <c r="BV252" s="17" t="str">
        <f t="shared" si="463"/>
        <v/>
      </c>
      <c r="BX252" s="17" t="str">
        <f t="shared" si="464"/>
        <v/>
      </c>
      <c r="BZ252" s="17" t="str">
        <f t="shared" si="465"/>
        <v/>
      </c>
      <c r="CB252" s="17" t="str">
        <f t="shared" si="466"/>
        <v/>
      </c>
      <c r="CD252" s="17" t="str">
        <f t="shared" si="467"/>
        <v/>
      </c>
      <c r="CF252" s="17" t="str">
        <f t="shared" si="468"/>
        <v/>
      </c>
      <c r="CH252" s="17" t="str">
        <f t="shared" si="469"/>
        <v/>
      </c>
      <c r="CJ252" s="17" t="str">
        <f t="shared" si="470"/>
        <v/>
      </c>
      <c r="CL252" s="17" t="str">
        <f t="shared" si="471"/>
        <v/>
      </c>
      <c r="CN252" s="17" t="str">
        <f t="shared" si="472"/>
        <v/>
      </c>
      <c r="CP252" s="17" t="str">
        <f t="shared" si="473"/>
        <v/>
      </c>
      <c r="CR252" s="17" t="str">
        <f t="shared" si="474"/>
        <v/>
      </c>
      <c r="CT252" s="17" t="str">
        <f t="shared" si="475"/>
        <v/>
      </c>
      <c r="CV252" s="17" t="str">
        <f t="shared" si="476"/>
        <v/>
      </c>
      <c r="CX252" s="17" t="str">
        <f t="shared" si="477"/>
        <v/>
      </c>
      <c r="CZ252" s="17" t="str">
        <f t="shared" si="478"/>
        <v/>
      </c>
      <c r="DB252" s="17" t="str">
        <f t="shared" si="479"/>
        <v/>
      </c>
      <c r="DD252" s="17" t="str">
        <f t="shared" si="480"/>
        <v/>
      </c>
      <c r="DF252" s="17" t="str">
        <f t="shared" si="481"/>
        <v/>
      </c>
      <c r="DH252" s="17" t="str">
        <f t="shared" si="482"/>
        <v/>
      </c>
      <c r="DJ252" s="17" t="str">
        <f t="shared" si="483"/>
        <v/>
      </c>
      <c r="DL252" s="17" t="str">
        <f t="shared" si="484"/>
        <v/>
      </c>
      <c r="DN252" s="17" t="str">
        <f t="shared" si="485"/>
        <v/>
      </c>
      <c r="DO252" s="18" t="s">
        <v>8256</v>
      </c>
      <c r="DP252" s="17">
        <f t="shared" si="486"/>
        <v>1</v>
      </c>
      <c r="DR252" s="17" t="str">
        <f t="shared" si="487"/>
        <v/>
      </c>
      <c r="DT252" s="17" t="str">
        <f t="shared" si="488"/>
        <v/>
      </c>
      <c r="DV252" s="17" t="str">
        <f t="shared" si="489"/>
        <v/>
      </c>
      <c r="DW252" s="18" t="s">
        <v>8257</v>
      </c>
      <c r="DX252" s="17">
        <f t="shared" si="490"/>
        <v>1</v>
      </c>
      <c r="DZ252" s="17" t="str">
        <f t="shared" si="491"/>
        <v/>
      </c>
      <c r="EB252" s="17" t="str">
        <f t="shared" si="492"/>
        <v/>
      </c>
      <c r="ED252" s="17" t="str">
        <f t="shared" si="493"/>
        <v/>
      </c>
      <c r="EF252" s="17" t="str">
        <f t="shared" si="494"/>
        <v/>
      </c>
      <c r="EH252" s="17" t="str">
        <f t="shared" si="495"/>
        <v/>
      </c>
      <c r="EJ252" s="17" t="str">
        <f t="shared" si="496"/>
        <v/>
      </c>
      <c r="EL252" s="17" t="str">
        <f t="shared" si="497"/>
        <v/>
      </c>
      <c r="EN252" s="17" t="str">
        <f t="shared" si="498"/>
        <v/>
      </c>
      <c r="EP252" s="17" t="str">
        <f t="shared" si="499"/>
        <v/>
      </c>
      <c r="ER252" s="17" t="str">
        <f t="shared" si="500"/>
        <v/>
      </c>
      <c r="ET252" s="17" t="str">
        <f t="shared" si="501"/>
        <v/>
      </c>
      <c r="EV252" s="17" t="str">
        <f t="shared" si="502"/>
        <v/>
      </c>
      <c r="EX252" s="17" t="str">
        <f t="shared" si="503"/>
        <v/>
      </c>
      <c r="EZ252" s="17" t="str">
        <f t="shared" si="504"/>
        <v/>
      </c>
      <c r="FB252" s="17" t="str">
        <f t="shared" si="505"/>
        <v/>
      </c>
      <c r="FD252" s="17" t="str">
        <f t="shared" si="506"/>
        <v/>
      </c>
      <c r="FE252" s="17" t="s">
        <v>7353</v>
      </c>
      <c r="FF252" s="17" t="s">
        <v>7353</v>
      </c>
      <c r="FG252" s="17" t="s">
        <v>7353</v>
      </c>
      <c r="FH252" s="17" t="s">
        <v>7353</v>
      </c>
      <c r="FI252" s="17" t="s">
        <v>7353</v>
      </c>
      <c r="FJ252" s="17" t="s">
        <v>7353</v>
      </c>
      <c r="FK252" s="17" t="s">
        <v>7353</v>
      </c>
      <c r="FL252" s="17" t="s">
        <v>7353</v>
      </c>
      <c r="FN252" s="18">
        <f t="shared" si="507"/>
        <v>0.5</v>
      </c>
      <c r="FO252" s="18">
        <f t="shared" si="443"/>
        <v>2</v>
      </c>
      <c r="FP252" s="18">
        <f t="shared" si="444"/>
        <v>4</v>
      </c>
      <c r="FQ252" s="18">
        <f t="shared" si="445"/>
        <v>2</v>
      </c>
      <c r="FR252" s="18">
        <f t="shared" si="508"/>
        <v>0.5</v>
      </c>
      <c r="FS252" s="9" t="s">
        <v>198</v>
      </c>
      <c r="FU252" s="21" t="s">
        <v>198</v>
      </c>
      <c r="FW252" s="21" t="s">
        <v>198</v>
      </c>
      <c r="FX252" s="18">
        <v>0</v>
      </c>
      <c r="FY252" s="18">
        <v>1</v>
      </c>
      <c r="FZ252" s="18">
        <f t="shared" si="509"/>
        <v>1</v>
      </c>
      <c r="GA252" s="18">
        <v>0</v>
      </c>
      <c r="GB252" s="18">
        <v>0</v>
      </c>
      <c r="GC252" s="18" t="s">
        <v>198</v>
      </c>
      <c r="GD252" s="18">
        <f t="shared" si="510"/>
        <v>0</v>
      </c>
      <c r="GE252" s="18" t="s">
        <v>198</v>
      </c>
      <c r="GF252" s="18">
        <f t="shared" si="510"/>
        <v>0</v>
      </c>
      <c r="GG252" s="18" t="s">
        <v>198</v>
      </c>
      <c r="GH252" s="18">
        <f t="shared" si="511"/>
        <v>0</v>
      </c>
      <c r="GI252" s="18" t="s">
        <v>4378</v>
      </c>
      <c r="GJ252" s="18">
        <f t="shared" si="512"/>
        <v>1</v>
      </c>
      <c r="GK252" s="18" t="s">
        <v>4378</v>
      </c>
      <c r="GL252" s="18">
        <f t="shared" si="512"/>
        <v>1</v>
      </c>
      <c r="GM252" s="228" t="s">
        <v>198</v>
      </c>
      <c r="GN252" s="18">
        <f t="shared" si="513"/>
        <v>2</v>
      </c>
      <c r="GQ252" s="18" t="str">
        <f t="shared" si="514"/>
        <v>L</v>
      </c>
      <c r="GR252" s="18">
        <f t="shared" si="515"/>
        <v>0</v>
      </c>
      <c r="GS252" s="18">
        <f t="shared" si="516"/>
        <v>4</v>
      </c>
      <c r="GT252" s="21" t="str">
        <f t="shared" si="517"/>
        <v>L</v>
      </c>
      <c r="GZ252" s="18" t="s">
        <v>0</v>
      </c>
      <c r="HB252" s="21" t="s">
        <v>133</v>
      </c>
      <c r="HD252" s="21" t="str">
        <f t="shared" si="518"/>
        <v>L</v>
      </c>
      <c r="HF252" s="21" t="s">
        <v>198</v>
      </c>
      <c r="HH252" s="69" t="str">
        <f t="shared" si="519"/>
        <v>L</v>
      </c>
      <c r="HM252" s="18" t="s">
        <v>7353</v>
      </c>
      <c r="HN252" s="69" t="s">
        <v>133</v>
      </c>
      <c r="HO252" s="72"/>
      <c r="HP252" s="72"/>
      <c r="HQ252" s="72"/>
      <c r="HR252" s="72"/>
      <c r="HS252" s="72"/>
      <c r="HT252" s="72"/>
      <c r="HU252" s="72"/>
      <c r="HV252" s="72"/>
      <c r="HW252" s="72"/>
      <c r="HX252" s="72"/>
      <c r="HY252" s="72"/>
      <c r="IA252" s="21" t="s">
        <v>198</v>
      </c>
      <c r="IC252" s="21" t="s">
        <v>198</v>
      </c>
      <c r="IE252" s="68"/>
      <c r="IF252" s="69" t="s">
        <v>133</v>
      </c>
      <c r="II252" s="21" t="s">
        <v>198</v>
      </c>
      <c r="IK252" s="21" t="s">
        <v>198</v>
      </c>
      <c r="IM252" s="21" t="s">
        <v>198</v>
      </c>
      <c r="IO252" s="21" t="s">
        <v>198</v>
      </c>
      <c r="IQ252" s="17" t="str">
        <f t="shared" si="520"/>
        <v/>
      </c>
      <c r="IS252" s="17" t="str">
        <f t="shared" si="520"/>
        <v/>
      </c>
      <c r="IU252" s="17" t="str">
        <f t="shared" si="521"/>
        <v/>
      </c>
      <c r="IV252" s="72"/>
      <c r="IW252" s="72"/>
      <c r="IX252" s="72"/>
      <c r="IY252" s="72"/>
      <c r="IZ252" s="72" t="str">
        <f t="shared" si="522"/>
        <v/>
      </c>
      <c r="JA252" s="72" t="str">
        <f t="shared" si="523"/>
        <v/>
      </c>
      <c r="JB252" s="72"/>
      <c r="JC252" s="72" t="str">
        <f t="shared" si="524"/>
        <v/>
      </c>
      <c r="JD252" s="72"/>
      <c r="JE252" s="72" t="str">
        <f t="shared" si="525"/>
        <v/>
      </c>
      <c r="JF252" s="72"/>
      <c r="JG252" s="72"/>
      <c r="JH252" s="72"/>
      <c r="JI252" s="72" t="str">
        <f t="shared" si="446"/>
        <v/>
      </c>
      <c r="JJ252" s="72" t="str">
        <f t="shared" si="526"/>
        <v/>
      </c>
      <c r="JL252" s="17" t="str">
        <f t="shared" si="527"/>
        <v/>
      </c>
      <c r="JN252" s="17" t="str">
        <f t="shared" si="528"/>
        <v/>
      </c>
      <c r="JP252" s="17" t="str">
        <f t="shared" si="529"/>
        <v/>
      </c>
      <c r="JR252" s="17" t="str">
        <f t="shared" si="530"/>
        <v/>
      </c>
      <c r="JT252" s="17" t="str">
        <f t="shared" si="531"/>
        <v/>
      </c>
      <c r="JV252" s="17" t="str">
        <f t="shared" si="532"/>
        <v/>
      </c>
      <c r="JX252" s="17" t="str">
        <f t="shared" si="533"/>
        <v/>
      </c>
      <c r="JY252" s="72"/>
      <c r="JZ252" s="72"/>
      <c r="KA252" s="72"/>
      <c r="KB252" s="72"/>
      <c r="KC252" s="72"/>
      <c r="KD252" s="72" t="str">
        <f t="shared" si="534"/>
        <v/>
      </c>
      <c r="KE252" s="72" t="str">
        <f t="shared" si="535"/>
        <v/>
      </c>
      <c r="KF252" s="72"/>
      <c r="KG252" s="72" t="str">
        <f t="shared" si="536"/>
        <v/>
      </c>
      <c r="KH252" s="72"/>
      <c r="KI252" s="72" t="str">
        <f t="shared" si="537"/>
        <v/>
      </c>
      <c r="KJ252" s="72"/>
      <c r="KK252" s="72" t="str">
        <f t="shared" si="538"/>
        <v/>
      </c>
      <c r="KL252" s="72"/>
      <c r="KM252" s="72"/>
      <c r="KN252" s="72"/>
      <c r="KO252" s="72"/>
      <c r="KP252" s="72"/>
      <c r="KQ252" s="72"/>
      <c r="KR252" s="72"/>
      <c r="KS252" s="72" t="str">
        <f t="shared" si="539"/>
        <v/>
      </c>
      <c r="KT252" s="72"/>
      <c r="KU252" s="72" t="str">
        <f t="shared" si="540"/>
        <v/>
      </c>
      <c r="KV252" s="72"/>
      <c r="KW252" s="72"/>
      <c r="KX252" s="72" t="str">
        <f t="shared" si="541"/>
        <v/>
      </c>
      <c r="KY252" s="72"/>
      <c r="KZ252" s="72"/>
      <c r="LA252" s="72"/>
      <c r="LB252" s="72" t="str">
        <f t="shared" si="542"/>
        <v/>
      </c>
      <c r="LD252" s="17" t="str">
        <f t="shared" si="543"/>
        <v/>
      </c>
      <c r="LF252" s="17" t="str">
        <f t="shared" si="544"/>
        <v/>
      </c>
      <c r="LH252" s="17" t="str">
        <f t="shared" si="545"/>
        <v/>
      </c>
      <c r="LJ252" s="17" t="str">
        <f t="shared" si="546"/>
        <v/>
      </c>
      <c r="LL252" s="17" t="str">
        <f t="shared" si="547"/>
        <v/>
      </c>
      <c r="LN252" s="17" t="str">
        <f t="shared" si="548"/>
        <v/>
      </c>
      <c r="LP252" s="17" t="str">
        <f t="shared" si="549"/>
        <v/>
      </c>
      <c r="LR252" s="17" t="str">
        <f t="shared" si="550"/>
        <v/>
      </c>
      <c r="LT252" s="17" t="str">
        <f t="shared" si="551"/>
        <v/>
      </c>
      <c r="LV252" s="17" t="str">
        <f t="shared" si="552"/>
        <v/>
      </c>
      <c r="LX252" s="17" t="str">
        <f t="shared" si="553"/>
        <v/>
      </c>
      <c r="LZ252" s="17" t="str">
        <f t="shared" si="554"/>
        <v/>
      </c>
      <c r="MB252" s="17" t="str">
        <f t="shared" si="555"/>
        <v/>
      </c>
      <c r="MD252" s="17" t="str">
        <f t="shared" si="447"/>
        <v/>
      </c>
      <c r="MF252" s="17" t="str">
        <f t="shared" si="556"/>
        <v/>
      </c>
      <c r="MG252" s="17"/>
      <c r="MH252" s="17" t="str">
        <f t="shared" si="557"/>
        <v/>
      </c>
      <c r="MI252" s="17"/>
      <c r="MJ252" s="17" t="str">
        <f t="shared" si="558"/>
        <v/>
      </c>
      <c r="ML252" s="17"/>
      <c r="MM252" s="18" t="s">
        <v>162</v>
      </c>
      <c r="MN252" s="69">
        <f t="shared" si="559"/>
        <v>0</v>
      </c>
      <c r="MO252" s="21" t="str">
        <f t="shared" si="560"/>
        <v>L</v>
      </c>
      <c r="MQ252" s="17" t="str">
        <f t="shared" si="561"/>
        <v/>
      </c>
      <c r="MS252" s="17" t="str">
        <f t="shared" si="562"/>
        <v/>
      </c>
      <c r="MU252" s="17" t="str">
        <f t="shared" si="563"/>
        <v/>
      </c>
      <c r="MW252" s="17" t="str">
        <f t="shared" si="564"/>
        <v/>
      </c>
      <c r="MY252" s="17" t="str">
        <f t="shared" si="565"/>
        <v/>
      </c>
      <c r="NA252" s="17" t="str">
        <f t="shared" si="566"/>
        <v/>
      </c>
      <c r="NC252" s="17" t="str">
        <f t="shared" si="567"/>
        <v/>
      </c>
      <c r="NH252" s="18" t="str">
        <f t="shared" si="568"/>
        <v/>
      </c>
      <c r="NI252" s="18" t="str">
        <f t="shared" si="569"/>
        <v/>
      </c>
      <c r="NM252" s="18" t="str">
        <f t="shared" si="581"/>
        <v/>
      </c>
      <c r="NN252" s="18" t="str">
        <f t="shared" si="580"/>
        <v/>
      </c>
      <c r="NO252" s="21">
        <f t="shared" si="448"/>
        <v>0</v>
      </c>
      <c r="NP252" s="21" t="str">
        <f t="shared" si="570"/>
        <v>L</v>
      </c>
      <c r="NX252" s="18">
        <f t="shared" si="571"/>
        <v>0</v>
      </c>
      <c r="NY252" s="18">
        <f t="shared" si="574"/>
        <v>0</v>
      </c>
      <c r="NZ252" s="18">
        <f t="shared" si="575"/>
        <v>0</v>
      </c>
      <c r="OA252" s="18">
        <f t="shared" si="576"/>
        <v>0</v>
      </c>
      <c r="OB252" s="18">
        <f t="shared" si="577"/>
        <v>0</v>
      </c>
      <c r="OC252" s="18">
        <f t="shared" si="578"/>
        <v>0</v>
      </c>
      <c r="OD252" s="17">
        <f t="shared" si="579"/>
        <v>0</v>
      </c>
      <c r="OE252" s="20">
        <f t="shared" si="449"/>
        <v>0</v>
      </c>
      <c r="OF252" s="69" t="str">
        <f>IF(OE252=0,"L",IF(OE252=1,"L",IF(OE252=2,"H",IF(OE252=3,"H",IF(OE252=4,"H",IF(OE252=5,"H"))))))</f>
        <v>L</v>
      </c>
      <c r="OG252" s="122"/>
      <c r="OH252" s="21" t="str">
        <f t="shared" si="450"/>
        <v>L</v>
      </c>
      <c r="OI252" s="69" t="str">
        <f t="shared" si="572"/>
        <v>L</v>
      </c>
      <c r="OJ252" s="17"/>
      <c r="OL252" s="17"/>
      <c r="OM252" s="17"/>
      <c r="OQ252" s="18">
        <v>0</v>
      </c>
      <c r="OS252" s="19" t="str">
        <f>IF(OK252="","NF",IF(OK252=" ","NF",IF(OK252="subsistence fisheries", "M", IF(OK252="commercial","H",IF(OK252="highly commercial","VH")))))</f>
        <v>NF</v>
      </c>
      <c r="OT252" s="18">
        <v>1.35277709960938</v>
      </c>
      <c r="OU252" s="69" t="s">
        <v>198</v>
      </c>
      <c r="OV252" s="18">
        <v>0.63333320617675803</v>
      </c>
      <c r="OW252" s="69" t="s">
        <v>198</v>
      </c>
      <c r="OX252" s="18">
        <v>0.84999923706054703</v>
      </c>
      <c r="OY252" s="69" t="s">
        <v>198</v>
      </c>
      <c r="OZ252" s="18">
        <v>27.9500030517578</v>
      </c>
      <c r="PA252" s="69" t="s">
        <v>299</v>
      </c>
      <c r="PB252" s="18">
        <v>1.1361099243164099</v>
      </c>
      <c r="PC252" s="69" t="s">
        <v>198</v>
      </c>
      <c r="PD252" s="69" t="s">
        <v>198</v>
      </c>
      <c r="PE252" s="69" t="s">
        <v>198</v>
      </c>
      <c r="PF252" s="18">
        <v>0.98888854980468799</v>
      </c>
      <c r="PG252" s="69" t="s">
        <v>299</v>
      </c>
      <c r="PH252" s="69" t="s">
        <v>299</v>
      </c>
      <c r="PI252" s="69" t="s">
        <v>198</v>
      </c>
      <c r="PJ252" s="18">
        <v>1.36666717529297</v>
      </c>
      <c r="PK252" s="69" t="s">
        <v>198</v>
      </c>
      <c r="PL252" s="69" t="s">
        <v>198</v>
      </c>
      <c r="PM252" s="69" t="s">
        <v>198</v>
      </c>
      <c r="PN252" s="18">
        <v>30.9666656494141</v>
      </c>
      <c r="PO252" s="69" t="s">
        <v>299</v>
      </c>
      <c r="PP252" s="69" t="s">
        <v>299</v>
      </c>
      <c r="PQ252" s="69" t="s">
        <v>299</v>
      </c>
      <c r="PR252" s="18">
        <v>6.0714645385742196</v>
      </c>
      <c r="PS252" s="69" t="s">
        <v>299</v>
      </c>
      <c r="PT252" s="18">
        <v>0.63333320617675803</v>
      </c>
      <c r="PU252" s="69" t="s">
        <v>198</v>
      </c>
      <c r="PV252" s="18">
        <v>2.5863639831543002</v>
      </c>
      <c r="PW252" s="69" t="s">
        <v>198</v>
      </c>
      <c r="PX252" s="18">
        <v>51.149996948242197</v>
      </c>
      <c r="PY252" s="69" t="s">
        <v>299</v>
      </c>
      <c r="PZ252" s="18">
        <v>0.68333206176757799</v>
      </c>
      <c r="QA252" s="69" t="s">
        <v>198</v>
      </c>
      <c r="QB252" s="18">
        <v>0.57777786254882801</v>
      </c>
      <c r="QC252" s="69" t="s">
        <v>198</v>
      </c>
      <c r="QD252" s="18">
        <v>1.18333206176758</v>
      </c>
      <c r="QE252" s="69" t="s">
        <v>198</v>
      </c>
      <c r="QF252" s="18">
        <v>23.333331298828099</v>
      </c>
      <c r="QG252" s="69" t="s">
        <v>299</v>
      </c>
      <c r="QH252" s="18">
        <v>52.580555725097703</v>
      </c>
      <c r="QI252" s="69" t="s">
        <v>198</v>
      </c>
      <c r="QJ252" s="18">
        <v>22.2111110687256</v>
      </c>
      <c r="QK252" s="69" t="s">
        <v>198</v>
      </c>
    </row>
    <row r="253" spans="1:453" s="18" customFormat="1" x14ac:dyDescent="0.25">
      <c r="A253" s="18" t="s">
        <v>127</v>
      </c>
      <c r="B253" s="18" t="s">
        <v>128</v>
      </c>
      <c r="C253" s="18" t="s">
        <v>129</v>
      </c>
      <c r="D253" s="18" t="s">
        <v>140</v>
      </c>
      <c r="E253" s="18" t="s">
        <v>141</v>
      </c>
      <c r="F253" s="58" t="s">
        <v>624</v>
      </c>
      <c r="G253" s="18" t="s">
        <v>8539</v>
      </c>
      <c r="H253" s="58">
        <v>57864.872800999998</v>
      </c>
      <c r="I253" s="58">
        <v>1500000</v>
      </c>
      <c r="J253" s="60" t="str">
        <f t="shared" si="451"/>
        <v>L</v>
      </c>
      <c r="K253" s="60" t="str">
        <f t="shared" si="452"/>
        <v>L</v>
      </c>
      <c r="L253" s="60" t="str">
        <f t="shared" si="453"/>
        <v>L</v>
      </c>
      <c r="M253" s="60" t="str">
        <f t="shared" si="454"/>
        <v>L</v>
      </c>
      <c r="N253" s="18" t="s">
        <v>132</v>
      </c>
      <c r="O253" s="21" t="s">
        <v>198</v>
      </c>
      <c r="T253" s="69" t="str">
        <f t="shared" si="455"/>
        <v>U</v>
      </c>
      <c r="U253" s="18" t="s">
        <v>164</v>
      </c>
      <c r="V253" s="63" t="s">
        <v>198</v>
      </c>
      <c r="X253" s="21" t="s">
        <v>133</v>
      </c>
      <c r="Y253" s="69" t="s">
        <v>7353</v>
      </c>
      <c r="Z253" s="69" t="str">
        <f t="shared" si="456"/>
        <v>U</v>
      </c>
      <c r="AA253" s="72"/>
      <c r="AB253" s="69" t="s">
        <v>198</v>
      </c>
      <c r="AC253" s="34">
        <v>4.5999999999999996</v>
      </c>
      <c r="AD253" s="31"/>
      <c r="AE253" s="30"/>
      <c r="AF253" s="30"/>
      <c r="AG253" s="31"/>
      <c r="AH253" s="31"/>
      <c r="AI253" s="33"/>
      <c r="AJ253" s="33"/>
      <c r="AK253" s="33"/>
      <c r="AL253" s="33"/>
      <c r="AM253" s="33"/>
      <c r="AN253" s="222"/>
      <c r="AO253" s="228" t="s">
        <v>133</v>
      </c>
      <c r="AP253" s="31"/>
      <c r="AQ253" s="31"/>
      <c r="AR253" s="31"/>
      <c r="AS253" s="31"/>
      <c r="AT253" s="31"/>
      <c r="AU253" s="31"/>
      <c r="AV253" s="53" t="s">
        <v>198</v>
      </c>
      <c r="AW253" s="30"/>
      <c r="AX253" s="53" t="str">
        <f t="shared" si="573"/>
        <v>U</v>
      </c>
      <c r="AY253" s="31"/>
      <c r="AZ253" s="31"/>
      <c r="BA253" s="31"/>
      <c r="BB253" s="31"/>
      <c r="BC253" s="31"/>
      <c r="BD253" s="31"/>
      <c r="BE253" s="31"/>
      <c r="BF253" s="31"/>
      <c r="BH253" s="17" t="str">
        <f t="shared" si="457"/>
        <v/>
      </c>
      <c r="BI253" s="18" t="s">
        <v>8245</v>
      </c>
      <c r="BJ253" s="17">
        <f t="shared" si="457"/>
        <v>1</v>
      </c>
      <c r="BK253" s="18" t="s">
        <v>8246</v>
      </c>
      <c r="BL253" s="17">
        <f t="shared" si="458"/>
        <v>1</v>
      </c>
      <c r="BM253" s="18" t="s">
        <v>8255</v>
      </c>
      <c r="BN253" s="17">
        <f t="shared" si="459"/>
        <v>1</v>
      </c>
      <c r="BP253" s="17" t="str">
        <f t="shared" si="460"/>
        <v/>
      </c>
      <c r="BR253" s="17" t="str">
        <f t="shared" si="461"/>
        <v/>
      </c>
      <c r="BT253" s="17" t="str">
        <f t="shared" si="462"/>
        <v/>
      </c>
      <c r="BV253" s="17" t="str">
        <f t="shared" si="463"/>
        <v/>
      </c>
      <c r="BX253" s="17" t="str">
        <f t="shared" si="464"/>
        <v/>
      </c>
      <c r="BZ253" s="17" t="str">
        <f t="shared" si="465"/>
        <v/>
      </c>
      <c r="CB253" s="17" t="str">
        <f t="shared" si="466"/>
        <v/>
      </c>
      <c r="CD253" s="17" t="str">
        <f t="shared" si="467"/>
        <v/>
      </c>
      <c r="CF253" s="17" t="str">
        <f t="shared" si="468"/>
        <v/>
      </c>
      <c r="CH253" s="17" t="str">
        <f t="shared" si="469"/>
        <v/>
      </c>
      <c r="CJ253" s="17" t="str">
        <f t="shared" si="470"/>
        <v/>
      </c>
      <c r="CL253" s="17" t="str">
        <f t="shared" si="471"/>
        <v/>
      </c>
      <c r="CN253" s="17" t="str">
        <f t="shared" si="472"/>
        <v/>
      </c>
      <c r="CP253" s="17" t="str">
        <f t="shared" si="473"/>
        <v/>
      </c>
      <c r="CR253" s="17" t="str">
        <f t="shared" si="474"/>
        <v/>
      </c>
      <c r="CT253" s="17" t="str">
        <f t="shared" si="475"/>
        <v/>
      </c>
      <c r="CV253" s="17" t="str">
        <f t="shared" si="476"/>
        <v/>
      </c>
      <c r="CX253" s="17" t="str">
        <f t="shared" si="477"/>
        <v/>
      </c>
      <c r="CZ253" s="17" t="str">
        <f t="shared" si="478"/>
        <v/>
      </c>
      <c r="DB253" s="17" t="str">
        <f t="shared" si="479"/>
        <v/>
      </c>
      <c r="DD253" s="17" t="str">
        <f t="shared" si="480"/>
        <v/>
      </c>
      <c r="DF253" s="17" t="str">
        <f t="shared" si="481"/>
        <v/>
      </c>
      <c r="DH253" s="17" t="str">
        <f t="shared" si="482"/>
        <v/>
      </c>
      <c r="DJ253" s="17" t="str">
        <f t="shared" si="483"/>
        <v/>
      </c>
      <c r="DL253" s="17" t="str">
        <f t="shared" si="484"/>
        <v/>
      </c>
      <c r="DN253" s="17" t="str">
        <f t="shared" si="485"/>
        <v/>
      </c>
      <c r="DO253" s="18" t="s">
        <v>8248</v>
      </c>
      <c r="DP253" s="17">
        <f t="shared" si="486"/>
        <v>1</v>
      </c>
      <c r="DR253" s="17" t="str">
        <f t="shared" si="487"/>
        <v/>
      </c>
      <c r="DT253" s="17" t="str">
        <f t="shared" si="488"/>
        <v/>
      </c>
      <c r="DU253" s="18" t="s">
        <v>8249</v>
      </c>
      <c r="DV253" s="17">
        <f t="shared" si="489"/>
        <v>1</v>
      </c>
      <c r="DW253" s="18" t="s">
        <v>8260</v>
      </c>
      <c r="DX253" s="17">
        <f t="shared" si="490"/>
        <v>1</v>
      </c>
      <c r="DZ253" s="17" t="str">
        <f t="shared" si="491"/>
        <v/>
      </c>
      <c r="EB253" s="17" t="str">
        <f t="shared" si="492"/>
        <v/>
      </c>
      <c r="ED253" s="17" t="str">
        <f t="shared" si="493"/>
        <v/>
      </c>
      <c r="EF253" s="17" t="str">
        <f t="shared" si="494"/>
        <v/>
      </c>
      <c r="EH253" s="17" t="str">
        <f t="shared" si="495"/>
        <v/>
      </c>
      <c r="EJ253" s="17" t="str">
        <f t="shared" si="496"/>
        <v/>
      </c>
      <c r="EL253" s="17" t="str">
        <f t="shared" si="497"/>
        <v/>
      </c>
      <c r="EN253" s="17" t="str">
        <f t="shared" si="498"/>
        <v/>
      </c>
      <c r="EP253" s="17" t="str">
        <f t="shared" si="499"/>
        <v/>
      </c>
      <c r="ER253" s="17" t="str">
        <f t="shared" si="500"/>
        <v/>
      </c>
      <c r="ET253" s="17" t="str">
        <f t="shared" si="501"/>
        <v/>
      </c>
      <c r="EV253" s="17" t="str">
        <f t="shared" si="502"/>
        <v/>
      </c>
      <c r="EX253" s="17" t="str">
        <f t="shared" si="503"/>
        <v/>
      </c>
      <c r="EZ253" s="17" t="str">
        <f t="shared" si="504"/>
        <v/>
      </c>
      <c r="FB253" s="17" t="str">
        <f t="shared" si="505"/>
        <v/>
      </c>
      <c r="FD253" s="17" t="str">
        <f t="shared" si="506"/>
        <v/>
      </c>
      <c r="FE253" s="17" t="s">
        <v>7353</v>
      </c>
      <c r="FF253" s="17" t="s">
        <v>7353</v>
      </c>
      <c r="FG253" s="17" t="s">
        <v>7353</v>
      </c>
      <c r="FH253" s="17" t="s">
        <v>7353</v>
      </c>
      <c r="FI253" s="17" t="s">
        <v>7353</v>
      </c>
      <c r="FJ253" s="17" t="s">
        <v>7353</v>
      </c>
      <c r="FK253" s="17" t="s">
        <v>7353</v>
      </c>
      <c r="FL253" s="17" t="s">
        <v>7353</v>
      </c>
      <c r="FM253" s="18" t="s">
        <v>5822</v>
      </c>
      <c r="FN253" s="18">
        <f t="shared" si="507"/>
        <v>0.5</v>
      </c>
      <c r="FO253" s="18">
        <f t="shared" si="443"/>
        <v>3</v>
      </c>
      <c r="FP253" s="18">
        <f t="shared" si="444"/>
        <v>6</v>
      </c>
      <c r="FQ253" s="18">
        <f t="shared" si="445"/>
        <v>3</v>
      </c>
      <c r="FR253" s="18">
        <f t="shared" si="508"/>
        <v>0.5</v>
      </c>
      <c r="FS253" s="9" t="s">
        <v>198</v>
      </c>
      <c r="FU253" s="21" t="s">
        <v>198</v>
      </c>
      <c r="FV253" s="18" t="s">
        <v>5822</v>
      </c>
      <c r="FW253" s="21" t="s">
        <v>299</v>
      </c>
      <c r="FX253" s="18">
        <v>0</v>
      </c>
      <c r="FY253" s="18">
        <v>1</v>
      </c>
      <c r="FZ253" s="18">
        <f t="shared" si="509"/>
        <v>1</v>
      </c>
      <c r="GA253" s="18">
        <v>0</v>
      </c>
      <c r="GB253" s="18">
        <v>0</v>
      </c>
      <c r="GC253" s="18" t="s">
        <v>198</v>
      </c>
      <c r="GD253" s="18">
        <f t="shared" si="510"/>
        <v>0</v>
      </c>
      <c r="GE253" s="18" t="s">
        <v>198</v>
      </c>
      <c r="GF253" s="18">
        <f t="shared" si="510"/>
        <v>0</v>
      </c>
      <c r="GG253" s="18" t="s">
        <v>198</v>
      </c>
      <c r="GH253" s="18">
        <f t="shared" si="511"/>
        <v>0</v>
      </c>
      <c r="GI253" s="18" t="s">
        <v>198</v>
      </c>
      <c r="GJ253" s="18">
        <f t="shared" si="512"/>
        <v>2</v>
      </c>
      <c r="GK253" s="18" t="s">
        <v>4378</v>
      </c>
      <c r="GL253" s="18">
        <f t="shared" si="512"/>
        <v>1</v>
      </c>
      <c r="GM253" s="228" t="s">
        <v>198</v>
      </c>
      <c r="GN253" s="18">
        <f t="shared" si="513"/>
        <v>2</v>
      </c>
      <c r="GQ253" s="18" t="str">
        <f t="shared" si="514"/>
        <v>L</v>
      </c>
      <c r="GR253" s="18">
        <f t="shared" si="515"/>
        <v>0</v>
      </c>
      <c r="GS253" s="18">
        <f t="shared" si="516"/>
        <v>5</v>
      </c>
      <c r="GT253" s="21" t="str">
        <f t="shared" si="517"/>
        <v>L</v>
      </c>
      <c r="GZ253" s="18" t="s">
        <v>0</v>
      </c>
      <c r="HB253" s="21" t="s">
        <v>133</v>
      </c>
      <c r="HD253" s="21" t="str">
        <f t="shared" si="518"/>
        <v>L</v>
      </c>
      <c r="HF253" s="21" t="s">
        <v>198</v>
      </c>
      <c r="HH253" s="69" t="str">
        <f t="shared" si="519"/>
        <v>L</v>
      </c>
      <c r="HM253" s="18" t="s">
        <v>7353</v>
      </c>
      <c r="HN253" s="69" t="s">
        <v>133</v>
      </c>
      <c r="HO253" s="72"/>
      <c r="HP253" s="72"/>
      <c r="HQ253" s="72"/>
      <c r="HR253" s="72"/>
      <c r="HS253" s="72"/>
      <c r="HT253" s="72"/>
      <c r="HU253" s="72"/>
      <c r="HV253" s="72"/>
      <c r="HW253" s="72"/>
      <c r="HX253" s="72"/>
      <c r="HY253" s="72"/>
      <c r="IA253" s="21" t="s">
        <v>198</v>
      </c>
      <c r="IC253" s="21" t="s">
        <v>198</v>
      </c>
      <c r="IE253" s="68"/>
      <c r="IF253" s="69" t="s">
        <v>133</v>
      </c>
      <c r="II253" s="21" t="s">
        <v>198</v>
      </c>
      <c r="IK253" s="21" t="s">
        <v>198</v>
      </c>
      <c r="IM253" s="21" t="s">
        <v>198</v>
      </c>
      <c r="IO253" s="21" t="s">
        <v>198</v>
      </c>
      <c r="IQ253" s="17" t="str">
        <f t="shared" si="520"/>
        <v/>
      </c>
      <c r="IS253" s="17" t="str">
        <f t="shared" si="520"/>
        <v/>
      </c>
      <c r="IU253" s="17" t="str">
        <f t="shared" si="521"/>
        <v/>
      </c>
      <c r="IV253" s="72"/>
      <c r="IW253" s="72"/>
      <c r="IX253" s="72"/>
      <c r="IY253" s="72"/>
      <c r="IZ253" s="72" t="str">
        <f t="shared" si="522"/>
        <v/>
      </c>
      <c r="JA253" s="72" t="str">
        <f t="shared" si="523"/>
        <v/>
      </c>
      <c r="JB253" s="72"/>
      <c r="JC253" s="72" t="str">
        <f t="shared" si="524"/>
        <v/>
      </c>
      <c r="JD253" s="72"/>
      <c r="JE253" s="72" t="str">
        <f t="shared" si="525"/>
        <v/>
      </c>
      <c r="JF253" s="72"/>
      <c r="JG253" s="72"/>
      <c r="JH253" s="72"/>
      <c r="JI253" s="72" t="str">
        <f t="shared" si="446"/>
        <v/>
      </c>
      <c r="JJ253" s="72" t="str">
        <f t="shared" si="526"/>
        <v/>
      </c>
      <c r="JL253" s="17" t="str">
        <f t="shared" si="527"/>
        <v/>
      </c>
      <c r="JN253" s="17" t="str">
        <f t="shared" si="528"/>
        <v/>
      </c>
      <c r="JP253" s="17" t="str">
        <f t="shared" si="529"/>
        <v/>
      </c>
      <c r="JR253" s="17" t="str">
        <f t="shared" si="530"/>
        <v/>
      </c>
      <c r="JT253" s="17" t="str">
        <f t="shared" si="531"/>
        <v/>
      </c>
      <c r="JV253" s="17" t="str">
        <f t="shared" si="532"/>
        <v/>
      </c>
      <c r="JX253" s="17" t="str">
        <f t="shared" si="533"/>
        <v/>
      </c>
      <c r="JY253" s="72"/>
      <c r="JZ253" s="72"/>
      <c r="KA253" s="72"/>
      <c r="KB253" s="72"/>
      <c r="KC253" s="72"/>
      <c r="KD253" s="72" t="str">
        <f t="shared" si="534"/>
        <v/>
      </c>
      <c r="KE253" s="72" t="str">
        <f t="shared" si="535"/>
        <v/>
      </c>
      <c r="KF253" s="72"/>
      <c r="KG253" s="72" t="str">
        <f t="shared" si="536"/>
        <v/>
      </c>
      <c r="KH253" s="72"/>
      <c r="KI253" s="72" t="str">
        <f t="shared" si="537"/>
        <v/>
      </c>
      <c r="KJ253" s="72"/>
      <c r="KK253" s="72" t="str">
        <f t="shared" si="538"/>
        <v/>
      </c>
      <c r="KL253" s="72"/>
      <c r="KM253" s="72"/>
      <c r="KN253" s="72"/>
      <c r="KO253" s="72"/>
      <c r="KP253" s="72"/>
      <c r="KQ253" s="72"/>
      <c r="KR253" s="72"/>
      <c r="KS253" s="72" t="str">
        <f t="shared" si="539"/>
        <v/>
      </c>
      <c r="KT253" s="72" t="s">
        <v>7973</v>
      </c>
      <c r="KU253" s="72">
        <f t="shared" si="540"/>
        <v>1</v>
      </c>
      <c r="KV253" s="72"/>
      <c r="KW253" s="72"/>
      <c r="KX253" s="72" t="str">
        <f t="shared" si="541"/>
        <v/>
      </c>
      <c r="KY253" s="72"/>
      <c r="KZ253" s="72"/>
      <c r="LA253" s="72"/>
      <c r="LB253" s="72" t="str">
        <f t="shared" si="542"/>
        <v/>
      </c>
      <c r="LD253" s="17" t="str">
        <f t="shared" si="543"/>
        <v/>
      </c>
      <c r="LF253" s="17" t="str">
        <f t="shared" si="544"/>
        <v/>
      </c>
      <c r="LH253" s="17" t="str">
        <f t="shared" si="545"/>
        <v/>
      </c>
      <c r="LJ253" s="17" t="str">
        <f t="shared" si="546"/>
        <v/>
      </c>
      <c r="LL253" s="17" t="str">
        <f t="shared" si="547"/>
        <v/>
      </c>
      <c r="LN253" s="17" t="str">
        <f t="shared" si="548"/>
        <v/>
      </c>
      <c r="LP253" s="17" t="str">
        <f t="shared" si="549"/>
        <v/>
      </c>
      <c r="LR253" s="17" t="str">
        <f t="shared" si="550"/>
        <v/>
      </c>
      <c r="LT253" s="17" t="str">
        <f t="shared" si="551"/>
        <v/>
      </c>
      <c r="LV253" s="17" t="str">
        <f t="shared" si="552"/>
        <v/>
      </c>
      <c r="LX253" s="17" t="str">
        <f t="shared" si="553"/>
        <v/>
      </c>
      <c r="LZ253" s="17" t="str">
        <f t="shared" si="554"/>
        <v/>
      </c>
      <c r="MB253" s="17" t="str">
        <f t="shared" si="555"/>
        <v/>
      </c>
      <c r="MC253" s="18" t="s">
        <v>7959</v>
      </c>
      <c r="MD253" s="17">
        <f t="shared" si="447"/>
        <v>1</v>
      </c>
      <c r="MF253" s="17" t="str">
        <f t="shared" si="556"/>
        <v/>
      </c>
      <c r="MG253" s="17"/>
      <c r="MH253" s="17" t="str">
        <f t="shared" si="557"/>
        <v/>
      </c>
      <c r="MI253" s="17"/>
      <c r="MJ253" s="17" t="str">
        <f t="shared" si="558"/>
        <v/>
      </c>
      <c r="ML253" s="17"/>
      <c r="MM253" s="18" t="s">
        <v>162</v>
      </c>
      <c r="MN253" s="69">
        <f t="shared" si="559"/>
        <v>1</v>
      </c>
      <c r="MO253" s="21" t="str">
        <f t="shared" si="560"/>
        <v>L</v>
      </c>
      <c r="MQ253" s="17" t="str">
        <f t="shared" si="561"/>
        <v/>
      </c>
      <c r="MS253" s="17" t="str">
        <f t="shared" si="562"/>
        <v/>
      </c>
      <c r="MU253" s="17" t="str">
        <f t="shared" si="563"/>
        <v/>
      </c>
      <c r="MW253" s="17" t="str">
        <f t="shared" si="564"/>
        <v/>
      </c>
      <c r="MY253" s="17" t="str">
        <f t="shared" si="565"/>
        <v/>
      </c>
      <c r="NA253" s="17" t="str">
        <f t="shared" si="566"/>
        <v/>
      </c>
      <c r="NC253" s="17" t="str">
        <f t="shared" si="567"/>
        <v/>
      </c>
      <c r="NH253" s="18" t="str">
        <f t="shared" si="568"/>
        <v/>
      </c>
      <c r="NI253" s="18" t="str">
        <f t="shared" si="569"/>
        <v/>
      </c>
      <c r="NM253" s="18" t="str">
        <f t="shared" si="581"/>
        <v/>
      </c>
      <c r="NN253" s="18" t="str">
        <f t="shared" si="580"/>
        <v/>
      </c>
      <c r="NO253" s="21">
        <f t="shared" si="448"/>
        <v>0</v>
      </c>
      <c r="NP253" s="21" t="str">
        <f t="shared" si="570"/>
        <v>L</v>
      </c>
      <c r="NS253" s="18" t="s">
        <v>143</v>
      </c>
      <c r="NX253" s="18">
        <f t="shared" si="571"/>
        <v>0</v>
      </c>
      <c r="NY253" s="18">
        <f t="shared" si="574"/>
        <v>0</v>
      </c>
      <c r="NZ253" s="18">
        <f t="shared" si="575"/>
        <v>1</v>
      </c>
      <c r="OA253" s="18">
        <f t="shared" si="576"/>
        <v>0</v>
      </c>
      <c r="OB253" s="18">
        <f t="shared" si="577"/>
        <v>0</v>
      </c>
      <c r="OC253" s="18">
        <f t="shared" si="578"/>
        <v>0</v>
      </c>
      <c r="OD253" s="17">
        <f t="shared" si="579"/>
        <v>1</v>
      </c>
      <c r="OE253" s="20">
        <f t="shared" si="449"/>
        <v>0</v>
      </c>
      <c r="OF253" s="69" t="str">
        <f>IF(OE253=0,"L",IF(OE253=1,"L",IF(OE253=2,"H",IF(OE253=3,"H",IF(OE253=4,"H",IF(OE253=5,"H"))))))</f>
        <v>L</v>
      </c>
      <c r="OG253" s="122" t="s">
        <v>7329</v>
      </c>
      <c r="OH253" s="21" t="str">
        <f t="shared" si="450"/>
        <v>H</v>
      </c>
      <c r="OI253" s="69" t="str">
        <f t="shared" si="572"/>
        <v>L</v>
      </c>
      <c r="OJ253" s="17"/>
      <c r="OL253" s="17"/>
      <c r="OM253" s="17"/>
      <c r="OQ253" s="18">
        <v>0</v>
      </c>
      <c r="OS253" s="19" t="str">
        <f>IF(OK253="","NF",IF(OK253=" ","NF",IF(OK253="subsistence fisheries", "M", IF(OK253="commercial","H",IF(OK253="highly commercial","VH")))))</f>
        <v>NF</v>
      </c>
      <c r="OT253" s="18">
        <v>1.53329354144157</v>
      </c>
      <c r="OU253" s="69" t="s">
        <v>198</v>
      </c>
      <c r="OV253" s="18">
        <v>0.42769901972290503</v>
      </c>
      <c r="OW253" s="69" t="s">
        <v>198</v>
      </c>
      <c r="OX253" s="18">
        <v>1.66784887110933</v>
      </c>
      <c r="OY253" s="69" t="s">
        <v>198</v>
      </c>
      <c r="OZ253" s="18">
        <v>27.360519192742998</v>
      </c>
      <c r="PA253" s="69" t="s">
        <v>299</v>
      </c>
      <c r="PB253" s="18">
        <v>2.8316587082883098</v>
      </c>
      <c r="PC253" s="69" t="s">
        <v>198</v>
      </c>
      <c r="PD253" s="69" t="s">
        <v>198</v>
      </c>
      <c r="PE253" s="69" t="s">
        <v>198</v>
      </c>
      <c r="PF253" s="18">
        <v>0.59210015188717702</v>
      </c>
      <c r="PG253" s="69" t="s">
        <v>198</v>
      </c>
      <c r="PH253" s="69" t="s">
        <v>198</v>
      </c>
      <c r="PI253" s="69" t="s">
        <v>198</v>
      </c>
      <c r="PJ253" s="18">
        <v>1.7830970439505101</v>
      </c>
      <c r="PK253" s="69" t="s">
        <v>198</v>
      </c>
      <c r="PL253" s="69" t="s">
        <v>198</v>
      </c>
      <c r="PM253" s="69" t="s">
        <v>198</v>
      </c>
      <c r="PN253" s="18">
        <v>29.3652477940769</v>
      </c>
      <c r="PO253" s="69" t="s">
        <v>299</v>
      </c>
      <c r="PP253" s="69" t="s">
        <v>299</v>
      </c>
      <c r="PQ253" s="69" t="s">
        <v>198</v>
      </c>
      <c r="PR253" s="18">
        <v>5.7266640899874597</v>
      </c>
      <c r="PS253" s="69" t="s">
        <v>299</v>
      </c>
      <c r="PT253" s="18">
        <v>0.42769901972290503</v>
      </c>
      <c r="PU253" s="69" t="s">
        <v>198</v>
      </c>
      <c r="PV253" s="18">
        <v>6.4543840665343799</v>
      </c>
      <c r="PW253" s="69" t="s">
        <v>299</v>
      </c>
      <c r="PX253" s="18">
        <v>48.3947972507342</v>
      </c>
      <c r="PY253" s="69" t="s">
        <v>299</v>
      </c>
      <c r="PZ253" s="18">
        <v>1.63307695862249</v>
      </c>
      <c r="QA253" s="69" t="s">
        <v>198</v>
      </c>
      <c r="QB253" s="18">
        <v>0.34663130036482598</v>
      </c>
      <c r="QC253" s="69" t="s">
        <v>198</v>
      </c>
      <c r="QD253" s="18">
        <v>1.35815619069634</v>
      </c>
      <c r="QE253" s="69" t="s">
        <v>198</v>
      </c>
      <c r="QF253" s="18">
        <v>22.179668561786599</v>
      </c>
      <c r="QG253" s="69" t="s">
        <v>299</v>
      </c>
      <c r="QH253" s="18">
        <v>83.900709436294903</v>
      </c>
      <c r="QI253" s="69" t="s">
        <v>198</v>
      </c>
      <c r="QJ253" s="18">
        <v>17.765760497843999</v>
      </c>
      <c r="QK253" s="69" t="s">
        <v>198</v>
      </c>
    </row>
    <row r="254" spans="1:453" s="18" customFormat="1" x14ac:dyDescent="0.25">
      <c r="A254" s="18" t="s">
        <v>127</v>
      </c>
      <c r="B254" s="18" t="s">
        <v>128</v>
      </c>
      <c r="C254" s="18" t="s">
        <v>129</v>
      </c>
      <c r="D254" s="18" t="s">
        <v>140</v>
      </c>
      <c r="E254" s="18" t="s">
        <v>141</v>
      </c>
      <c r="F254" s="58" t="s">
        <v>625</v>
      </c>
      <c r="G254" s="18" t="s">
        <v>626</v>
      </c>
      <c r="H254" s="58">
        <v>104.23514</v>
      </c>
      <c r="I254" s="58">
        <v>1887.132873</v>
      </c>
      <c r="J254" s="60" t="str">
        <f t="shared" si="451"/>
        <v>H</v>
      </c>
      <c r="K254" s="60" t="str">
        <f t="shared" si="452"/>
        <v>H</v>
      </c>
      <c r="L254" s="60" t="str">
        <f t="shared" si="453"/>
        <v>H</v>
      </c>
      <c r="M254" s="60" t="str">
        <f t="shared" si="454"/>
        <v>H</v>
      </c>
      <c r="N254" s="18" t="s">
        <v>218</v>
      </c>
      <c r="O254" s="21" t="s">
        <v>133</v>
      </c>
      <c r="T254" s="69" t="str">
        <f t="shared" si="455"/>
        <v>U</v>
      </c>
      <c r="V254" s="63" t="s">
        <v>133</v>
      </c>
      <c r="X254" s="21" t="s">
        <v>133</v>
      </c>
      <c r="Y254" s="69" t="s">
        <v>7353</v>
      </c>
      <c r="Z254" s="69" t="str">
        <f t="shared" si="456"/>
        <v>U</v>
      </c>
      <c r="AA254" s="72"/>
      <c r="AB254" s="69" t="s">
        <v>198</v>
      </c>
      <c r="AC254" s="34">
        <v>7.0060000000000002</v>
      </c>
      <c r="AD254" s="31"/>
      <c r="AE254" s="30"/>
      <c r="AF254" s="30"/>
      <c r="AG254" s="31"/>
      <c r="AH254" s="31"/>
      <c r="AI254" s="33"/>
      <c r="AJ254" s="33"/>
      <c r="AK254" s="33"/>
      <c r="AL254" s="33"/>
      <c r="AM254" s="33"/>
      <c r="AN254" s="222"/>
      <c r="AO254" s="228" t="s">
        <v>133</v>
      </c>
      <c r="AP254" s="31"/>
      <c r="AQ254" s="31"/>
      <c r="AR254" s="31"/>
      <c r="AS254" s="31"/>
      <c r="AT254" s="31"/>
      <c r="AU254" s="31"/>
      <c r="AV254" s="53" t="s">
        <v>198</v>
      </c>
      <c r="AW254" s="30"/>
      <c r="AX254" s="53" t="str">
        <f t="shared" si="573"/>
        <v>U</v>
      </c>
      <c r="AY254" s="31"/>
      <c r="AZ254" s="31"/>
      <c r="BA254" s="31"/>
      <c r="BB254" s="31"/>
      <c r="BC254" s="31"/>
      <c r="BD254" s="31"/>
      <c r="BE254" s="31"/>
      <c r="BF254" s="31"/>
      <c r="BH254" s="17" t="str">
        <f t="shared" si="457"/>
        <v/>
      </c>
      <c r="BI254" s="18" t="s">
        <v>8245</v>
      </c>
      <c r="BJ254" s="17">
        <f t="shared" si="457"/>
        <v>1</v>
      </c>
      <c r="BL254" s="17" t="str">
        <f t="shared" si="458"/>
        <v/>
      </c>
      <c r="BM254" s="18" t="s">
        <v>8255</v>
      </c>
      <c r="BN254" s="17">
        <f t="shared" si="459"/>
        <v>1</v>
      </c>
      <c r="BP254" s="17" t="str">
        <f t="shared" si="460"/>
        <v/>
      </c>
      <c r="BR254" s="17" t="str">
        <f t="shared" si="461"/>
        <v/>
      </c>
      <c r="BT254" s="17" t="str">
        <f t="shared" si="462"/>
        <v/>
      </c>
      <c r="BV254" s="17" t="str">
        <f t="shared" si="463"/>
        <v/>
      </c>
      <c r="BX254" s="17" t="str">
        <f t="shared" si="464"/>
        <v/>
      </c>
      <c r="BZ254" s="17" t="str">
        <f t="shared" si="465"/>
        <v/>
      </c>
      <c r="CB254" s="17" t="str">
        <f t="shared" si="466"/>
        <v/>
      </c>
      <c r="CD254" s="17" t="str">
        <f t="shared" si="467"/>
        <v/>
      </c>
      <c r="CF254" s="17" t="str">
        <f t="shared" si="468"/>
        <v/>
      </c>
      <c r="CH254" s="17" t="str">
        <f t="shared" si="469"/>
        <v/>
      </c>
      <c r="CJ254" s="17" t="str">
        <f t="shared" si="470"/>
        <v/>
      </c>
      <c r="CL254" s="17" t="str">
        <f t="shared" si="471"/>
        <v/>
      </c>
      <c r="CN254" s="17" t="str">
        <f t="shared" si="472"/>
        <v/>
      </c>
      <c r="CP254" s="17" t="str">
        <f t="shared" si="473"/>
        <v/>
      </c>
      <c r="CR254" s="17" t="str">
        <f t="shared" si="474"/>
        <v/>
      </c>
      <c r="CT254" s="17" t="str">
        <f t="shared" si="475"/>
        <v/>
      </c>
      <c r="CV254" s="17" t="str">
        <f t="shared" si="476"/>
        <v/>
      </c>
      <c r="CX254" s="17" t="str">
        <f t="shared" si="477"/>
        <v/>
      </c>
      <c r="CZ254" s="17" t="str">
        <f t="shared" si="478"/>
        <v/>
      </c>
      <c r="DB254" s="17" t="str">
        <f t="shared" si="479"/>
        <v/>
      </c>
      <c r="DD254" s="17" t="str">
        <f t="shared" si="480"/>
        <v/>
      </c>
      <c r="DF254" s="17" t="str">
        <f t="shared" si="481"/>
        <v/>
      </c>
      <c r="DH254" s="17" t="str">
        <f t="shared" si="482"/>
        <v/>
      </c>
      <c r="DJ254" s="17" t="str">
        <f t="shared" si="483"/>
        <v/>
      </c>
      <c r="DL254" s="17" t="str">
        <f t="shared" si="484"/>
        <v/>
      </c>
      <c r="DN254" s="17" t="str">
        <f t="shared" si="485"/>
        <v/>
      </c>
      <c r="DO254" s="18" t="s">
        <v>8256</v>
      </c>
      <c r="DP254" s="17">
        <f t="shared" si="486"/>
        <v>1</v>
      </c>
      <c r="DR254" s="17" t="str">
        <f t="shared" si="487"/>
        <v/>
      </c>
      <c r="DT254" s="17" t="str">
        <f t="shared" si="488"/>
        <v/>
      </c>
      <c r="DV254" s="17" t="str">
        <f t="shared" si="489"/>
        <v/>
      </c>
      <c r="DW254" s="18" t="s">
        <v>8257</v>
      </c>
      <c r="DX254" s="17">
        <f t="shared" si="490"/>
        <v>1</v>
      </c>
      <c r="DZ254" s="17" t="str">
        <f t="shared" si="491"/>
        <v/>
      </c>
      <c r="EB254" s="17" t="str">
        <f t="shared" si="492"/>
        <v/>
      </c>
      <c r="ED254" s="17" t="str">
        <f t="shared" si="493"/>
        <v/>
      </c>
      <c r="EF254" s="17" t="str">
        <f t="shared" si="494"/>
        <v/>
      </c>
      <c r="EH254" s="17" t="str">
        <f t="shared" si="495"/>
        <v/>
      </c>
      <c r="EJ254" s="17" t="str">
        <f t="shared" si="496"/>
        <v/>
      </c>
      <c r="EL254" s="17" t="str">
        <f t="shared" si="497"/>
        <v/>
      </c>
      <c r="EN254" s="17" t="str">
        <f t="shared" si="498"/>
        <v/>
      </c>
      <c r="EP254" s="17" t="str">
        <f t="shared" si="499"/>
        <v/>
      </c>
      <c r="ER254" s="17" t="str">
        <f t="shared" si="500"/>
        <v/>
      </c>
      <c r="ET254" s="17" t="str">
        <f t="shared" si="501"/>
        <v/>
      </c>
      <c r="EV254" s="17" t="str">
        <f t="shared" si="502"/>
        <v/>
      </c>
      <c r="EX254" s="17" t="str">
        <f t="shared" si="503"/>
        <v/>
      </c>
      <c r="EZ254" s="17" t="str">
        <f t="shared" si="504"/>
        <v/>
      </c>
      <c r="FB254" s="17" t="str">
        <f t="shared" si="505"/>
        <v/>
      </c>
      <c r="FD254" s="17" t="str">
        <f t="shared" si="506"/>
        <v/>
      </c>
      <c r="FE254" s="17" t="s">
        <v>7353</v>
      </c>
      <c r="FF254" s="17" t="s">
        <v>7353</v>
      </c>
      <c r="FG254" s="17" t="s">
        <v>7353</v>
      </c>
      <c r="FH254" s="17" t="s">
        <v>7353</v>
      </c>
      <c r="FI254" s="17" t="s">
        <v>7353</v>
      </c>
      <c r="FJ254" s="17" t="s">
        <v>7353</v>
      </c>
      <c r="FK254" s="17" t="s">
        <v>7353</v>
      </c>
      <c r="FL254" s="17" t="s">
        <v>7353</v>
      </c>
      <c r="FM254" s="18" t="s">
        <v>627</v>
      </c>
      <c r="FN254" s="18">
        <f t="shared" si="507"/>
        <v>0.5</v>
      </c>
      <c r="FO254" s="18">
        <f t="shared" si="443"/>
        <v>2</v>
      </c>
      <c r="FP254" s="18">
        <f t="shared" si="444"/>
        <v>4</v>
      </c>
      <c r="FQ254" s="18">
        <f t="shared" si="445"/>
        <v>2</v>
      </c>
      <c r="FR254" s="18">
        <f t="shared" si="508"/>
        <v>0.5</v>
      </c>
      <c r="FS254" s="9" t="s">
        <v>198</v>
      </c>
      <c r="FU254" s="21" t="s">
        <v>198</v>
      </c>
      <c r="FW254" s="21" t="s">
        <v>198</v>
      </c>
      <c r="FX254" s="18">
        <v>0</v>
      </c>
      <c r="FY254" s="18">
        <v>1</v>
      </c>
      <c r="FZ254" s="18">
        <f t="shared" si="509"/>
        <v>1</v>
      </c>
      <c r="GA254" s="18">
        <v>0</v>
      </c>
      <c r="GB254" s="18">
        <v>0</v>
      </c>
      <c r="GC254" s="18" t="s">
        <v>198</v>
      </c>
      <c r="GD254" s="18">
        <f t="shared" si="510"/>
        <v>0</v>
      </c>
      <c r="GE254" s="18" t="s">
        <v>198</v>
      </c>
      <c r="GF254" s="18">
        <f t="shared" si="510"/>
        <v>0</v>
      </c>
      <c r="GG254" s="18" t="s">
        <v>198</v>
      </c>
      <c r="GH254" s="18">
        <f t="shared" si="511"/>
        <v>0</v>
      </c>
      <c r="GI254" s="18" t="s">
        <v>198</v>
      </c>
      <c r="GJ254" s="18">
        <f t="shared" si="512"/>
        <v>2</v>
      </c>
      <c r="GK254" s="18" t="s">
        <v>4378</v>
      </c>
      <c r="GL254" s="18">
        <f t="shared" si="512"/>
        <v>1</v>
      </c>
      <c r="GM254" s="228" t="s">
        <v>198</v>
      </c>
      <c r="GN254" s="18">
        <f t="shared" si="513"/>
        <v>2</v>
      </c>
      <c r="GQ254" s="18" t="str">
        <f t="shared" si="514"/>
        <v>L</v>
      </c>
      <c r="GR254" s="18">
        <f t="shared" si="515"/>
        <v>0</v>
      </c>
      <c r="GS254" s="18">
        <f t="shared" si="516"/>
        <v>5</v>
      </c>
      <c r="GT254" s="21" t="str">
        <f t="shared" si="517"/>
        <v>L</v>
      </c>
      <c r="GZ254" s="18" t="s">
        <v>0</v>
      </c>
      <c r="HB254" s="21" t="s">
        <v>133</v>
      </c>
      <c r="HD254" s="21" t="str">
        <f t="shared" si="518"/>
        <v>L</v>
      </c>
      <c r="HF254" s="21" t="s">
        <v>198</v>
      </c>
      <c r="HH254" s="69" t="str">
        <f t="shared" si="519"/>
        <v>L</v>
      </c>
      <c r="HM254" s="18" t="s">
        <v>7353</v>
      </c>
      <c r="HN254" s="69" t="s">
        <v>133</v>
      </c>
      <c r="HO254" s="72"/>
      <c r="HP254" s="72"/>
      <c r="HQ254" s="72"/>
      <c r="HR254" s="72"/>
      <c r="HS254" s="72"/>
      <c r="HT254" s="72"/>
      <c r="HU254" s="72"/>
      <c r="HV254" s="72"/>
      <c r="HW254" s="72"/>
      <c r="HX254" s="72"/>
      <c r="HY254" s="72"/>
      <c r="IA254" s="21" t="s">
        <v>198</v>
      </c>
      <c r="IC254" s="21" t="s">
        <v>198</v>
      </c>
      <c r="IE254" s="68"/>
      <c r="IF254" s="69" t="s">
        <v>133</v>
      </c>
      <c r="II254" s="21" t="s">
        <v>198</v>
      </c>
      <c r="IK254" s="21" t="s">
        <v>198</v>
      </c>
      <c r="IM254" s="21" t="s">
        <v>198</v>
      </c>
      <c r="IO254" s="21" t="s">
        <v>198</v>
      </c>
      <c r="IQ254" s="17" t="str">
        <f t="shared" si="520"/>
        <v/>
      </c>
      <c r="IS254" s="17" t="str">
        <f t="shared" si="520"/>
        <v/>
      </c>
      <c r="IU254" s="17" t="str">
        <f t="shared" si="521"/>
        <v/>
      </c>
      <c r="IV254" s="72"/>
      <c r="IW254" s="72"/>
      <c r="IX254" s="72"/>
      <c r="IY254" s="72"/>
      <c r="IZ254" s="72" t="str">
        <f t="shared" si="522"/>
        <v/>
      </c>
      <c r="JA254" s="72" t="str">
        <f t="shared" si="523"/>
        <v/>
      </c>
      <c r="JB254" s="72"/>
      <c r="JC254" s="72" t="str">
        <f t="shared" si="524"/>
        <v/>
      </c>
      <c r="JD254" s="72"/>
      <c r="JE254" s="72" t="str">
        <f t="shared" si="525"/>
        <v/>
      </c>
      <c r="JF254" s="72"/>
      <c r="JG254" s="72"/>
      <c r="JH254" s="72"/>
      <c r="JI254" s="72" t="str">
        <f t="shared" si="446"/>
        <v/>
      </c>
      <c r="JJ254" s="72" t="str">
        <f t="shared" si="526"/>
        <v/>
      </c>
      <c r="JL254" s="17" t="str">
        <f t="shared" si="527"/>
        <v/>
      </c>
      <c r="JN254" s="17" t="str">
        <f t="shared" si="528"/>
        <v/>
      </c>
      <c r="JP254" s="17" t="str">
        <f t="shared" si="529"/>
        <v/>
      </c>
      <c r="JR254" s="17" t="str">
        <f t="shared" si="530"/>
        <v/>
      </c>
      <c r="JT254" s="17" t="str">
        <f t="shared" si="531"/>
        <v/>
      </c>
      <c r="JV254" s="17" t="str">
        <f t="shared" si="532"/>
        <v/>
      </c>
      <c r="JX254" s="17" t="str">
        <f t="shared" si="533"/>
        <v/>
      </c>
      <c r="JY254" s="72"/>
      <c r="JZ254" s="72"/>
      <c r="KA254" s="72"/>
      <c r="KB254" s="72"/>
      <c r="KC254" s="72"/>
      <c r="KD254" s="72" t="str">
        <f t="shared" si="534"/>
        <v/>
      </c>
      <c r="KE254" s="72" t="str">
        <f t="shared" si="535"/>
        <v/>
      </c>
      <c r="KF254" s="72"/>
      <c r="KG254" s="72" t="str">
        <f t="shared" si="536"/>
        <v/>
      </c>
      <c r="KH254" s="72"/>
      <c r="KI254" s="72" t="str">
        <f t="shared" si="537"/>
        <v/>
      </c>
      <c r="KJ254" s="72"/>
      <c r="KK254" s="72" t="str">
        <f t="shared" si="538"/>
        <v/>
      </c>
      <c r="KL254" s="72"/>
      <c r="KM254" s="72"/>
      <c r="KN254" s="72"/>
      <c r="KO254" s="72"/>
      <c r="KP254" s="72"/>
      <c r="KQ254" s="72"/>
      <c r="KR254" s="72"/>
      <c r="KS254" s="72" t="str">
        <f t="shared" si="539"/>
        <v/>
      </c>
      <c r="KT254" s="72"/>
      <c r="KU254" s="72" t="str">
        <f t="shared" si="540"/>
        <v/>
      </c>
      <c r="KV254" s="72"/>
      <c r="KW254" s="72"/>
      <c r="KX254" s="72" t="str">
        <f t="shared" si="541"/>
        <v/>
      </c>
      <c r="KY254" s="72"/>
      <c r="KZ254" s="72"/>
      <c r="LA254" s="72"/>
      <c r="LB254" s="72" t="str">
        <f t="shared" si="542"/>
        <v/>
      </c>
      <c r="LD254" s="17" t="str">
        <f t="shared" si="543"/>
        <v/>
      </c>
      <c r="LF254" s="17" t="str">
        <f t="shared" si="544"/>
        <v/>
      </c>
      <c r="LH254" s="17" t="str">
        <f t="shared" si="545"/>
        <v/>
      </c>
      <c r="LJ254" s="17" t="str">
        <f t="shared" si="546"/>
        <v/>
      </c>
      <c r="LL254" s="17" t="str">
        <f t="shared" si="547"/>
        <v/>
      </c>
      <c r="LN254" s="17" t="str">
        <f t="shared" si="548"/>
        <v/>
      </c>
      <c r="LP254" s="17" t="str">
        <f t="shared" si="549"/>
        <v/>
      </c>
      <c r="LR254" s="17" t="str">
        <f t="shared" si="550"/>
        <v/>
      </c>
      <c r="LT254" s="17" t="str">
        <f t="shared" si="551"/>
        <v/>
      </c>
      <c r="LV254" s="17" t="str">
        <f t="shared" si="552"/>
        <v/>
      </c>
      <c r="LX254" s="17" t="str">
        <f t="shared" si="553"/>
        <v/>
      </c>
      <c r="LZ254" s="17" t="str">
        <f t="shared" si="554"/>
        <v/>
      </c>
      <c r="MB254" s="17" t="str">
        <f t="shared" si="555"/>
        <v/>
      </c>
      <c r="MD254" s="17" t="str">
        <f t="shared" si="447"/>
        <v/>
      </c>
      <c r="MF254" s="17" t="str">
        <f t="shared" si="556"/>
        <v/>
      </c>
      <c r="MG254" s="17"/>
      <c r="MH254" s="17" t="str">
        <f t="shared" si="557"/>
        <v/>
      </c>
      <c r="MI254" s="17"/>
      <c r="MJ254" s="17" t="str">
        <f t="shared" si="558"/>
        <v/>
      </c>
      <c r="ML254" s="17"/>
      <c r="MM254" s="18" t="s">
        <v>162</v>
      </c>
      <c r="MN254" s="69">
        <f t="shared" si="559"/>
        <v>0</v>
      </c>
      <c r="MO254" s="21" t="str">
        <f t="shared" si="560"/>
        <v>L</v>
      </c>
      <c r="MQ254" s="17" t="str">
        <f t="shared" si="561"/>
        <v/>
      </c>
      <c r="MS254" s="17" t="str">
        <f t="shared" si="562"/>
        <v/>
      </c>
      <c r="MU254" s="17" t="str">
        <f t="shared" si="563"/>
        <v/>
      </c>
      <c r="MW254" s="17" t="str">
        <f t="shared" si="564"/>
        <v/>
      </c>
      <c r="MY254" s="17" t="str">
        <f t="shared" si="565"/>
        <v/>
      </c>
      <c r="NA254" s="17" t="str">
        <f t="shared" si="566"/>
        <v/>
      </c>
      <c r="NC254" s="17" t="str">
        <f t="shared" si="567"/>
        <v/>
      </c>
      <c r="NH254" s="18" t="str">
        <f t="shared" si="568"/>
        <v/>
      </c>
      <c r="NI254" s="18" t="str">
        <f t="shared" si="569"/>
        <v/>
      </c>
      <c r="NM254" s="18" t="str">
        <f t="shared" si="581"/>
        <v/>
      </c>
      <c r="NN254" s="18" t="str">
        <f t="shared" si="580"/>
        <v/>
      </c>
      <c r="NO254" s="21">
        <f t="shared" si="448"/>
        <v>0</v>
      </c>
      <c r="NP254" s="21" t="str">
        <f t="shared" si="570"/>
        <v>L</v>
      </c>
      <c r="NX254" s="18">
        <f t="shared" si="571"/>
        <v>0</v>
      </c>
      <c r="NY254" s="18">
        <f t="shared" si="574"/>
        <v>0</v>
      </c>
      <c r="NZ254" s="18">
        <f t="shared" si="575"/>
        <v>0</v>
      </c>
      <c r="OA254" s="18">
        <f t="shared" si="576"/>
        <v>0</v>
      </c>
      <c r="OB254" s="18">
        <f t="shared" si="577"/>
        <v>0</v>
      </c>
      <c r="OC254" s="18">
        <f t="shared" si="578"/>
        <v>0</v>
      </c>
      <c r="OD254" s="17">
        <f t="shared" si="579"/>
        <v>0</v>
      </c>
      <c r="OE254" s="20">
        <f t="shared" si="449"/>
        <v>0</v>
      </c>
      <c r="OF254" s="69" t="str">
        <f>IF(OE254=0,"L",IF(OE254=1,"L",IF(OE254=2,"H",IF(OE254=3,"H",IF(OE254=4,"H",IF(OE254=5,"H"))))))</f>
        <v>L</v>
      </c>
      <c r="OG254" s="122"/>
      <c r="OH254" s="21" t="str">
        <f t="shared" si="450"/>
        <v>L</v>
      </c>
      <c r="OI254" s="69" t="str">
        <f t="shared" si="572"/>
        <v>L</v>
      </c>
      <c r="OJ254" s="17"/>
      <c r="OL254" s="17"/>
      <c r="OM254" s="17"/>
      <c r="OQ254" s="18">
        <v>0</v>
      </c>
      <c r="OS254" s="19" t="str">
        <f>IF(OK254="","NF",IF(OK254=" ","NF",IF(OK254="subsistence fisheries", "M", IF(OK254="commercial","H",IF(OK254="highly commercial","VH")))))</f>
        <v>NF</v>
      </c>
      <c r="OT254" s="18">
        <v>2.2125022888183601</v>
      </c>
      <c r="OU254" s="69" t="s">
        <v>198</v>
      </c>
      <c r="OV254" s="18">
        <v>1.18749990463257</v>
      </c>
      <c r="OW254" s="69" t="s">
        <v>299</v>
      </c>
      <c r="OX254" s="18">
        <v>2.8833320617675802</v>
      </c>
      <c r="OY254" s="69" t="s">
        <v>198</v>
      </c>
      <c r="OZ254" s="18">
        <v>27.858331298828102</v>
      </c>
      <c r="PA254" s="69" t="s">
        <v>299</v>
      </c>
      <c r="PB254" s="18">
        <v>1.3513900756835899</v>
      </c>
      <c r="PC254" s="69" t="s">
        <v>198</v>
      </c>
      <c r="PD254" s="69" t="s">
        <v>198</v>
      </c>
      <c r="PE254" s="69" t="s">
        <v>198</v>
      </c>
      <c r="PF254" s="18">
        <v>1.3222222328186</v>
      </c>
      <c r="PG254" s="69" t="s">
        <v>299</v>
      </c>
      <c r="PH254" s="69" t="s">
        <v>299</v>
      </c>
      <c r="PI254" s="69" t="s">
        <v>299</v>
      </c>
      <c r="PJ254" s="18">
        <v>3.4750007629394499</v>
      </c>
      <c r="PK254" s="69" t="s">
        <v>198</v>
      </c>
      <c r="PL254" s="69" t="s">
        <v>198</v>
      </c>
      <c r="PM254" s="69" t="s">
        <v>198</v>
      </c>
      <c r="PN254" s="18">
        <v>30.324996948242202</v>
      </c>
      <c r="PO254" s="69" t="s">
        <v>299</v>
      </c>
      <c r="PP254" s="69" t="s">
        <v>299</v>
      </c>
      <c r="PQ254" s="69" t="s">
        <v>299</v>
      </c>
      <c r="PR254" s="18">
        <v>5.9854797363281298</v>
      </c>
      <c r="PS254" s="69" t="s">
        <v>299</v>
      </c>
      <c r="PT254" s="18">
        <v>1.18749990463257</v>
      </c>
      <c r="PU254" s="69" t="s">
        <v>299</v>
      </c>
      <c r="PV254" s="18">
        <v>2.2659080505371101</v>
      </c>
      <c r="PW254" s="69" t="s">
        <v>198</v>
      </c>
      <c r="PX254" s="18">
        <v>50.024996948242197</v>
      </c>
      <c r="PY254" s="69" t="s">
        <v>299</v>
      </c>
      <c r="PZ254" s="18">
        <v>0.76527786254882801</v>
      </c>
      <c r="QA254" s="69" t="s">
        <v>198</v>
      </c>
      <c r="QB254" s="18">
        <v>0.82777757644653305</v>
      </c>
      <c r="QC254" s="69" t="s">
        <v>299</v>
      </c>
      <c r="QD254" s="18">
        <v>2.9750000000000001</v>
      </c>
      <c r="QE254" s="69" t="s">
        <v>198</v>
      </c>
      <c r="QF254" s="18">
        <v>22.833332824707</v>
      </c>
      <c r="QG254" s="69" t="s">
        <v>299</v>
      </c>
      <c r="QH254" s="18">
        <v>82.576388549804705</v>
      </c>
      <c r="QI254" s="69" t="s">
        <v>198</v>
      </c>
      <c r="QJ254" s="18">
        <v>12.749999904632601</v>
      </c>
      <c r="QK254" s="69" t="s">
        <v>198</v>
      </c>
    </row>
    <row r="255" spans="1:453" s="18" customFormat="1" x14ac:dyDescent="0.25">
      <c r="A255" s="18" t="s">
        <v>127</v>
      </c>
      <c r="B255" s="18" t="s">
        <v>128</v>
      </c>
      <c r="C255" s="18" t="s">
        <v>129</v>
      </c>
      <c r="D255" s="18" t="s">
        <v>140</v>
      </c>
      <c r="E255" s="18" t="s">
        <v>141</v>
      </c>
      <c r="F255" s="58" t="s">
        <v>628</v>
      </c>
      <c r="H255" s="58">
        <v>10418.341372000001</v>
      </c>
      <c r="I255" s="58">
        <v>266000</v>
      </c>
      <c r="J255" s="60" t="str">
        <f t="shared" si="451"/>
        <v>L</v>
      </c>
      <c r="K255" s="60" t="str">
        <f t="shared" si="452"/>
        <v>L</v>
      </c>
      <c r="L255" s="60" t="str">
        <f t="shared" si="453"/>
        <v>L</v>
      </c>
      <c r="M255" s="60" t="str">
        <f t="shared" si="454"/>
        <v>L</v>
      </c>
      <c r="N255" s="18" t="s">
        <v>132</v>
      </c>
      <c r="O255" s="21" t="s">
        <v>198</v>
      </c>
      <c r="T255" s="69" t="str">
        <f t="shared" si="455"/>
        <v>U</v>
      </c>
      <c r="U255" s="18" t="s">
        <v>134</v>
      </c>
      <c r="V255" s="63" t="s">
        <v>198</v>
      </c>
      <c r="X255" s="21" t="s">
        <v>133</v>
      </c>
      <c r="Y255" s="69" t="s">
        <v>198</v>
      </c>
      <c r="Z255" s="69" t="str">
        <f t="shared" si="456"/>
        <v>L</v>
      </c>
      <c r="AA255" s="72" t="s">
        <v>4453</v>
      </c>
      <c r="AB255" s="69" t="s">
        <v>299</v>
      </c>
      <c r="AC255" s="34">
        <v>7.2320000000000002</v>
      </c>
      <c r="AD255" s="31"/>
      <c r="AE255" s="30"/>
      <c r="AF255" s="30"/>
      <c r="AG255" s="31"/>
      <c r="AH255" s="31"/>
      <c r="AI255" s="33"/>
      <c r="AJ255" s="33"/>
      <c r="AK255" s="33"/>
      <c r="AL255" s="33"/>
      <c r="AM255" s="33"/>
      <c r="AN255" s="222"/>
      <c r="AO255" s="228" t="s">
        <v>133</v>
      </c>
      <c r="AP255" s="31"/>
      <c r="AQ255" s="31"/>
      <c r="AR255" s="31"/>
      <c r="AS255" s="31"/>
      <c r="AT255" s="31"/>
      <c r="AU255" s="31"/>
      <c r="AV255" s="53" t="s">
        <v>198</v>
      </c>
      <c r="AW255" s="30"/>
      <c r="AX255" s="53" t="str">
        <f t="shared" si="573"/>
        <v>U</v>
      </c>
      <c r="AY255" s="31"/>
      <c r="AZ255" s="31"/>
      <c r="BA255" s="31"/>
      <c r="BB255" s="31"/>
      <c r="BC255" s="31"/>
      <c r="BD255" s="31"/>
      <c r="BE255" s="31"/>
      <c r="BF255" s="31"/>
      <c r="BH255" s="17" t="str">
        <f t="shared" si="457"/>
        <v/>
      </c>
      <c r="BJ255" s="17" t="str">
        <f t="shared" si="457"/>
        <v/>
      </c>
      <c r="BL255" s="17" t="str">
        <f t="shared" si="458"/>
        <v/>
      </c>
      <c r="BN255" s="17" t="str">
        <f t="shared" si="459"/>
        <v/>
      </c>
      <c r="BP255" s="17" t="str">
        <f t="shared" si="460"/>
        <v/>
      </c>
      <c r="BR255" s="17" t="str">
        <f t="shared" si="461"/>
        <v/>
      </c>
      <c r="BT255" s="17" t="str">
        <f t="shared" si="462"/>
        <v/>
      </c>
      <c r="BV255" s="17" t="str">
        <f t="shared" si="463"/>
        <v/>
      </c>
      <c r="BX255" s="17" t="str">
        <f t="shared" si="464"/>
        <v/>
      </c>
      <c r="BZ255" s="17" t="str">
        <f t="shared" si="465"/>
        <v/>
      </c>
      <c r="CB255" s="17" t="str">
        <f t="shared" si="466"/>
        <v/>
      </c>
      <c r="CD255" s="17" t="str">
        <f t="shared" si="467"/>
        <v/>
      </c>
      <c r="CF255" s="17" t="str">
        <f t="shared" si="468"/>
        <v/>
      </c>
      <c r="CH255" s="17" t="str">
        <f t="shared" si="469"/>
        <v/>
      </c>
      <c r="CJ255" s="17" t="str">
        <f t="shared" si="470"/>
        <v/>
      </c>
      <c r="CL255" s="17" t="str">
        <f t="shared" si="471"/>
        <v/>
      </c>
      <c r="CN255" s="17" t="str">
        <f t="shared" si="472"/>
        <v/>
      </c>
      <c r="CP255" s="17" t="str">
        <f t="shared" si="473"/>
        <v/>
      </c>
      <c r="CR255" s="17" t="str">
        <f t="shared" si="474"/>
        <v/>
      </c>
      <c r="CT255" s="17" t="str">
        <f t="shared" si="475"/>
        <v/>
      </c>
      <c r="CV255" s="17" t="str">
        <f t="shared" si="476"/>
        <v/>
      </c>
      <c r="CX255" s="17" t="str">
        <f t="shared" si="477"/>
        <v/>
      </c>
      <c r="CZ255" s="17" t="str">
        <f t="shared" si="478"/>
        <v/>
      </c>
      <c r="DB255" s="17" t="str">
        <f t="shared" si="479"/>
        <v/>
      </c>
      <c r="DD255" s="17" t="str">
        <f t="shared" si="480"/>
        <v/>
      </c>
      <c r="DF255" s="17" t="str">
        <f t="shared" si="481"/>
        <v/>
      </c>
      <c r="DH255" s="17" t="str">
        <f t="shared" si="482"/>
        <v/>
      </c>
      <c r="DJ255" s="17" t="str">
        <f t="shared" si="483"/>
        <v/>
      </c>
      <c r="DL255" s="17" t="str">
        <f t="shared" si="484"/>
        <v/>
      </c>
      <c r="DN255" s="17" t="str">
        <f t="shared" si="485"/>
        <v/>
      </c>
      <c r="DP255" s="17" t="str">
        <f t="shared" si="486"/>
        <v/>
      </c>
      <c r="DR255" s="17" t="str">
        <f t="shared" si="487"/>
        <v/>
      </c>
      <c r="DT255" s="17" t="str">
        <f t="shared" si="488"/>
        <v/>
      </c>
      <c r="DV255" s="17" t="str">
        <f t="shared" si="489"/>
        <v/>
      </c>
      <c r="DX255" s="17" t="str">
        <f t="shared" si="490"/>
        <v/>
      </c>
      <c r="DZ255" s="17" t="str">
        <f t="shared" si="491"/>
        <v/>
      </c>
      <c r="EB255" s="17" t="str">
        <f t="shared" si="492"/>
        <v/>
      </c>
      <c r="ED255" s="17" t="str">
        <f t="shared" si="493"/>
        <v/>
      </c>
      <c r="EF255" s="17" t="str">
        <f t="shared" si="494"/>
        <v/>
      </c>
      <c r="EH255" s="17" t="str">
        <f t="shared" si="495"/>
        <v/>
      </c>
      <c r="EJ255" s="17" t="str">
        <f t="shared" si="496"/>
        <v/>
      </c>
      <c r="EL255" s="17" t="str">
        <f t="shared" si="497"/>
        <v/>
      </c>
      <c r="EN255" s="17" t="str">
        <f t="shared" si="498"/>
        <v/>
      </c>
      <c r="EP255" s="17" t="str">
        <f t="shared" si="499"/>
        <v/>
      </c>
      <c r="ER255" s="17" t="str">
        <f t="shared" si="500"/>
        <v/>
      </c>
      <c r="ET255" s="17" t="str">
        <f t="shared" si="501"/>
        <v/>
      </c>
      <c r="EV255" s="17" t="str">
        <f t="shared" si="502"/>
        <v/>
      </c>
      <c r="EX255" s="17" t="str">
        <f t="shared" si="503"/>
        <v/>
      </c>
      <c r="EZ255" s="17" t="str">
        <f t="shared" si="504"/>
        <v/>
      </c>
      <c r="FB255" s="17" t="str">
        <f t="shared" si="505"/>
        <v/>
      </c>
      <c r="FD255" s="17" t="str">
        <f t="shared" si="506"/>
        <v/>
      </c>
      <c r="FE255" s="17" t="s">
        <v>7353</v>
      </c>
      <c r="FF255" s="17" t="s">
        <v>7353</v>
      </c>
      <c r="FG255" s="17" t="s">
        <v>7353</v>
      </c>
      <c r="FH255" s="17" t="s">
        <v>7353</v>
      </c>
      <c r="FI255" s="17" t="s">
        <v>7353</v>
      </c>
      <c r="FJ255" s="17" t="s">
        <v>7353</v>
      </c>
      <c r="FK255" s="17" t="s">
        <v>7353</v>
      </c>
      <c r="FL255" s="17" t="s">
        <v>7353</v>
      </c>
      <c r="FN255" s="18">
        <v>0</v>
      </c>
      <c r="FO255" s="18">
        <f t="shared" si="443"/>
        <v>0</v>
      </c>
      <c r="FP255" s="18">
        <f t="shared" si="444"/>
        <v>0</v>
      </c>
      <c r="FQ255" s="18">
        <f t="shared" si="445"/>
        <v>0</v>
      </c>
      <c r="FR255" s="18">
        <v>0</v>
      </c>
      <c r="FS255" s="9" t="s">
        <v>133</v>
      </c>
      <c r="FU255" s="21" t="s">
        <v>198</v>
      </c>
      <c r="FW255" s="21" t="s">
        <v>198</v>
      </c>
      <c r="FX255" s="18">
        <v>0</v>
      </c>
      <c r="FY255" s="18">
        <v>0</v>
      </c>
      <c r="FZ255" s="18">
        <f t="shared" si="509"/>
        <v>0</v>
      </c>
      <c r="GA255" s="18">
        <v>0</v>
      </c>
      <c r="GB255" s="18">
        <v>0</v>
      </c>
      <c r="GC255" s="18" t="s">
        <v>198</v>
      </c>
      <c r="GD255" s="18">
        <f t="shared" si="510"/>
        <v>0</v>
      </c>
      <c r="GE255" s="18" t="s">
        <v>133</v>
      </c>
      <c r="GF255" s="18">
        <f t="shared" si="510"/>
        <v>0</v>
      </c>
      <c r="GG255" s="18" t="s">
        <v>198</v>
      </c>
      <c r="GH255" s="18">
        <f t="shared" si="511"/>
        <v>0</v>
      </c>
      <c r="GI255" s="18" t="s">
        <v>4378</v>
      </c>
      <c r="GJ255" s="18">
        <f t="shared" si="512"/>
        <v>1</v>
      </c>
      <c r="GK255" s="18" t="s">
        <v>7330</v>
      </c>
      <c r="GL255" s="18">
        <f t="shared" si="512"/>
        <v>0</v>
      </c>
      <c r="GM255" s="228" t="s">
        <v>198</v>
      </c>
      <c r="GN255" s="18">
        <f t="shared" si="513"/>
        <v>2</v>
      </c>
      <c r="GQ255" s="18" t="str">
        <f t="shared" si="514"/>
        <v>L</v>
      </c>
      <c r="GR255" s="18">
        <f t="shared" si="515"/>
        <v>0</v>
      </c>
      <c r="GS255" s="18">
        <f t="shared" si="516"/>
        <v>3</v>
      </c>
      <c r="GT255" s="21" t="str">
        <f t="shared" si="517"/>
        <v>L</v>
      </c>
      <c r="GZ255" s="18" t="s">
        <v>0</v>
      </c>
      <c r="HB255" s="21" t="s">
        <v>133</v>
      </c>
      <c r="HD255" s="21" t="str">
        <f t="shared" si="518"/>
        <v>L</v>
      </c>
      <c r="HF255" s="21" t="s">
        <v>198</v>
      </c>
      <c r="HH255" s="69" t="str">
        <f t="shared" si="519"/>
        <v>L</v>
      </c>
      <c r="HM255" s="18" t="s">
        <v>7353</v>
      </c>
      <c r="HN255" s="69" t="s">
        <v>133</v>
      </c>
      <c r="HO255" s="72"/>
      <c r="HP255" s="72"/>
      <c r="HQ255" s="72"/>
      <c r="HR255" s="72"/>
      <c r="HS255" s="72"/>
      <c r="HT255" s="72"/>
      <c r="HU255" s="72"/>
      <c r="HV255" s="72"/>
      <c r="HW255" s="72"/>
      <c r="HX255" s="72"/>
      <c r="HY255" s="72"/>
      <c r="IA255" s="21" t="s">
        <v>198</v>
      </c>
      <c r="IC255" s="21" t="s">
        <v>198</v>
      </c>
      <c r="IE255" s="68"/>
      <c r="IF255" s="69" t="s">
        <v>133</v>
      </c>
      <c r="II255" s="21" t="s">
        <v>198</v>
      </c>
      <c r="IK255" s="21" t="s">
        <v>198</v>
      </c>
      <c r="IM255" s="21" t="s">
        <v>198</v>
      </c>
      <c r="IO255" s="21" t="s">
        <v>198</v>
      </c>
      <c r="IQ255" s="17" t="str">
        <f t="shared" si="520"/>
        <v/>
      </c>
      <c r="IS255" s="17" t="str">
        <f t="shared" si="520"/>
        <v/>
      </c>
      <c r="IU255" s="17" t="str">
        <f t="shared" si="521"/>
        <v/>
      </c>
      <c r="IV255" s="72"/>
      <c r="IW255" s="72"/>
      <c r="IX255" s="72"/>
      <c r="IY255" s="72"/>
      <c r="IZ255" s="72" t="str">
        <f t="shared" si="522"/>
        <v/>
      </c>
      <c r="JA255" s="72" t="str">
        <f t="shared" si="523"/>
        <v/>
      </c>
      <c r="JB255" s="72"/>
      <c r="JC255" s="72" t="str">
        <f t="shared" si="524"/>
        <v/>
      </c>
      <c r="JD255" s="72"/>
      <c r="JE255" s="72" t="str">
        <f t="shared" si="525"/>
        <v/>
      </c>
      <c r="JF255" s="72"/>
      <c r="JG255" s="72"/>
      <c r="JH255" s="72"/>
      <c r="JI255" s="72" t="str">
        <f t="shared" si="446"/>
        <v/>
      </c>
      <c r="JJ255" s="72" t="str">
        <f t="shared" si="526"/>
        <v/>
      </c>
      <c r="JL255" s="17" t="str">
        <f t="shared" si="527"/>
        <v/>
      </c>
      <c r="JN255" s="17" t="str">
        <f t="shared" si="528"/>
        <v/>
      </c>
      <c r="JP255" s="17" t="str">
        <f t="shared" si="529"/>
        <v/>
      </c>
      <c r="JR255" s="17" t="str">
        <f t="shared" si="530"/>
        <v/>
      </c>
      <c r="JT255" s="17" t="str">
        <f t="shared" si="531"/>
        <v/>
      </c>
      <c r="JV255" s="17" t="str">
        <f t="shared" si="532"/>
        <v/>
      </c>
      <c r="JX255" s="17" t="str">
        <f t="shared" si="533"/>
        <v/>
      </c>
      <c r="JY255" s="72"/>
      <c r="JZ255" s="72"/>
      <c r="KA255" s="72"/>
      <c r="KB255" s="72"/>
      <c r="KC255" s="72"/>
      <c r="KD255" s="72" t="str">
        <f t="shared" si="534"/>
        <v/>
      </c>
      <c r="KE255" s="72" t="str">
        <f t="shared" si="535"/>
        <v/>
      </c>
      <c r="KF255" s="72"/>
      <c r="KG255" s="72" t="str">
        <f t="shared" si="536"/>
        <v/>
      </c>
      <c r="KH255" s="72"/>
      <c r="KI255" s="72" t="str">
        <f t="shared" si="537"/>
        <v/>
      </c>
      <c r="KJ255" s="72"/>
      <c r="KK255" s="72" t="str">
        <f t="shared" si="538"/>
        <v/>
      </c>
      <c r="KL255" s="72"/>
      <c r="KM255" s="72"/>
      <c r="KN255" s="72"/>
      <c r="KO255" s="72"/>
      <c r="KP255" s="72"/>
      <c r="KQ255" s="72"/>
      <c r="KR255" s="72"/>
      <c r="KS255" s="72" t="str">
        <f t="shared" si="539"/>
        <v/>
      </c>
      <c r="KT255" s="72"/>
      <c r="KU255" s="72" t="str">
        <f t="shared" si="540"/>
        <v/>
      </c>
      <c r="KV255" s="72"/>
      <c r="KW255" s="72"/>
      <c r="KX255" s="72" t="str">
        <f t="shared" si="541"/>
        <v/>
      </c>
      <c r="KY255" s="72"/>
      <c r="KZ255" s="72"/>
      <c r="LA255" s="72"/>
      <c r="LB255" s="72" t="str">
        <f t="shared" si="542"/>
        <v/>
      </c>
      <c r="LD255" s="17" t="str">
        <f t="shared" si="543"/>
        <v/>
      </c>
      <c r="LF255" s="17" t="str">
        <f t="shared" si="544"/>
        <v/>
      </c>
      <c r="LH255" s="17" t="str">
        <f t="shared" si="545"/>
        <v/>
      </c>
      <c r="LJ255" s="17" t="str">
        <f t="shared" si="546"/>
        <v/>
      </c>
      <c r="LL255" s="17" t="str">
        <f t="shared" si="547"/>
        <v/>
      </c>
      <c r="LN255" s="17" t="str">
        <f t="shared" si="548"/>
        <v/>
      </c>
      <c r="LP255" s="17" t="str">
        <f t="shared" si="549"/>
        <v/>
      </c>
      <c r="LR255" s="17" t="str">
        <f t="shared" si="550"/>
        <v/>
      </c>
      <c r="LT255" s="17" t="str">
        <f t="shared" si="551"/>
        <v/>
      </c>
      <c r="LV255" s="17" t="str">
        <f t="shared" si="552"/>
        <v/>
      </c>
      <c r="LX255" s="17" t="str">
        <f t="shared" si="553"/>
        <v/>
      </c>
      <c r="LZ255" s="17" t="str">
        <f t="shared" si="554"/>
        <v/>
      </c>
      <c r="MB255" s="17" t="str">
        <f t="shared" si="555"/>
        <v/>
      </c>
      <c r="MD255" s="17" t="str">
        <f t="shared" si="447"/>
        <v/>
      </c>
      <c r="MF255" s="17" t="str">
        <f t="shared" si="556"/>
        <v/>
      </c>
      <c r="MG255" s="17"/>
      <c r="MH255" s="17" t="str">
        <f t="shared" si="557"/>
        <v/>
      </c>
      <c r="MI255" s="17"/>
      <c r="MJ255" s="17" t="str">
        <f t="shared" si="558"/>
        <v/>
      </c>
      <c r="ML255" s="17"/>
      <c r="MM255" s="18" t="s">
        <v>162</v>
      </c>
      <c r="MN255" s="69">
        <f t="shared" si="559"/>
        <v>0</v>
      </c>
      <c r="MO255" s="21" t="str">
        <f t="shared" si="560"/>
        <v>L</v>
      </c>
      <c r="MQ255" s="17" t="str">
        <f t="shared" si="561"/>
        <v/>
      </c>
      <c r="MS255" s="17" t="str">
        <f t="shared" si="562"/>
        <v/>
      </c>
      <c r="MU255" s="17" t="str">
        <f t="shared" si="563"/>
        <v/>
      </c>
      <c r="MW255" s="17" t="str">
        <f t="shared" si="564"/>
        <v/>
      </c>
      <c r="MY255" s="17" t="str">
        <f t="shared" si="565"/>
        <v/>
      </c>
      <c r="NA255" s="17" t="str">
        <f t="shared" si="566"/>
        <v/>
      </c>
      <c r="NC255" s="17" t="str">
        <f t="shared" si="567"/>
        <v/>
      </c>
      <c r="NH255" s="18" t="str">
        <f t="shared" si="568"/>
        <v/>
      </c>
      <c r="NI255" s="18" t="str">
        <f t="shared" si="569"/>
        <v/>
      </c>
      <c r="NM255" s="18" t="str">
        <f t="shared" si="581"/>
        <v/>
      </c>
      <c r="NN255" s="18" t="str">
        <f t="shared" si="580"/>
        <v/>
      </c>
      <c r="NO255" s="21">
        <f t="shared" si="448"/>
        <v>0</v>
      </c>
      <c r="NP255" s="21" t="str">
        <f t="shared" si="570"/>
        <v>L</v>
      </c>
      <c r="NX255" s="18">
        <f t="shared" si="571"/>
        <v>0</v>
      </c>
      <c r="NY255" s="18">
        <f t="shared" si="574"/>
        <v>0</v>
      </c>
      <c r="NZ255" s="18">
        <f t="shared" si="575"/>
        <v>0</v>
      </c>
      <c r="OA255" s="18">
        <f t="shared" si="576"/>
        <v>0</v>
      </c>
      <c r="OB255" s="18">
        <f t="shared" si="577"/>
        <v>0</v>
      </c>
      <c r="OC255" s="18">
        <f t="shared" si="578"/>
        <v>0</v>
      </c>
      <c r="OD255" s="17">
        <f t="shared" si="579"/>
        <v>0</v>
      </c>
      <c r="OE255" s="20">
        <f t="shared" si="449"/>
        <v>0</v>
      </c>
      <c r="OF255" s="69" t="str">
        <f>IF(OE255=0,"L",IF(OE255=1,"L",IF(OE255=2,"H",IF(OE255=3,"H",IF(OE255=4,"H",IF(OE255=5,"H"))))))</f>
        <v>L</v>
      </c>
      <c r="OG255" s="122"/>
      <c r="OH255" s="21" t="str">
        <f t="shared" si="450"/>
        <v>L</v>
      </c>
      <c r="OI255" s="69" t="str">
        <f t="shared" si="572"/>
        <v>L</v>
      </c>
      <c r="OJ255" s="17"/>
      <c r="OL255" s="17"/>
      <c r="OM255" s="17"/>
      <c r="OQ255" s="18">
        <v>0</v>
      </c>
      <c r="OS255" s="19" t="str">
        <f>IF(OK255="","NF",IF(OK255=" ","NF",IF(OK255="subsistence fisheries", "M", IF(OK255="commercial","H",IF(OK255="highly commercial","VH")))))</f>
        <v>NF</v>
      </c>
      <c r="OT255" s="18">
        <v>1.31722259521484</v>
      </c>
      <c r="OU255" s="69" t="s">
        <v>198</v>
      </c>
      <c r="OV255" s="18">
        <v>0.18888881683349601</v>
      </c>
      <c r="OW255" s="69" t="s">
        <v>198</v>
      </c>
      <c r="OX255" s="18">
        <v>9.9000006103515599</v>
      </c>
      <c r="OY255" s="69" t="s">
        <v>299</v>
      </c>
      <c r="OZ255" s="18">
        <v>22.516670532226598</v>
      </c>
      <c r="PA255" s="69" t="s">
        <v>299</v>
      </c>
      <c r="PB255" s="18">
        <v>1.41333343505859</v>
      </c>
      <c r="PC255" s="69" t="s">
        <v>198</v>
      </c>
      <c r="PD255" s="69" t="s">
        <v>198</v>
      </c>
      <c r="PE255" s="69" t="s">
        <v>198</v>
      </c>
      <c r="PF255" s="18">
        <v>0.202777805328369</v>
      </c>
      <c r="PG255" s="69" t="s">
        <v>198</v>
      </c>
      <c r="PH255" s="69" t="s">
        <v>198</v>
      </c>
      <c r="PI255" s="69" t="s">
        <v>198</v>
      </c>
      <c r="PJ255" s="18">
        <v>11.4066665649414</v>
      </c>
      <c r="PK255" s="69" t="s">
        <v>299</v>
      </c>
      <c r="PL255" s="69" t="s">
        <v>299</v>
      </c>
      <c r="PM255" s="69" t="s">
        <v>299</v>
      </c>
      <c r="PN255" s="18">
        <v>24.363335571289099</v>
      </c>
      <c r="PO255" s="69" t="s">
        <v>198</v>
      </c>
      <c r="PP255" s="69" t="s">
        <v>198</v>
      </c>
      <c r="PQ255" s="69" t="s">
        <v>198</v>
      </c>
      <c r="PR255" s="18">
        <v>14.523888397216799</v>
      </c>
      <c r="PS255" s="69" t="s">
        <v>299</v>
      </c>
      <c r="PT255" s="18">
        <v>0.18888881683349601</v>
      </c>
      <c r="PU255" s="69" t="s">
        <v>198</v>
      </c>
      <c r="PV255" s="18">
        <v>31.414546203613298</v>
      </c>
      <c r="PW255" s="69" t="s">
        <v>299</v>
      </c>
      <c r="PX255" s="18">
        <v>39.6700006103516</v>
      </c>
      <c r="PY255" s="69" t="s">
        <v>299</v>
      </c>
      <c r="PZ255" s="18">
        <v>1.32666625976562</v>
      </c>
      <c r="QA255" s="69" t="s">
        <v>198</v>
      </c>
      <c r="QB255" s="18">
        <v>0.156111316680908</v>
      </c>
      <c r="QC255" s="69" t="s">
        <v>198</v>
      </c>
      <c r="QD255" s="18">
        <v>8.9133325195312505</v>
      </c>
      <c r="QE255" s="69" t="s">
        <v>299</v>
      </c>
      <c r="QF255" s="18">
        <v>18.356669311523401</v>
      </c>
      <c r="QG255" s="69" t="s">
        <v>198</v>
      </c>
      <c r="QH255" s="18">
        <v>90.770555419921905</v>
      </c>
      <c r="QI255" s="69" t="s">
        <v>198</v>
      </c>
      <c r="QJ255" s="18">
        <v>9.5633333015441906</v>
      </c>
      <c r="QK255" s="69" t="s">
        <v>198</v>
      </c>
    </row>
    <row r="256" spans="1:453" s="18" customFormat="1" x14ac:dyDescent="0.25">
      <c r="A256" s="18" t="s">
        <v>127</v>
      </c>
      <c r="B256" s="18" t="s">
        <v>128</v>
      </c>
      <c r="C256" s="18" t="s">
        <v>129</v>
      </c>
      <c r="D256" s="18" t="s">
        <v>140</v>
      </c>
      <c r="E256" s="18" t="s">
        <v>141</v>
      </c>
      <c r="F256" s="58" t="s">
        <v>629</v>
      </c>
      <c r="G256" s="18" t="s">
        <v>8540</v>
      </c>
      <c r="H256" s="58">
        <v>60671.139024999997</v>
      </c>
      <c r="I256" s="58">
        <v>2640000</v>
      </c>
      <c r="J256" s="60" t="str">
        <f t="shared" si="451"/>
        <v>L</v>
      </c>
      <c r="K256" s="60" t="str">
        <f t="shared" si="452"/>
        <v>L</v>
      </c>
      <c r="L256" s="60" t="str">
        <f t="shared" si="453"/>
        <v>L</v>
      </c>
      <c r="M256" s="60" t="str">
        <f t="shared" si="454"/>
        <v>L</v>
      </c>
      <c r="N256" s="18" t="s">
        <v>132</v>
      </c>
      <c r="O256" s="21" t="s">
        <v>198</v>
      </c>
      <c r="T256" s="69" t="str">
        <f t="shared" si="455"/>
        <v>U</v>
      </c>
      <c r="U256" s="18" t="s">
        <v>204</v>
      </c>
      <c r="V256" s="63" t="s">
        <v>198</v>
      </c>
      <c r="X256" s="21" t="s">
        <v>133</v>
      </c>
      <c r="Y256" s="69" t="s">
        <v>7353</v>
      </c>
      <c r="Z256" s="69" t="str">
        <f t="shared" si="456"/>
        <v>U</v>
      </c>
      <c r="AA256" s="72"/>
      <c r="AB256" s="69" t="s">
        <v>198</v>
      </c>
      <c r="AC256" s="34">
        <v>82</v>
      </c>
      <c r="AD256" s="31"/>
      <c r="AE256" s="30">
        <v>5</v>
      </c>
      <c r="AF256" s="30"/>
      <c r="AG256" s="31"/>
      <c r="AH256" s="31"/>
      <c r="AI256" s="33">
        <v>40</v>
      </c>
      <c r="AJ256" s="33">
        <v>72000</v>
      </c>
      <c r="AK256" s="33">
        <v>140000</v>
      </c>
      <c r="AL256" s="33"/>
      <c r="AM256" s="33">
        <v>106000</v>
      </c>
      <c r="AN256" s="222">
        <v>0.26</v>
      </c>
      <c r="AO256" s="228" t="s">
        <v>198</v>
      </c>
      <c r="AP256" s="31"/>
      <c r="AQ256" s="31"/>
      <c r="AR256" s="31"/>
      <c r="AS256" s="31"/>
      <c r="AT256" s="31"/>
      <c r="AU256" s="31"/>
      <c r="AV256" s="53" t="s">
        <v>198</v>
      </c>
      <c r="AW256" s="30">
        <v>0.59</v>
      </c>
      <c r="AX256" s="53" t="str">
        <f t="shared" si="573"/>
        <v>L</v>
      </c>
      <c r="AY256" s="31"/>
      <c r="AZ256" s="31"/>
      <c r="BA256" s="31">
        <v>1.81</v>
      </c>
      <c r="BB256" s="31"/>
      <c r="BC256" s="31"/>
      <c r="BD256" s="31"/>
      <c r="BE256" s="31">
        <v>0.59</v>
      </c>
      <c r="BF256" s="31"/>
      <c r="BH256" s="17" t="str">
        <f t="shared" si="457"/>
        <v/>
      </c>
      <c r="BI256" s="18" t="s">
        <v>8323</v>
      </c>
      <c r="BJ256" s="17">
        <f t="shared" si="457"/>
        <v>1</v>
      </c>
      <c r="BK256" s="18" t="s">
        <v>8246</v>
      </c>
      <c r="BL256" s="17">
        <f t="shared" si="458"/>
        <v>1</v>
      </c>
      <c r="BN256" s="17" t="str">
        <f t="shared" si="459"/>
        <v/>
      </c>
      <c r="BP256" s="17" t="str">
        <f t="shared" si="460"/>
        <v/>
      </c>
      <c r="BR256" s="17" t="str">
        <f t="shared" si="461"/>
        <v/>
      </c>
      <c r="BT256" s="17" t="str">
        <f t="shared" si="462"/>
        <v/>
      </c>
      <c r="BV256" s="17" t="str">
        <f t="shared" si="463"/>
        <v/>
      </c>
      <c r="BX256" s="17" t="str">
        <f t="shared" si="464"/>
        <v/>
      </c>
      <c r="BZ256" s="17" t="str">
        <f t="shared" si="465"/>
        <v/>
      </c>
      <c r="CB256" s="17" t="str">
        <f t="shared" si="466"/>
        <v/>
      </c>
      <c r="CD256" s="17" t="str">
        <f t="shared" si="467"/>
        <v/>
      </c>
      <c r="CF256" s="17" t="str">
        <f t="shared" si="468"/>
        <v/>
      </c>
      <c r="CH256" s="17" t="str">
        <f t="shared" si="469"/>
        <v/>
      </c>
      <c r="CJ256" s="17" t="str">
        <f t="shared" si="470"/>
        <v/>
      </c>
      <c r="CL256" s="17" t="str">
        <f t="shared" si="471"/>
        <v/>
      </c>
      <c r="CN256" s="17" t="str">
        <f t="shared" si="472"/>
        <v/>
      </c>
      <c r="CP256" s="17" t="str">
        <f t="shared" si="473"/>
        <v/>
      </c>
      <c r="CR256" s="17" t="str">
        <f t="shared" si="474"/>
        <v/>
      </c>
      <c r="CT256" s="17" t="str">
        <f t="shared" si="475"/>
        <v/>
      </c>
      <c r="CV256" s="17" t="str">
        <f t="shared" si="476"/>
        <v/>
      </c>
      <c r="CX256" s="17" t="str">
        <f t="shared" si="477"/>
        <v/>
      </c>
      <c r="CZ256" s="17" t="str">
        <f t="shared" si="478"/>
        <v/>
      </c>
      <c r="DB256" s="17" t="str">
        <f t="shared" si="479"/>
        <v/>
      </c>
      <c r="DD256" s="17" t="str">
        <f t="shared" si="480"/>
        <v/>
      </c>
      <c r="DF256" s="17" t="str">
        <f t="shared" si="481"/>
        <v/>
      </c>
      <c r="DH256" s="17" t="str">
        <f t="shared" si="482"/>
        <v/>
      </c>
      <c r="DJ256" s="17" t="str">
        <f t="shared" si="483"/>
        <v/>
      </c>
      <c r="DL256" s="17" t="str">
        <f t="shared" si="484"/>
        <v/>
      </c>
      <c r="DN256" s="17" t="str">
        <f t="shared" si="485"/>
        <v/>
      </c>
      <c r="DP256" s="17" t="str">
        <f t="shared" si="486"/>
        <v/>
      </c>
      <c r="DR256" s="17" t="str">
        <f t="shared" si="487"/>
        <v/>
      </c>
      <c r="DT256" s="17" t="str">
        <f t="shared" si="488"/>
        <v/>
      </c>
      <c r="DV256" s="17" t="str">
        <f t="shared" si="489"/>
        <v/>
      </c>
      <c r="DX256" s="17" t="str">
        <f t="shared" si="490"/>
        <v/>
      </c>
      <c r="DZ256" s="17" t="str">
        <f t="shared" si="491"/>
        <v/>
      </c>
      <c r="EB256" s="17" t="str">
        <f t="shared" si="492"/>
        <v/>
      </c>
      <c r="ED256" s="17" t="str">
        <f t="shared" si="493"/>
        <v/>
      </c>
      <c r="EF256" s="17" t="str">
        <f t="shared" si="494"/>
        <v/>
      </c>
      <c r="EH256" s="17" t="str">
        <f t="shared" si="495"/>
        <v/>
      </c>
      <c r="EJ256" s="17" t="str">
        <f t="shared" si="496"/>
        <v/>
      </c>
      <c r="EL256" s="17" t="str">
        <f t="shared" si="497"/>
        <v/>
      </c>
      <c r="EN256" s="17" t="str">
        <f t="shared" si="498"/>
        <v/>
      </c>
      <c r="EP256" s="17" t="str">
        <f t="shared" si="499"/>
        <v/>
      </c>
      <c r="ER256" s="17" t="str">
        <f t="shared" si="500"/>
        <v/>
      </c>
      <c r="ET256" s="17" t="str">
        <f t="shared" si="501"/>
        <v/>
      </c>
      <c r="EV256" s="17" t="str">
        <f t="shared" si="502"/>
        <v/>
      </c>
      <c r="EX256" s="17" t="str">
        <f t="shared" si="503"/>
        <v/>
      </c>
      <c r="EZ256" s="17" t="str">
        <f t="shared" si="504"/>
        <v/>
      </c>
      <c r="FB256" s="17" t="str">
        <f t="shared" si="505"/>
        <v/>
      </c>
      <c r="FD256" s="17" t="str">
        <f t="shared" si="506"/>
        <v/>
      </c>
      <c r="FE256" s="17" t="s">
        <v>7353</v>
      </c>
      <c r="FF256" s="17" t="s">
        <v>7353</v>
      </c>
      <c r="FG256" s="17" t="s">
        <v>7353</v>
      </c>
      <c r="FH256" s="17" t="s">
        <v>7353</v>
      </c>
      <c r="FI256" s="17" t="s">
        <v>7353</v>
      </c>
      <c r="FJ256" s="17" t="s">
        <v>7353</v>
      </c>
      <c r="FK256" s="17" t="s">
        <v>7353</v>
      </c>
      <c r="FL256" s="17" t="s">
        <v>7353</v>
      </c>
      <c r="FN256" s="18">
        <f t="shared" si="507"/>
        <v>1</v>
      </c>
      <c r="FO256" s="18">
        <f t="shared" si="443"/>
        <v>2</v>
      </c>
      <c r="FP256" s="18">
        <f t="shared" si="444"/>
        <v>2</v>
      </c>
      <c r="FQ256" s="18">
        <f t="shared" si="445"/>
        <v>0</v>
      </c>
      <c r="FR256" s="18">
        <f t="shared" si="508"/>
        <v>0</v>
      </c>
      <c r="FS256" s="9" t="s">
        <v>198</v>
      </c>
      <c r="FU256" s="21" t="s">
        <v>198</v>
      </c>
      <c r="FW256" s="21" t="s">
        <v>198</v>
      </c>
      <c r="FX256" s="18">
        <v>0</v>
      </c>
      <c r="FY256" s="18">
        <v>0</v>
      </c>
      <c r="FZ256" s="18">
        <f t="shared" si="509"/>
        <v>0</v>
      </c>
      <c r="GA256" s="18">
        <v>0</v>
      </c>
      <c r="GB256" s="18">
        <v>0</v>
      </c>
      <c r="GC256" s="18" t="s">
        <v>198</v>
      </c>
      <c r="GD256" s="18">
        <f t="shared" si="510"/>
        <v>0</v>
      </c>
      <c r="GE256" s="18" t="s">
        <v>198</v>
      </c>
      <c r="GF256" s="18">
        <f t="shared" si="510"/>
        <v>0</v>
      </c>
      <c r="GG256" s="18" t="s">
        <v>198</v>
      </c>
      <c r="GH256" s="18">
        <f t="shared" si="511"/>
        <v>0</v>
      </c>
      <c r="GI256" s="18" t="s">
        <v>7330</v>
      </c>
      <c r="GJ256" s="18">
        <f t="shared" si="512"/>
        <v>0</v>
      </c>
      <c r="GK256" s="18" t="s">
        <v>198</v>
      </c>
      <c r="GL256" s="18">
        <f t="shared" si="512"/>
        <v>2</v>
      </c>
      <c r="GM256" s="228" t="s">
        <v>299</v>
      </c>
      <c r="GN256" s="18">
        <f t="shared" si="513"/>
        <v>0</v>
      </c>
      <c r="GQ256" s="18" t="str">
        <f t="shared" si="514"/>
        <v>L</v>
      </c>
      <c r="GR256" s="18">
        <f t="shared" si="515"/>
        <v>0</v>
      </c>
      <c r="GS256" s="18">
        <f t="shared" si="516"/>
        <v>2</v>
      </c>
      <c r="GT256" s="21" t="str">
        <f t="shared" si="517"/>
        <v>L</v>
      </c>
      <c r="GU256" s="18" t="s">
        <v>7847</v>
      </c>
      <c r="GV256" s="18" t="s">
        <v>177</v>
      </c>
      <c r="GW256" s="18" t="s">
        <v>515</v>
      </c>
      <c r="GY256" s="18" t="s">
        <v>6418</v>
      </c>
      <c r="GZ256" s="18" t="s">
        <v>0</v>
      </c>
      <c r="HB256" s="21" t="s">
        <v>198</v>
      </c>
      <c r="HD256" s="21" t="str">
        <f t="shared" si="518"/>
        <v>L</v>
      </c>
      <c r="HF256" s="21" t="s">
        <v>198</v>
      </c>
      <c r="HH256" s="69" t="str">
        <f t="shared" si="519"/>
        <v>L</v>
      </c>
      <c r="HI256" s="18">
        <v>1</v>
      </c>
      <c r="HK256" s="18">
        <v>2</v>
      </c>
      <c r="HL256" s="18" t="s">
        <v>8541</v>
      </c>
      <c r="HM256" s="18" t="s">
        <v>7365</v>
      </c>
      <c r="HN256" s="69" t="s">
        <v>299</v>
      </c>
      <c r="HO256" s="72"/>
      <c r="HP256" s="72"/>
      <c r="HQ256" s="72"/>
      <c r="HR256" s="72"/>
      <c r="HS256" s="72"/>
      <c r="HT256" s="72" t="s">
        <v>597</v>
      </c>
      <c r="HU256" s="72"/>
      <c r="HV256" s="72"/>
      <c r="HW256" s="72" t="s">
        <v>547</v>
      </c>
      <c r="HX256" s="72"/>
      <c r="HY256" s="72"/>
      <c r="HZ256" s="18" t="s">
        <v>597</v>
      </c>
      <c r="IA256" s="21" t="s">
        <v>299</v>
      </c>
      <c r="IC256" s="21" t="s">
        <v>198</v>
      </c>
      <c r="IE256" s="68"/>
      <c r="IF256" s="69" t="s">
        <v>133</v>
      </c>
      <c r="IH256" s="18" t="s">
        <v>7027</v>
      </c>
      <c r="II256" s="21" t="s">
        <v>299</v>
      </c>
      <c r="IK256" s="21" t="s">
        <v>198</v>
      </c>
      <c r="IM256" s="21" t="s">
        <v>198</v>
      </c>
      <c r="IO256" s="21" t="s">
        <v>198</v>
      </c>
      <c r="IQ256" s="17" t="str">
        <f t="shared" si="520"/>
        <v/>
      </c>
      <c r="IS256" s="17" t="str">
        <f t="shared" si="520"/>
        <v/>
      </c>
      <c r="IU256" s="17" t="str">
        <f t="shared" si="521"/>
        <v/>
      </c>
      <c r="IV256" s="72"/>
      <c r="IW256" s="72"/>
      <c r="IX256" s="72"/>
      <c r="IY256" s="72"/>
      <c r="IZ256" s="72" t="str">
        <f t="shared" si="522"/>
        <v/>
      </c>
      <c r="JA256" s="72" t="str">
        <f t="shared" si="523"/>
        <v/>
      </c>
      <c r="JB256" s="72"/>
      <c r="JC256" s="72" t="str">
        <f t="shared" si="524"/>
        <v/>
      </c>
      <c r="JD256" s="72"/>
      <c r="JE256" s="72" t="str">
        <f t="shared" si="525"/>
        <v/>
      </c>
      <c r="JF256" s="72"/>
      <c r="JG256" s="72"/>
      <c r="JH256" s="72"/>
      <c r="JI256" s="72" t="str">
        <f t="shared" si="446"/>
        <v/>
      </c>
      <c r="JJ256" s="72" t="str">
        <f t="shared" si="526"/>
        <v/>
      </c>
      <c r="JL256" s="17" t="str">
        <f t="shared" si="527"/>
        <v/>
      </c>
      <c r="JN256" s="17" t="str">
        <f t="shared" si="528"/>
        <v/>
      </c>
      <c r="JP256" s="17" t="str">
        <f t="shared" si="529"/>
        <v/>
      </c>
      <c r="JR256" s="17" t="str">
        <f t="shared" si="530"/>
        <v/>
      </c>
      <c r="JT256" s="17" t="str">
        <f t="shared" si="531"/>
        <v/>
      </c>
      <c r="JV256" s="17" t="str">
        <f t="shared" si="532"/>
        <v/>
      </c>
      <c r="JX256" s="17" t="str">
        <f t="shared" si="533"/>
        <v/>
      </c>
      <c r="JY256" s="72"/>
      <c r="JZ256" s="72"/>
      <c r="KA256" s="72"/>
      <c r="KB256" s="72"/>
      <c r="KC256" s="72"/>
      <c r="KD256" s="72" t="str">
        <f t="shared" si="534"/>
        <v/>
      </c>
      <c r="KE256" s="72" t="str">
        <f t="shared" si="535"/>
        <v/>
      </c>
      <c r="KF256" s="72"/>
      <c r="KG256" s="72" t="str">
        <f t="shared" si="536"/>
        <v/>
      </c>
      <c r="KH256" s="72"/>
      <c r="KI256" s="72" t="str">
        <f t="shared" si="537"/>
        <v/>
      </c>
      <c r="KJ256" s="72"/>
      <c r="KK256" s="72" t="str">
        <f t="shared" si="538"/>
        <v/>
      </c>
      <c r="KL256" s="72">
        <v>1</v>
      </c>
      <c r="KM256" s="72" t="s">
        <v>149</v>
      </c>
      <c r="KN256" s="72"/>
      <c r="KO256" s="72"/>
      <c r="KP256" s="72"/>
      <c r="KQ256" s="72"/>
      <c r="KR256" s="72"/>
      <c r="KS256" s="72">
        <f t="shared" si="539"/>
        <v>1</v>
      </c>
      <c r="KT256" s="72"/>
      <c r="KU256" s="72" t="str">
        <f t="shared" si="540"/>
        <v/>
      </c>
      <c r="KV256" s="72"/>
      <c r="KW256" s="72"/>
      <c r="KX256" s="72" t="str">
        <f t="shared" si="541"/>
        <v/>
      </c>
      <c r="KY256" s="72"/>
      <c r="KZ256" s="72"/>
      <c r="LA256" s="72"/>
      <c r="LB256" s="72" t="str">
        <f t="shared" si="542"/>
        <v/>
      </c>
      <c r="LC256" s="18" t="s">
        <v>7900</v>
      </c>
      <c r="LD256" s="17">
        <f t="shared" si="543"/>
        <v>1</v>
      </c>
      <c r="LF256" s="17" t="str">
        <f t="shared" si="544"/>
        <v/>
      </c>
      <c r="LH256" s="17" t="str">
        <f t="shared" si="545"/>
        <v/>
      </c>
      <c r="LI256" s="18" t="s">
        <v>7901</v>
      </c>
      <c r="LJ256" s="17">
        <f t="shared" si="546"/>
        <v>1</v>
      </c>
      <c r="LL256" s="17" t="str">
        <f t="shared" si="547"/>
        <v/>
      </c>
      <c r="LN256" s="17" t="str">
        <f t="shared" si="548"/>
        <v/>
      </c>
      <c r="LO256" s="18" t="s">
        <v>7895</v>
      </c>
      <c r="LP256" s="17">
        <f t="shared" si="549"/>
        <v>1</v>
      </c>
      <c r="LR256" s="17" t="str">
        <f t="shared" si="550"/>
        <v/>
      </c>
      <c r="LT256" s="17" t="str">
        <f t="shared" si="551"/>
        <v/>
      </c>
      <c r="LV256" s="17" t="str">
        <f t="shared" si="552"/>
        <v/>
      </c>
      <c r="LX256" s="17" t="str">
        <f t="shared" si="553"/>
        <v/>
      </c>
      <c r="LZ256" s="17" t="str">
        <f t="shared" si="554"/>
        <v/>
      </c>
      <c r="MB256" s="17" t="str">
        <f t="shared" si="555"/>
        <v/>
      </c>
      <c r="MD256" s="17" t="str">
        <f t="shared" si="447"/>
        <v/>
      </c>
      <c r="MF256" s="17" t="str">
        <f t="shared" si="556"/>
        <v/>
      </c>
      <c r="MG256" s="17"/>
      <c r="MH256" s="17" t="str">
        <f t="shared" si="557"/>
        <v/>
      </c>
      <c r="MI256" s="17"/>
      <c r="MJ256" s="17" t="str">
        <f t="shared" si="558"/>
        <v/>
      </c>
      <c r="ML256" s="17"/>
      <c r="MM256" s="18" t="s">
        <v>162</v>
      </c>
      <c r="MN256" s="69">
        <f t="shared" si="559"/>
        <v>5</v>
      </c>
      <c r="MO256" s="21" t="str">
        <f t="shared" si="560"/>
        <v>M</v>
      </c>
      <c r="MQ256" s="17" t="str">
        <f t="shared" si="561"/>
        <v/>
      </c>
      <c r="MR256" s="18" t="s">
        <v>8168</v>
      </c>
      <c r="MS256" s="17">
        <f t="shared" si="562"/>
        <v>1</v>
      </c>
      <c r="MT256" s="18" t="s">
        <v>8193</v>
      </c>
      <c r="MU256" s="17">
        <f t="shared" si="563"/>
        <v>1</v>
      </c>
      <c r="MW256" s="17" t="str">
        <f t="shared" si="564"/>
        <v/>
      </c>
      <c r="MY256" s="17" t="str">
        <f t="shared" si="565"/>
        <v/>
      </c>
      <c r="MZ256" s="18" t="s">
        <v>8166</v>
      </c>
      <c r="NA256" s="17">
        <f t="shared" si="566"/>
        <v>1</v>
      </c>
      <c r="NC256" s="17" t="str">
        <f t="shared" si="567"/>
        <v/>
      </c>
      <c r="NH256" s="18" t="str">
        <f t="shared" si="568"/>
        <v/>
      </c>
      <c r="NI256" s="18" t="str">
        <f t="shared" si="569"/>
        <v/>
      </c>
      <c r="NL256" s="18" t="s">
        <v>8169</v>
      </c>
      <c r="NM256" s="18" t="str">
        <f t="shared" si="581"/>
        <v/>
      </c>
      <c r="NN256" s="18">
        <f t="shared" si="580"/>
        <v>2</v>
      </c>
      <c r="NO256" s="21">
        <f t="shared" si="448"/>
        <v>5</v>
      </c>
      <c r="NP256" s="21" t="str">
        <f t="shared" si="570"/>
        <v>H</v>
      </c>
      <c r="NU256" s="18" t="s">
        <v>275</v>
      </c>
      <c r="NX256" s="18">
        <f t="shared" si="571"/>
        <v>0</v>
      </c>
      <c r="NY256" s="18">
        <f t="shared" si="574"/>
        <v>0</v>
      </c>
      <c r="NZ256" s="18">
        <f t="shared" si="575"/>
        <v>0</v>
      </c>
      <c r="OA256" s="18">
        <f t="shared" si="576"/>
        <v>1</v>
      </c>
      <c r="OB256" s="18">
        <f t="shared" si="577"/>
        <v>0</v>
      </c>
      <c r="OC256" s="18">
        <f t="shared" si="578"/>
        <v>0</v>
      </c>
      <c r="OD256" s="17">
        <f t="shared" si="579"/>
        <v>1</v>
      </c>
      <c r="OE256" s="20">
        <f t="shared" si="449"/>
        <v>3</v>
      </c>
      <c r="OF256" s="69" t="str">
        <f>IF(OE256=0,"L",IF(OE256=1,"L",IF(OE256=2,"H",IF(OE256=3,"H",IF(OE256=4,"H",IF(OE256=5,"H"))))))</f>
        <v>H</v>
      </c>
      <c r="OG256" s="122"/>
      <c r="OH256" s="21" t="str">
        <f t="shared" si="450"/>
        <v>H</v>
      </c>
      <c r="OI256" s="69" t="str">
        <f t="shared" si="572"/>
        <v>L</v>
      </c>
      <c r="OJ256" s="17" t="s">
        <v>4664</v>
      </c>
      <c r="OK256" s="17" t="s">
        <v>171</v>
      </c>
      <c r="OL256" s="17" t="s">
        <v>4662</v>
      </c>
      <c r="OM256" s="17" t="s">
        <v>4663</v>
      </c>
      <c r="OQ256" s="18">
        <v>0</v>
      </c>
      <c r="OS256" s="19" t="str">
        <f>IF(OK256="","NF",IF(OK256=" ","NF",IF(OK256="subsistence fisheries", "M", IF(OK256="commercial","H",IF(OK256="highly commercial","VH")))))</f>
        <v>VH</v>
      </c>
      <c r="OT256" s="18">
        <v>2.6863428063881698</v>
      </c>
      <c r="OU256" s="69" t="s">
        <v>198</v>
      </c>
      <c r="OV256" s="18">
        <v>1.0526175009898699</v>
      </c>
      <c r="OW256" s="69" t="s">
        <v>299</v>
      </c>
      <c r="OX256" s="18">
        <v>2.4679491726251701</v>
      </c>
      <c r="OY256" s="69" t="s">
        <v>198</v>
      </c>
      <c r="OZ256" s="18">
        <v>29.463674496381699</v>
      </c>
      <c r="PA256" s="69" t="s">
        <v>299</v>
      </c>
      <c r="PB256" s="18">
        <v>2.34001093376905</v>
      </c>
      <c r="PC256" s="69" t="s">
        <v>198</v>
      </c>
      <c r="PD256" s="69" t="s">
        <v>198</v>
      </c>
      <c r="PE256" s="69" t="s">
        <v>198</v>
      </c>
      <c r="PF256" s="18">
        <v>1.1077278760763301</v>
      </c>
      <c r="PG256" s="69" t="s">
        <v>299</v>
      </c>
      <c r="PH256" s="69" t="s">
        <v>299</v>
      </c>
      <c r="PI256" s="69" t="s">
        <v>299</v>
      </c>
      <c r="PJ256" s="18">
        <v>2.2729701657707899</v>
      </c>
      <c r="PK256" s="69" t="s">
        <v>198</v>
      </c>
      <c r="PL256" s="69" t="s">
        <v>198</v>
      </c>
      <c r="PM256" s="69" t="s">
        <v>198</v>
      </c>
      <c r="PN256" s="18">
        <v>32.236644842685799</v>
      </c>
      <c r="PO256" s="69" t="s">
        <v>299</v>
      </c>
      <c r="PP256" s="69" t="s">
        <v>299</v>
      </c>
      <c r="PQ256" s="69" t="s">
        <v>299</v>
      </c>
      <c r="PR256" s="18">
        <v>8.1632027125511399</v>
      </c>
      <c r="PS256" s="69" t="s">
        <v>299</v>
      </c>
      <c r="PT256" s="18">
        <v>1.0526175009898699</v>
      </c>
      <c r="PU256" s="69" t="s">
        <v>299</v>
      </c>
      <c r="PV256" s="18">
        <v>6.75024292608484</v>
      </c>
      <c r="PW256" s="69" t="s">
        <v>299</v>
      </c>
      <c r="PX256" s="18">
        <v>51.206194755358602</v>
      </c>
      <c r="PY256" s="69" t="s">
        <v>299</v>
      </c>
      <c r="PZ256" s="18">
        <v>2.2520479315366502</v>
      </c>
      <c r="QA256" s="69" t="s">
        <v>198</v>
      </c>
      <c r="QB256" s="18">
        <v>0.933938796703632</v>
      </c>
      <c r="QC256" s="69" t="s">
        <v>299</v>
      </c>
      <c r="QD256" s="18">
        <v>1.9316243170163601</v>
      </c>
      <c r="QE256" s="69" t="s">
        <v>198</v>
      </c>
      <c r="QF256" s="18">
        <v>24.118055392534298</v>
      </c>
      <c r="QG256" s="69" t="s">
        <v>299</v>
      </c>
      <c r="QH256" s="18">
        <v>38.350249517422498</v>
      </c>
      <c r="QI256" s="69" t="s">
        <v>299</v>
      </c>
      <c r="QJ256" s="18">
        <v>24.011396029056598</v>
      </c>
      <c r="QK256" s="69" t="s">
        <v>198</v>
      </c>
    </row>
    <row r="257" spans="1:453" s="18" customFormat="1" x14ac:dyDescent="0.25">
      <c r="A257" s="18" t="s">
        <v>127</v>
      </c>
      <c r="B257" s="18" t="s">
        <v>128</v>
      </c>
      <c r="C257" s="18" t="s">
        <v>129</v>
      </c>
      <c r="D257" s="18" t="s">
        <v>140</v>
      </c>
      <c r="E257" s="18" t="s">
        <v>141</v>
      </c>
      <c r="F257" s="58" t="s">
        <v>630</v>
      </c>
      <c r="G257" s="18" t="s">
        <v>631</v>
      </c>
      <c r="H257" s="58">
        <v>123000</v>
      </c>
      <c r="I257" s="58">
        <v>2720000</v>
      </c>
      <c r="J257" s="60" t="str">
        <f t="shared" si="451"/>
        <v>L</v>
      </c>
      <c r="K257" s="60" t="str">
        <f t="shared" si="452"/>
        <v>L</v>
      </c>
      <c r="L257" s="60" t="str">
        <f t="shared" si="453"/>
        <v>L</v>
      </c>
      <c r="M257" s="60" t="str">
        <f t="shared" si="454"/>
        <v>L</v>
      </c>
      <c r="N257" s="18" t="s">
        <v>132</v>
      </c>
      <c r="O257" s="21" t="s">
        <v>198</v>
      </c>
      <c r="T257" s="69" t="str">
        <f t="shared" si="455"/>
        <v>U</v>
      </c>
      <c r="U257" s="18" t="s">
        <v>134</v>
      </c>
      <c r="V257" s="63" t="s">
        <v>198</v>
      </c>
      <c r="X257" s="21" t="s">
        <v>133</v>
      </c>
      <c r="Y257" s="69" t="s">
        <v>7353</v>
      </c>
      <c r="Z257" s="69" t="str">
        <f t="shared" si="456"/>
        <v>U</v>
      </c>
      <c r="AA257" s="72"/>
      <c r="AB257" s="69" t="s">
        <v>198</v>
      </c>
      <c r="AC257" s="34">
        <v>65</v>
      </c>
      <c r="AD257" s="31"/>
      <c r="AE257" s="30"/>
      <c r="AF257" s="30"/>
      <c r="AG257" s="31"/>
      <c r="AH257" s="31"/>
      <c r="AI257" s="33"/>
      <c r="AJ257" s="33"/>
      <c r="AK257" s="33"/>
      <c r="AL257" s="33"/>
      <c r="AM257" s="33"/>
      <c r="AN257" s="222"/>
      <c r="AO257" s="228" t="s">
        <v>133</v>
      </c>
      <c r="AP257" s="31"/>
      <c r="AQ257" s="31"/>
      <c r="AR257" s="31"/>
      <c r="AS257" s="31"/>
      <c r="AT257" s="31"/>
      <c r="AU257" s="31"/>
      <c r="AV257" s="53" t="s">
        <v>299</v>
      </c>
      <c r="AW257" s="30"/>
      <c r="AX257" s="53" t="str">
        <f t="shared" si="573"/>
        <v>U</v>
      </c>
      <c r="AY257" s="31"/>
      <c r="AZ257" s="31"/>
      <c r="BA257" s="31"/>
      <c r="BB257" s="31"/>
      <c r="BC257" s="31"/>
      <c r="BD257" s="31"/>
      <c r="BE257" s="31"/>
      <c r="BF257" s="31"/>
      <c r="BH257" s="17" t="str">
        <f t="shared" si="457"/>
        <v/>
      </c>
      <c r="BJ257" s="17" t="str">
        <f t="shared" si="457"/>
        <v/>
      </c>
      <c r="BL257" s="17" t="str">
        <f t="shared" si="458"/>
        <v/>
      </c>
      <c r="BN257" s="17" t="str">
        <f t="shared" si="459"/>
        <v/>
      </c>
      <c r="BP257" s="17" t="str">
        <f t="shared" si="460"/>
        <v/>
      </c>
      <c r="BR257" s="17" t="str">
        <f t="shared" si="461"/>
        <v/>
      </c>
      <c r="BT257" s="17" t="str">
        <f t="shared" si="462"/>
        <v/>
      </c>
      <c r="BV257" s="17" t="str">
        <f t="shared" si="463"/>
        <v/>
      </c>
      <c r="BX257" s="17" t="str">
        <f t="shared" si="464"/>
        <v/>
      </c>
      <c r="BZ257" s="17" t="str">
        <f t="shared" si="465"/>
        <v/>
      </c>
      <c r="CB257" s="17" t="str">
        <f t="shared" si="466"/>
        <v/>
      </c>
      <c r="CD257" s="17" t="str">
        <f t="shared" si="467"/>
        <v/>
      </c>
      <c r="CF257" s="17" t="str">
        <f t="shared" si="468"/>
        <v/>
      </c>
      <c r="CH257" s="17" t="str">
        <f t="shared" si="469"/>
        <v/>
      </c>
      <c r="CJ257" s="17" t="str">
        <f t="shared" si="470"/>
        <v/>
      </c>
      <c r="CL257" s="17" t="str">
        <f t="shared" si="471"/>
        <v/>
      </c>
      <c r="CN257" s="17" t="str">
        <f t="shared" si="472"/>
        <v/>
      </c>
      <c r="CP257" s="17" t="str">
        <f t="shared" si="473"/>
        <v/>
      </c>
      <c r="CR257" s="17" t="str">
        <f t="shared" si="474"/>
        <v/>
      </c>
      <c r="CT257" s="17" t="str">
        <f t="shared" si="475"/>
        <v/>
      </c>
      <c r="CV257" s="17" t="str">
        <f t="shared" si="476"/>
        <v/>
      </c>
      <c r="CX257" s="17" t="str">
        <f t="shared" si="477"/>
        <v/>
      </c>
      <c r="CZ257" s="17" t="str">
        <f t="shared" si="478"/>
        <v/>
      </c>
      <c r="DB257" s="17" t="str">
        <f t="shared" si="479"/>
        <v/>
      </c>
      <c r="DD257" s="17" t="str">
        <f t="shared" si="480"/>
        <v/>
      </c>
      <c r="DF257" s="17" t="str">
        <f t="shared" si="481"/>
        <v/>
      </c>
      <c r="DH257" s="17" t="str">
        <f t="shared" si="482"/>
        <v/>
      </c>
      <c r="DJ257" s="17" t="str">
        <f t="shared" si="483"/>
        <v/>
      </c>
      <c r="DL257" s="17" t="str">
        <f t="shared" si="484"/>
        <v/>
      </c>
      <c r="DN257" s="17" t="str">
        <f t="shared" si="485"/>
        <v/>
      </c>
      <c r="DP257" s="17" t="str">
        <f t="shared" si="486"/>
        <v/>
      </c>
      <c r="DR257" s="17" t="str">
        <f t="shared" si="487"/>
        <v/>
      </c>
      <c r="DT257" s="17" t="str">
        <f t="shared" si="488"/>
        <v/>
      </c>
      <c r="DV257" s="17" t="str">
        <f t="shared" si="489"/>
        <v/>
      </c>
      <c r="DX257" s="17" t="str">
        <f t="shared" si="490"/>
        <v/>
      </c>
      <c r="DZ257" s="17" t="str">
        <f t="shared" si="491"/>
        <v/>
      </c>
      <c r="EB257" s="17" t="str">
        <f t="shared" si="492"/>
        <v/>
      </c>
      <c r="ED257" s="17" t="str">
        <f t="shared" si="493"/>
        <v/>
      </c>
      <c r="EF257" s="17" t="str">
        <f t="shared" si="494"/>
        <v/>
      </c>
      <c r="EH257" s="17" t="str">
        <f t="shared" si="495"/>
        <v/>
      </c>
      <c r="EJ257" s="17" t="str">
        <f t="shared" si="496"/>
        <v/>
      </c>
      <c r="EL257" s="17" t="str">
        <f t="shared" si="497"/>
        <v/>
      </c>
      <c r="EN257" s="17" t="str">
        <f t="shared" si="498"/>
        <v/>
      </c>
      <c r="EP257" s="17" t="str">
        <f t="shared" si="499"/>
        <v/>
      </c>
      <c r="ER257" s="17" t="str">
        <f t="shared" si="500"/>
        <v/>
      </c>
      <c r="ET257" s="17" t="str">
        <f t="shared" si="501"/>
        <v/>
      </c>
      <c r="EV257" s="17" t="str">
        <f t="shared" si="502"/>
        <v/>
      </c>
      <c r="EX257" s="17" t="str">
        <f t="shared" si="503"/>
        <v/>
      </c>
      <c r="EZ257" s="17" t="str">
        <f t="shared" si="504"/>
        <v/>
      </c>
      <c r="FB257" s="17" t="str">
        <f t="shared" si="505"/>
        <v/>
      </c>
      <c r="FD257" s="17" t="str">
        <f t="shared" si="506"/>
        <v/>
      </c>
      <c r="FE257" s="17" t="s">
        <v>7353</v>
      </c>
      <c r="FF257" s="17" t="s">
        <v>7353</v>
      </c>
      <c r="FG257" s="17" t="s">
        <v>7353</v>
      </c>
      <c r="FH257" s="17" t="s">
        <v>7353</v>
      </c>
      <c r="FI257" s="17" t="s">
        <v>7353</v>
      </c>
      <c r="FJ257" s="17" t="s">
        <v>7353</v>
      </c>
      <c r="FK257" s="17" t="s">
        <v>7353</v>
      </c>
      <c r="FL257" s="17" t="s">
        <v>7353</v>
      </c>
      <c r="FN257" s="18">
        <v>0</v>
      </c>
      <c r="FO257" s="18">
        <f t="shared" si="443"/>
        <v>0</v>
      </c>
      <c r="FP257" s="18">
        <f t="shared" si="444"/>
        <v>0</v>
      </c>
      <c r="FQ257" s="18">
        <f t="shared" si="445"/>
        <v>0</v>
      </c>
      <c r="FR257" s="18">
        <v>0</v>
      </c>
      <c r="FS257" s="9" t="s">
        <v>133</v>
      </c>
      <c r="FU257" s="21" t="s">
        <v>198</v>
      </c>
      <c r="FW257" s="21" t="s">
        <v>198</v>
      </c>
      <c r="FX257" s="18">
        <v>0</v>
      </c>
      <c r="FY257" s="18">
        <v>0</v>
      </c>
      <c r="FZ257" s="18">
        <f t="shared" si="509"/>
        <v>0</v>
      </c>
      <c r="GA257" s="18">
        <v>0</v>
      </c>
      <c r="GB257" s="18">
        <v>0</v>
      </c>
      <c r="GC257" s="18" t="s">
        <v>198</v>
      </c>
      <c r="GD257" s="18">
        <f t="shared" si="510"/>
        <v>0</v>
      </c>
      <c r="GE257" s="18" t="s">
        <v>133</v>
      </c>
      <c r="GF257" s="18">
        <f t="shared" si="510"/>
        <v>0</v>
      </c>
      <c r="GG257" s="18" t="s">
        <v>198</v>
      </c>
      <c r="GH257" s="18">
        <f t="shared" si="511"/>
        <v>0</v>
      </c>
      <c r="GI257" s="18" t="s">
        <v>4378</v>
      </c>
      <c r="GJ257" s="18">
        <f t="shared" si="512"/>
        <v>1</v>
      </c>
      <c r="GK257" s="18" t="s">
        <v>4378</v>
      </c>
      <c r="GL257" s="18">
        <f t="shared" si="512"/>
        <v>1</v>
      </c>
      <c r="GM257" s="228" t="s">
        <v>198</v>
      </c>
      <c r="GN257" s="18">
        <f t="shared" si="513"/>
        <v>2</v>
      </c>
      <c r="GQ257" s="18" t="str">
        <f t="shared" si="514"/>
        <v>L</v>
      </c>
      <c r="GR257" s="18">
        <f t="shared" si="515"/>
        <v>0</v>
      </c>
      <c r="GS257" s="18">
        <f t="shared" si="516"/>
        <v>4</v>
      </c>
      <c r="GT257" s="21" t="str">
        <f t="shared" si="517"/>
        <v>L</v>
      </c>
      <c r="GZ257" s="18" t="s">
        <v>0</v>
      </c>
      <c r="HB257" s="21" t="s">
        <v>198</v>
      </c>
      <c r="HD257" s="21" t="str">
        <f t="shared" si="518"/>
        <v>L</v>
      </c>
      <c r="HF257" s="21" t="s">
        <v>198</v>
      </c>
      <c r="HH257" s="69" t="str">
        <f t="shared" si="519"/>
        <v>L</v>
      </c>
      <c r="HM257" s="18" t="s">
        <v>7353</v>
      </c>
      <c r="HN257" s="69" t="s">
        <v>133</v>
      </c>
      <c r="HO257" s="72"/>
      <c r="HP257" s="72"/>
      <c r="HQ257" s="72"/>
      <c r="HR257" s="72"/>
      <c r="HS257" s="72"/>
      <c r="HT257" s="72"/>
      <c r="HU257" s="72"/>
      <c r="HV257" s="72"/>
      <c r="HW257" s="72"/>
      <c r="HX257" s="72"/>
      <c r="HY257" s="72"/>
      <c r="IA257" s="21" t="s">
        <v>198</v>
      </c>
      <c r="IC257" s="21" t="s">
        <v>198</v>
      </c>
      <c r="IE257" s="68"/>
      <c r="IF257" s="69" t="s">
        <v>133</v>
      </c>
      <c r="IG257" s="18" t="s">
        <v>420</v>
      </c>
      <c r="II257" s="21" t="s">
        <v>198</v>
      </c>
      <c r="IK257" s="21" t="s">
        <v>198</v>
      </c>
      <c r="IM257" s="21" t="s">
        <v>198</v>
      </c>
      <c r="IO257" s="21" t="s">
        <v>198</v>
      </c>
      <c r="IQ257" s="17" t="str">
        <f t="shared" si="520"/>
        <v/>
      </c>
      <c r="IS257" s="17" t="str">
        <f t="shared" si="520"/>
        <v/>
      </c>
      <c r="IU257" s="17" t="str">
        <f t="shared" si="521"/>
        <v/>
      </c>
      <c r="IV257" s="72"/>
      <c r="IW257" s="72"/>
      <c r="IX257" s="72"/>
      <c r="IY257" s="72"/>
      <c r="IZ257" s="72" t="str">
        <f t="shared" si="522"/>
        <v/>
      </c>
      <c r="JA257" s="72" t="str">
        <f t="shared" si="523"/>
        <v/>
      </c>
      <c r="JB257" s="72"/>
      <c r="JC257" s="72" t="str">
        <f t="shared" si="524"/>
        <v/>
      </c>
      <c r="JD257" s="72"/>
      <c r="JE257" s="72" t="str">
        <f t="shared" si="525"/>
        <v/>
      </c>
      <c r="JF257" s="72"/>
      <c r="JG257" s="72"/>
      <c r="JH257" s="72"/>
      <c r="JI257" s="72" t="str">
        <f t="shared" si="446"/>
        <v/>
      </c>
      <c r="JJ257" s="72" t="str">
        <f t="shared" si="526"/>
        <v/>
      </c>
      <c r="JL257" s="17" t="str">
        <f t="shared" si="527"/>
        <v/>
      </c>
      <c r="JN257" s="17" t="str">
        <f t="shared" si="528"/>
        <v/>
      </c>
      <c r="JP257" s="17" t="str">
        <f t="shared" si="529"/>
        <v/>
      </c>
      <c r="JR257" s="17" t="str">
        <f t="shared" si="530"/>
        <v/>
      </c>
      <c r="JT257" s="17" t="str">
        <f t="shared" si="531"/>
        <v/>
      </c>
      <c r="JV257" s="17" t="str">
        <f t="shared" si="532"/>
        <v/>
      </c>
      <c r="JX257" s="17" t="str">
        <f t="shared" si="533"/>
        <v/>
      </c>
      <c r="JY257" s="72"/>
      <c r="JZ257" s="72"/>
      <c r="KA257" s="72"/>
      <c r="KB257" s="72"/>
      <c r="KC257" s="72"/>
      <c r="KD257" s="72" t="str">
        <f t="shared" si="534"/>
        <v/>
      </c>
      <c r="KE257" s="72" t="str">
        <f t="shared" si="535"/>
        <v/>
      </c>
      <c r="KF257" s="72"/>
      <c r="KG257" s="72" t="str">
        <f t="shared" si="536"/>
        <v/>
      </c>
      <c r="KH257" s="72"/>
      <c r="KI257" s="72" t="str">
        <f t="shared" si="537"/>
        <v/>
      </c>
      <c r="KJ257" s="72"/>
      <c r="KK257" s="72" t="str">
        <f t="shared" si="538"/>
        <v/>
      </c>
      <c r="KL257" s="72"/>
      <c r="KM257" s="72"/>
      <c r="KN257" s="72"/>
      <c r="KO257" s="72"/>
      <c r="KP257" s="72"/>
      <c r="KQ257" s="72"/>
      <c r="KR257" s="72"/>
      <c r="KS257" s="72" t="str">
        <f t="shared" si="539"/>
        <v/>
      </c>
      <c r="KT257" s="72"/>
      <c r="KU257" s="72" t="str">
        <f t="shared" si="540"/>
        <v/>
      </c>
      <c r="KV257" s="72"/>
      <c r="KW257" s="72"/>
      <c r="KX257" s="72" t="str">
        <f t="shared" si="541"/>
        <v/>
      </c>
      <c r="KY257" s="72"/>
      <c r="KZ257" s="72"/>
      <c r="LA257" s="72"/>
      <c r="LB257" s="72" t="str">
        <f t="shared" si="542"/>
        <v/>
      </c>
      <c r="LD257" s="17" t="str">
        <f t="shared" si="543"/>
        <v/>
      </c>
      <c r="LF257" s="17" t="str">
        <f t="shared" si="544"/>
        <v/>
      </c>
      <c r="LH257" s="17" t="str">
        <f t="shared" si="545"/>
        <v/>
      </c>
      <c r="LJ257" s="17" t="str">
        <f t="shared" si="546"/>
        <v/>
      </c>
      <c r="LL257" s="17" t="str">
        <f t="shared" si="547"/>
        <v/>
      </c>
      <c r="LN257" s="17" t="str">
        <f t="shared" si="548"/>
        <v/>
      </c>
      <c r="LP257" s="17" t="str">
        <f t="shared" si="549"/>
        <v/>
      </c>
      <c r="LR257" s="17" t="str">
        <f t="shared" si="550"/>
        <v/>
      </c>
      <c r="LT257" s="17" t="str">
        <f t="shared" si="551"/>
        <v/>
      </c>
      <c r="LV257" s="17" t="str">
        <f t="shared" si="552"/>
        <v/>
      </c>
      <c r="LX257" s="17" t="str">
        <f t="shared" si="553"/>
        <v/>
      </c>
      <c r="LZ257" s="17" t="str">
        <f t="shared" si="554"/>
        <v/>
      </c>
      <c r="MB257" s="17" t="str">
        <f t="shared" si="555"/>
        <v/>
      </c>
      <c r="MD257" s="17" t="str">
        <f t="shared" si="447"/>
        <v/>
      </c>
      <c r="MF257" s="17" t="str">
        <f t="shared" si="556"/>
        <v/>
      </c>
      <c r="MG257" s="17"/>
      <c r="MH257" s="17" t="str">
        <f t="shared" si="557"/>
        <v/>
      </c>
      <c r="MI257" s="17"/>
      <c r="MJ257" s="17" t="str">
        <f t="shared" si="558"/>
        <v/>
      </c>
      <c r="ML257" s="17"/>
      <c r="MM257" s="18" t="s">
        <v>162</v>
      </c>
      <c r="MN257" s="69">
        <f t="shared" si="559"/>
        <v>0</v>
      </c>
      <c r="MO257" s="21" t="str">
        <f t="shared" si="560"/>
        <v>L</v>
      </c>
      <c r="MQ257" s="17" t="str">
        <f t="shared" si="561"/>
        <v/>
      </c>
      <c r="MS257" s="17" t="str">
        <f t="shared" si="562"/>
        <v/>
      </c>
      <c r="MU257" s="17" t="str">
        <f t="shared" si="563"/>
        <v/>
      </c>
      <c r="MW257" s="17" t="str">
        <f t="shared" si="564"/>
        <v/>
      </c>
      <c r="MY257" s="17" t="str">
        <f t="shared" si="565"/>
        <v/>
      </c>
      <c r="NA257" s="17" t="str">
        <f t="shared" si="566"/>
        <v/>
      </c>
      <c r="NC257" s="17" t="str">
        <f t="shared" si="567"/>
        <v/>
      </c>
      <c r="NH257" s="18" t="str">
        <f t="shared" si="568"/>
        <v/>
      </c>
      <c r="NI257" s="18" t="str">
        <f t="shared" si="569"/>
        <v/>
      </c>
      <c r="NM257" s="18" t="str">
        <f t="shared" si="581"/>
        <v/>
      </c>
      <c r="NN257" s="18" t="str">
        <f t="shared" si="580"/>
        <v/>
      </c>
      <c r="NO257" s="21">
        <f t="shared" si="448"/>
        <v>0</v>
      </c>
      <c r="NP257" s="21" t="str">
        <f t="shared" si="570"/>
        <v>L</v>
      </c>
      <c r="NX257" s="18">
        <f t="shared" si="571"/>
        <v>0</v>
      </c>
      <c r="NY257" s="18">
        <f t="shared" si="574"/>
        <v>0</v>
      </c>
      <c r="NZ257" s="18">
        <f t="shared" si="575"/>
        <v>0</v>
      </c>
      <c r="OA257" s="18">
        <f t="shared" si="576"/>
        <v>0</v>
      </c>
      <c r="OB257" s="18">
        <f t="shared" si="577"/>
        <v>0</v>
      </c>
      <c r="OC257" s="18">
        <f t="shared" si="578"/>
        <v>0</v>
      </c>
      <c r="OD257" s="17">
        <f t="shared" si="579"/>
        <v>0</v>
      </c>
      <c r="OE257" s="20">
        <f t="shared" si="449"/>
        <v>0</v>
      </c>
      <c r="OF257" s="69" t="str">
        <f>IF(OE257=0,"L",IF(OE257=1,"L",IF(OE257=2,"H",IF(OE257=3,"H",IF(OE257=4,"H",IF(OE257=5,"H"))))))</f>
        <v>L</v>
      </c>
      <c r="OG257" s="122"/>
      <c r="OH257" s="21" t="str">
        <f t="shared" si="450"/>
        <v>L</v>
      </c>
      <c r="OI257" s="69" t="str">
        <f t="shared" si="572"/>
        <v>L</v>
      </c>
      <c r="OJ257" s="17"/>
      <c r="OL257" s="17"/>
      <c r="OM257" s="17"/>
      <c r="OS257" s="19" t="str">
        <f>IF(OK257="","NF",IF(OK257=" ","NF",IF(OK257="subsistence fisheries", "M", IF(OK257="commercial","H",IF(OK257="highly commercial","VH")))))</f>
        <v>NF</v>
      </c>
      <c r="OT257" s="18">
        <v>1.1824075698852501</v>
      </c>
      <c r="OU257" s="69" t="s">
        <v>198</v>
      </c>
      <c r="OV257" s="18">
        <v>1.0236111149643401</v>
      </c>
      <c r="OW257" s="69" t="s">
        <v>299</v>
      </c>
      <c r="OX257" s="18">
        <v>1.172727394104</v>
      </c>
      <c r="OY257" s="69" t="s">
        <v>198</v>
      </c>
      <c r="OZ257" s="18">
        <v>28.565403285171001</v>
      </c>
      <c r="PA257" s="69" t="s">
        <v>299</v>
      </c>
      <c r="PB257" s="18">
        <v>1.93590095404423</v>
      </c>
      <c r="PC257" s="69" t="s">
        <v>198</v>
      </c>
      <c r="PD257" s="69" t="s">
        <v>198</v>
      </c>
      <c r="PE257" s="69" t="s">
        <v>198</v>
      </c>
      <c r="PF257" s="18">
        <v>0.71801348021536204</v>
      </c>
      <c r="PG257" s="69" t="s">
        <v>198</v>
      </c>
      <c r="PH257" s="69" t="s">
        <v>198</v>
      </c>
      <c r="PI257" s="69" t="s">
        <v>198</v>
      </c>
      <c r="PJ257" s="18">
        <v>2.3290405389034401</v>
      </c>
      <c r="PK257" s="69" t="s">
        <v>198</v>
      </c>
      <c r="PL257" s="69" t="s">
        <v>198</v>
      </c>
      <c r="PM257" s="69" t="s">
        <v>198</v>
      </c>
      <c r="PN257" s="18">
        <v>30.986364977287501</v>
      </c>
      <c r="PO257" s="69" t="s">
        <v>299</v>
      </c>
      <c r="PP257" s="69" t="s">
        <v>299</v>
      </c>
      <c r="PQ257" s="69" t="s">
        <v>299</v>
      </c>
      <c r="PR257" s="18">
        <v>9.1676078045006992</v>
      </c>
      <c r="PS257" s="69" t="s">
        <v>299</v>
      </c>
      <c r="PT257" s="18">
        <v>1.0236111149643401</v>
      </c>
      <c r="PU257" s="69" t="s">
        <v>299</v>
      </c>
      <c r="PV257" s="18">
        <v>6.3262857783924504</v>
      </c>
      <c r="PW257" s="69" t="s">
        <v>299</v>
      </c>
      <c r="PX257" s="18">
        <v>50.145202960390002</v>
      </c>
      <c r="PY257" s="69" t="s">
        <v>299</v>
      </c>
      <c r="PZ257" s="18">
        <v>1.19617014798251</v>
      </c>
      <c r="QA257" s="69" t="s">
        <v>198</v>
      </c>
      <c r="QB257" s="18">
        <v>0.63345958536321501</v>
      </c>
      <c r="QC257" s="69" t="s">
        <v>198</v>
      </c>
      <c r="QD257" s="18">
        <v>1.3340909437699799</v>
      </c>
      <c r="QE257" s="69" t="s">
        <v>198</v>
      </c>
      <c r="QF257" s="18">
        <v>23.319697663278301</v>
      </c>
      <c r="QG257" s="69" t="s">
        <v>299</v>
      </c>
      <c r="QH257" s="18">
        <v>60.1664983691591</v>
      </c>
      <c r="QI257" s="69" t="s">
        <v>198</v>
      </c>
      <c r="QJ257" s="18">
        <v>19.592171721024901</v>
      </c>
      <c r="QK257" s="69" t="s">
        <v>198</v>
      </c>
    </row>
    <row r="258" spans="1:453" s="18" customFormat="1" x14ac:dyDescent="0.25">
      <c r="A258" s="18" t="s">
        <v>127</v>
      </c>
      <c r="B258" s="18" t="s">
        <v>128</v>
      </c>
      <c r="C258" s="18" t="s">
        <v>129</v>
      </c>
      <c r="D258" s="18" t="s">
        <v>140</v>
      </c>
      <c r="E258" s="18" t="s">
        <v>141</v>
      </c>
      <c r="F258" s="58" t="s">
        <v>632</v>
      </c>
      <c r="G258" s="18" t="s">
        <v>5278</v>
      </c>
      <c r="H258" s="58">
        <v>11387.468225000001</v>
      </c>
      <c r="I258" s="58">
        <v>355000</v>
      </c>
      <c r="J258" s="60" t="str">
        <f t="shared" si="451"/>
        <v>L</v>
      </c>
      <c r="K258" s="60" t="str">
        <f t="shared" si="452"/>
        <v>L</v>
      </c>
      <c r="L258" s="60" t="str">
        <f t="shared" si="453"/>
        <v>L</v>
      </c>
      <c r="M258" s="60" t="str">
        <f t="shared" si="454"/>
        <v>L</v>
      </c>
      <c r="N258" s="18" t="s">
        <v>132</v>
      </c>
      <c r="O258" s="21" t="s">
        <v>198</v>
      </c>
      <c r="T258" s="69" t="str">
        <f t="shared" si="455"/>
        <v>U</v>
      </c>
      <c r="U258" s="18" t="s">
        <v>248</v>
      </c>
      <c r="V258" s="63" t="s">
        <v>4378</v>
      </c>
      <c r="X258" s="21" t="s">
        <v>133</v>
      </c>
      <c r="Y258" s="69" t="s">
        <v>7353</v>
      </c>
      <c r="Z258" s="69" t="str">
        <f t="shared" si="456"/>
        <v>U</v>
      </c>
      <c r="AA258" s="72"/>
      <c r="AB258" s="69" t="s">
        <v>198</v>
      </c>
      <c r="AC258" s="34">
        <v>32.5</v>
      </c>
      <c r="AD258" s="31"/>
      <c r="AE258" s="30"/>
      <c r="AF258" s="30"/>
      <c r="AG258" s="31"/>
      <c r="AH258" s="31"/>
      <c r="AI258" s="33"/>
      <c r="AJ258" s="33"/>
      <c r="AK258" s="33"/>
      <c r="AL258" s="33"/>
      <c r="AM258" s="33"/>
      <c r="AN258" s="222"/>
      <c r="AO258" s="228" t="s">
        <v>133</v>
      </c>
      <c r="AP258" s="31"/>
      <c r="AQ258" s="31"/>
      <c r="AR258" s="31"/>
      <c r="AS258" s="31"/>
      <c r="AT258" s="31"/>
      <c r="AU258" s="31"/>
      <c r="AV258" s="53" t="s">
        <v>299</v>
      </c>
      <c r="AW258" s="30"/>
      <c r="AX258" s="53" t="str">
        <f t="shared" si="573"/>
        <v>U</v>
      </c>
      <c r="AY258" s="31"/>
      <c r="AZ258" s="31"/>
      <c r="BA258" s="31"/>
      <c r="BB258" s="31"/>
      <c r="BC258" s="31"/>
      <c r="BD258" s="31"/>
      <c r="BE258" s="31"/>
      <c r="BF258" s="31"/>
      <c r="BH258" s="17" t="str">
        <f t="shared" si="457"/>
        <v/>
      </c>
      <c r="BJ258" s="17" t="str">
        <f t="shared" si="457"/>
        <v/>
      </c>
      <c r="BL258" s="17" t="str">
        <f t="shared" si="458"/>
        <v/>
      </c>
      <c r="BN258" s="17" t="str">
        <f t="shared" si="459"/>
        <v/>
      </c>
      <c r="BP258" s="17" t="str">
        <f t="shared" si="460"/>
        <v/>
      </c>
      <c r="BR258" s="17" t="str">
        <f t="shared" si="461"/>
        <v/>
      </c>
      <c r="BT258" s="17" t="str">
        <f t="shared" si="462"/>
        <v/>
      </c>
      <c r="BV258" s="17" t="str">
        <f t="shared" si="463"/>
        <v/>
      </c>
      <c r="BX258" s="17" t="str">
        <f t="shared" si="464"/>
        <v/>
      </c>
      <c r="BZ258" s="17" t="str">
        <f t="shared" si="465"/>
        <v/>
      </c>
      <c r="CB258" s="17" t="str">
        <f t="shared" si="466"/>
        <v/>
      </c>
      <c r="CD258" s="17" t="str">
        <f t="shared" si="467"/>
        <v/>
      </c>
      <c r="CF258" s="17" t="str">
        <f t="shared" si="468"/>
        <v/>
      </c>
      <c r="CH258" s="17" t="str">
        <f t="shared" si="469"/>
        <v/>
      </c>
      <c r="CJ258" s="17" t="str">
        <f t="shared" si="470"/>
        <v/>
      </c>
      <c r="CL258" s="17" t="str">
        <f t="shared" si="471"/>
        <v/>
      </c>
      <c r="CN258" s="17" t="str">
        <f t="shared" si="472"/>
        <v/>
      </c>
      <c r="CP258" s="17" t="str">
        <f t="shared" si="473"/>
        <v/>
      </c>
      <c r="CR258" s="17" t="str">
        <f t="shared" si="474"/>
        <v/>
      </c>
      <c r="CT258" s="17" t="str">
        <f t="shared" si="475"/>
        <v/>
      </c>
      <c r="CV258" s="17" t="str">
        <f t="shared" si="476"/>
        <v/>
      </c>
      <c r="CX258" s="17" t="str">
        <f t="shared" si="477"/>
        <v/>
      </c>
      <c r="CZ258" s="17" t="str">
        <f t="shared" si="478"/>
        <v/>
      </c>
      <c r="DB258" s="17" t="str">
        <f t="shared" si="479"/>
        <v/>
      </c>
      <c r="DD258" s="17" t="str">
        <f t="shared" si="480"/>
        <v/>
      </c>
      <c r="DF258" s="17" t="str">
        <f t="shared" si="481"/>
        <v/>
      </c>
      <c r="DH258" s="17" t="str">
        <f t="shared" si="482"/>
        <v/>
      </c>
      <c r="DJ258" s="17" t="str">
        <f t="shared" si="483"/>
        <v/>
      </c>
      <c r="DL258" s="17" t="str">
        <f t="shared" si="484"/>
        <v/>
      </c>
      <c r="DN258" s="17" t="str">
        <f t="shared" si="485"/>
        <v/>
      </c>
      <c r="DP258" s="17" t="str">
        <f t="shared" si="486"/>
        <v/>
      </c>
      <c r="DR258" s="17" t="str">
        <f t="shared" si="487"/>
        <v/>
      </c>
      <c r="DT258" s="17" t="str">
        <f t="shared" si="488"/>
        <v/>
      </c>
      <c r="DV258" s="17" t="str">
        <f t="shared" si="489"/>
        <v/>
      </c>
      <c r="DX258" s="17" t="str">
        <f t="shared" si="490"/>
        <v/>
      </c>
      <c r="DZ258" s="17" t="str">
        <f t="shared" si="491"/>
        <v/>
      </c>
      <c r="EB258" s="17" t="str">
        <f t="shared" si="492"/>
        <v/>
      </c>
      <c r="ED258" s="17" t="str">
        <f t="shared" si="493"/>
        <v/>
      </c>
      <c r="EF258" s="17" t="str">
        <f t="shared" si="494"/>
        <v/>
      </c>
      <c r="EH258" s="17" t="str">
        <f t="shared" si="495"/>
        <v/>
      </c>
      <c r="EJ258" s="17" t="str">
        <f t="shared" si="496"/>
        <v/>
      </c>
      <c r="EL258" s="17" t="str">
        <f t="shared" si="497"/>
        <v/>
      </c>
      <c r="EN258" s="17" t="str">
        <f t="shared" si="498"/>
        <v/>
      </c>
      <c r="EP258" s="17" t="str">
        <f t="shared" si="499"/>
        <v/>
      </c>
      <c r="ER258" s="17" t="str">
        <f t="shared" si="500"/>
        <v/>
      </c>
      <c r="ET258" s="17" t="str">
        <f t="shared" si="501"/>
        <v/>
      </c>
      <c r="EV258" s="17" t="str">
        <f t="shared" si="502"/>
        <v/>
      </c>
      <c r="EX258" s="17" t="str">
        <f t="shared" si="503"/>
        <v/>
      </c>
      <c r="EZ258" s="17" t="str">
        <f t="shared" si="504"/>
        <v/>
      </c>
      <c r="FB258" s="17" t="str">
        <f t="shared" si="505"/>
        <v/>
      </c>
      <c r="FD258" s="17" t="str">
        <f t="shared" si="506"/>
        <v/>
      </c>
      <c r="FE258" s="17" t="s">
        <v>7353</v>
      </c>
      <c r="FF258" s="17" t="s">
        <v>7353</v>
      </c>
      <c r="FG258" s="17" t="s">
        <v>7353</v>
      </c>
      <c r="FH258" s="17" t="s">
        <v>7353</v>
      </c>
      <c r="FI258" s="17" t="s">
        <v>7353</v>
      </c>
      <c r="FJ258" s="17" t="s">
        <v>7353</v>
      </c>
      <c r="FK258" s="17" t="s">
        <v>7353</v>
      </c>
      <c r="FL258" s="17" t="s">
        <v>7353</v>
      </c>
      <c r="FN258" s="18">
        <v>0</v>
      </c>
      <c r="FO258" s="18">
        <f t="shared" si="443"/>
        <v>0</v>
      </c>
      <c r="FP258" s="18">
        <f t="shared" si="444"/>
        <v>0</v>
      </c>
      <c r="FQ258" s="18">
        <f t="shared" si="445"/>
        <v>0</v>
      </c>
      <c r="FR258" s="18">
        <v>0</v>
      </c>
      <c r="FS258" s="9" t="s">
        <v>133</v>
      </c>
      <c r="FU258" s="21" t="s">
        <v>198</v>
      </c>
      <c r="FW258" s="21" t="s">
        <v>198</v>
      </c>
      <c r="FX258" s="18">
        <v>0</v>
      </c>
      <c r="FY258" s="18">
        <v>0</v>
      </c>
      <c r="FZ258" s="18">
        <f t="shared" si="509"/>
        <v>0</v>
      </c>
      <c r="GA258" s="18">
        <v>0</v>
      </c>
      <c r="GB258" s="18">
        <v>0</v>
      </c>
      <c r="GC258" s="18" t="s">
        <v>198</v>
      </c>
      <c r="GD258" s="18">
        <f t="shared" si="510"/>
        <v>0</v>
      </c>
      <c r="GE258" s="18" t="s">
        <v>133</v>
      </c>
      <c r="GF258" s="18">
        <f t="shared" si="510"/>
        <v>0</v>
      </c>
      <c r="GG258" s="18" t="s">
        <v>198</v>
      </c>
      <c r="GH258" s="18">
        <f t="shared" si="511"/>
        <v>0</v>
      </c>
      <c r="GI258" s="18" t="s">
        <v>4378</v>
      </c>
      <c r="GJ258" s="18">
        <f t="shared" si="512"/>
        <v>1</v>
      </c>
      <c r="GK258" s="18" t="s">
        <v>4378</v>
      </c>
      <c r="GL258" s="18">
        <f t="shared" si="512"/>
        <v>1</v>
      </c>
      <c r="GM258" s="228" t="s">
        <v>198</v>
      </c>
      <c r="GN258" s="18">
        <f t="shared" si="513"/>
        <v>2</v>
      </c>
      <c r="GQ258" s="18" t="str">
        <f t="shared" si="514"/>
        <v>L</v>
      </c>
      <c r="GR258" s="18">
        <f t="shared" si="515"/>
        <v>0</v>
      </c>
      <c r="GS258" s="18">
        <f t="shared" si="516"/>
        <v>4</v>
      </c>
      <c r="GT258" s="21" t="str">
        <f t="shared" si="517"/>
        <v>L</v>
      </c>
      <c r="GZ258" s="18" t="s">
        <v>0</v>
      </c>
      <c r="HB258" s="21" t="s">
        <v>198</v>
      </c>
      <c r="HD258" s="21" t="str">
        <f t="shared" si="518"/>
        <v>L</v>
      </c>
      <c r="HF258" s="21" t="s">
        <v>198</v>
      </c>
      <c r="HH258" s="69" t="str">
        <f t="shared" si="519"/>
        <v>L</v>
      </c>
      <c r="HM258" s="18" t="s">
        <v>7353</v>
      </c>
      <c r="HN258" s="69" t="s">
        <v>133</v>
      </c>
      <c r="HO258" s="72"/>
      <c r="HP258" s="72"/>
      <c r="HQ258" s="72"/>
      <c r="HR258" s="72"/>
      <c r="HS258" s="72"/>
      <c r="HT258" s="72"/>
      <c r="HU258" s="72"/>
      <c r="HV258" s="72"/>
      <c r="HW258" s="72"/>
      <c r="HX258" s="72"/>
      <c r="HY258" s="72"/>
      <c r="IA258" s="21" t="s">
        <v>198</v>
      </c>
      <c r="IC258" s="21" t="s">
        <v>198</v>
      </c>
      <c r="IE258" s="68"/>
      <c r="IF258" s="69" t="s">
        <v>133</v>
      </c>
      <c r="IG258" s="18" t="s">
        <v>485</v>
      </c>
      <c r="II258" s="21" t="s">
        <v>198</v>
      </c>
      <c r="IK258" s="21" t="s">
        <v>198</v>
      </c>
      <c r="IM258" s="21" t="s">
        <v>198</v>
      </c>
      <c r="IO258" s="21" t="s">
        <v>198</v>
      </c>
      <c r="IQ258" s="17" t="str">
        <f t="shared" si="520"/>
        <v/>
      </c>
      <c r="IS258" s="17" t="str">
        <f t="shared" si="520"/>
        <v/>
      </c>
      <c r="IU258" s="17" t="str">
        <f t="shared" si="521"/>
        <v/>
      </c>
      <c r="IV258" s="72"/>
      <c r="IW258" s="72"/>
      <c r="IX258" s="72"/>
      <c r="IY258" s="72"/>
      <c r="IZ258" s="72" t="str">
        <f t="shared" si="522"/>
        <v/>
      </c>
      <c r="JA258" s="72" t="str">
        <f t="shared" si="523"/>
        <v/>
      </c>
      <c r="JB258" s="72"/>
      <c r="JC258" s="72" t="str">
        <f t="shared" si="524"/>
        <v/>
      </c>
      <c r="JD258" s="72"/>
      <c r="JE258" s="72" t="str">
        <f t="shared" si="525"/>
        <v/>
      </c>
      <c r="JF258" s="72"/>
      <c r="JG258" s="72"/>
      <c r="JH258" s="72"/>
      <c r="JI258" s="72" t="str">
        <f t="shared" si="446"/>
        <v/>
      </c>
      <c r="JJ258" s="72" t="str">
        <f t="shared" si="526"/>
        <v/>
      </c>
      <c r="JL258" s="17" t="str">
        <f t="shared" si="527"/>
        <v/>
      </c>
      <c r="JN258" s="17" t="str">
        <f t="shared" si="528"/>
        <v/>
      </c>
      <c r="JP258" s="17" t="str">
        <f t="shared" si="529"/>
        <v/>
      </c>
      <c r="JR258" s="17" t="str">
        <f t="shared" si="530"/>
        <v/>
      </c>
      <c r="JT258" s="17" t="str">
        <f t="shared" si="531"/>
        <v/>
      </c>
      <c r="JV258" s="17" t="str">
        <f t="shared" si="532"/>
        <v/>
      </c>
      <c r="JX258" s="17" t="str">
        <f t="shared" si="533"/>
        <v/>
      </c>
      <c r="JY258" s="72"/>
      <c r="JZ258" s="72"/>
      <c r="KA258" s="72"/>
      <c r="KB258" s="72"/>
      <c r="KC258" s="72"/>
      <c r="KD258" s="72" t="str">
        <f t="shared" si="534"/>
        <v/>
      </c>
      <c r="KE258" s="72" t="str">
        <f t="shared" si="535"/>
        <v/>
      </c>
      <c r="KF258" s="72"/>
      <c r="KG258" s="72" t="str">
        <f t="shared" si="536"/>
        <v/>
      </c>
      <c r="KH258" s="72"/>
      <c r="KI258" s="72" t="str">
        <f t="shared" si="537"/>
        <v/>
      </c>
      <c r="KJ258" s="72"/>
      <c r="KK258" s="72" t="str">
        <f t="shared" si="538"/>
        <v/>
      </c>
      <c r="KL258" s="72"/>
      <c r="KM258" s="72"/>
      <c r="KN258" s="72"/>
      <c r="KO258" s="72"/>
      <c r="KP258" s="72"/>
      <c r="KQ258" s="72"/>
      <c r="KR258" s="72"/>
      <c r="KS258" s="72" t="str">
        <f t="shared" si="539"/>
        <v/>
      </c>
      <c r="KT258" s="72"/>
      <c r="KU258" s="72" t="str">
        <f t="shared" si="540"/>
        <v/>
      </c>
      <c r="KV258" s="72"/>
      <c r="KW258" s="72"/>
      <c r="KX258" s="72" t="str">
        <f t="shared" si="541"/>
        <v/>
      </c>
      <c r="KY258" s="72"/>
      <c r="KZ258" s="72"/>
      <c r="LA258" s="72"/>
      <c r="LB258" s="72" t="str">
        <f t="shared" si="542"/>
        <v/>
      </c>
      <c r="LD258" s="17" t="str">
        <f t="shared" si="543"/>
        <v/>
      </c>
      <c r="LF258" s="17" t="str">
        <f t="shared" si="544"/>
        <v/>
      </c>
      <c r="LH258" s="17" t="str">
        <f t="shared" si="545"/>
        <v/>
      </c>
      <c r="LJ258" s="17" t="str">
        <f t="shared" si="546"/>
        <v/>
      </c>
      <c r="LL258" s="17" t="str">
        <f t="shared" si="547"/>
        <v/>
      </c>
      <c r="LN258" s="17" t="str">
        <f t="shared" si="548"/>
        <v/>
      </c>
      <c r="LP258" s="17" t="str">
        <f t="shared" si="549"/>
        <v/>
      </c>
      <c r="LR258" s="17" t="str">
        <f t="shared" si="550"/>
        <v/>
      </c>
      <c r="LT258" s="17" t="str">
        <f t="shared" si="551"/>
        <v/>
      </c>
      <c r="LV258" s="17" t="str">
        <f t="shared" si="552"/>
        <v/>
      </c>
      <c r="LX258" s="17" t="str">
        <f t="shared" si="553"/>
        <v/>
      </c>
      <c r="LZ258" s="17" t="str">
        <f t="shared" si="554"/>
        <v/>
      </c>
      <c r="MB258" s="17" t="str">
        <f t="shared" si="555"/>
        <v/>
      </c>
      <c r="MD258" s="17" t="str">
        <f t="shared" si="447"/>
        <v/>
      </c>
      <c r="MF258" s="17" t="str">
        <f t="shared" si="556"/>
        <v/>
      </c>
      <c r="MG258" s="17"/>
      <c r="MH258" s="17" t="str">
        <f t="shared" si="557"/>
        <v/>
      </c>
      <c r="MI258" s="17"/>
      <c r="MJ258" s="17" t="str">
        <f t="shared" si="558"/>
        <v/>
      </c>
      <c r="ML258" s="17"/>
      <c r="MM258" s="18" t="s">
        <v>162</v>
      </c>
      <c r="MN258" s="69">
        <f t="shared" si="559"/>
        <v>0</v>
      </c>
      <c r="MO258" s="21" t="str">
        <f t="shared" si="560"/>
        <v>L</v>
      </c>
      <c r="MQ258" s="17" t="str">
        <f t="shared" si="561"/>
        <v/>
      </c>
      <c r="MS258" s="17" t="str">
        <f t="shared" si="562"/>
        <v/>
      </c>
      <c r="MU258" s="17" t="str">
        <f t="shared" si="563"/>
        <v/>
      </c>
      <c r="MW258" s="17" t="str">
        <f t="shared" si="564"/>
        <v/>
      </c>
      <c r="MY258" s="17" t="str">
        <f t="shared" si="565"/>
        <v/>
      </c>
      <c r="NA258" s="17" t="str">
        <f t="shared" si="566"/>
        <v/>
      </c>
      <c r="NC258" s="17" t="str">
        <f t="shared" si="567"/>
        <v/>
      </c>
      <c r="NH258" s="18" t="str">
        <f t="shared" si="568"/>
        <v/>
      </c>
      <c r="NI258" s="18" t="str">
        <f t="shared" si="569"/>
        <v/>
      </c>
      <c r="NM258" s="18" t="str">
        <f t="shared" si="581"/>
        <v/>
      </c>
      <c r="NN258" s="18" t="str">
        <f t="shared" si="580"/>
        <v/>
      </c>
      <c r="NO258" s="21">
        <f t="shared" si="448"/>
        <v>0</v>
      </c>
      <c r="NP258" s="21" t="str">
        <f t="shared" si="570"/>
        <v>L</v>
      </c>
      <c r="NX258" s="18">
        <f t="shared" si="571"/>
        <v>0</v>
      </c>
      <c r="NY258" s="18">
        <f t="shared" si="574"/>
        <v>0</v>
      </c>
      <c r="NZ258" s="18">
        <f t="shared" si="575"/>
        <v>0</v>
      </c>
      <c r="OA258" s="18">
        <f t="shared" si="576"/>
        <v>0</v>
      </c>
      <c r="OB258" s="18">
        <f t="shared" si="577"/>
        <v>0</v>
      </c>
      <c r="OC258" s="18">
        <f t="shared" si="578"/>
        <v>0</v>
      </c>
      <c r="OD258" s="17">
        <f t="shared" si="579"/>
        <v>0</v>
      </c>
      <c r="OE258" s="20">
        <f t="shared" si="449"/>
        <v>0</v>
      </c>
      <c r="OF258" s="69" t="str">
        <f>IF(OE258=0,"L",IF(OE258=1,"L",IF(OE258=2,"H",IF(OE258=3,"H",IF(OE258=4,"H",IF(OE258=5,"H"))))))</f>
        <v>L</v>
      </c>
      <c r="OG258" s="122"/>
      <c r="OH258" s="21" t="str">
        <f t="shared" si="450"/>
        <v>L</v>
      </c>
      <c r="OI258" s="69" t="str">
        <f t="shared" si="572"/>
        <v>L</v>
      </c>
      <c r="OJ258" s="17"/>
      <c r="OL258" s="17"/>
      <c r="OM258" s="17"/>
      <c r="OS258" s="19" t="str">
        <f>IF(OK258="","NF",IF(OK258=" ","NF",IF(OK258="subsistence fisheries", "M", IF(OK258="commercial","H",IF(OK258="highly commercial","VH")))))</f>
        <v>NF</v>
      </c>
      <c r="OT258" s="18">
        <v>4.1990744272867797</v>
      </c>
      <c r="OU258" s="69" t="s">
        <v>299</v>
      </c>
      <c r="OV258" s="18">
        <v>1.34085651238759</v>
      </c>
      <c r="OW258" s="69" t="s">
        <v>299</v>
      </c>
      <c r="OX258" s="18">
        <v>6.1944437026977504</v>
      </c>
      <c r="OY258" s="69" t="s">
        <v>299</v>
      </c>
      <c r="OZ258" s="18">
        <v>23.281247456868499</v>
      </c>
      <c r="PA258" s="69" t="s">
        <v>299</v>
      </c>
      <c r="PB258" s="18">
        <v>3.7910882631937701</v>
      </c>
      <c r="PC258" s="69" t="s">
        <v>198</v>
      </c>
      <c r="PD258" s="69" t="s">
        <v>299</v>
      </c>
      <c r="PE258" s="69" t="s">
        <v>198</v>
      </c>
      <c r="PF258" s="18">
        <v>1.5387731393178301</v>
      </c>
      <c r="PG258" s="69" t="s">
        <v>299</v>
      </c>
      <c r="PH258" s="69" t="s">
        <v>299</v>
      </c>
      <c r="PI258" s="69" t="s">
        <v>299</v>
      </c>
      <c r="PJ258" s="18">
        <v>5.0937496821085597</v>
      </c>
      <c r="PK258" s="69" t="s">
        <v>198</v>
      </c>
      <c r="PL258" s="69" t="s">
        <v>299</v>
      </c>
      <c r="PM258" s="69" t="s">
        <v>198</v>
      </c>
      <c r="PN258" s="18">
        <v>25.236111958821599</v>
      </c>
      <c r="PO258" s="69" t="s">
        <v>198</v>
      </c>
      <c r="PP258" s="69" t="s">
        <v>198</v>
      </c>
      <c r="PQ258" s="69" t="s">
        <v>198</v>
      </c>
      <c r="PR258" s="18">
        <v>2.8553767204284699</v>
      </c>
      <c r="PS258" s="69" t="s">
        <v>198</v>
      </c>
      <c r="PT258" s="18">
        <v>1.34085651238759</v>
      </c>
      <c r="PU258" s="69" t="s">
        <v>299</v>
      </c>
      <c r="PV258" s="18">
        <v>5.39330609639486</v>
      </c>
      <c r="PW258" s="69" t="s">
        <v>198</v>
      </c>
      <c r="PX258" s="18">
        <v>40.9062487284342</v>
      </c>
      <c r="PY258" s="69" t="s">
        <v>299</v>
      </c>
      <c r="PZ258" s="18">
        <v>3.2135418256123902</v>
      </c>
      <c r="QA258" s="69" t="s">
        <v>198</v>
      </c>
      <c r="QB258" s="18">
        <v>1.03935194015503</v>
      </c>
      <c r="QC258" s="69" t="s">
        <v>299</v>
      </c>
      <c r="QD258" s="18">
        <v>5.2395820617675799</v>
      </c>
      <c r="QE258" s="69" t="s">
        <v>198</v>
      </c>
      <c r="QF258" s="18">
        <v>18.9375</v>
      </c>
      <c r="QG258" s="69" t="s">
        <v>198</v>
      </c>
      <c r="QH258" s="18">
        <v>65.156828562418596</v>
      </c>
      <c r="QI258" s="69" t="s">
        <v>198</v>
      </c>
      <c r="QJ258" s="18">
        <v>8.9103008906046508</v>
      </c>
      <c r="QK258" s="69" t="s">
        <v>198</v>
      </c>
    </row>
    <row r="259" spans="1:453" s="18" customFormat="1" x14ac:dyDescent="0.25">
      <c r="A259" s="18" t="s">
        <v>127</v>
      </c>
      <c r="B259" s="18" t="s">
        <v>128</v>
      </c>
      <c r="C259" s="18" t="s">
        <v>129</v>
      </c>
      <c r="D259" s="18" t="s">
        <v>140</v>
      </c>
      <c r="E259" s="18" t="s">
        <v>141</v>
      </c>
      <c r="F259" s="58" t="s">
        <v>633</v>
      </c>
      <c r="G259" s="18" t="s">
        <v>634</v>
      </c>
      <c r="H259" s="58">
        <v>18.220861769999999</v>
      </c>
      <c r="I259" s="58">
        <v>48.633937109999998</v>
      </c>
      <c r="J259" s="60" t="str">
        <f t="shared" si="451"/>
        <v>H</v>
      </c>
      <c r="K259" s="60" t="str">
        <f t="shared" si="452"/>
        <v>H</v>
      </c>
      <c r="L259" s="60" t="str">
        <f t="shared" si="453"/>
        <v>H</v>
      </c>
      <c r="M259" s="60" t="str">
        <f t="shared" si="454"/>
        <v>H</v>
      </c>
      <c r="N259" s="18" t="s">
        <v>151</v>
      </c>
      <c r="O259" s="21" t="s">
        <v>299</v>
      </c>
      <c r="T259" s="69" t="str">
        <f t="shared" si="455"/>
        <v>U</v>
      </c>
      <c r="U259" s="18" t="s">
        <v>4390</v>
      </c>
      <c r="V259" s="63" t="s">
        <v>299</v>
      </c>
      <c r="X259" s="21" t="s">
        <v>133</v>
      </c>
      <c r="Y259" s="69" t="s">
        <v>198</v>
      </c>
      <c r="Z259" s="69" t="str">
        <f t="shared" si="456"/>
        <v>L</v>
      </c>
      <c r="AA259" s="72" t="s">
        <v>4555</v>
      </c>
      <c r="AB259" s="69" t="s">
        <v>299</v>
      </c>
      <c r="AC259" s="34">
        <v>8.0229999999999997</v>
      </c>
      <c r="AD259" s="31"/>
      <c r="AE259" s="30"/>
      <c r="AF259" s="30"/>
      <c r="AG259" s="31"/>
      <c r="AH259" s="31"/>
      <c r="AI259" s="33"/>
      <c r="AJ259" s="33"/>
      <c r="AK259" s="33"/>
      <c r="AL259" s="33"/>
      <c r="AM259" s="33"/>
      <c r="AN259" s="222"/>
      <c r="AO259" s="228" t="s">
        <v>133</v>
      </c>
      <c r="AP259" s="31"/>
      <c r="AQ259" s="31"/>
      <c r="AR259" s="31"/>
      <c r="AS259" s="31"/>
      <c r="AT259" s="31"/>
      <c r="AU259" s="31"/>
      <c r="AV259" s="53" t="s">
        <v>198</v>
      </c>
      <c r="AW259" s="30"/>
      <c r="AX259" s="53" t="str">
        <f t="shared" si="573"/>
        <v>U</v>
      </c>
      <c r="AY259" s="31"/>
      <c r="AZ259" s="31"/>
      <c r="BA259" s="31"/>
      <c r="BB259" s="31"/>
      <c r="BC259" s="31"/>
      <c r="BD259" s="31"/>
      <c r="BE259" s="31"/>
      <c r="BF259" s="31"/>
      <c r="BH259" s="17" t="str">
        <f t="shared" si="457"/>
        <v/>
      </c>
      <c r="BI259" s="18" t="s">
        <v>8245</v>
      </c>
      <c r="BJ259" s="17">
        <f t="shared" si="457"/>
        <v>1</v>
      </c>
      <c r="BL259" s="17" t="str">
        <f t="shared" si="458"/>
        <v/>
      </c>
      <c r="BN259" s="17" t="str">
        <f t="shared" si="459"/>
        <v/>
      </c>
      <c r="BP259" s="17" t="str">
        <f t="shared" si="460"/>
        <v/>
      </c>
      <c r="BR259" s="17" t="str">
        <f t="shared" si="461"/>
        <v/>
      </c>
      <c r="BT259" s="17" t="str">
        <f t="shared" si="462"/>
        <v/>
      </c>
      <c r="BV259" s="17" t="str">
        <f t="shared" si="463"/>
        <v/>
      </c>
      <c r="BX259" s="17" t="str">
        <f t="shared" si="464"/>
        <v/>
      </c>
      <c r="BZ259" s="17" t="str">
        <f t="shared" si="465"/>
        <v/>
      </c>
      <c r="CB259" s="17" t="str">
        <f t="shared" si="466"/>
        <v/>
      </c>
      <c r="CD259" s="17" t="str">
        <f t="shared" si="467"/>
        <v/>
      </c>
      <c r="CF259" s="17" t="str">
        <f t="shared" si="468"/>
        <v/>
      </c>
      <c r="CH259" s="17" t="str">
        <f t="shared" si="469"/>
        <v/>
      </c>
      <c r="CJ259" s="17" t="str">
        <f t="shared" si="470"/>
        <v/>
      </c>
      <c r="CL259" s="17" t="str">
        <f t="shared" si="471"/>
        <v/>
      </c>
      <c r="CN259" s="17" t="str">
        <f t="shared" si="472"/>
        <v/>
      </c>
      <c r="CP259" s="17" t="str">
        <f t="shared" si="473"/>
        <v/>
      </c>
      <c r="CR259" s="17" t="str">
        <f t="shared" si="474"/>
        <v/>
      </c>
      <c r="CT259" s="17" t="str">
        <f t="shared" si="475"/>
        <v/>
      </c>
      <c r="CV259" s="17" t="str">
        <f t="shared" si="476"/>
        <v/>
      </c>
      <c r="CX259" s="17" t="str">
        <f t="shared" si="477"/>
        <v/>
      </c>
      <c r="CZ259" s="17" t="str">
        <f t="shared" si="478"/>
        <v/>
      </c>
      <c r="DB259" s="17" t="str">
        <f t="shared" si="479"/>
        <v/>
      </c>
      <c r="DD259" s="17" t="str">
        <f t="shared" si="480"/>
        <v/>
      </c>
      <c r="DF259" s="17" t="str">
        <f t="shared" si="481"/>
        <v/>
      </c>
      <c r="DH259" s="17" t="str">
        <f t="shared" si="482"/>
        <v/>
      </c>
      <c r="DJ259" s="17" t="str">
        <f t="shared" si="483"/>
        <v/>
      </c>
      <c r="DL259" s="17" t="str">
        <f t="shared" si="484"/>
        <v/>
      </c>
      <c r="DN259" s="17" t="str">
        <f t="shared" si="485"/>
        <v/>
      </c>
      <c r="DO259" s="18" t="s">
        <v>8256</v>
      </c>
      <c r="DP259" s="17">
        <f t="shared" si="486"/>
        <v>1</v>
      </c>
      <c r="DR259" s="17" t="str">
        <f t="shared" si="487"/>
        <v/>
      </c>
      <c r="DT259" s="17" t="str">
        <f t="shared" si="488"/>
        <v/>
      </c>
      <c r="DV259" s="17" t="str">
        <f t="shared" si="489"/>
        <v/>
      </c>
      <c r="DX259" s="17" t="str">
        <f t="shared" si="490"/>
        <v/>
      </c>
      <c r="DZ259" s="17" t="str">
        <f t="shared" si="491"/>
        <v/>
      </c>
      <c r="EB259" s="17" t="str">
        <f t="shared" si="492"/>
        <v/>
      </c>
      <c r="ED259" s="17" t="str">
        <f t="shared" si="493"/>
        <v/>
      </c>
      <c r="EF259" s="17" t="str">
        <f t="shared" si="494"/>
        <v/>
      </c>
      <c r="EH259" s="17" t="str">
        <f t="shared" si="495"/>
        <v/>
      </c>
      <c r="EJ259" s="17" t="str">
        <f t="shared" si="496"/>
        <v/>
      </c>
      <c r="EL259" s="17" t="str">
        <f t="shared" si="497"/>
        <v/>
      </c>
      <c r="EN259" s="17" t="str">
        <f t="shared" si="498"/>
        <v/>
      </c>
      <c r="EP259" s="17" t="str">
        <f t="shared" si="499"/>
        <v/>
      </c>
      <c r="ER259" s="17" t="str">
        <f t="shared" si="500"/>
        <v/>
      </c>
      <c r="ET259" s="17" t="str">
        <f t="shared" si="501"/>
        <v/>
      </c>
      <c r="EV259" s="17" t="str">
        <f t="shared" si="502"/>
        <v/>
      </c>
      <c r="EX259" s="17" t="str">
        <f t="shared" si="503"/>
        <v/>
      </c>
      <c r="EZ259" s="17" t="str">
        <f t="shared" si="504"/>
        <v/>
      </c>
      <c r="FB259" s="17" t="str">
        <f t="shared" si="505"/>
        <v/>
      </c>
      <c r="FD259" s="17" t="str">
        <f t="shared" si="506"/>
        <v/>
      </c>
      <c r="FE259" s="17" t="s">
        <v>7353</v>
      </c>
      <c r="FF259" s="17" t="s">
        <v>7353</v>
      </c>
      <c r="FG259" s="17" t="s">
        <v>7353</v>
      </c>
      <c r="FH259" s="17" t="s">
        <v>7353</v>
      </c>
      <c r="FI259" s="17" t="s">
        <v>7353</v>
      </c>
      <c r="FJ259" s="17" t="s">
        <v>7353</v>
      </c>
      <c r="FK259" s="17" t="s">
        <v>7353</v>
      </c>
      <c r="FL259" s="17" t="s">
        <v>7353</v>
      </c>
      <c r="FN259" s="18">
        <f t="shared" si="507"/>
        <v>0.5</v>
      </c>
      <c r="FO259" s="18">
        <f t="shared" ref="FO259:FO322" si="582">SUM(BJ259,BL259,BN259)</f>
        <v>1</v>
      </c>
      <c r="FP259" s="18">
        <f t="shared" ref="FP259:FP322" si="583">SUM(BH259,BJ259,BL259,BN259,BP259,BR259,BT259,BV259,BX259,BZ259,CB259,CD259,CF259,CH259,CJ259,CL259,CN259,CP259,CR259,CT259,CV259,CX259,CZ259,DB259,DD259,DF259,DH259,DJ259,DL259,DN259,DP259,DR259,DT259,DV259,DX259,DZ259,EB259,ED259,EF259,EH259,EJ259,EL259,EN259,EP259,ER259,ET259,EV259,EX259,EZ259,FB259,FD259)</f>
        <v>2</v>
      </c>
      <c r="FQ259" s="18">
        <f t="shared" ref="FQ259:FQ322" si="584">SUM(DN259,DP259,DR259,DT259,DV259,DX259,DZ259,EB259,ED259,EF259,EH259,EJ259,EL259,EN259,EP259,ER259,ET259,EV259,EX259,EZ259,FB259,FD259)</f>
        <v>1</v>
      </c>
      <c r="FR259" s="18">
        <f t="shared" si="508"/>
        <v>0.5</v>
      </c>
      <c r="FS259" s="9" t="s">
        <v>198</v>
      </c>
      <c r="FU259" s="21" t="s">
        <v>198</v>
      </c>
      <c r="FW259" s="21" t="s">
        <v>198</v>
      </c>
      <c r="FX259" s="18">
        <v>0</v>
      </c>
      <c r="FY259" s="18">
        <v>0</v>
      </c>
      <c r="FZ259" s="18">
        <f t="shared" si="509"/>
        <v>1</v>
      </c>
      <c r="GA259" s="18">
        <v>0</v>
      </c>
      <c r="GB259" s="18">
        <v>0</v>
      </c>
      <c r="GC259" s="18" t="s">
        <v>198</v>
      </c>
      <c r="GD259" s="18">
        <f t="shared" si="510"/>
        <v>0</v>
      </c>
      <c r="GE259" s="18" t="s">
        <v>198</v>
      </c>
      <c r="GF259" s="18">
        <f t="shared" si="510"/>
        <v>0</v>
      </c>
      <c r="GG259" s="18" t="s">
        <v>198</v>
      </c>
      <c r="GH259" s="18">
        <f t="shared" si="511"/>
        <v>0</v>
      </c>
      <c r="GI259" s="18" t="s">
        <v>198</v>
      </c>
      <c r="GJ259" s="18">
        <f t="shared" si="512"/>
        <v>2</v>
      </c>
      <c r="GK259" s="18" t="s">
        <v>4378</v>
      </c>
      <c r="GL259" s="18">
        <f t="shared" si="512"/>
        <v>1</v>
      </c>
      <c r="GM259" s="228" t="s">
        <v>198</v>
      </c>
      <c r="GN259" s="18">
        <f t="shared" si="513"/>
        <v>2</v>
      </c>
      <c r="GQ259" s="18" t="str">
        <f t="shared" si="514"/>
        <v>L</v>
      </c>
      <c r="GR259" s="18">
        <f t="shared" si="515"/>
        <v>0</v>
      </c>
      <c r="GS259" s="18">
        <f t="shared" si="516"/>
        <v>5</v>
      </c>
      <c r="GT259" s="21" t="str">
        <f t="shared" si="517"/>
        <v>L</v>
      </c>
      <c r="GZ259" s="18" t="s">
        <v>0</v>
      </c>
      <c r="HB259" s="21" t="s">
        <v>198</v>
      </c>
      <c r="HD259" s="21" t="str">
        <f t="shared" si="518"/>
        <v>L</v>
      </c>
      <c r="HF259" s="21" t="s">
        <v>198</v>
      </c>
      <c r="HH259" s="69" t="str">
        <f t="shared" si="519"/>
        <v>L</v>
      </c>
      <c r="HM259" s="18" t="s">
        <v>7353</v>
      </c>
      <c r="HN259" s="69" t="s">
        <v>133</v>
      </c>
      <c r="HO259" s="72"/>
      <c r="HP259" s="72"/>
      <c r="HQ259" s="72"/>
      <c r="HR259" s="72"/>
      <c r="HS259" s="72"/>
      <c r="HT259" s="72"/>
      <c r="HU259" s="72"/>
      <c r="HV259" s="72"/>
      <c r="HW259" s="72"/>
      <c r="HX259" s="72"/>
      <c r="HY259" s="72"/>
      <c r="IA259" s="21" t="s">
        <v>198</v>
      </c>
      <c r="IC259" s="21" t="s">
        <v>198</v>
      </c>
      <c r="IE259" s="68"/>
      <c r="IF259" s="69" t="s">
        <v>133</v>
      </c>
      <c r="IG259" s="18" t="s">
        <v>420</v>
      </c>
      <c r="II259" s="21" t="s">
        <v>198</v>
      </c>
      <c r="IK259" s="21" t="s">
        <v>198</v>
      </c>
      <c r="IM259" s="21" t="s">
        <v>198</v>
      </c>
      <c r="IO259" s="21" t="s">
        <v>198</v>
      </c>
      <c r="IQ259" s="17" t="str">
        <f t="shared" si="520"/>
        <v/>
      </c>
      <c r="IS259" s="17" t="str">
        <f t="shared" si="520"/>
        <v/>
      </c>
      <c r="IU259" s="17" t="str">
        <f t="shared" si="521"/>
        <v/>
      </c>
      <c r="IV259" s="72"/>
      <c r="IW259" s="72"/>
      <c r="IX259" s="72"/>
      <c r="IY259" s="72"/>
      <c r="IZ259" s="72" t="str">
        <f t="shared" si="522"/>
        <v/>
      </c>
      <c r="JA259" s="72" t="str">
        <f t="shared" si="523"/>
        <v/>
      </c>
      <c r="JB259" s="72"/>
      <c r="JC259" s="72" t="str">
        <f t="shared" si="524"/>
        <v/>
      </c>
      <c r="JD259" s="72"/>
      <c r="JE259" s="72" t="str">
        <f t="shared" si="525"/>
        <v/>
      </c>
      <c r="JF259" s="72"/>
      <c r="JG259" s="72"/>
      <c r="JH259" s="72"/>
      <c r="JI259" s="72" t="str">
        <f t="shared" ref="JI259:JI322" si="585">IF(AND(JF259="",JG259=""),"",1)</f>
        <v/>
      </c>
      <c r="JJ259" s="72" t="str">
        <f t="shared" si="526"/>
        <v/>
      </c>
      <c r="JL259" s="17" t="str">
        <f t="shared" si="527"/>
        <v/>
      </c>
      <c r="JN259" s="17" t="str">
        <f t="shared" si="528"/>
        <v/>
      </c>
      <c r="JP259" s="17" t="str">
        <f t="shared" si="529"/>
        <v/>
      </c>
      <c r="JR259" s="17" t="str">
        <f t="shared" si="530"/>
        <v/>
      </c>
      <c r="JT259" s="17" t="str">
        <f t="shared" si="531"/>
        <v/>
      </c>
      <c r="JV259" s="17" t="str">
        <f t="shared" si="532"/>
        <v/>
      </c>
      <c r="JX259" s="17" t="str">
        <f t="shared" si="533"/>
        <v/>
      </c>
      <c r="JY259" s="72" t="s">
        <v>7906</v>
      </c>
      <c r="JZ259" s="72"/>
      <c r="KA259" s="72"/>
      <c r="KB259" s="72"/>
      <c r="KC259" s="72"/>
      <c r="KD259" s="72">
        <f t="shared" si="534"/>
        <v>1</v>
      </c>
      <c r="KE259" s="72" t="str">
        <f t="shared" si="535"/>
        <v/>
      </c>
      <c r="KF259" s="72"/>
      <c r="KG259" s="72" t="str">
        <f t="shared" si="536"/>
        <v/>
      </c>
      <c r="KH259" s="72"/>
      <c r="KI259" s="72" t="str">
        <f t="shared" si="537"/>
        <v/>
      </c>
      <c r="KJ259" s="72"/>
      <c r="KK259" s="72" t="str">
        <f t="shared" si="538"/>
        <v/>
      </c>
      <c r="KL259" s="72"/>
      <c r="KM259" s="72"/>
      <c r="KN259" s="72"/>
      <c r="KO259" s="72"/>
      <c r="KP259" s="72"/>
      <c r="KQ259" s="72"/>
      <c r="KR259" s="72"/>
      <c r="KS259" s="72" t="str">
        <f t="shared" si="539"/>
        <v/>
      </c>
      <c r="KT259" s="72"/>
      <c r="KU259" s="72" t="str">
        <f t="shared" si="540"/>
        <v/>
      </c>
      <c r="KV259" s="72"/>
      <c r="KW259" s="72"/>
      <c r="KX259" s="72" t="str">
        <f t="shared" si="541"/>
        <v/>
      </c>
      <c r="KY259" s="72"/>
      <c r="KZ259" s="72"/>
      <c r="LA259" s="72"/>
      <c r="LB259" s="72" t="str">
        <f t="shared" si="542"/>
        <v/>
      </c>
      <c r="LD259" s="17" t="str">
        <f t="shared" si="543"/>
        <v/>
      </c>
      <c r="LF259" s="17" t="str">
        <f t="shared" si="544"/>
        <v/>
      </c>
      <c r="LH259" s="17" t="str">
        <f t="shared" si="545"/>
        <v/>
      </c>
      <c r="LJ259" s="17" t="str">
        <f t="shared" si="546"/>
        <v/>
      </c>
      <c r="LL259" s="17" t="str">
        <f t="shared" si="547"/>
        <v/>
      </c>
      <c r="LN259" s="17" t="str">
        <f t="shared" si="548"/>
        <v/>
      </c>
      <c r="LP259" s="17" t="str">
        <f t="shared" si="549"/>
        <v/>
      </c>
      <c r="LR259" s="17" t="str">
        <f t="shared" si="550"/>
        <v/>
      </c>
      <c r="LT259" s="17" t="str">
        <f t="shared" si="551"/>
        <v/>
      </c>
      <c r="LV259" s="17" t="str">
        <f t="shared" si="552"/>
        <v/>
      </c>
      <c r="LX259" s="17" t="str">
        <f t="shared" si="553"/>
        <v/>
      </c>
      <c r="LZ259" s="17" t="str">
        <f t="shared" si="554"/>
        <v/>
      </c>
      <c r="MB259" s="17" t="str">
        <f t="shared" si="555"/>
        <v/>
      </c>
      <c r="MD259" s="17" t="str">
        <f t="shared" ref="MD259:MD322" si="586">IF(MC259="","",1)</f>
        <v/>
      </c>
      <c r="MF259" s="17" t="str">
        <f t="shared" si="556"/>
        <v/>
      </c>
      <c r="MG259" s="17"/>
      <c r="MH259" s="17" t="str">
        <f t="shared" si="557"/>
        <v/>
      </c>
      <c r="MI259" s="17"/>
      <c r="MJ259" s="17" t="str">
        <f t="shared" si="558"/>
        <v/>
      </c>
      <c r="ML259" s="17"/>
      <c r="MM259" s="18" t="s">
        <v>144</v>
      </c>
      <c r="MN259" s="69">
        <f t="shared" si="559"/>
        <v>1</v>
      </c>
      <c r="MO259" s="21" t="str">
        <f t="shared" si="560"/>
        <v>L</v>
      </c>
      <c r="MQ259" s="17" t="str">
        <f t="shared" si="561"/>
        <v/>
      </c>
      <c r="MS259" s="17" t="str">
        <f t="shared" si="562"/>
        <v/>
      </c>
      <c r="MU259" s="17" t="str">
        <f t="shared" si="563"/>
        <v/>
      </c>
      <c r="MW259" s="17" t="str">
        <f t="shared" si="564"/>
        <v/>
      </c>
      <c r="MY259" s="17" t="str">
        <f t="shared" si="565"/>
        <v/>
      </c>
      <c r="NA259" s="17" t="str">
        <f t="shared" si="566"/>
        <v/>
      </c>
      <c r="NC259" s="17" t="str">
        <f t="shared" si="567"/>
        <v/>
      </c>
      <c r="NH259" s="18" t="str">
        <f t="shared" si="568"/>
        <v/>
      </c>
      <c r="NI259" s="18" t="str">
        <f t="shared" si="569"/>
        <v/>
      </c>
      <c r="NM259" s="18" t="str">
        <f t="shared" si="581"/>
        <v/>
      </c>
      <c r="NN259" s="18" t="str">
        <f t="shared" si="580"/>
        <v/>
      </c>
      <c r="NO259" s="21">
        <f t="shared" ref="NO259:NO322" si="587">SUM(MQ259,MS259,MU259,MW259,MY259,NA259,NC259,NH259,NI259,NM259,NN259)</f>
        <v>0</v>
      </c>
      <c r="NP259" s="21" t="str">
        <f t="shared" si="570"/>
        <v>L</v>
      </c>
      <c r="NX259" s="18">
        <f t="shared" si="571"/>
        <v>0</v>
      </c>
      <c r="NY259" s="18">
        <f t="shared" si="574"/>
        <v>0</v>
      </c>
      <c r="NZ259" s="18">
        <f t="shared" si="575"/>
        <v>0</v>
      </c>
      <c r="OA259" s="18">
        <f t="shared" si="576"/>
        <v>0</v>
      </c>
      <c r="OB259" s="18">
        <f t="shared" si="577"/>
        <v>0</v>
      </c>
      <c r="OC259" s="18">
        <f t="shared" si="578"/>
        <v>0</v>
      </c>
      <c r="OD259" s="17">
        <f t="shared" si="579"/>
        <v>0</v>
      </c>
      <c r="OE259" s="20">
        <f t="shared" ref="OE259:OE322" si="588">IF(OK259="",0,IF(OK259=" ",0,IF(OK259="subsistence fisheries",1,IF(OK259="commercial",2,IF(OK259="highly commercial",3)))))</f>
        <v>0</v>
      </c>
      <c r="OF259" s="69" t="str">
        <f>IF(OE259=0,"L",IF(OE259=1,"L",IF(OE259=2,"H",IF(OE259=3,"H",IF(OE259=4,"H",IF(OE259=5,"H"))))))</f>
        <v>L</v>
      </c>
      <c r="OG259" s="122"/>
      <c r="OH259" s="21" t="str">
        <f t="shared" ref="OH259:OH322" si="589">IF(OD259=0,"L",IF(OD259=1,"H",IF(OD259=2,"H",IF(OD259=3,"VH",IF(OD259=4,"VH",IF(OD259=5,"VH"))))))</f>
        <v>L</v>
      </c>
      <c r="OI259" s="69" t="str">
        <f t="shared" si="572"/>
        <v>L</v>
      </c>
      <c r="OJ259" s="17"/>
      <c r="OL259" s="17"/>
      <c r="OM259" s="17"/>
      <c r="OQ259" s="18">
        <v>0</v>
      </c>
      <c r="OS259" s="19" t="str">
        <f>IF(OK259="","NF",IF(OK259=" ","NF",IF(OK259="subsistence fisheries", "M", IF(OK259="commercial","H",IF(OK259="highly commercial","VH")))))</f>
        <v>NF</v>
      </c>
      <c r="OT259" s="18">
        <v>0.86109924316406194</v>
      </c>
      <c r="OU259" s="69" t="s">
        <v>198</v>
      </c>
      <c r="OV259" s="18">
        <v>1.02777767181396</v>
      </c>
      <c r="OW259" s="69" t="s">
        <v>299</v>
      </c>
      <c r="OX259" s="18">
        <v>1.1666564941406199</v>
      </c>
      <c r="OY259" s="69" t="s">
        <v>198</v>
      </c>
      <c r="OZ259" s="18">
        <v>24.1666564941406</v>
      </c>
      <c r="PA259" s="69" t="s">
        <v>299</v>
      </c>
      <c r="PB259" s="18">
        <v>0.8055419921875</v>
      </c>
      <c r="PC259" s="69" t="s">
        <v>198</v>
      </c>
      <c r="PD259" s="69" t="s">
        <v>198</v>
      </c>
      <c r="PE259" s="69" t="s">
        <v>198</v>
      </c>
      <c r="PF259" s="18">
        <v>0.88888931274414096</v>
      </c>
      <c r="PG259" s="69" t="s">
        <v>198</v>
      </c>
      <c r="PH259" s="69" t="s">
        <v>299</v>
      </c>
      <c r="PI259" s="69" t="s">
        <v>198</v>
      </c>
      <c r="PJ259" s="18">
        <v>1.8333282470703101</v>
      </c>
      <c r="PK259" s="69" t="s">
        <v>198</v>
      </c>
      <c r="PL259" s="69" t="s">
        <v>198</v>
      </c>
      <c r="PM259" s="69" t="s">
        <v>198</v>
      </c>
      <c r="PN259" s="18">
        <v>26.3333129882812</v>
      </c>
      <c r="PO259" s="69" t="s">
        <v>198</v>
      </c>
      <c r="PP259" s="69" t="s">
        <v>198</v>
      </c>
      <c r="PQ259" s="69" t="s">
        <v>198</v>
      </c>
      <c r="PR259" s="18">
        <v>26.449485778808601</v>
      </c>
      <c r="PS259" s="69" t="s">
        <v>299</v>
      </c>
      <c r="PT259" s="18">
        <v>1.02777767181396</v>
      </c>
      <c r="PU259" s="69" t="s">
        <v>299</v>
      </c>
      <c r="PV259" s="18">
        <v>26.242416381835898</v>
      </c>
      <c r="PW259" s="69" t="s">
        <v>299</v>
      </c>
      <c r="PX259" s="18">
        <v>42.75</v>
      </c>
      <c r="PY259" s="69" t="s">
        <v>299</v>
      </c>
      <c r="PZ259" s="18">
        <v>0.61109924316406194</v>
      </c>
      <c r="QA259" s="69" t="s">
        <v>198</v>
      </c>
      <c r="QB259" s="18">
        <v>0.97222232818603505</v>
      </c>
      <c r="QC259" s="69" t="s">
        <v>299</v>
      </c>
      <c r="QD259" s="18">
        <v>2.6666564941406201</v>
      </c>
      <c r="QE259" s="69" t="s">
        <v>198</v>
      </c>
      <c r="QF259" s="18">
        <v>19.8333129882812</v>
      </c>
      <c r="QG259" s="69" t="s">
        <v>198</v>
      </c>
      <c r="QH259" s="18">
        <v>153.22221374511699</v>
      </c>
      <c r="QI259" s="69" t="s">
        <v>198</v>
      </c>
      <c r="QJ259" s="18">
        <v>13.180555343627899</v>
      </c>
      <c r="QK259" s="69" t="s">
        <v>198</v>
      </c>
    </row>
    <row r="260" spans="1:453" s="18" customFormat="1" x14ac:dyDescent="0.25">
      <c r="A260" s="18" t="s">
        <v>127</v>
      </c>
      <c r="B260" s="18" t="s">
        <v>128</v>
      </c>
      <c r="C260" s="18" t="s">
        <v>129</v>
      </c>
      <c r="D260" s="18" t="s">
        <v>140</v>
      </c>
      <c r="E260" s="18" t="s">
        <v>141</v>
      </c>
      <c r="F260" s="58" t="s">
        <v>635</v>
      </c>
      <c r="H260" s="58">
        <v>1937.1934530000001</v>
      </c>
      <c r="I260" s="58">
        <v>58783.062699000002</v>
      </c>
      <c r="J260" s="60" t="str">
        <f t="shared" ref="J260:J323" si="590">IF(H260&gt;2000,"L",IF(H260="","U","H"))</f>
        <v>H</v>
      </c>
      <c r="K260" s="60" t="str">
        <f t="shared" ref="K260:K323" si="591">IF(I260&gt;20000,"L",IF(I260="","U","H"))</f>
        <v>L</v>
      </c>
      <c r="L260" s="60" t="str">
        <f t="shared" ref="L260:L323" si="592">IF($H260&gt;500,"L",IF($H260="","U","H"))</f>
        <v>L</v>
      </c>
      <c r="M260" s="60" t="str">
        <f t="shared" ref="M260:M323" si="593">IF($I260&gt;5000,"L",IF($I260="","U","H"))</f>
        <v>L</v>
      </c>
      <c r="N260" s="18" t="s">
        <v>132</v>
      </c>
      <c r="O260" s="21" t="s">
        <v>198</v>
      </c>
      <c r="T260" s="69" t="str">
        <f t="shared" ref="T260:T323" si="594">IF(S260="", "U", IF(S260&lt;=3, "H", "L"))</f>
        <v>U</v>
      </c>
      <c r="U260" s="18" t="s">
        <v>636</v>
      </c>
      <c r="V260" s="63" t="s">
        <v>198</v>
      </c>
      <c r="X260" s="21" t="s">
        <v>133</v>
      </c>
      <c r="Y260" s="69" t="s">
        <v>7353</v>
      </c>
      <c r="Z260" s="69" t="str">
        <f t="shared" ref="Z260:Z323" si="595">IF(Y260="L", "L", IF(X260="H", "H", "U"))</f>
        <v>U</v>
      </c>
      <c r="AA260" s="72" t="s">
        <v>4486</v>
      </c>
      <c r="AB260" s="69" t="s">
        <v>299</v>
      </c>
      <c r="AC260" s="34">
        <v>25</v>
      </c>
      <c r="AD260" s="31"/>
      <c r="AE260" s="30"/>
      <c r="AF260" s="30"/>
      <c r="AG260" s="31"/>
      <c r="AH260" s="31"/>
      <c r="AI260" s="33"/>
      <c r="AJ260" s="33"/>
      <c r="AK260" s="33"/>
      <c r="AL260" s="33"/>
      <c r="AM260" s="33"/>
      <c r="AN260" s="222"/>
      <c r="AO260" s="228" t="s">
        <v>133</v>
      </c>
      <c r="AP260" s="31"/>
      <c r="AQ260" s="31"/>
      <c r="AR260" s="31"/>
      <c r="AS260" s="31"/>
      <c r="AT260" s="31"/>
      <c r="AU260" s="31"/>
      <c r="AV260" s="53" t="s">
        <v>299</v>
      </c>
      <c r="AW260" s="30"/>
      <c r="AX260" s="53" t="str">
        <f t="shared" si="573"/>
        <v>U</v>
      </c>
      <c r="AY260" s="31"/>
      <c r="AZ260" s="31"/>
      <c r="BA260" s="31"/>
      <c r="BB260" s="31"/>
      <c r="BC260" s="31"/>
      <c r="BD260" s="31"/>
      <c r="BE260" s="31"/>
      <c r="BF260" s="31"/>
      <c r="BH260" s="17" t="str">
        <f t="shared" ref="BH260:BJ323" si="596">IF(BG260="","",1)</f>
        <v/>
      </c>
      <c r="BI260" s="18" t="s">
        <v>8245</v>
      </c>
      <c r="BJ260" s="17">
        <f t="shared" si="596"/>
        <v>1</v>
      </c>
      <c r="BK260" s="18" t="s">
        <v>8246</v>
      </c>
      <c r="BL260" s="17">
        <f t="shared" ref="BL260:BL323" si="597">IF(BK260="","",1)</f>
        <v>1</v>
      </c>
      <c r="BN260" s="17" t="str">
        <f t="shared" ref="BN260:BN323" si="598">IF(BM260="","",1)</f>
        <v/>
      </c>
      <c r="BP260" s="17" t="str">
        <f t="shared" ref="BP260:BP323" si="599">IF(BO260="","",1)</f>
        <v/>
      </c>
      <c r="BR260" s="17" t="str">
        <f t="shared" ref="BR260:BR323" si="600">IF(BQ260="","",1)</f>
        <v/>
      </c>
      <c r="BT260" s="17" t="str">
        <f t="shared" ref="BT260:BT323" si="601">IF(BS260="","",1)</f>
        <v/>
      </c>
      <c r="BV260" s="17" t="str">
        <f t="shared" ref="BV260:BV323" si="602">IF(BU260="","",1)</f>
        <v/>
      </c>
      <c r="BX260" s="17" t="str">
        <f t="shared" ref="BX260:BX323" si="603">IF(BW260="","",1)</f>
        <v/>
      </c>
      <c r="BZ260" s="17" t="str">
        <f t="shared" ref="BZ260:BZ323" si="604">IF(BY260="","",1)</f>
        <v/>
      </c>
      <c r="CB260" s="17" t="str">
        <f t="shared" ref="CB260:CB323" si="605">IF(CA260="","",1)</f>
        <v/>
      </c>
      <c r="CD260" s="17" t="str">
        <f t="shared" ref="CD260:CD323" si="606">IF(CC260="","",1)</f>
        <v/>
      </c>
      <c r="CF260" s="17" t="str">
        <f t="shared" ref="CF260:CF323" si="607">IF(CE260="","",1)</f>
        <v/>
      </c>
      <c r="CH260" s="17" t="str">
        <f t="shared" ref="CH260:CH323" si="608">IF(CG260="","",1)</f>
        <v/>
      </c>
      <c r="CJ260" s="17" t="str">
        <f t="shared" ref="CJ260:CJ323" si="609">IF(CI260="","",1)</f>
        <v/>
      </c>
      <c r="CL260" s="17" t="str">
        <f t="shared" ref="CL260:CL323" si="610">IF(CK260="","",1)</f>
        <v/>
      </c>
      <c r="CN260" s="17" t="str">
        <f t="shared" ref="CN260:CN323" si="611">IF(CM260="","",1)</f>
        <v/>
      </c>
      <c r="CP260" s="17" t="str">
        <f t="shared" ref="CP260:CP323" si="612">IF(CO260="","",1)</f>
        <v/>
      </c>
      <c r="CQ260" s="18" t="s">
        <v>8345</v>
      </c>
      <c r="CR260" s="17">
        <f t="shared" ref="CR260:CR323" si="613">IF(CQ260="","",1)</f>
        <v>1</v>
      </c>
      <c r="CT260" s="17" t="str">
        <f t="shared" ref="CT260:CT323" si="614">IF(CS260="","",1)</f>
        <v/>
      </c>
      <c r="CV260" s="17" t="str">
        <f t="shared" ref="CV260:CV323" si="615">IF(CU260="","",1)</f>
        <v/>
      </c>
      <c r="CX260" s="17" t="str">
        <f t="shared" ref="CX260:CX323" si="616">IF(CW260="","",1)</f>
        <v/>
      </c>
      <c r="CZ260" s="17" t="str">
        <f t="shared" ref="CZ260:CZ323" si="617">IF(CY260="","",1)</f>
        <v/>
      </c>
      <c r="DB260" s="17" t="str">
        <f t="shared" ref="DB260:DB323" si="618">IF(DA260="","",1)</f>
        <v/>
      </c>
      <c r="DD260" s="17" t="str">
        <f t="shared" ref="DD260:DD323" si="619">IF(DC260="","",1)</f>
        <v/>
      </c>
      <c r="DF260" s="17" t="str">
        <f t="shared" ref="DF260:DF323" si="620">IF(DE260="","",1)</f>
        <v/>
      </c>
      <c r="DH260" s="17" t="str">
        <f t="shared" ref="DH260:DH323" si="621">IF(DG260="","",1)</f>
        <v/>
      </c>
      <c r="DJ260" s="17" t="str">
        <f t="shared" ref="DJ260:DJ323" si="622">IF(DI260="","",1)</f>
        <v/>
      </c>
      <c r="DL260" s="17" t="str">
        <f t="shared" ref="DL260:DL323" si="623">IF(DK260="","",1)</f>
        <v/>
      </c>
      <c r="DN260" s="17" t="str">
        <f t="shared" ref="DN260:DN323" si="624">IF(DM260="","",1)</f>
        <v/>
      </c>
      <c r="DP260" s="17" t="str">
        <f t="shared" ref="DP260:DP323" si="625">IF(DO260="","",1)</f>
        <v/>
      </c>
      <c r="DR260" s="17" t="str">
        <f t="shared" ref="DR260:DR323" si="626">IF(DQ260="","",1)</f>
        <v/>
      </c>
      <c r="DT260" s="17" t="str">
        <f t="shared" ref="DT260:DT323" si="627">IF(DS260="","",1)</f>
        <v/>
      </c>
      <c r="DV260" s="17" t="str">
        <f t="shared" ref="DV260:DV323" si="628">IF(DU260="","",1)</f>
        <v/>
      </c>
      <c r="DX260" s="17" t="str">
        <f t="shared" ref="DX260:DX323" si="629">IF(DW260="","",1)</f>
        <v/>
      </c>
      <c r="DZ260" s="17" t="str">
        <f t="shared" ref="DZ260:DZ323" si="630">IF(DY260="","",1)</f>
        <v/>
      </c>
      <c r="EB260" s="17" t="str">
        <f t="shared" ref="EB260:EB323" si="631">IF(EA260="","",1)</f>
        <v/>
      </c>
      <c r="ED260" s="17" t="str">
        <f t="shared" ref="ED260:ED323" si="632">IF(EC260="","",1)</f>
        <v/>
      </c>
      <c r="EF260" s="17" t="str">
        <f t="shared" ref="EF260:EF323" si="633">IF(EE260="","",1)</f>
        <v/>
      </c>
      <c r="EH260" s="17" t="str">
        <f t="shared" ref="EH260:EH323" si="634">IF(EG260="","",1)</f>
        <v/>
      </c>
      <c r="EJ260" s="17" t="str">
        <f t="shared" ref="EJ260:EJ323" si="635">IF(EI260="","",1)</f>
        <v/>
      </c>
      <c r="EL260" s="17" t="str">
        <f t="shared" ref="EL260:EL323" si="636">IF(EK260="","",1)</f>
        <v/>
      </c>
      <c r="EN260" s="17" t="str">
        <f t="shared" ref="EN260:EN323" si="637">IF(EM260="","",1)</f>
        <v/>
      </c>
      <c r="EP260" s="17" t="str">
        <f t="shared" ref="EP260:EP323" si="638">IF(EO260="","",1)</f>
        <v/>
      </c>
      <c r="ER260" s="17" t="str">
        <f t="shared" ref="ER260:ER323" si="639">IF(EQ260="","",1)</f>
        <v/>
      </c>
      <c r="ET260" s="17" t="str">
        <f t="shared" ref="ET260:ET323" si="640">IF(ES260="","",1)</f>
        <v/>
      </c>
      <c r="EV260" s="17" t="str">
        <f t="shared" ref="EV260:EV323" si="641">IF(EU260="","",1)</f>
        <v/>
      </c>
      <c r="EX260" s="17" t="str">
        <f t="shared" ref="EX260:EX323" si="642">IF(EW260="","",1)</f>
        <v/>
      </c>
      <c r="EZ260" s="17" t="str">
        <f t="shared" ref="EZ260:EZ323" si="643">IF(EY260="","",1)</f>
        <v/>
      </c>
      <c r="FB260" s="17" t="str">
        <f t="shared" ref="FB260:FB323" si="644">IF(FA260="","",1)</f>
        <v/>
      </c>
      <c r="FD260" s="17" t="str">
        <f t="shared" ref="FD260:FD323" si="645">IF(FC260="","",1)</f>
        <v/>
      </c>
      <c r="FE260" s="17" t="s">
        <v>7575</v>
      </c>
      <c r="FF260" s="17" t="s">
        <v>7353</v>
      </c>
      <c r="FG260" s="17" t="s">
        <v>7353</v>
      </c>
      <c r="FH260" s="17" t="s">
        <v>7353</v>
      </c>
      <c r="FI260" s="17" t="s">
        <v>7353</v>
      </c>
      <c r="FJ260" s="17" t="s">
        <v>7353</v>
      </c>
      <c r="FK260" s="17" t="s">
        <v>7353</v>
      </c>
      <c r="FL260" s="17" t="s">
        <v>7353</v>
      </c>
      <c r="FM260" s="18" t="s">
        <v>5823</v>
      </c>
      <c r="FN260" s="18">
        <f t="shared" ref="FN260:FN323" si="646">FO260/FP260</f>
        <v>0.66666666666666663</v>
      </c>
      <c r="FO260" s="18">
        <f t="shared" si="582"/>
        <v>2</v>
      </c>
      <c r="FP260" s="18">
        <f t="shared" si="583"/>
        <v>3</v>
      </c>
      <c r="FQ260" s="18">
        <f t="shared" si="584"/>
        <v>0</v>
      </c>
      <c r="FR260" s="18">
        <f t="shared" ref="FR260:FR323" si="647">FQ260/FP260</f>
        <v>0</v>
      </c>
      <c r="FS260" s="9" t="s">
        <v>198</v>
      </c>
      <c r="FU260" s="21" t="s">
        <v>198</v>
      </c>
      <c r="FW260" s="21" t="s">
        <v>198</v>
      </c>
      <c r="FX260" s="18">
        <v>0</v>
      </c>
      <c r="FY260" s="18">
        <v>0</v>
      </c>
      <c r="FZ260" s="18">
        <f t="shared" ref="FZ260:FZ323" si="648">SUM(DP260,ED260)</f>
        <v>0</v>
      </c>
      <c r="GA260" s="18">
        <v>0</v>
      </c>
      <c r="GB260" s="18">
        <v>0</v>
      </c>
      <c r="GC260" s="18" t="s">
        <v>198</v>
      </c>
      <c r="GD260" s="18">
        <f t="shared" ref="GD260:GF323" si="649">IF(OR(GC260="U", GC260="L"), 0, IF(GC260="M", 1, IF(GC260="H", 2, IF(GC260="VH", 3))))</f>
        <v>0</v>
      </c>
      <c r="GE260" s="18" t="s">
        <v>198</v>
      </c>
      <c r="GF260" s="18">
        <f t="shared" si="649"/>
        <v>0</v>
      </c>
      <c r="GG260" s="18" t="s">
        <v>198</v>
      </c>
      <c r="GH260" s="18">
        <f t="shared" ref="GH260:GH323" si="650">IF(OR(GG260="U", GG260="L"), 0, IF(GG260="M", 1, IF(GG260="H", 2, IF(GG260="VH", 3))))</f>
        <v>0</v>
      </c>
      <c r="GI260" s="18" t="s">
        <v>7330</v>
      </c>
      <c r="GJ260" s="18">
        <f t="shared" ref="GJ260:GL323" si="651">IF(OR(GI260="U",GI260="H",GI260="VH"),0,IF(GI260="M",1,IF(GI260="L",2)))</f>
        <v>0</v>
      </c>
      <c r="GK260" s="18" t="s">
        <v>198</v>
      </c>
      <c r="GL260" s="18">
        <f t="shared" si="651"/>
        <v>2</v>
      </c>
      <c r="GM260" s="228" t="s">
        <v>198</v>
      </c>
      <c r="GN260" s="18">
        <f t="shared" ref="GN260:GN323" si="652">IF(OR(GM260="U", GM260="H"), 0, 2)</f>
        <v>2</v>
      </c>
      <c r="GQ260" s="18" t="str">
        <f t="shared" ref="GQ260:GQ323" si="653">IF(AND(GO260="", GP260=""),"L", "H")</f>
        <v>L</v>
      </c>
      <c r="GR260" s="18">
        <f t="shared" ref="GR260:GR323" si="654">IF(OR(GQ260="U", GQ260="L"), 0, 1)</f>
        <v>0</v>
      </c>
      <c r="GS260" s="18">
        <f t="shared" ref="GS260:GS323" si="655">SUM(GD260,GF260,GH260,GJ260,GL260,GN260,GR260)</f>
        <v>4</v>
      </c>
      <c r="GT260" s="21" t="str">
        <f t="shared" ref="GT260:GT323" si="656">IF(GS260&lt;=5, "L", "H")</f>
        <v>L</v>
      </c>
      <c r="GU260" s="18" t="s">
        <v>5241</v>
      </c>
      <c r="GV260" s="18" t="s">
        <v>177</v>
      </c>
      <c r="GW260" s="18" t="s">
        <v>515</v>
      </c>
      <c r="GY260" s="18" t="s">
        <v>637</v>
      </c>
      <c r="GZ260" s="18" t="s">
        <v>0</v>
      </c>
      <c r="HB260" s="21" t="s">
        <v>198</v>
      </c>
      <c r="HD260" s="21" t="str">
        <f t="shared" ref="HD260:HD323" si="657">IF(HC260="","L","H")</f>
        <v>L</v>
      </c>
      <c r="HF260" s="21" t="s">
        <v>198</v>
      </c>
      <c r="HH260" s="69" t="str">
        <f t="shared" ref="HH260:HH323" si="658">IF(HG260="","L","H")</f>
        <v>L</v>
      </c>
      <c r="HM260" s="18" t="s">
        <v>7353</v>
      </c>
      <c r="HN260" s="69" t="s">
        <v>133</v>
      </c>
      <c r="HO260" s="72"/>
      <c r="HP260" s="72"/>
      <c r="HQ260" s="72"/>
      <c r="HR260" s="72"/>
      <c r="HS260" s="72"/>
      <c r="HT260" s="72"/>
      <c r="HU260" s="72"/>
      <c r="HV260" s="72"/>
      <c r="HW260" s="72"/>
      <c r="HX260" s="72"/>
      <c r="HY260" s="72"/>
      <c r="IA260" s="21" t="s">
        <v>198</v>
      </c>
      <c r="IC260" s="21" t="s">
        <v>198</v>
      </c>
      <c r="IE260" s="68"/>
      <c r="IF260" s="69" t="s">
        <v>133</v>
      </c>
      <c r="II260" s="21" t="s">
        <v>198</v>
      </c>
      <c r="IK260" s="21" t="s">
        <v>198</v>
      </c>
      <c r="IM260" s="21" t="s">
        <v>198</v>
      </c>
      <c r="IO260" s="21" t="s">
        <v>198</v>
      </c>
      <c r="IQ260" s="17" t="str">
        <f t="shared" ref="IQ260:IS323" si="659">IF(IP260="","",1)</f>
        <v/>
      </c>
      <c r="IS260" s="17" t="str">
        <f t="shared" si="659"/>
        <v/>
      </c>
      <c r="IU260" s="17" t="str">
        <f t="shared" ref="IU260:IU323" si="660">IF(IT260="","",1)</f>
        <v/>
      </c>
      <c r="IV260" s="72"/>
      <c r="IW260" s="72"/>
      <c r="IX260" s="72"/>
      <c r="IY260" s="72"/>
      <c r="IZ260" s="72" t="str">
        <f t="shared" ref="IZ260:IZ323" si="661">IF(AND(IV260="", IW260="",IX260=""), "", 1)</f>
        <v/>
      </c>
      <c r="JA260" s="72" t="str">
        <f t="shared" ref="JA260:JA323" si="662">IF(IY260="","",1)</f>
        <v/>
      </c>
      <c r="JB260" s="72"/>
      <c r="JC260" s="72" t="str">
        <f t="shared" ref="JC260:JC323" si="663">IF(JB260="","",1)</f>
        <v/>
      </c>
      <c r="JD260" s="72"/>
      <c r="JE260" s="72" t="str">
        <f t="shared" ref="JE260:JE323" si="664">IF(JD260="","",1)</f>
        <v/>
      </c>
      <c r="JF260" s="72"/>
      <c r="JG260" s="72"/>
      <c r="JH260" s="72"/>
      <c r="JI260" s="72" t="str">
        <f t="shared" si="585"/>
        <v/>
      </c>
      <c r="JJ260" s="72" t="str">
        <f t="shared" ref="JJ260:JJ323" si="665">IF(JH260="","",1)</f>
        <v/>
      </c>
      <c r="JL260" s="17" t="str">
        <f t="shared" ref="JL260:JL323" si="666">IF(JK260="","",1)</f>
        <v/>
      </c>
      <c r="JN260" s="17" t="str">
        <f t="shared" ref="JN260:JN323" si="667">IF(JM260="","",1)</f>
        <v/>
      </c>
      <c r="JP260" s="17" t="str">
        <f t="shared" ref="JP260:JP323" si="668">IF(JO260="","",1)</f>
        <v/>
      </c>
      <c r="JR260" s="17" t="str">
        <f t="shared" ref="JR260:JR323" si="669">IF(JQ260="","",1)</f>
        <v/>
      </c>
      <c r="JT260" s="17" t="str">
        <f t="shared" ref="JT260:JT323" si="670">IF(JS260="","",1)</f>
        <v/>
      </c>
      <c r="JV260" s="17" t="str">
        <f t="shared" ref="JV260:JV323" si="671">IF(JU260="","",1)</f>
        <v/>
      </c>
      <c r="JX260" s="17" t="str">
        <f t="shared" ref="JX260:JX323" si="672">IF(JW260="","",1)</f>
        <v/>
      </c>
      <c r="JY260" s="72"/>
      <c r="JZ260" s="72"/>
      <c r="KA260" s="72"/>
      <c r="KB260" s="72"/>
      <c r="KC260" s="72"/>
      <c r="KD260" s="72" t="str">
        <f t="shared" ref="KD260:KD323" si="673">IF(AND(JY260="", JZ260="", KB260=""), "",1)</f>
        <v/>
      </c>
      <c r="KE260" s="72" t="str">
        <f t="shared" ref="KE260:KE323" si="674">IF(AND(KA260="", KC260=""),"",1)</f>
        <v/>
      </c>
      <c r="KF260" s="72"/>
      <c r="KG260" s="72" t="str">
        <f t="shared" ref="KG260:KG323" si="675">IF(KF260="","",1)</f>
        <v/>
      </c>
      <c r="KH260" s="72"/>
      <c r="KI260" s="72" t="str">
        <f t="shared" ref="KI260:KI323" si="676">IF(KH260="","",1)</f>
        <v/>
      </c>
      <c r="KJ260" s="72"/>
      <c r="KK260" s="72" t="str">
        <f t="shared" ref="KK260:KK323" si="677">IF(KJ260="","",1)</f>
        <v/>
      </c>
      <c r="KL260" s="72"/>
      <c r="KM260" s="72"/>
      <c r="KN260" s="72"/>
      <c r="KO260" s="72"/>
      <c r="KP260" s="72"/>
      <c r="KQ260" s="72"/>
      <c r="KR260" s="72"/>
      <c r="KS260" s="72" t="str">
        <f t="shared" ref="KS260:KS323" si="678">IF(AND(KM260="", KO260="", KQ260=""), "",1)</f>
        <v/>
      </c>
      <c r="KT260" s="72"/>
      <c r="KU260" s="72" t="str">
        <f t="shared" ref="KU260:KU323" si="679">IF(KT260="","",1)</f>
        <v/>
      </c>
      <c r="KV260" s="72"/>
      <c r="KW260" s="72"/>
      <c r="KX260" s="72" t="str">
        <f t="shared" ref="KX260:KX323" si="680">IF(KV260="","",1)</f>
        <v/>
      </c>
      <c r="KY260" s="72"/>
      <c r="KZ260" s="72"/>
      <c r="LA260" s="72"/>
      <c r="LB260" s="72" t="str">
        <f t="shared" ref="LB260:LB323" si="681">IF(KZ260="","",1)</f>
        <v/>
      </c>
      <c r="LD260" s="17" t="str">
        <f t="shared" ref="LD260:LD323" si="682">IF(LC260="","",1)</f>
        <v/>
      </c>
      <c r="LF260" s="17" t="str">
        <f t="shared" ref="LF260:LF323" si="683">IF(LE260="","",1)</f>
        <v/>
      </c>
      <c r="LH260" s="17" t="str">
        <f t="shared" ref="LH260:LH323" si="684">IF(LG260="","",1)</f>
        <v/>
      </c>
      <c r="LJ260" s="17" t="str">
        <f t="shared" ref="LJ260:LJ323" si="685">IF(LI260="","",1)</f>
        <v/>
      </c>
      <c r="LL260" s="17" t="str">
        <f t="shared" ref="LL260:LL323" si="686">IF(LK260="","",1)</f>
        <v/>
      </c>
      <c r="LN260" s="17" t="str">
        <f t="shared" ref="LN260:LN323" si="687">IF(LM260="","",1)</f>
        <v/>
      </c>
      <c r="LP260" s="17" t="str">
        <f t="shared" ref="LP260:LP323" si="688">IF(LO260="","",1)</f>
        <v/>
      </c>
      <c r="LR260" s="17" t="str">
        <f t="shared" ref="LR260:LR323" si="689">IF(LQ260="","",1)</f>
        <v/>
      </c>
      <c r="LT260" s="17" t="str">
        <f t="shared" ref="LT260:LT323" si="690">IF(LS260="","",1)</f>
        <v/>
      </c>
      <c r="LV260" s="17" t="str">
        <f t="shared" ref="LV260:LV323" si="691">IF(LU260="","",1)</f>
        <v/>
      </c>
      <c r="LX260" s="17" t="str">
        <f t="shared" ref="LX260:LX323" si="692">IF(LW260="","",1)</f>
        <v/>
      </c>
      <c r="LZ260" s="17" t="str">
        <f t="shared" ref="LZ260:LZ323" si="693">IF(LY260="","",1)</f>
        <v/>
      </c>
      <c r="MB260" s="17" t="str">
        <f t="shared" ref="MB260:MB323" si="694">IF(MA260="","",1)</f>
        <v/>
      </c>
      <c r="MD260" s="17" t="str">
        <f t="shared" si="586"/>
        <v/>
      </c>
      <c r="MF260" s="17" t="str">
        <f t="shared" ref="MF260:MF323" si="695">IF(ME260="","",1)</f>
        <v/>
      </c>
      <c r="MG260" s="17"/>
      <c r="MH260" s="17" t="str">
        <f t="shared" ref="MH260:MH323" si="696">IF(MG260="","",1)</f>
        <v/>
      </c>
      <c r="MI260" s="17"/>
      <c r="MJ260" s="17" t="str">
        <f t="shared" ref="MJ260:MJ323" si="697">IF(MI260="","",1)</f>
        <v/>
      </c>
      <c r="ML260" s="17"/>
      <c r="MN260" s="69">
        <f t="shared" ref="MN260:MN323" si="698">SUM(IQ260,IS260,IU260,IZ260,JA260,JC260,JE260,JI260,JJ260,JL260,JN260,JP260,JR260,JT260,JV260,JX260,KD260,KE260,KG260,KI260,KK260,KL260, KS260, KX260,KY260,LB260,LD260,LF260,LH260,LJ260,LL260,LN260,LP260,LR260,LT260,LV260,LX260,LZ260,MB260,MD260,MF260,MH260,MJ260,ML260)</f>
        <v>0</v>
      </c>
      <c r="MO260" s="21" t="str">
        <f t="shared" ref="MO260:MO323" si="699">IF(MN260&gt;=7,"H",IF(MN260&lt;=2,"L","M"))</f>
        <v>L</v>
      </c>
      <c r="MQ260" s="17" t="str">
        <f t="shared" ref="MQ260:MQ323" si="700">IF(MP260="","",1)</f>
        <v/>
      </c>
      <c r="MS260" s="17" t="str">
        <f t="shared" ref="MS260:MS323" si="701">IF(MR260="","",1)</f>
        <v/>
      </c>
      <c r="MU260" s="17" t="str">
        <f t="shared" ref="MU260:MU323" si="702">IF(MT260="","",1)</f>
        <v/>
      </c>
      <c r="MW260" s="17" t="str">
        <f t="shared" ref="MW260:MW323" si="703">IF(MV260="","",1)</f>
        <v/>
      </c>
      <c r="MY260" s="17" t="str">
        <f t="shared" ref="MY260:MY323" si="704">IF(MX260="","",1)</f>
        <v/>
      </c>
      <c r="NA260" s="17" t="str">
        <f t="shared" ref="NA260:NA323" si="705">IF(MZ260="","",1)</f>
        <v/>
      </c>
      <c r="NC260" s="17" t="str">
        <f t="shared" ref="NC260:NC323" si="706">IF(NB260="","",1)</f>
        <v/>
      </c>
      <c r="NH260" s="18" t="str">
        <f t="shared" ref="NH260:NH323" si="707">IF(AND(ND260="",NG260=""),"",1)</f>
        <v/>
      </c>
      <c r="NI260" s="18" t="str">
        <f t="shared" ref="NI260:NI323" si="708">IF(AND(NE260="", NF260=""),"",2)</f>
        <v/>
      </c>
      <c r="NM260" s="18" t="str">
        <f t="shared" si="581"/>
        <v/>
      </c>
      <c r="NN260" s="18" t="str">
        <f t="shared" si="580"/>
        <v/>
      </c>
      <c r="NO260" s="21">
        <f t="shared" si="587"/>
        <v>0</v>
      </c>
      <c r="NP260" s="21" t="str">
        <f t="shared" ref="NP260:NP323" si="709">IF(NO260&lt;=1, "L", "H")</f>
        <v>L</v>
      </c>
      <c r="NS260" s="18" t="s">
        <v>143</v>
      </c>
      <c r="NX260" s="18">
        <f t="shared" ref="NX260:NX323" si="710">IF(NQ260="", 0, IF(NQ260="industrial", 2,1))</f>
        <v>0</v>
      </c>
      <c r="NY260" s="18">
        <f t="shared" si="574"/>
        <v>0</v>
      </c>
      <c r="NZ260" s="18">
        <f t="shared" si="575"/>
        <v>1</v>
      </c>
      <c r="OA260" s="18">
        <f t="shared" si="576"/>
        <v>0</v>
      </c>
      <c r="OB260" s="18">
        <f t="shared" si="577"/>
        <v>0</v>
      </c>
      <c r="OC260" s="18">
        <f t="shared" si="578"/>
        <v>0</v>
      </c>
      <c r="OD260" s="17">
        <f t="shared" si="579"/>
        <v>1</v>
      </c>
      <c r="OE260" s="20">
        <f t="shared" si="588"/>
        <v>0</v>
      </c>
      <c r="OF260" s="69" t="str">
        <f>IF(OE260=0,"L",IF(OE260=1,"L",IF(OE260=2,"H",IF(OE260=3,"H",IF(OE260=4,"H",IF(OE260=5,"H"))))))</f>
        <v>L</v>
      </c>
      <c r="OG260" s="122"/>
      <c r="OH260" s="21" t="str">
        <f t="shared" si="589"/>
        <v>H</v>
      </c>
      <c r="OI260" s="69" t="str">
        <f t="shared" si="572"/>
        <v>L</v>
      </c>
      <c r="OJ260" s="17"/>
      <c r="OL260" s="17"/>
      <c r="OM260" s="17"/>
      <c r="OQ260" s="18">
        <v>0</v>
      </c>
      <c r="OS260" s="19" t="str">
        <f>IF(OK260="","NF",IF(OK260=" ","NF",IF(OK260="subsistence fisheries", "M", IF(OK260="commercial","H",IF(OK260="highly commercial","VH")))))</f>
        <v>NF</v>
      </c>
      <c r="OT260" s="18">
        <v>0.49652862548828097</v>
      </c>
      <c r="OU260" s="69" t="s">
        <v>198</v>
      </c>
      <c r="OV260" s="18">
        <v>3.24999904632568</v>
      </c>
      <c r="OW260" s="69" t="s">
        <v>299</v>
      </c>
      <c r="OX260" s="18">
        <v>2.5833334922790501</v>
      </c>
      <c r="OY260" s="69" t="s">
        <v>198</v>
      </c>
      <c r="OZ260" s="18">
        <v>26.208339691162099</v>
      </c>
      <c r="PA260" s="69" t="s">
        <v>299</v>
      </c>
      <c r="PB260" s="18">
        <v>0.53819465637206998</v>
      </c>
      <c r="PC260" s="69" t="s">
        <v>198</v>
      </c>
      <c r="PD260" s="69" t="s">
        <v>198</v>
      </c>
      <c r="PE260" s="69" t="s">
        <v>198</v>
      </c>
      <c r="PF260" s="18">
        <v>3.60416603088379</v>
      </c>
      <c r="PG260" s="69" t="s">
        <v>299</v>
      </c>
      <c r="PH260" s="69" t="s">
        <v>299</v>
      </c>
      <c r="PI260" s="69" t="s">
        <v>299</v>
      </c>
      <c r="PJ260" s="18">
        <v>2.0833334922790501</v>
      </c>
      <c r="PK260" s="69" t="s">
        <v>198</v>
      </c>
      <c r="PL260" s="69" t="s">
        <v>198</v>
      </c>
      <c r="PM260" s="69" t="s">
        <v>198</v>
      </c>
      <c r="PN260" s="18">
        <v>28.104167938232401</v>
      </c>
      <c r="PO260" s="69" t="s">
        <v>198</v>
      </c>
      <c r="PP260" s="69" t="s">
        <v>198</v>
      </c>
      <c r="PQ260" s="69" t="s">
        <v>198</v>
      </c>
      <c r="PR260" s="18">
        <v>3.6291040182113599</v>
      </c>
      <c r="PS260" s="69" t="s">
        <v>198</v>
      </c>
      <c r="PT260" s="18">
        <v>3.24999904632568</v>
      </c>
      <c r="PU260" s="69" t="s">
        <v>299</v>
      </c>
      <c r="PV260" s="18">
        <v>1.4469695091247601</v>
      </c>
      <c r="PW260" s="69" t="s">
        <v>198</v>
      </c>
      <c r="PX260" s="18">
        <v>45.270835876464801</v>
      </c>
      <c r="PY260" s="69" t="s">
        <v>299</v>
      </c>
      <c r="PZ260" s="18">
        <v>0.23958396911621099</v>
      </c>
      <c r="QA260" s="69" t="s">
        <v>198</v>
      </c>
      <c r="QB260" s="18">
        <v>2.99999904632568</v>
      </c>
      <c r="QC260" s="69" t="s">
        <v>299</v>
      </c>
      <c r="QD260" s="18">
        <v>1.3333334922790501</v>
      </c>
      <c r="QE260" s="69" t="s">
        <v>198</v>
      </c>
      <c r="QF260" s="18">
        <v>21.000003814697301</v>
      </c>
      <c r="QG260" s="69" t="s">
        <v>198</v>
      </c>
      <c r="QH260" s="18">
        <v>17.1631948947906</v>
      </c>
      <c r="QI260" s="69" t="s">
        <v>299</v>
      </c>
      <c r="QJ260" s="18">
        <v>50.9375</v>
      </c>
      <c r="QK260" s="69" t="s">
        <v>198</v>
      </c>
    </row>
    <row r="261" spans="1:453" s="18" customFormat="1" x14ac:dyDescent="0.25">
      <c r="A261" s="18" t="s">
        <v>127</v>
      </c>
      <c r="B261" s="18" t="s">
        <v>128</v>
      </c>
      <c r="C261" s="18" t="s">
        <v>129</v>
      </c>
      <c r="D261" s="18" t="s">
        <v>140</v>
      </c>
      <c r="E261" s="18" t="s">
        <v>141</v>
      </c>
      <c r="F261" s="58" t="s">
        <v>638</v>
      </c>
      <c r="G261" s="18" t="s">
        <v>8542</v>
      </c>
      <c r="H261" s="58">
        <v>170000</v>
      </c>
      <c r="I261" s="58">
        <v>4180000</v>
      </c>
      <c r="J261" s="60" t="str">
        <f t="shared" si="590"/>
        <v>L</v>
      </c>
      <c r="K261" s="60" t="str">
        <f t="shared" si="591"/>
        <v>L</v>
      </c>
      <c r="L261" s="60" t="str">
        <f t="shared" si="592"/>
        <v>L</v>
      </c>
      <c r="M261" s="60" t="str">
        <f t="shared" si="593"/>
        <v>L</v>
      </c>
      <c r="N261" s="18" t="s">
        <v>132</v>
      </c>
      <c r="O261" s="21" t="s">
        <v>198</v>
      </c>
      <c r="T261" s="69" t="str">
        <f t="shared" si="594"/>
        <v>U</v>
      </c>
      <c r="U261" s="18" t="s">
        <v>134</v>
      </c>
      <c r="V261" s="63" t="s">
        <v>198</v>
      </c>
      <c r="X261" s="21" t="s">
        <v>133</v>
      </c>
      <c r="Y261" s="69" t="s">
        <v>7353</v>
      </c>
      <c r="Z261" s="69" t="str">
        <f t="shared" si="595"/>
        <v>U</v>
      </c>
      <c r="AA261" s="72"/>
      <c r="AB261" s="69" t="s">
        <v>198</v>
      </c>
      <c r="AC261" s="34">
        <v>8.9</v>
      </c>
      <c r="AD261" s="31"/>
      <c r="AE261" s="30"/>
      <c r="AF261" s="30"/>
      <c r="AG261" s="31"/>
      <c r="AH261" s="31"/>
      <c r="AI261" s="33"/>
      <c r="AJ261" s="33"/>
      <c r="AK261" s="33"/>
      <c r="AL261" s="33"/>
      <c r="AM261" s="33"/>
      <c r="AN261" s="222"/>
      <c r="AO261" s="228" t="s">
        <v>133</v>
      </c>
      <c r="AP261" s="31"/>
      <c r="AQ261" s="31"/>
      <c r="AR261" s="31"/>
      <c r="AS261" s="31"/>
      <c r="AT261" s="31"/>
      <c r="AU261" s="31"/>
      <c r="AV261" s="53" t="s">
        <v>198</v>
      </c>
      <c r="AW261" s="30"/>
      <c r="AX261" s="53" t="str">
        <f t="shared" si="573"/>
        <v>U</v>
      </c>
      <c r="AY261" s="31"/>
      <c r="AZ261" s="31"/>
      <c r="BA261" s="31"/>
      <c r="BB261" s="31"/>
      <c r="BC261" s="31"/>
      <c r="BD261" s="31"/>
      <c r="BE261" s="31"/>
      <c r="BF261" s="31"/>
      <c r="BH261" s="17" t="str">
        <f t="shared" si="596"/>
        <v/>
      </c>
      <c r="BI261" s="18" t="s">
        <v>8245</v>
      </c>
      <c r="BJ261" s="17">
        <f t="shared" si="596"/>
        <v>1</v>
      </c>
      <c r="BK261" s="18" t="s">
        <v>8365</v>
      </c>
      <c r="BL261" s="17">
        <f t="shared" si="597"/>
        <v>1</v>
      </c>
      <c r="BN261" s="17" t="str">
        <f t="shared" si="598"/>
        <v/>
      </c>
      <c r="BP261" s="17" t="str">
        <f t="shared" si="599"/>
        <v/>
      </c>
      <c r="BR261" s="17" t="str">
        <f t="shared" si="600"/>
        <v/>
      </c>
      <c r="BT261" s="17" t="str">
        <f t="shared" si="601"/>
        <v/>
      </c>
      <c r="BV261" s="17" t="str">
        <f t="shared" si="602"/>
        <v/>
      </c>
      <c r="BX261" s="17" t="str">
        <f t="shared" si="603"/>
        <v/>
      </c>
      <c r="BZ261" s="17" t="str">
        <f t="shared" si="604"/>
        <v/>
      </c>
      <c r="CB261" s="17" t="str">
        <f t="shared" si="605"/>
        <v/>
      </c>
      <c r="CD261" s="17" t="str">
        <f t="shared" si="606"/>
        <v/>
      </c>
      <c r="CF261" s="17" t="str">
        <f t="shared" si="607"/>
        <v/>
      </c>
      <c r="CH261" s="17" t="str">
        <f t="shared" si="608"/>
        <v/>
      </c>
      <c r="CJ261" s="17" t="str">
        <f t="shared" si="609"/>
        <v/>
      </c>
      <c r="CL261" s="17" t="str">
        <f t="shared" si="610"/>
        <v/>
      </c>
      <c r="CN261" s="17" t="str">
        <f t="shared" si="611"/>
        <v/>
      </c>
      <c r="CP261" s="17" t="str">
        <f t="shared" si="612"/>
        <v/>
      </c>
      <c r="CR261" s="17" t="str">
        <f t="shared" si="613"/>
        <v/>
      </c>
      <c r="CT261" s="17" t="str">
        <f t="shared" si="614"/>
        <v/>
      </c>
      <c r="CV261" s="17" t="str">
        <f t="shared" si="615"/>
        <v/>
      </c>
      <c r="CX261" s="17" t="str">
        <f t="shared" si="616"/>
        <v/>
      </c>
      <c r="CZ261" s="17" t="str">
        <f t="shared" si="617"/>
        <v/>
      </c>
      <c r="DB261" s="17" t="str">
        <f t="shared" si="618"/>
        <v/>
      </c>
      <c r="DD261" s="17" t="str">
        <f t="shared" si="619"/>
        <v/>
      </c>
      <c r="DF261" s="17" t="str">
        <f t="shared" si="620"/>
        <v/>
      </c>
      <c r="DH261" s="17" t="str">
        <f t="shared" si="621"/>
        <v/>
      </c>
      <c r="DJ261" s="17" t="str">
        <f t="shared" si="622"/>
        <v/>
      </c>
      <c r="DL261" s="17" t="str">
        <f t="shared" si="623"/>
        <v/>
      </c>
      <c r="DN261" s="17" t="str">
        <f t="shared" si="624"/>
        <v/>
      </c>
      <c r="DO261" s="18" t="s">
        <v>8256</v>
      </c>
      <c r="DP261" s="17">
        <f t="shared" si="625"/>
        <v>1</v>
      </c>
      <c r="DR261" s="17" t="str">
        <f t="shared" si="626"/>
        <v/>
      </c>
      <c r="DT261" s="17" t="str">
        <f t="shared" si="627"/>
        <v/>
      </c>
      <c r="DU261" s="18" t="s">
        <v>8350</v>
      </c>
      <c r="DV261" s="17">
        <f t="shared" si="628"/>
        <v>1</v>
      </c>
      <c r="DX261" s="17" t="str">
        <f t="shared" si="629"/>
        <v/>
      </c>
      <c r="DZ261" s="17" t="str">
        <f t="shared" si="630"/>
        <v/>
      </c>
      <c r="EB261" s="17" t="str">
        <f t="shared" si="631"/>
        <v/>
      </c>
      <c r="ED261" s="17" t="str">
        <f t="shared" si="632"/>
        <v/>
      </c>
      <c r="EF261" s="17" t="str">
        <f t="shared" si="633"/>
        <v/>
      </c>
      <c r="EH261" s="17" t="str">
        <f t="shared" si="634"/>
        <v/>
      </c>
      <c r="EJ261" s="17" t="str">
        <f t="shared" si="635"/>
        <v/>
      </c>
      <c r="EL261" s="17" t="str">
        <f t="shared" si="636"/>
        <v/>
      </c>
      <c r="EN261" s="17" t="str">
        <f t="shared" si="637"/>
        <v/>
      </c>
      <c r="EP261" s="17" t="str">
        <f t="shared" si="638"/>
        <v/>
      </c>
      <c r="ER261" s="17" t="str">
        <f t="shared" si="639"/>
        <v/>
      </c>
      <c r="ET261" s="17" t="str">
        <f t="shared" si="640"/>
        <v/>
      </c>
      <c r="EV261" s="17" t="str">
        <f t="shared" si="641"/>
        <v/>
      </c>
      <c r="EX261" s="17" t="str">
        <f t="shared" si="642"/>
        <v/>
      </c>
      <c r="EZ261" s="17" t="str">
        <f t="shared" si="643"/>
        <v/>
      </c>
      <c r="FB261" s="17" t="str">
        <f t="shared" si="644"/>
        <v/>
      </c>
      <c r="FD261" s="17" t="str">
        <f t="shared" si="645"/>
        <v/>
      </c>
      <c r="FE261" s="17" t="s">
        <v>7353</v>
      </c>
      <c r="FF261" s="17" t="s">
        <v>7353</v>
      </c>
      <c r="FG261" s="17" t="s">
        <v>7353</v>
      </c>
      <c r="FH261" s="17" t="s">
        <v>7353</v>
      </c>
      <c r="FI261" s="17" t="s">
        <v>7353</v>
      </c>
      <c r="FJ261" s="17" t="s">
        <v>7353</v>
      </c>
      <c r="FK261" s="17" t="s">
        <v>7353</v>
      </c>
      <c r="FL261" s="17" t="s">
        <v>7353</v>
      </c>
      <c r="FN261" s="18">
        <f t="shared" si="646"/>
        <v>0.5</v>
      </c>
      <c r="FO261" s="18">
        <f t="shared" si="582"/>
        <v>2</v>
      </c>
      <c r="FP261" s="18">
        <f t="shared" si="583"/>
        <v>4</v>
      </c>
      <c r="FQ261" s="18">
        <f t="shared" si="584"/>
        <v>2</v>
      </c>
      <c r="FR261" s="18">
        <f t="shared" si="647"/>
        <v>0.5</v>
      </c>
      <c r="FS261" s="9" t="s">
        <v>198</v>
      </c>
      <c r="FU261" s="21" t="s">
        <v>198</v>
      </c>
      <c r="FW261" s="21" t="s">
        <v>198</v>
      </c>
      <c r="FX261" s="18">
        <v>0</v>
      </c>
      <c r="FY261" s="18">
        <v>0</v>
      </c>
      <c r="FZ261" s="18">
        <f t="shared" si="648"/>
        <v>1</v>
      </c>
      <c r="GA261" s="18">
        <v>0</v>
      </c>
      <c r="GB261" s="18">
        <v>0</v>
      </c>
      <c r="GC261" s="18" t="s">
        <v>198</v>
      </c>
      <c r="GD261" s="18">
        <f t="shared" si="649"/>
        <v>0</v>
      </c>
      <c r="GE261" s="18" t="s">
        <v>198</v>
      </c>
      <c r="GF261" s="18">
        <f t="shared" si="649"/>
        <v>0</v>
      </c>
      <c r="GG261" s="18" t="s">
        <v>198</v>
      </c>
      <c r="GH261" s="18">
        <f t="shared" si="650"/>
        <v>0</v>
      </c>
      <c r="GI261" s="18" t="s">
        <v>4378</v>
      </c>
      <c r="GJ261" s="18">
        <f t="shared" si="651"/>
        <v>1</v>
      </c>
      <c r="GK261" s="18" t="s">
        <v>4378</v>
      </c>
      <c r="GL261" s="18">
        <f t="shared" si="651"/>
        <v>1</v>
      </c>
      <c r="GM261" s="228" t="s">
        <v>198</v>
      </c>
      <c r="GN261" s="18">
        <f t="shared" si="652"/>
        <v>2</v>
      </c>
      <c r="GQ261" s="18" t="str">
        <f t="shared" si="653"/>
        <v>L</v>
      </c>
      <c r="GR261" s="18">
        <f t="shared" si="654"/>
        <v>0</v>
      </c>
      <c r="GS261" s="18">
        <f t="shared" si="655"/>
        <v>4</v>
      </c>
      <c r="GT261" s="21" t="str">
        <f t="shared" si="656"/>
        <v>L</v>
      </c>
      <c r="GZ261" s="18" t="s">
        <v>0</v>
      </c>
      <c r="HB261" s="21" t="s">
        <v>198</v>
      </c>
      <c r="HD261" s="21" t="str">
        <f t="shared" si="657"/>
        <v>L</v>
      </c>
      <c r="HF261" s="21" t="s">
        <v>198</v>
      </c>
      <c r="HH261" s="69" t="str">
        <f t="shared" si="658"/>
        <v>L</v>
      </c>
      <c r="HM261" s="18" t="s">
        <v>7353</v>
      </c>
      <c r="HN261" s="69" t="s">
        <v>133</v>
      </c>
      <c r="HO261" s="72"/>
      <c r="HP261" s="72"/>
      <c r="HQ261" s="72"/>
      <c r="HR261" s="72"/>
      <c r="HS261" s="72"/>
      <c r="HT261" s="72"/>
      <c r="HU261" s="72"/>
      <c r="HV261" s="72"/>
      <c r="HW261" s="72"/>
      <c r="HX261" s="72"/>
      <c r="HY261" s="72"/>
      <c r="IA261" s="21" t="s">
        <v>198</v>
      </c>
      <c r="IC261" s="21" t="s">
        <v>198</v>
      </c>
      <c r="IE261" s="68"/>
      <c r="IF261" s="69" t="s">
        <v>133</v>
      </c>
      <c r="IG261" s="18" t="s">
        <v>420</v>
      </c>
      <c r="II261" s="21" t="s">
        <v>198</v>
      </c>
      <c r="IK261" s="21" t="s">
        <v>198</v>
      </c>
      <c r="IM261" s="21" t="s">
        <v>198</v>
      </c>
      <c r="IO261" s="21" t="s">
        <v>198</v>
      </c>
      <c r="IQ261" s="17" t="str">
        <f t="shared" si="659"/>
        <v/>
      </c>
      <c r="IS261" s="17" t="str">
        <f t="shared" si="659"/>
        <v/>
      </c>
      <c r="IU261" s="17" t="str">
        <f t="shared" si="660"/>
        <v/>
      </c>
      <c r="IV261" s="72"/>
      <c r="IW261" s="72"/>
      <c r="IX261" s="72"/>
      <c r="IY261" s="72"/>
      <c r="IZ261" s="72" t="str">
        <f t="shared" si="661"/>
        <v/>
      </c>
      <c r="JA261" s="72" t="str">
        <f t="shared" si="662"/>
        <v/>
      </c>
      <c r="JB261" s="72"/>
      <c r="JC261" s="72" t="str">
        <f t="shared" si="663"/>
        <v/>
      </c>
      <c r="JD261" s="72"/>
      <c r="JE261" s="72" t="str">
        <f t="shared" si="664"/>
        <v/>
      </c>
      <c r="JF261" s="72"/>
      <c r="JG261" s="72"/>
      <c r="JH261" s="72"/>
      <c r="JI261" s="72" t="str">
        <f t="shared" si="585"/>
        <v/>
      </c>
      <c r="JJ261" s="72" t="str">
        <f t="shared" si="665"/>
        <v/>
      </c>
      <c r="JL261" s="17" t="str">
        <f t="shared" si="666"/>
        <v/>
      </c>
      <c r="JN261" s="17" t="str">
        <f t="shared" si="667"/>
        <v/>
      </c>
      <c r="JP261" s="17" t="str">
        <f t="shared" si="668"/>
        <v/>
      </c>
      <c r="JR261" s="17" t="str">
        <f t="shared" si="669"/>
        <v/>
      </c>
      <c r="JT261" s="17" t="str">
        <f t="shared" si="670"/>
        <v/>
      </c>
      <c r="JV261" s="17" t="str">
        <f t="shared" si="671"/>
        <v/>
      </c>
      <c r="JX261" s="17" t="str">
        <f t="shared" si="672"/>
        <v/>
      </c>
      <c r="JY261" s="72"/>
      <c r="JZ261" s="72"/>
      <c r="KA261" s="72"/>
      <c r="KB261" s="72"/>
      <c r="KC261" s="72"/>
      <c r="KD261" s="72" t="str">
        <f t="shared" si="673"/>
        <v/>
      </c>
      <c r="KE261" s="72" t="str">
        <f t="shared" si="674"/>
        <v/>
      </c>
      <c r="KF261" s="72"/>
      <c r="KG261" s="72" t="str">
        <f t="shared" si="675"/>
        <v/>
      </c>
      <c r="KH261" s="72"/>
      <c r="KI261" s="72" t="str">
        <f t="shared" si="676"/>
        <v/>
      </c>
      <c r="KJ261" s="72"/>
      <c r="KK261" s="72" t="str">
        <f t="shared" si="677"/>
        <v/>
      </c>
      <c r="KL261" s="72"/>
      <c r="KM261" s="72"/>
      <c r="KN261" s="72"/>
      <c r="KO261" s="72"/>
      <c r="KP261" s="72"/>
      <c r="KQ261" s="72"/>
      <c r="KR261" s="72"/>
      <c r="KS261" s="72" t="str">
        <f t="shared" si="678"/>
        <v/>
      </c>
      <c r="KT261" s="72"/>
      <c r="KU261" s="72" t="str">
        <f t="shared" si="679"/>
        <v/>
      </c>
      <c r="KV261" s="72"/>
      <c r="KW261" s="72"/>
      <c r="KX261" s="72" t="str">
        <f t="shared" si="680"/>
        <v/>
      </c>
      <c r="KY261" s="72"/>
      <c r="KZ261" s="72"/>
      <c r="LA261" s="72"/>
      <c r="LB261" s="72" t="str">
        <f t="shared" si="681"/>
        <v/>
      </c>
      <c r="LD261" s="17" t="str">
        <f t="shared" si="682"/>
        <v/>
      </c>
      <c r="LF261" s="17" t="str">
        <f t="shared" si="683"/>
        <v/>
      </c>
      <c r="LH261" s="17" t="str">
        <f t="shared" si="684"/>
        <v/>
      </c>
      <c r="LJ261" s="17" t="str">
        <f t="shared" si="685"/>
        <v/>
      </c>
      <c r="LL261" s="17" t="str">
        <f t="shared" si="686"/>
        <v/>
      </c>
      <c r="LN261" s="17" t="str">
        <f t="shared" si="687"/>
        <v/>
      </c>
      <c r="LP261" s="17" t="str">
        <f t="shared" si="688"/>
        <v/>
      </c>
      <c r="LR261" s="17" t="str">
        <f t="shared" si="689"/>
        <v/>
      </c>
      <c r="LT261" s="17" t="str">
        <f t="shared" si="690"/>
        <v/>
      </c>
      <c r="LV261" s="17" t="str">
        <f t="shared" si="691"/>
        <v/>
      </c>
      <c r="LX261" s="17" t="str">
        <f t="shared" si="692"/>
        <v/>
      </c>
      <c r="LZ261" s="17" t="str">
        <f t="shared" si="693"/>
        <v/>
      </c>
      <c r="MB261" s="17" t="str">
        <f t="shared" si="694"/>
        <v/>
      </c>
      <c r="MD261" s="17" t="str">
        <f t="shared" si="586"/>
        <v/>
      </c>
      <c r="MF261" s="17" t="str">
        <f t="shared" si="695"/>
        <v/>
      </c>
      <c r="MG261" s="17"/>
      <c r="MH261" s="17" t="str">
        <f t="shared" si="696"/>
        <v/>
      </c>
      <c r="MI261" s="17"/>
      <c r="MJ261" s="17" t="str">
        <f t="shared" si="697"/>
        <v/>
      </c>
      <c r="ML261" s="17"/>
      <c r="MM261" s="18" t="s">
        <v>162</v>
      </c>
      <c r="MN261" s="69">
        <f t="shared" si="698"/>
        <v>0</v>
      </c>
      <c r="MO261" s="21" t="str">
        <f t="shared" si="699"/>
        <v>L</v>
      </c>
      <c r="MQ261" s="17" t="str">
        <f t="shared" si="700"/>
        <v/>
      </c>
      <c r="MS261" s="17" t="str">
        <f t="shared" si="701"/>
        <v/>
      </c>
      <c r="MU261" s="17" t="str">
        <f t="shared" si="702"/>
        <v/>
      </c>
      <c r="MW261" s="17" t="str">
        <f t="shared" si="703"/>
        <v/>
      </c>
      <c r="MY261" s="17" t="str">
        <f t="shared" si="704"/>
        <v/>
      </c>
      <c r="NA261" s="17" t="str">
        <f t="shared" si="705"/>
        <v/>
      </c>
      <c r="NC261" s="17" t="str">
        <f t="shared" si="706"/>
        <v/>
      </c>
      <c r="NH261" s="18" t="str">
        <f t="shared" si="707"/>
        <v/>
      </c>
      <c r="NI261" s="18" t="str">
        <f t="shared" si="708"/>
        <v/>
      </c>
      <c r="NM261" s="18" t="str">
        <f t="shared" si="581"/>
        <v/>
      </c>
      <c r="NN261" s="18" t="str">
        <f t="shared" si="580"/>
        <v/>
      </c>
      <c r="NO261" s="21">
        <f t="shared" si="587"/>
        <v>0</v>
      </c>
      <c r="NP261" s="21" t="str">
        <f t="shared" si="709"/>
        <v>L</v>
      </c>
      <c r="NS261" s="18" t="s">
        <v>143</v>
      </c>
      <c r="NT261" s="18" t="s">
        <v>190</v>
      </c>
      <c r="NX261" s="18">
        <f t="shared" si="710"/>
        <v>0</v>
      </c>
      <c r="NY261" s="18">
        <f t="shared" si="574"/>
        <v>0</v>
      </c>
      <c r="NZ261" s="18">
        <f t="shared" si="575"/>
        <v>1</v>
      </c>
      <c r="OA261" s="18">
        <f t="shared" si="576"/>
        <v>0</v>
      </c>
      <c r="OB261" s="18">
        <f t="shared" si="577"/>
        <v>0</v>
      </c>
      <c r="OC261" s="18">
        <f t="shared" si="578"/>
        <v>0</v>
      </c>
      <c r="OD261" s="17">
        <f t="shared" si="579"/>
        <v>1</v>
      </c>
      <c r="OE261" s="20">
        <f t="shared" si="588"/>
        <v>2</v>
      </c>
      <c r="OF261" s="69" t="str">
        <f>IF(OE261=0,"L",IF(OE261=1,"L",IF(OE261=2,"H",IF(OE261=3,"H",IF(OE261=4,"H",IF(OE261=5,"H"))))))</f>
        <v>H</v>
      </c>
      <c r="OG261" s="122"/>
      <c r="OH261" s="21" t="str">
        <f t="shared" si="589"/>
        <v>H</v>
      </c>
      <c r="OI261" s="69" t="str">
        <f t="shared" ref="OI261:OI324" si="711">IF(OD261&lt;=1, "L", "H")</f>
        <v>L</v>
      </c>
      <c r="OJ261" s="17" t="s">
        <v>4664</v>
      </c>
      <c r="OK261" s="18" t="s">
        <v>143</v>
      </c>
      <c r="OL261" s="17" t="s">
        <v>4662</v>
      </c>
      <c r="OM261" s="17"/>
      <c r="OQ261" s="18">
        <v>0</v>
      </c>
      <c r="OS261" s="19" t="str">
        <f>IF(OK261="","NF",IF(OK261=" ","NF",IF(OK261="subsistence fisheries", "M", IF(OK261="commercial","H",IF(OK261="highly commercial","VH")))))</f>
        <v>H</v>
      </c>
      <c r="OT261" s="18">
        <v>2.9811392072717302</v>
      </c>
      <c r="OU261" s="69" t="s">
        <v>198</v>
      </c>
      <c r="OV261" s="18">
        <v>1.0550102427705099</v>
      </c>
      <c r="OW261" s="69" t="s">
        <v>299</v>
      </c>
      <c r="OX261" s="18">
        <v>2.5373366842644298</v>
      </c>
      <c r="OY261" s="69" t="s">
        <v>198</v>
      </c>
      <c r="OZ261" s="18">
        <v>27.326982352805199</v>
      </c>
      <c r="PA261" s="69" t="s">
        <v>299</v>
      </c>
      <c r="PB261" s="18">
        <v>3.09334104771427</v>
      </c>
      <c r="PC261" s="69" t="s">
        <v>198</v>
      </c>
      <c r="PD261" s="69" t="s">
        <v>198</v>
      </c>
      <c r="PE261" s="69" t="s">
        <v>198</v>
      </c>
      <c r="PF261" s="18">
        <v>0.84395045881733899</v>
      </c>
      <c r="PG261" s="69" t="s">
        <v>198</v>
      </c>
      <c r="PH261" s="69" t="s">
        <v>299</v>
      </c>
      <c r="PI261" s="69" t="s">
        <v>198</v>
      </c>
      <c r="PJ261" s="18">
        <v>3.0240573354461202</v>
      </c>
      <c r="PK261" s="69" t="s">
        <v>198</v>
      </c>
      <c r="PL261" s="69" t="s">
        <v>198</v>
      </c>
      <c r="PM261" s="69" t="s">
        <v>198</v>
      </c>
      <c r="PN261" s="18">
        <v>29.606813814017801</v>
      </c>
      <c r="PO261" s="69" t="s">
        <v>299</v>
      </c>
      <c r="PP261" s="69" t="s">
        <v>299</v>
      </c>
      <c r="PQ261" s="69" t="s">
        <v>299</v>
      </c>
      <c r="PR261" s="18">
        <v>8.1361362157737993</v>
      </c>
      <c r="PS261" s="69" t="s">
        <v>299</v>
      </c>
      <c r="PT261" s="18">
        <v>1.0550102427705099</v>
      </c>
      <c r="PU261" s="69" t="s">
        <v>299</v>
      </c>
      <c r="PV261" s="18">
        <v>6.9126601582586602</v>
      </c>
      <c r="PW261" s="69" t="s">
        <v>299</v>
      </c>
      <c r="PX261" s="18">
        <v>47.824865786087699</v>
      </c>
      <c r="PY261" s="69" t="s">
        <v>299</v>
      </c>
      <c r="PZ261" s="18">
        <v>2.3183539304667198</v>
      </c>
      <c r="QA261" s="69" t="s">
        <v>198</v>
      </c>
      <c r="QB261" s="18">
        <v>0.66717986972447596</v>
      </c>
      <c r="QC261" s="69" t="s">
        <v>198</v>
      </c>
      <c r="QD261" s="18">
        <v>2.3543109673550702</v>
      </c>
      <c r="QE261" s="69" t="s">
        <v>198</v>
      </c>
      <c r="QF261" s="18">
        <v>22.256543870886301</v>
      </c>
      <c r="QG261" s="69" t="s">
        <v>299</v>
      </c>
      <c r="QH261" s="18">
        <v>67.513343709720999</v>
      </c>
      <c r="QI261" s="69" t="s">
        <v>198</v>
      </c>
      <c r="QJ261" s="18">
        <v>17.493296126570499</v>
      </c>
      <c r="QK261" s="69" t="s">
        <v>198</v>
      </c>
    </row>
    <row r="262" spans="1:453" s="18" customFormat="1" x14ac:dyDescent="0.25">
      <c r="A262" s="18" t="s">
        <v>127</v>
      </c>
      <c r="B262" s="18" t="s">
        <v>128</v>
      </c>
      <c r="C262" s="18" t="s">
        <v>129</v>
      </c>
      <c r="D262" s="18" t="s">
        <v>140</v>
      </c>
      <c r="E262" s="18" t="s">
        <v>141</v>
      </c>
      <c r="F262" s="58" t="s">
        <v>639</v>
      </c>
      <c r="G262" s="18" t="s">
        <v>8543</v>
      </c>
      <c r="H262" s="58">
        <v>37952.073919000002</v>
      </c>
      <c r="I262" s="58">
        <v>1000000</v>
      </c>
      <c r="J262" s="60" t="str">
        <f t="shared" si="590"/>
        <v>L</v>
      </c>
      <c r="K262" s="60" t="str">
        <f t="shared" si="591"/>
        <v>L</v>
      </c>
      <c r="L262" s="60" t="str">
        <f t="shared" si="592"/>
        <v>L</v>
      </c>
      <c r="M262" s="60" t="str">
        <f t="shared" si="593"/>
        <v>L</v>
      </c>
      <c r="N262" s="18" t="s">
        <v>132</v>
      </c>
      <c r="O262" s="21" t="s">
        <v>198</v>
      </c>
      <c r="T262" s="69" t="str">
        <f t="shared" si="594"/>
        <v>U</v>
      </c>
      <c r="U262" s="18" t="s">
        <v>134</v>
      </c>
      <c r="V262" s="63" t="s">
        <v>198</v>
      </c>
      <c r="X262" s="21" t="s">
        <v>133</v>
      </c>
      <c r="Y262" s="69" t="s">
        <v>7353</v>
      </c>
      <c r="Z262" s="69" t="str">
        <f t="shared" si="595"/>
        <v>U</v>
      </c>
      <c r="AA262" s="72"/>
      <c r="AB262" s="69" t="s">
        <v>198</v>
      </c>
      <c r="AC262" s="34">
        <v>12</v>
      </c>
      <c r="AD262" s="31"/>
      <c r="AE262" s="30"/>
      <c r="AF262" s="30"/>
      <c r="AG262" s="31"/>
      <c r="AH262" s="31"/>
      <c r="AI262" s="33"/>
      <c r="AJ262" s="33"/>
      <c r="AK262" s="33"/>
      <c r="AL262" s="33"/>
      <c r="AM262" s="33"/>
      <c r="AN262" s="222"/>
      <c r="AO262" s="228" t="s">
        <v>133</v>
      </c>
      <c r="AP262" s="31"/>
      <c r="AQ262" s="31"/>
      <c r="AR262" s="31"/>
      <c r="AS262" s="31"/>
      <c r="AT262" s="31"/>
      <c r="AU262" s="31"/>
      <c r="AV262" s="53" t="s">
        <v>198</v>
      </c>
      <c r="AW262" s="30"/>
      <c r="AX262" s="53" t="str">
        <f t="shared" si="573"/>
        <v>U</v>
      </c>
      <c r="AY262" s="31"/>
      <c r="AZ262" s="31"/>
      <c r="BA262" s="31"/>
      <c r="BB262" s="31"/>
      <c r="BC262" s="31"/>
      <c r="BD262" s="31"/>
      <c r="BE262" s="31"/>
      <c r="BF262" s="31"/>
      <c r="BH262" s="17" t="str">
        <f t="shared" si="596"/>
        <v/>
      </c>
      <c r="BI262" s="18" t="s">
        <v>8245</v>
      </c>
      <c r="BJ262" s="17">
        <f t="shared" si="596"/>
        <v>1</v>
      </c>
      <c r="BK262" s="18" t="s">
        <v>8246</v>
      </c>
      <c r="BL262" s="17">
        <f t="shared" si="597"/>
        <v>1</v>
      </c>
      <c r="BM262" s="18" t="s">
        <v>8255</v>
      </c>
      <c r="BN262" s="17">
        <f t="shared" si="598"/>
        <v>1</v>
      </c>
      <c r="BP262" s="17" t="str">
        <f t="shared" si="599"/>
        <v/>
      </c>
      <c r="BR262" s="17" t="str">
        <f t="shared" si="600"/>
        <v/>
      </c>
      <c r="BT262" s="17" t="str">
        <f t="shared" si="601"/>
        <v/>
      </c>
      <c r="BV262" s="17" t="str">
        <f t="shared" si="602"/>
        <v/>
      </c>
      <c r="BX262" s="17" t="str">
        <f t="shared" si="603"/>
        <v/>
      </c>
      <c r="BZ262" s="17" t="str">
        <f t="shared" si="604"/>
        <v/>
      </c>
      <c r="CB262" s="17" t="str">
        <f t="shared" si="605"/>
        <v/>
      </c>
      <c r="CD262" s="17" t="str">
        <f t="shared" si="606"/>
        <v/>
      </c>
      <c r="CF262" s="17" t="str">
        <f t="shared" si="607"/>
        <v/>
      </c>
      <c r="CH262" s="17" t="str">
        <f t="shared" si="608"/>
        <v/>
      </c>
      <c r="CJ262" s="17" t="str">
        <f t="shared" si="609"/>
        <v/>
      </c>
      <c r="CL262" s="17" t="str">
        <f t="shared" si="610"/>
        <v/>
      </c>
      <c r="CN262" s="17" t="str">
        <f t="shared" si="611"/>
        <v/>
      </c>
      <c r="CP262" s="17" t="str">
        <f t="shared" si="612"/>
        <v/>
      </c>
      <c r="CR262" s="17" t="str">
        <f t="shared" si="613"/>
        <v/>
      </c>
      <c r="CT262" s="17" t="str">
        <f t="shared" si="614"/>
        <v/>
      </c>
      <c r="CV262" s="17" t="str">
        <f t="shared" si="615"/>
        <v/>
      </c>
      <c r="CX262" s="17" t="str">
        <f t="shared" si="616"/>
        <v/>
      </c>
      <c r="CZ262" s="17" t="str">
        <f t="shared" si="617"/>
        <v/>
      </c>
      <c r="DB262" s="17" t="str">
        <f t="shared" si="618"/>
        <v/>
      </c>
      <c r="DD262" s="17" t="str">
        <f t="shared" si="619"/>
        <v/>
      </c>
      <c r="DF262" s="17" t="str">
        <f t="shared" si="620"/>
        <v/>
      </c>
      <c r="DH262" s="17" t="str">
        <f t="shared" si="621"/>
        <v/>
      </c>
      <c r="DJ262" s="17" t="str">
        <f t="shared" si="622"/>
        <v/>
      </c>
      <c r="DL262" s="17" t="str">
        <f t="shared" si="623"/>
        <v/>
      </c>
      <c r="DN262" s="17" t="str">
        <f t="shared" si="624"/>
        <v/>
      </c>
      <c r="DO262" s="18" t="s">
        <v>8248</v>
      </c>
      <c r="DP262" s="17">
        <f t="shared" si="625"/>
        <v>1</v>
      </c>
      <c r="DR262" s="17" t="str">
        <f t="shared" si="626"/>
        <v/>
      </c>
      <c r="DT262" s="17" t="str">
        <f t="shared" si="627"/>
        <v/>
      </c>
      <c r="DU262" s="18" t="s">
        <v>8249</v>
      </c>
      <c r="DV262" s="17">
        <f t="shared" si="628"/>
        <v>1</v>
      </c>
      <c r="DW262" s="18" t="s">
        <v>8260</v>
      </c>
      <c r="DX262" s="17">
        <f t="shared" si="629"/>
        <v>1</v>
      </c>
      <c r="DZ262" s="17" t="str">
        <f t="shared" si="630"/>
        <v/>
      </c>
      <c r="EB262" s="17" t="str">
        <f t="shared" si="631"/>
        <v/>
      </c>
      <c r="ED262" s="17" t="str">
        <f t="shared" si="632"/>
        <v/>
      </c>
      <c r="EF262" s="17" t="str">
        <f t="shared" si="633"/>
        <v/>
      </c>
      <c r="EH262" s="17" t="str">
        <f t="shared" si="634"/>
        <v/>
      </c>
      <c r="EJ262" s="17" t="str">
        <f t="shared" si="635"/>
        <v/>
      </c>
      <c r="EL262" s="17" t="str">
        <f t="shared" si="636"/>
        <v/>
      </c>
      <c r="EN262" s="17" t="str">
        <f t="shared" si="637"/>
        <v/>
      </c>
      <c r="EP262" s="17" t="str">
        <f t="shared" si="638"/>
        <v/>
      </c>
      <c r="ER262" s="17" t="str">
        <f t="shared" si="639"/>
        <v/>
      </c>
      <c r="ET262" s="17" t="str">
        <f t="shared" si="640"/>
        <v/>
      </c>
      <c r="EV262" s="17" t="str">
        <f t="shared" si="641"/>
        <v/>
      </c>
      <c r="EX262" s="17" t="str">
        <f t="shared" si="642"/>
        <v/>
      </c>
      <c r="EZ262" s="17" t="str">
        <f t="shared" si="643"/>
        <v/>
      </c>
      <c r="FB262" s="17" t="str">
        <f t="shared" si="644"/>
        <v/>
      </c>
      <c r="FD262" s="17" t="str">
        <f t="shared" si="645"/>
        <v/>
      </c>
      <c r="FE262" s="17" t="s">
        <v>7353</v>
      </c>
      <c r="FF262" s="17" t="s">
        <v>7353</v>
      </c>
      <c r="FG262" s="17" t="s">
        <v>7353</v>
      </c>
      <c r="FH262" s="17" t="s">
        <v>7353</v>
      </c>
      <c r="FI262" s="17" t="s">
        <v>7353</v>
      </c>
      <c r="FJ262" s="17" t="s">
        <v>7353</v>
      </c>
      <c r="FK262" s="17" t="s">
        <v>7353</v>
      </c>
      <c r="FL262" s="17" t="s">
        <v>7353</v>
      </c>
      <c r="FM262" s="18" t="s">
        <v>5833</v>
      </c>
      <c r="FN262" s="18">
        <f t="shared" si="646"/>
        <v>0.5</v>
      </c>
      <c r="FO262" s="18">
        <f t="shared" si="582"/>
        <v>3</v>
      </c>
      <c r="FP262" s="18">
        <f t="shared" si="583"/>
        <v>6</v>
      </c>
      <c r="FQ262" s="18">
        <f t="shared" si="584"/>
        <v>3</v>
      </c>
      <c r="FR262" s="18">
        <f t="shared" si="647"/>
        <v>0.5</v>
      </c>
      <c r="FS262" s="9" t="s">
        <v>198</v>
      </c>
      <c r="FT262" s="18" t="s">
        <v>5833</v>
      </c>
      <c r="FU262" s="21" t="s">
        <v>299</v>
      </c>
      <c r="FV262" s="18" t="s">
        <v>5833</v>
      </c>
      <c r="FW262" s="21" t="s">
        <v>299</v>
      </c>
      <c r="FX262" s="18">
        <v>0</v>
      </c>
      <c r="FY262" s="18">
        <v>1</v>
      </c>
      <c r="FZ262" s="18">
        <f t="shared" si="648"/>
        <v>1</v>
      </c>
      <c r="GA262" s="18">
        <v>0</v>
      </c>
      <c r="GB262" s="18">
        <v>0</v>
      </c>
      <c r="GC262" s="18" t="s">
        <v>198</v>
      </c>
      <c r="GD262" s="18">
        <f t="shared" si="649"/>
        <v>0</v>
      </c>
      <c r="GE262" s="18" t="s">
        <v>198</v>
      </c>
      <c r="GF262" s="18">
        <f t="shared" si="649"/>
        <v>0</v>
      </c>
      <c r="GG262" s="18" t="s">
        <v>198</v>
      </c>
      <c r="GH262" s="18">
        <f t="shared" si="650"/>
        <v>0</v>
      </c>
      <c r="GI262" s="18" t="s">
        <v>4378</v>
      </c>
      <c r="GJ262" s="18">
        <f t="shared" si="651"/>
        <v>1</v>
      </c>
      <c r="GK262" s="18" t="s">
        <v>299</v>
      </c>
      <c r="GL262" s="18">
        <f t="shared" si="651"/>
        <v>0</v>
      </c>
      <c r="GM262" s="228" t="s">
        <v>198</v>
      </c>
      <c r="GN262" s="18">
        <f t="shared" si="652"/>
        <v>2</v>
      </c>
      <c r="GQ262" s="18" t="str">
        <f t="shared" si="653"/>
        <v>L</v>
      </c>
      <c r="GR262" s="18">
        <f t="shared" si="654"/>
        <v>0</v>
      </c>
      <c r="GS262" s="18">
        <f t="shared" si="655"/>
        <v>3</v>
      </c>
      <c r="GT262" s="21" t="str">
        <f t="shared" si="656"/>
        <v>L</v>
      </c>
      <c r="GZ262" s="18" t="s">
        <v>0</v>
      </c>
      <c r="HB262" s="21" t="s">
        <v>198</v>
      </c>
      <c r="HD262" s="21" t="str">
        <f t="shared" si="657"/>
        <v>L</v>
      </c>
      <c r="HF262" s="21" t="s">
        <v>198</v>
      </c>
      <c r="HH262" s="69" t="str">
        <f t="shared" si="658"/>
        <v>L</v>
      </c>
      <c r="HM262" s="18" t="s">
        <v>7353</v>
      </c>
      <c r="HN262" s="69" t="s">
        <v>133</v>
      </c>
      <c r="HO262" s="72"/>
      <c r="HP262" s="72"/>
      <c r="HQ262" s="72"/>
      <c r="HR262" s="72"/>
      <c r="HS262" s="72"/>
      <c r="HT262" s="72"/>
      <c r="HU262" s="72"/>
      <c r="HV262" s="72"/>
      <c r="HW262" s="72"/>
      <c r="HX262" s="72"/>
      <c r="HY262" s="72"/>
      <c r="IA262" s="21" t="s">
        <v>198</v>
      </c>
      <c r="IC262" s="21" t="s">
        <v>198</v>
      </c>
      <c r="IE262" s="68"/>
      <c r="IF262" s="69" t="s">
        <v>133</v>
      </c>
      <c r="IG262" s="18" t="s">
        <v>420</v>
      </c>
      <c r="II262" s="21" t="s">
        <v>198</v>
      </c>
      <c r="IK262" s="21" t="s">
        <v>198</v>
      </c>
      <c r="IM262" s="21" t="s">
        <v>198</v>
      </c>
      <c r="IO262" s="21" t="s">
        <v>198</v>
      </c>
      <c r="IQ262" s="17" t="str">
        <f t="shared" si="659"/>
        <v/>
      </c>
      <c r="IS262" s="17" t="str">
        <f t="shared" si="659"/>
        <v/>
      </c>
      <c r="IU262" s="17" t="str">
        <f t="shared" si="660"/>
        <v/>
      </c>
      <c r="IV262" s="72"/>
      <c r="IW262" s="72"/>
      <c r="IX262" s="72"/>
      <c r="IY262" s="72"/>
      <c r="IZ262" s="72" t="str">
        <f t="shared" si="661"/>
        <v/>
      </c>
      <c r="JA262" s="72" t="str">
        <f t="shared" si="662"/>
        <v/>
      </c>
      <c r="JB262" s="72"/>
      <c r="JC262" s="72" t="str">
        <f t="shared" si="663"/>
        <v/>
      </c>
      <c r="JD262" s="72"/>
      <c r="JE262" s="72" t="str">
        <f t="shared" si="664"/>
        <v/>
      </c>
      <c r="JF262" s="72"/>
      <c r="JG262" s="72"/>
      <c r="JH262" s="72"/>
      <c r="JI262" s="72" t="str">
        <f t="shared" si="585"/>
        <v/>
      </c>
      <c r="JJ262" s="72" t="str">
        <f t="shared" si="665"/>
        <v/>
      </c>
      <c r="JL262" s="17" t="str">
        <f t="shared" si="666"/>
        <v/>
      </c>
      <c r="JN262" s="17" t="str">
        <f t="shared" si="667"/>
        <v/>
      </c>
      <c r="JP262" s="17" t="str">
        <f t="shared" si="668"/>
        <v/>
      </c>
      <c r="JR262" s="17" t="str">
        <f t="shared" si="669"/>
        <v/>
      </c>
      <c r="JT262" s="17" t="str">
        <f t="shared" si="670"/>
        <v/>
      </c>
      <c r="JV262" s="17" t="str">
        <f t="shared" si="671"/>
        <v/>
      </c>
      <c r="JX262" s="17" t="str">
        <f t="shared" si="672"/>
        <v/>
      </c>
      <c r="JY262" s="72" t="s">
        <v>7906</v>
      </c>
      <c r="JZ262" s="72"/>
      <c r="KA262" s="72"/>
      <c r="KB262" s="72"/>
      <c r="KC262" s="72"/>
      <c r="KD262" s="72">
        <f t="shared" si="673"/>
        <v>1</v>
      </c>
      <c r="KE262" s="72" t="str">
        <f t="shared" si="674"/>
        <v/>
      </c>
      <c r="KF262" s="72"/>
      <c r="KG262" s="72" t="str">
        <f t="shared" si="675"/>
        <v/>
      </c>
      <c r="KH262" s="72"/>
      <c r="KI262" s="72" t="str">
        <f t="shared" si="676"/>
        <v/>
      </c>
      <c r="KJ262" s="72"/>
      <c r="KK262" s="72" t="str">
        <f t="shared" si="677"/>
        <v/>
      </c>
      <c r="KL262" s="72"/>
      <c r="KM262" s="72"/>
      <c r="KN262" s="72"/>
      <c r="KO262" s="72"/>
      <c r="KP262" s="72"/>
      <c r="KQ262" s="72"/>
      <c r="KR262" s="72"/>
      <c r="KS262" s="72" t="str">
        <f t="shared" si="678"/>
        <v/>
      </c>
      <c r="KT262" s="72"/>
      <c r="KU262" s="72" t="str">
        <f t="shared" si="679"/>
        <v/>
      </c>
      <c r="KV262" s="72"/>
      <c r="KW262" s="72"/>
      <c r="KX262" s="72" t="str">
        <f t="shared" si="680"/>
        <v/>
      </c>
      <c r="KY262" s="72"/>
      <c r="KZ262" s="72"/>
      <c r="LA262" s="72"/>
      <c r="LB262" s="72" t="str">
        <f t="shared" si="681"/>
        <v/>
      </c>
      <c r="LD262" s="17" t="str">
        <f t="shared" si="682"/>
        <v/>
      </c>
      <c r="LF262" s="17" t="str">
        <f t="shared" si="683"/>
        <v/>
      </c>
      <c r="LH262" s="17" t="str">
        <f t="shared" si="684"/>
        <v/>
      </c>
      <c r="LJ262" s="17" t="str">
        <f t="shared" si="685"/>
        <v/>
      </c>
      <c r="LL262" s="17" t="str">
        <f t="shared" si="686"/>
        <v/>
      </c>
      <c r="LN262" s="17" t="str">
        <f t="shared" si="687"/>
        <v/>
      </c>
      <c r="LP262" s="17" t="str">
        <f t="shared" si="688"/>
        <v/>
      </c>
      <c r="LR262" s="17" t="str">
        <f t="shared" si="689"/>
        <v/>
      </c>
      <c r="LT262" s="17" t="str">
        <f t="shared" si="690"/>
        <v/>
      </c>
      <c r="LV262" s="17" t="str">
        <f t="shared" si="691"/>
        <v/>
      </c>
      <c r="LX262" s="17" t="str">
        <f t="shared" si="692"/>
        <v/>
      </c>
      <c r="LZ262" s="17" t="str">
        <f t="shared" si="693"/>
        <v/>
      </c>
      <c r="MB262" s="17" t="str">
        <f t="shared" si="694"/>
        <v/>
      </c>
      <c r="MD262" s="17" t="str">
        <f t="shared" si="586"/>
        <v/>
      </c>
      <c r="MF262" s="17" t="str">
        <f t="shared" si="695"/>
        <v/>
      </c>
      <c r="MG262" s="17"/>
      <c r="MH262" s="17" t="str">
        <f t="shared" si="696"/>
        <v/>
      </c>
      <c r="MI262" s="17"/>
      <c r="MJ262" s="17" t="str">
        <f t="shared" si="697"/>
        <v/>
      </c>
      <c r="ML262" s="17"/>
      <c r="MM262" s="18" t="s">
        <v>162</v>
      </c>
      <c r="MN262" s="69">
        <f t="shared" si="698"/>
        <v>1</v>
      </c>
      <c r="MO262" s="21" t="str">
        <f t="shared" si="699"/>
        <v>L</v>
      </c>
      <c r="MQ262" s="17" t="str">
        <f t="shared" si="700"/>
        <v/>
      </c>
      <c r="MS262" s="17" t="str">
        <f t="shared" si="701"/>
        <v/>
      </c>
      <c r="MU262" s="17" t="str">
        <f t="shared" si="702"/>
        <v/>
      </c>
      <c r="MW262" s="17" t="str">
        <f t="shared" si="703"/>
        <v/>
      </c>
      <c r="MX262" s="18" t="s">
        <v>8171</v>
      </c>
      <c r="MY262" s="17">
        <f t="shared" si="704"/>
        <v>1</v>
      </c>
      <c r="NA262" s="17" t="str">
        <f t="shared" si="705"/>
        <v/>
      </c>
      <c r="NC262" s="17" t="str">
        <f t="shared" si="706"/>
        <v/>
      </c>
      <c r="NH262" s="18" t="str">
        <f t="shared" si="707"/>
        <v/>
      </c>
      <c r="NI262" s="18" t="str">
        <f t="shared" si="708"/>
        <v/>
      </c>
      <c r="NM262" s="18" t="str">
        <f t="shared" si="581"/>
        <v/>
      </c>
      <c r="NN262" s="18" t="str">
        <f t="shared" si="580"/>
        <v/>
      </c>
      <c r="NO262" s="21">
        <f t="shared" si="587"/>
        <v>1</v>
      </c>
      <c r="NP262" s="21" t="str">
        <f t="shared" si="709"/>
        <v>L</v>
      </c>
      <c r="NS262" s="18" t="s">
        <v>143</v>
      </c>
      <c r="NT262" s="18" t="s">
        <v>190</v>
      </c>
      <c r="NX262" s="18">
        <f t="shared" si="710"/>
        <v>0</v>
      </c>
      <c r="NY262" s="18">
        <f t="shared" si="574"/>
        <v>0</v>
      </c>
      <c r="NZ262" s="18">
        <f t="shared" si="575"/>
        <v>1</v>
      </c>
      <c r="OA262" s="18">
        <f t="shared" si="576"/>
        <v>0</v>
      </c>
      <c r="OB262" s="18">
        <f t="shared" si="577"/>
        <v>0</v>
      </c>
      <c r="OC262" s="18">
        <f t="shared" si="578"/>
        <v>0</v>
      </c>
      <c r="OD262" s="17">
        <f t="shared" si="579"/>
        <v>1</v>
      </c>
      <c r="OE262" s="20">
        <f t="shared" si="588"/>
        <v>3</v>
      </c>
      <c r="OF262" s="69" t="str">
        <f>IF(OE262=0,"L",IF(OE262=1,"L",IF(OE262=2,"H",IF(OE262=3,"H",IF(OE262=4,"H",IF(OE262=5,"H"))))))</f>
        <v>H</v>
      </c>
      <c r="OG262" s="122"/>
      <c r="OH262" s="21" t="str">
        <f t="shared" si="589"/>
        <v>H</v>
      </c>
      <c r="OI262" s="69" t="str">
        <f t="shared" si="711"/>
        <v>L</v>
      </c>
      <c r="OJ262" s="17" t="s">
        <v>4664</v>
      </c>
      <c r="OK262" s="17" t="s">
        <v>171</v>
      </c>
      <c r="OL262" s="17"/>
      <c r="OM262" s="17" t="s">
        <v>4663</v>
      </c>
      <c r="OQ262" s="18">
        <v>0</v>
      </c>
      <c r="OS262" s="19" t="str">
        <f>IF(OK262="","NF",IF(OK262=" ","NF",IF(OK262="subsistence fisheries", "M", IF(OK262="commercial","H",IF(OK262="highly commercial","VH")))))</f>
        <v>VH</v>
      </c>
      <c r="OT262" s="18">
        <v>4.0082763517745796</v>
      </c>
      <c r="OU262" s="69" t="s">
        <v>198</v>
      </c>
      <c r="OV262" s="18">
        <v>0.422278384969692</v>
      </c>
      <c r="OW262" s="69" t="s">
        <v>198</v>
      </c>
      <c r="OX262" s="18">
        <v>6.9335014266197099</v>
      </c>
      <c r="OY262" s="69" t="s">
        <v>299</v>
      </c>
      <c r="OZ262" s="18">
        <v>23.438553010574498</v>
      </c>
      <c r="PA262" s="69" t="s">
        <v>299</v>
      </c>
      <c r="PB262" s="18">
        <v>3.58613898537376</v>
      </c>
      <c r="PC262" s="69" t="s">
        <v>198</v>
      </c>
      <c r="PD262" s="69" t="s">
        <v>299</v>
      </c>
      <c r="PE262" s="69" t="s">
        <v>198</v>
      </c>
      <c r="PF262" s="18">
        <v>0.548821564876672</v>
      </c>
      <c r="PG262" s="69" t="s">
        <v>198</v>
      </c>
      <c r="PH262" s="69" t="s">
        <v>198</v>
      </c>
      <c r="PI262" s="69" t="s">
        <v>198</v>
      </c>
      <c r="PJ262" s="18">
        <v>7.1473075789634599</v>
      </c>
      <c r="PK262" s="69" t="s">
        <v>299</v>
      </c>
      <c r="PL262" s="69" t="s">
        <v>299</v>
      </c>
      <c r="PM262" s="69" t="s">
        <v>299</v>
      </c>
      <c r="PN262" s="18">
        <v>25.347644227923801</v>
      </c>
      <c r="PO262" s="69" t="s">
        <v>198</v>
      </c>
      <c r="PP262" s="69" t="s">
        <v>198</v>
      </c>
      <c r="PQ262" s="69" t="s">
        <v>198</v>
      </c>
      <c r="PR262" s="18">
        <v>9.3314328434491394</v>
      </c>
      <c r="PS262" s="69" t="s">
        <v>299</v>
      </c>
      <c r="PT262" s="18">
        <v>0.422278384969692</v>
      </c>
      <c r="PU262" s="69" t="s">
        <v>198</v>
      </c>
      <c r="PV262" s="18">
        <v>17.892944952454201</v>
      </c>
      <c r="PW262" s="69" t="s">
        <v>299</v>
      </c>
      <c r="PX262" s="18">
        <v>41.2138032238893</v>
      </c>
      <c r="PY262" s="69" t="s">
        <v>299</v>
      </c>
      <c r="PZ262" s="18">
        <v>2.8860826973963301</v>
      </c>
      <c r="QA262" s="69" t="s">
        <v>198</v>
      </c>
      <c r="QB262" s="18">
        <v>0.30808086587925099</v>
      </c>
      <c r="QC262" s="69" t="s">
        <v>198</v>
      </c>
      <c r="QD262" s="18">
        <v>6.0547133166380602</v>
      </c>
      <c r="QE262" s="69" t="s">
        <v>299</v>
      </c>
      <c r="QF262" s="18">
        <v>19.057239262744599</v>
      </c>
      <c r="QG262" s="69" t="s">
        <v>198</v>
      </c>
      <c r="QH262" s="18">
        <v>90.403900454742697</v>
      </c>
      <c r="QI262" s="69" t="s">
        <v>198</v>
      </c>
      <c r="QJ262" s="18">
        <v>7.5859988482311502</v>
      </c>
      <c r="QK262" s="69" t="s">
        <v>198</v>
      </c>
    </row>
    <row r="263" spans="1:453" s="18" customFormat="1" x14ac:dyDescent="0.25">
      <c r="A263" s="18" t="s">
        <v>127</v>
      </c>
      <c r="B263" s="18" t="s">
        <v>128</v>
      </c>
      <c r="C263" s="18" t="s">
        <v>129</v>
      </c>
      <c r="D263" s="18" t="s">
        <v>140</v>
      </c>
      <c r="E263" s="18" t="s">
        <v>141</v>
      </c>
      <c r="F263" s="58" t="s">
        <v>640</v>
      </c>
      <c r="G263" s="18" t="s">
        <v>4693</v>
      </c>
      <c r="H263" s="58">
        <v>60973.289857999996</v>
      </c>
      <c r="I263" s="58">
        <v>872000</v>
      </c>
      <c r="J263" s="60" t="str">
        <f t="shared" si="590"/>
        <v>L</v>
      </c>
      <c r="K263" s="60" t="str">
        <f t="shared" si="591"/>
        <v>L</v>
      </c>
      <c r="L263" s="60" t="str">
        <f t="shared" si="592"/>
        <v>L</v>
      </c>
      <c r="M263" s="60" t="str">
        <f t="shared" si="593"/>
        <v>L</v>
      </c>
      <c r="N263" s="18" t="s">
        <v>132</v>
      </c>
      <c r="O263" s="21" t="s">
        <v>198</v>
      </c>
      <c r="T263" s="69" t="str">
        <f t="shared" si="594"/>
        <v>U</v>
      </c>
      <c r="U263" s="18" t="s">
        <v>134</v>
      </c>
      <c r="V263" s="63" t="s">
        <v>198</v>
      </c>
      <c r="X263" s="21" t="s">
        <v>133</v>
      </c>
      <c r="Y263" s="69" t="s">
        <v>7353</v>
      </c>
      <c r="Z263" s="69" t="str">
        <f t="shared" si="595"/>
        <v>U</v>
      </c>
      <c r="AA263" s="72"/>
      <c r="AB263" s="69" t="s">
        <v>198</v>
      </c>
      <c r="AC263" s="34">
        <v>2.9380000000000002</v>
      </c>
      <c r="AD263" s="31"/>
      <c r="AE263" s="30"/>
      <c r="AF263" s="30"/>
      <c r="AG263" s="31"/>
      <c r="AH263" s="31"/>
      <c r="AI263" s="33"/>
      <c r="AJ263" s="33"/>
      <c r="AK263" s="33"/>
      <c r="AL263" s="33"/>
      <c r="AM263" s="33"/>
      <c r="AN263" s="222"/>
      <c r="AO263" s="228" t="s">
        <v>133</v>
      </c>
      <c r="AP263" s="31"/>
      <c r="AQ263" s="31"/>
      <c r="AR263" s="31"/>
      <c r="AS263" s="31"/>
      <c r="AT263" s="31"/>
      <c r="AU263" s="31"/>
      <c r="AV263" s="53" t="s">
        <v>198</v>
      </c>
      <c r="AW263" s="30"/>
      <c r="AX263" s="53" t="str">
        <f t="shared" si="573"/>
        <v>U</v>
      </c>
      <c r="AY263" s="31"/>
      <c r="AZ263" s="31"/>
      <c r="BA263" s="31"/>
      <c r="BB263" s="31"/>
      <c r="BC263" s="31"/>
      <c r="BD263" s="31"/>
      <c r="BE263" s="31"/>
      <c r="BF263" s="31"/>
      <c r="BH263" s="17" t="str">
        <f t="shared" si="596"/>
        <v/>
      </c>
      <c r="BI263" s="18" t="s">
        <v>8245</v>
      </c>
      <c r="BJ263" s="17">
        <f t="shared" si="596"/>
        <v>1</v>
      </c>
      <c r="BK263" s="18" t="s">
        <v>8246</v>
      </c>
      <c r="BL263" s="17">
        <f t="shared" si="597"/>
        <v>1</v>
      </c>
      <c r="BM263" s="18" t="s">
        <v>8255</v>
      </c>
      <c r="BN263" s="17">
        <f t="shared" si="598"/>
        <v>1</v>
      </c>
      <c r="BP263" s="17" t="str">
        <f t="shared" si="599"/>
        <v/>
      </c>
      <c r="BR263" s="17" t="str">
        <f t="shared" si="600"/>
        <v/>
      </c>
      <c r="BT263" s="17" t="str">
        <f t="shared" si="601"/>
        <v/>
      </c>
      <c r="BV263" s="17" t="str">
        <f t="shared" si="602"/>
        <v/>
      </c>
      <c r="BX263" s="17" t="str">
        <f t="shared" si="603"/>
        <v/>
      </c>
      <c r="BZ263" s="17" t="str">
        <f t="shared" si="604"/>
        <v/>
      </c>
      <c r="CB263" s="17" t="str">
        <f t="shared" si="605"/>
        <v/>
      </c>
      <c r="CD263" s="17" t="str">
        <f t="shared" si="606"/>
        <v/>
      </c>
      <c r="CF263" s="17" t="str">
        <f t="shared" si="607"/>
        <v/>
      </c>
      <c r="CH263" s="17" t="str">
        <f t="shared" si="608"/>
        <v/>
      </c>
      <c r="CJ263" s="17" t="str">
        <f t="shared" si="609"/>
        <v/>
      </c>
      <c r="CL263" s="17" t="str">
        <f t="shared" si="610"/>
        <v/>
      </c>
      <c r="CN263" s="17" t="str">
        <f t="shared" si="611"/>
        <v/>
      </c>
      <c r="CP263" s="17" t="str">
        <f t="shared" si="612"/>
        <v/>
      </c>
      <c r="CR263" s="17" t="str">
        <f t="shared" si="613"/>
        <v/>
      </c>
      <c r="CT263" s="17" t="str">
        <f t="shared" si="614"/>
        <v/>
      </c>
      <c r="CV263" s="17" t="str">
        <f t="shared" si="615"/>
        <v/>
      </c>
      <c r="CX263" s="17" t="str">
        <f t="shared" si="616"/>
        <v/>
      </c>
      <c r="CZ263" s="17" t="str">
        <f t="shared" si="617"/>
        <v/>
      </c>
      <c r="DB263" s="17" t="str">
        <f t="shared" si="618"/>
        <v/>
      </c>
      <c r="DD263" s="17" t="str">
        <f t="shared" si="619"/>
        <v/>
      </c>
      <c r="DF263" s="17" t="str">
        <f t="shared" si="620"/>
        <v/>
      </c>
      <c r="DH263" s="17" t="str">
        <f t="shared" si="621"/>
        <v/>
      </c>
      <c r="DJ263" s="17" t="str">
        <f t="shared" si="622"/>
        <v/>
      </c>
      <c r="DL263" s="17" t="str">
        <f t="shared" si="623"/>
        <v/>
      </c>
      <c r="DN263" s="17" t="str">
        <f t="shared" si="624"/>
        <v/>
      </c>
      <c r="DO263" s="18" t="s">
        <v>8248</v>
      </c>
      <c r="DP263" s="17">
        <f t="shared" si="625"/>
        <v>1</v>
      </c>
      <c r="DR263" s="17" t="str">
        <f t="shared" si="626"/>
        <v/>
      </c>
      <c r="DT263" s="17" t="str">
        <f t="shared" si="627"/>
        <v/>
      </c>
      <c r="DU263" s="18" t="s">
        <v>8249</v>
      </c>
      <c r="DV263" s="17">
        <f t="shared" si="628"/>
        <v>1</v>
      </c>
      <c r="DW263" s="18" t="s">
        <v>8260</v>
      </c>
      <c r="DX263" s="17">
        <f t="shared" si="629"/>
        <v>1</v>
      </c>
      <c r="DZ263" s="17" t="str">
        <f t="shared" si="630"/>
        <v/>
      </c>
      <c r="EB263" s="17" t="str">
        <f t="shared" si="631"/>
        <v/>
      </c>
      <c r="ED263" s="17" t="str">
        <f t="shared" si="632"/>
        <v/>
      </c>
      <c r="EF263" s="17" t="str">
        <f t="shared" si="633"/>
        <v/>
      </c>
      <c r="EH263" s="17" t="str">
        <f t="shared" si="634"/>
        <v/>
      </c>
      <c r="EJ263" s="17" t="str">
        <f t="shared" si="635"/>
        <v/>
      </c>
      <c r="EL263" s="17" t="str">
        <f t="shared" si="636"/>
        <v/>
      </c>
      <c r="EN263" s="17" t="str">
        <f t="shared" si="637"/>
        <v/>
      </c>
      <c r="EP263" s="17" t="str">
        <f t="shared" si="638"/>
        <v/>
      </c>
      <c r="ER263" s="17" t="str">
        <f t="shared" si="639"/>
        <v/>
      </c>
      <c r="ET263" s="17" t="str">
        <f t="shared" si="640"/>
        <v/>
      </c>
      <c r="EV263" s="17" t="str">
        <f t="shared" si="641"/>
        <v/>
      </c>
      <c r="EX263" s="17" t="str">
        <f t="shared" si="642"/>
        <v/>
      </c>
      <c r="EZ263" s="17" t="str">
        <f t="shared" si="643"/>
        <v/>
      </c>
      <c r="FB263" s="17" t="str">
        <f t="shared" si="644"/>
        <v/>
      </c>
      <c r="FD263" s="17" t="str">
        <f t="shared" si="645"/>
        <v/>
      </c>
      <c r="FE263" s="17" t="s">
        <v>7353</v>
      </c>
      <c r="FF263" s="17" t="s">
        <v>7353</v>
      </c>
      <c r="FG263" s="17" t="s">
        <v>7353</v>
      </c>
      <c r="FH263" s="17" t="s">
        <v>7353</v>
      </c>
      <c r="FI263" s="17" t="s">
        <v>7353</v>
      </c>
      <c r="FJ263" s="17" t="s">
        <v>7353</v>
      </c>
      <c r="FK263" s="17" t="s">
        <v>7353</v>
      </c>
      <c r="FL263" s="17" t="s">
        <v>7353</v>
      </c>
      <c r="FN263" s="18">
        <f t="shared" si="646"/>
        <v>0.5</v>
      </c>
      <c r="FO263" s="18">
        <f t="shared" si="582"/>
        <v>3</v>
      </c>
      <c r="FP263" s="18">
        <f t="shared" si="583"/>
        <v>6</v>
      </c>
      <c r="FQ263" s="18">
        <f t="shared" si="584"/>
        <v>3</v>
      </c>
      <c r="FR263" s="18">
        <f t="shared" si="647"/>
        <v>0.5</v>
      </c>
      <c r="FS263" s="9" t="s">
        <v>198</v>
      </c>
      <c r="FU263" s="21" t="s">
        <v>198</v>
      </c>
      <c r="FW263" s="21" t="s">
        <v>198</v>
      </c>
      <c r="FX263" s="18">
        <v>0</v>
      </c>
      <c r="FY263" s="18">
        <v>1</v>
      </c>
      <c r="FZ263" s="18">
        <f t="shared" si="648"/>
        <v>1</v>
      </c>
      <c r="GA263" s="18">
        <v>0</v>
      </c>
      <c r="GB263" s="18">
        <v>0</v>
      </c>
      <c r="GC263" s="18" t="s">
        <v>198</v>
      </c>
      <c r="GD263" s="18">
        <f t="shared" si="649"/>
        <v>0</v>
      </c>
      <c r="GE263" s="18" t="s">
        <v>198</v>
      </c>
      <c r="GF263" s="18">
        <f t="shared" si="649"/>
        <v>0</v>
      </c>
      <c r="GG263" s="18" t="s">
        <v>198</v>
      </c>
      <c r="GH263" s="18">
        <f t="shared" si="650"/>
        <v>0</v>
      </c>
      <c r="GI263" s="18" t="s">
        <v>4378</v>
      </c>
      <c r="GJ263" s="18">
        <f t="shared" si="651"/>
        <v>1</v>
      </c>
      <c r="GK263" s="18" t="s">
        <v>299</v>
      </c>
      <c r="GL263" s="18">
        <f t="shared" si="651"/>
        <v>0</v>
      </c>
      <c r="GM263" s="228" t="s">
        <v>198</v>
      </c>
      <c r="GN263" s="18">
        <f t="shared" si="652"/>
        <v>2</v>
      </c>
      <c r="GO263" s="18" t="s">
        <v>410</v>
      </c>
      <c r="GQ263" s="18" t="str">
        <f t="shared" si="653"/>
        <v>H</v>
      </c>
      <c r="GR263" s="18">
        <f t="shared" si="654"/>
        <v>1</v>
      </c>
      <c r="GS263" s="18">
        <f t="shared" si="655"/>
        <v>4</v>
      </c>
      <c r="GT263" s="21" t="str">
        <f t="shared" si="656"/>
        <v>L</v>
      </c>
      <c r="GU263" s="18" t="s">
        <v>5241</v>
      </c>
      <c r="GV263" s="18" t="s">
        <v>165</v>
      </c>
      <c r="GW263" s="18" t="s">
        <v>6677</v>
      </c>
      <c r="GY263" s="18" t="s">
        <v>6694</v>
      </c>
      <c r="GZ263" s="18" t="s">
        <v>0</v>
      </c>
      <c r="HB263" s="21" t="s">
        <v>198</v>
      </c>
      <c r="HD263" s="21" t="str">
        <f t="shared" si="657"/>
        <v>L</v>
      </c>
      <c r="HF263" s="21" t="s">
        <v>198</v>
      </c>
      <c r="HH263" s="69" t="str">
        <f t="shared" si="658"/>
        <v>L</v>
      </c>
      <c r="HM263" s="18" t="s">
        <v>7353</v>
      </c>
      <c r="HN263" s="69" t="s">
        <v>133</v>
      </c>
      <c r="HO263" s="72" t="s">
        <v>136</v>
      </c>
      <c r="HP263" s="72" t="s">
        <v>166</v>
      </c>
      <c r="HQ263" s="72" t="s">
        <v>410</v>
      </c>
      <c r="HR263" s="72"/>
      <c r="HS263" s="72"/>
      <c r="HT263" s="72"/>
      <c r="HU263" s="72"/>
      <c r="HV263" s="72"/>
      <c r="HW263" s="72"/>
      <c r="HX263" s="72"/>
      <c r="HY263" s="72"/>
      <c r="IA263" s="21" t="s">
        <v>198</v>
      </c>
      <c r="IC263" s="21" t="s">
        <v>198</v>
      </c>
      <c r="IE263" s="68"/>
      <c r="IF263" s="69" t="s">
        <v>133</v>
      </c>
      <c r="II263" s="21" t="s">
        <v>198</v>
      </c>
      <c r="IK263" s="21" t="s">
        <v>198</v>
      </c>
      <c r="IM263" s="21" t="s">
        <v>198</v>
      </c>
      <c r="IO263" s="21" t="s">
        <v>198</v>
      </c>
      <c r="IQ263" s="17" t="str">
        <f t="shared" si="659"/>
        <v/>
      </c>
      <c r="IS263" s="17" t="str">
        <f t="shared" si="659"/>
        <v/>
      </c>
      <c r="IU263" s="17" t="str">
        <f t="shared" si="660"/>
        <v/>
      </c>
      <c r="IV263" s="72"/>
      <c r="IW263" s="72"/>
      <c r="IX263" s="72"/>
      <c r="IY263" s="72"/>
      <c r="IZ263" s="72" t="str">
        <f t="shared" si="661"/>
        <v/>
      </c>
      <c r="JA263" s="72" t="str">
        <f t="shared" si="662"/>
        <v/>
      </c>
      <c r="JB263" s="72"/>
      <c r="JC263" s="72" t="str">
        <f t="shared" si="663"/>
        <v/>
      </c>
      <c r="JD263" s="72"/>
      <c r="JE263" s="72" t="str">
        <f t="shared" si="664"/>
        <v/>
      </c>
      <c r="JF263" s="72"/>
      <c r="JG263" s="72"/>
      <c r="JH263" s="72"/>
      <c r="JI263" s="72" t="str">
        <f t="shared" si="585"/>
        <v/>
      </c>
      <c r="JJ263" s="72" t="str">
        <f t="shared" si="665"/>
        <v/>
      </c>
      <c r="JL263" s="17" t="str">
        <f t="shared" si="666"/>
        <v/>
      </c>
      <c r="JN263" s="17" t="str">
        <f t="shared" si="667"/>
        <v/>
      </c>
      <c r="JP263" s="17" t="str">
        <f t="shared" si="668"/>
        <v/>
      </c>
      <c r="JR263" s="17" t="str">
        <f t="shared" si="669"/>
        <v/>
      </c>
      <c r="JT263" s="17" t="str">
        <f t="shared" si="670"/>
        <v/>
      </c>
      <c r="JV263" s="17" t="str">
        <f t="shared" si="671"/>
        <v/>
      </c>
      <c r="JX263" s="17" t="str">
        <f t="shared" si="672"/>
        <v/>
      </c>
      <c r="JY263" s="72"/>
      <c r="JZ263" s="72"/>
      <c r="KA263" s="72"/>
      <c r="KB263" s="72"/>
      <c r="KC263" s="72"/>
      <c r="KD263" s="72" t="str">
        <f t="shared" si="673"/>
        <v/>
      </c>
      <c r="KE263" s="72" t="str">
        <f t="shared" si="674"/>
        <v/>
      </c>
      <c r="KF263" s="72"/>
      <c r="KG263" s="72" t="str">
        <f t="shared" si="675"/>
        <v/>
      </c>
      <c r="KH263" s="72"/>
      <c r="KI263" s="72" t="str">
        <f t="shared" si="676"/>
        <v/>
      </c>
      <c r="KJ263" s="72"/>
      <c r="KK263" s="72" t="str">
        <f t="shared" si="677"/>
        <v/>
      </c>
      <c r="KL263" s="72"/>
      <c r="KM263" s="72"/>
      <c r="KN263" s="72"/>
      <c r="KO263" s="72"/>
      <c r="KP263" s="72"/>
      <c r="KQ263" s="72"/>
      <c r="KR263" s="72"/>
      <c r="KS263" s="72" t="str">
        <f t="shared" si="678"/>
        <v/>
      </c>
      <c r="KT263" s="72"/>
      <c r="KU263" s="72" t="str">
        <f t="shared" si="679"/>
        <v/>
      </c>
      <c r="KV263" s="72"/>
      <c r="KW263" s="72"/>
      <c r="KX263" s="72" t="str">
        <f t="shared" si="680"/>
        <v/>
      </c>
      <c r="KY263" s="72"/>
      <c r="KZ263" s="72"/>
      <c r="LA263" s="72"/>
      <c r="LB263" s="72" t="str">
        <f t="shared" si="681"/>
        <v/>
      </c>
      <c r="LD263" s="17" t="str">
        <f t="shared" si="682"/>
        <v/>
      </c>
      <c r="LF263" s="17" t="str">
        <f t="shared" si="683"/>
        <v/>
      </c>
      <c r="LH263" s="17" t="str">
        <f t="shared" si="684"/>
        <v/>
      </c>
      <c r="LJ263" s="17" t="str">
        <f t="shared" si="685"/>
        <v/>
      </c>
      <c r="LL263" s="17" t="str">
        <f t="shared" si="686"/>
        <v/>
      </c>
      <c r="LN263" s="17" t="str">
        <f t="shared" si="687"/>
        <v/>
      </c>
      <c r="LP263" s="17" t="str">
        <f t="shared" si="688"/>
        <v/>
      </c>
      <c r="LR263" s="17" t="str">
        <f t="shared" si="689"/>
        <v/>
      </c>
      <c r="LT263" s="17" t="str">
        <f t="shared" si="690"/>
        <v/>
      </c>
      <c r="LV263" s="17" t="str">
        <f t="shared" si="691"/>
        <v/>
      </c>
      <c r="LX263" s="17" t="str">
        <f t="shared" si="692"/>
        <v/>
      </c>
      <c r="LZ263" s="17" t="str">
        <f t="shared" si="693"/>
        <v/>
      </c>
      <c r="MB263" s="17" t="str">
        <f t="shared" si="694"/>
        <v/>
      </c>
      <c r="MD263" s="17" t="str">
        <f t="shared" si="586"/>
        <v/>
      </c>
      <c r="MF263" s="17" t="str">
        <f t="shared" si="695"/>
        <v/>
      </c>
      <c r="MG263" s="17"/>
      <c r="MH263" s="17" t="str">
        <f t="shared" si="696"/>
        <v/>
      </c>
      <c r="MI263" s="17"/>
      <c r="MJ263" s="17" t="str">
        <f t="shared" si="697"/>
        <v/>
      </c>
      <c r="ML263" s="17"/>
      <c r="MN263" s="69">
        <f t="shared" si="698"/>
        <v>0</v>
      </c>
      <c r="MO263" s="21" t="str">
        <f t="shared" si="699"/>
        <v>L</v>
      </c>
      <c r="MQ263" s="17" t="str">
        <f t="shared" si="700"/>
        <v/>
      </c>
      <c r="MS263" s="17" t="str">
        <f t="shared" si="701"/>
        <v/>
      </c>
      <c r="MU263" s="17" t="str">
        <f t="shared" si="702"/>
        <v/>
      </c>
      <c r="MW263" s="17" t="str">
        <f t="shared" si="703"/>
        <v/>
      </c>
      <c r="MY263" s="17" t="str">
        <f t="shared" si="704"/>
        <v/>
      </c>
      <c r="NA263" s="17" t="str">
        <f t="shared" si="705"/>
        <v/>
      </c>
      <c r="NC263" s="17" t="str">
        <f t="shared" si="706"/>
        <v/>
      </c>
      <c r="NH263" s="18" t="str">
        <f t="shared" si="707"/>
        <v/>
      </c>
      <c r="NI263" s="18" t="str">
        <f t="shared" si="708"/>
        <v/>
      </c>
      <c r="NM263" s="18" t="str">
        <f t="shared" si="581"/>
        <v/>
      </c>
      <c r="NN263" s="18" t="str">
        <f t="shared" si="580"/>
        <v/>
      </c>
      <c r="NO263" s="21">
        <f t="shared" si="587"/>
        <v>0</v>
      </c>
      <c r="NP263" s="21" t="str">
        <f t="shared" si="709"/>
        <v>L</v>
      </c>
      <c r="NX263" s="18">
        <f t="shared" si="710"/>
        <v>0</v>
      </c>
      <c r="NY263" s="18">
        <f t="shared" si="574"/>
        <v>0</v>
      </c>
      <c r="NZ263" s="18">
        <f t="shared" si="575"/>
        <v>0</v>
      </c>
      <c r="OA263" s="18">
        <f t="shared" si="576"/>
        <v>0</v>
      </c>
      <c r="OB263" s="18">
        <f t="shared" si="577"/>
        <v>0</v>
      </c>
      <c r="OC263" s="18">
        <f t="shared" si="578"/>
        <v>0</v>
      </c>
      <c r="OD263" s="17">
        <f t="shared" si="579"/>
        <v>0</v>
      </c>
      <c r="OE263" s="20">
        <f t="shared" si="588"/>
        <v>0</v>
      </c>
      <c r="OF263" s="69" t="str">
        <f>IF(OE263=0,"L",IF(OE263=1,"L",IF(OE263=2,"H",IF(OE263=3,"H",IF(OE263=4,"H",IF(OE263=5,"H"))))))</f>
        <v>L</v>
      </c>
      <c r="OG263" s="122"/>
      <c r="OH263" s="21" t="str">
        <f t="shared" si="589"/>
        <v>L</v>
      </c>
      <c r="OI263" s="69" t="str">
        <f t="shared" si="711"/>
        <v>L</v>
      </c>
      <c r="OJ263" s="17"/>
      <c r="OL263" s="17"/>
      <c r="OM263" s="17"/>
      <c r="OQ263" s="18">
        <v>0</v>
      </c>
      <c r="OS263" s="19" t="str">
        <f>IF(OK263="","NF",IF(OK263=" ","NF",IF(OK263="subsistence fisheries", "M", IF(OK263="commercial","H",IF(OK263="highly commercial","VH")))))</f>
        <v>NF</v>
      </c>
      <c r="OT263" s="18">
        <v>0.66133921113732697</v>
      </c>
      <c r="OU263" s="69" t="s">
        <v>198</v>
      </c>
      <c r="OV263" s="18">
        <v>0.37576101250844501</v>
      </c>
      <c r="OW263" s="69" t="s">
        <v>198</v>
      </c>
      <c r="OX263" s="18">
        <v>2.2071916240535399</v>
      </c>
      <c r="OY263" s="69" t="s">
        <v>198</v>
      </c>
      <c r="OZ263" s="18">
        <v>26.212327512976199</v>
      </c>
      <c r="PA263" s="69" t="s">
        <v>299</v>
      </c>
      <c r="PB263" s="18">
        <v>0.70167467038925402</v>
      </c>
      <c r="PC263" s="69" t="s">
        <v>198</v>
      </c>
      <c r="PD263" s="69" t="s">
        <v>198</v>
      </c>
      <c r="PE263" s="69" t="s">
        <v>198</v>
      </c>
      <c r="PF263" s="18">
        <v>0.36748476714304101</v>
      </c>
      <c r="PG263" s="69" t="s">
        <v>198</v>
      </c>
      <c r="PH263" s="69" t="s">
        <v>198</v>
      </c>
      <c r="PI263" s="69" t="s">
        <v>198</v>
      </c>
      <c r="PJ263" s="18">
        <v>0.910958329292193</v>
      </c>
      <c r="PK263" s="69" t="s">
        <v>198</v>
      </c>
      <c r="PL263" s="69" t="s">
        <v>198</v>
      </c>
      <c r="PM263" s="69" t="s">
        <v>198</v>
      </c>
      <c r="PN263" s="18">
        <v>28.174657743271101</v>
      </c>
      <c r="PO263" s="69" t="s">
        <v>198</v>
      </c>
      <c r="PP263" s="69" t="s">
        <v>299</v>
      </c>
      <c r="PQ263" s="69" t="s">
        <v>198</v>
      </c>
      <c r="PR263" s="18">
        <v>4.5329754319909501</v>
      </c>
      <c r="PS263" s="69" t="s">
        <v>299</v>
      </c>
      <c r="PT263" s="18">
        <v>0.37576101250844501</v>
      </c>
      <c r="PU263" s="69" t="s">
        <v>198</v>
      </c>
      <c r="PV263" s="18">
        <v>4.9182231850819997</v>
      </c>
      <c r="PW263" s="69" t="s">
        <v>198</v>
      </c>
      <c r="PX263" s="18">
        <v>45.626712119742599</v>
      </c>
      <c r="PY263" s="69" t="s">
        <v>299</v>
      </c>
      <c r="PZ263" s="18">
        <v>0.74096287766548097</v>
      </c>
      <c r="QA263" s="69" t="s">
        <v>198</v>
      </c>
      <c r="QB263" s="18">
        <v>0.26274733184135102</v>
      </c>
      <c r="QC263" s="69" t="s">
        <v>198</v>
      </c>
      <c r="QD263" s="18">
        <v>1.6415517624110401</v>
      </c>
      <c r="QE263" s="69" t="s">
        <v>198</v>
      </c>
      <c r="QF263" s="18">
        <v>21.331619262695298</v>
      </c>
      <c r="QG263" s="69" t="s">
        <v>198</v>
      </c>
      <c r="QH263" s="18">
        <v>38.332857680647301</v>
      </c>
      <c r="QI263" s="69" t="s">
        <v>299</v>
      </c>
      <c r="QJ263" s="18">
        <v>4.3897450476476596</v>
      </c>
      <c r="QK263" s="69" t="s">
        <v>299</v>
      </c>
    </row>
    <row r="264" spans="1:453" s="18" customFormat="1" x14ac:dyDescent="0.25">
      <c r="A264" s="18" t="s">
        <v>127</v>
      </c>
      <c r="B264" s="18" t="s">
        <v>128</v>
      </c>
      <c r="C264" s="18" t="s">
        <v>129</v>
      </c>
      <c r="D264" s="18" t="s">
        <v>140</v>
      </c>
      <c r="E264" s="18" t="s">
        <v>141</v>
      </c>
      <c r="F264" s="58" t="s">
        <v>641</v>
      </c>
      <c r="G264" s="18" t="s">
        <v>8544</v>
      </c>
      <c r="H264" s="58">
        <v>38.137282409999997</v>
      </c>
      <c r="I264" s="58">
        <v>196.0294897</v>
      </c>
      <c r="J264" s="60" t="str">
        <f t="shared" si="590"/>
        <v>H</v>
      </c>
      <c r="K264" s="60" t="str">
        <f t="shared" si="591"/>
        <v>H</v>
      </c>
      <c r="L264" s="60" t="str">
        <f t="shared" si="592"/>
        <v>H</v>
      </c>
      <c r="M264" s="60" t="str">
        <f t="shared" si="593"/>
        <v>H</v>
      </c>
      <c r="N264" s="18" t="s">
        <v>266</v>
      </c>
      <c r="O264" s="21" t="s">
        <v>299</v>
      </c>
      <c r="T264" s="69" t="str">
        <f t="shared" si="594"/>
        <v>U</v>
      </c>
      <c r="U264" s="18" t="s">
        <v>4390</v>
      </c>
      <c r="V264" s="63" t="s">
        <v>299</v>
      </c>
      <c r="X264" s="21" t="s">
        <v>133</v>
      </c>
      <c r="Y264" s="69" t="s">
        <v>198</v>
      </c>
      <c r="Z264" s="69" t="str">
        <f t="shared" si="595"/>
        <v>L</v>
      </c>
      <c r="AA264" s="72" t="s">
        <v>4555</v>
      </c>
      <c r="AB264" s="69" t="s">
        <v>299</v>
      </c>
      <c r="AC264" s="34">
        <v>9.1868999999999996</v>
      </c>
      <c r="AD264" s="31"/>
      <c r="AE264" s="30"/>
      <c r="AF264" s="30"/>
      <c r="AG264" s="31"/>
      <c r="AH264" s="31"/>
      <c r="AI264" s="33"/>
      <c r="AJ264" s="33"/>
      <c r="AK264" s="33"/>
      <c r="AL264" s="33"/>
      <c r="AM264" s="33"/>
      <c r="AN264" s="222"/>
      <c r="AO264" s="228" t="s">
        <v>133</v>
      </c>
      <c r="AP264" s="31"/>
      <c r="AQ264" s="31"/>
      <c r="AR264" s="31"/>
      <c r="AS264" s="31"/>
      <c r="AT264" s="31"/>
      <c r="AU264" s="31"/>
      <c r="AV264" s="53" t="s">
        <v>198</v>
      </c>
      <c r="AW264" s="30"/>
      <c r="AX264" s="53" t="str">
        <f t="shared" si="573"/>
        <v>U</v>
      </c>
      <c r="AY264" s="31"/>
      <c r="AZ264" s="31"/>
      <c r="BA264" s="31"/>
      <c r="BB264" s="31"/>
      <c r="BC264" s="31"/>
      <c r="BD264" s="31"/>
      <c r="BE264" s="31"/>
      <c r="BF264" s="31"/>
      <c r="BH264" s="17" t="str">
        <f t="shared" si="596"/>
        <v/>
      </c>
      <c r="BI264" s="18" t="s">
        <v>8245</v>
      </c>
      <c r="BJ264" s="17">
        <f t="shared" si="596"/>
        <v>1</v>
      </c>
      <c r="BL264" s="17" t="str">
        <f t="shared" si="597"/>
        <v/>
      </c>
      <c r="BN264" s="17" t="str">
        <f t="shared" si="598"/>
        <v/>
      </c>
      <c r="BP264" s="17" t="str">
        <f t="shared" si="599"/>
        <v/>
      </c>
      <c r="BR264" s="17" t="str">
        <f t="shared" si="600"/>
        <v/>
      </c>
      <c r="BT264" s="17" t="str">
        <f t="shared" si="601"/>
        <v/>
      </c>
      <c r="BV264" s="17" t="str">
        <f t="shared" si="602"/>
        <v/>
      </c>
      <c r="BX264" s="17" t="str">
        <f t="shared" si="603"/>
        <v/>
      </c>
      <c r="BZ264" s="17" t="str">
        <f t="shared" si="604"/>
        <v/>
      </c>
      <c r="CB264" s="17" t="str">
        <f t="shared" si="605"/>
        <v/>
      </c>
      <c r="CD264" s="17" t="str">
        <f t="shared" si="606"/>
        <v/>
      </c>
      <c r="CF264" s="17" t="str">
        <f t="shared" si="607"/>
        <v/>
      </c>
      <c r="CH264" s="17" t="str">
        <f t="shared" si="608"/>
        <v/>
      </c>
      <c r="CJ264" s="17" t="str">
        <f t="shared" si="609"/>
        <v/>
      </c>
      <c r="CL264" s="17" t="str">
        <f t="shared" si="610"/>
        <v/>
      </c>
      <c r="CN264" s="17" t="str">
        <f t="shared" si="611"/>
        <v/>
      </c>
      <c r="CP264" s="17" t="str">
        <f t="shared" si="612"/>
        <v/>
      </c>
      <c r="CR264" s="17" t="str">
        <f t="shared" si="613"/>
        <v/>
      </c>
      <c r="CT264" s="17" t="str">
        <f t="shared" si="614"/>
        <v/>
      </c>
      <c r="CV264" s="17" t="str">
        <f t="shared" si="615"/>
        <v/>
      </c>
      <c r="CX264" s="17" t="str">
        <f t="shared" si="616"/>
        <v/>
      </c>
      <c r="CZ264" s="17" t="str">
        <f t="shared" si="617"/>
        <v/>
      </c>
      <c r="DB264" s="17" t="str">
        <f t="shared" si="618"/>
        <v/>
      </c>
      <c r="DD264" s="17" t="str">
        <f t="shared" si="619"/>
        <v/>
      </c>
      <c r="DF264" s="17" t="str">
        <f t="shared" si="620"/>
        <v/>
      </c>
      <c r="DH264" s="17" t="str">
        <f t="shared" si="621"/>
        <v/>
      </c>
      <c r="DJ264" s="17" t="str">
        <f t="shared" si="622"/>
        <v/>
      </c>
      <c r="DL264" s="17" t="str">
        <f t="shared" si="623"/>
        <v/>
      </c>
      <c r="DN264" s="17" t="str">
        <f t="shared" si="624"/>
        <v/>
      </c>
      <c r="DO264" s="18" t="s">
        <v>8248</v>
      </c>
      <c r="DP264" s="17">
        <f t="shared" si="625"/>
        <v>1</v>
      </c>
      <c r="DR264" s="17" t="str">
        <f t="shared" si="626"/>
        <v/>
      </c>
      <c r="DT264" s="17" t="str">
        <f t="shared" si="627"/>
        <v/>
      </c>
      <c r="DV264" s="17" t="str">
        <f t="shared" si="628"/>
        <v/>
      </c>
      <c r="DX264" s="17" t="str">
        <f t="shared" si="629"/>
        <v/>
      </c>
      <c r="DZ264" s="17" t="str">
        <f t="shared" si="630"/>
        <v/>
      </c>
      <c r="EB264" s="17" t="str">
        <f t="shared" si="631"/>
        <v/>
      </c>
      <c r="ED264" s="17" t="str">
        <f t="shared" si="632"/>
        <v/>
      </c>
      <c r="EF264" s="17" t="str">
        <f t="shared" si="633"/>
        <v/>
      </c>
      <c r="EH264" s="17" t="str">
        <f t="shared" si="634"/>
        <v/>
      </c>
      <c r="EJ264" s="17" t="str">
        <f t="shared" si="635"/>
        <v/>
      </c>
      <c r="EL264" s="17" t="str">
        <f t="shared" si="636"/>
        <v/>
      </c>
      <c r="EN264" s="17" t="str">
        <f t="shared" si="637"/>
        <v/>
      </c>
      <c r="EP264" s="17" t="str">
        <f t="shared" si="638"/>
        <v/>
      </c>
      <c r="ER264" s="17" t="str">
        <f t="shared" si="639"/>
        <v/>
      </c>
      <c r="ET264" s="17" t="str">
        <f t="shared" si="640"/>
        <v/>
      </c>
      <c r="EV264" s="17" t="str">
        <f t="shared" si="641"/>
        <v/>
      </c>
      <c r="EX264" s="17" t="str">
        <f t="shared" si="642"/>
        <v/>
      </c>
      <c r="EZ264" s="17" t="str">
        <f t="shared" si="643"/>
        <v/>
      </c>
      <c r="FB264" s="17" t="str">
        <f t="shared" si="644"/>
        <v/>
      </c>
      <c r="FD264" s="17" t="str">
        <f t="shared" si="645"/>
        <v/>
      </c>
      <c r="FE264" s="17" t="s">
        <v>7353</v>
      </c>
      <c r="FF264" s="17" t="s">
        <v>7353</v>
      </c>
      <c r="FG264" s="17" t="s">
        <v>7353</v>
      </c>
      <c r="FH264" s="17" t="s">
        <v>7353</v>
      </c>
      <c r="FI264" s="17" t="s">
        <v>7353</v>
      </c>
      <c r="FJ264" s="17" t="s">
        <v>7353</v>
      </c>
      <c r="FK264" s="17" t="s">
        <v>7353</v>
      </c>
      <c r="FL264" s="17" t="s">
        <v>7353</v>
      </c>
      <c r="FN264" s="18">
        <f t="shared" si="646"/>
        <v>0.5</v>
      </c>
      <c r="FO264" s="18">
        <f t="shared" si="582"/>
        <v>1</v>
      </c>
      <c r="FP264" s="18">
        <f t="shared" si="583"/>
        <v>2</v>
      </c>
      <c r="FQ264" s="18">
        <f t="shared" si="584"/>
        <v>1</v>
      </c>
      <c r="FR264" s="18">
        <f t="shared" si="647"/>
        <v>0.5</v>
      </c>
      <c r="FS264" s="9" t="s">
        <v>198</v>
      </c>
      <c r="FU264" s="21" t="s">
        <v>198</v>
      </c>
      <c r="FW264" s="21" t="s">
        <v>198</v>
      </c>
      <c r="FX264" s="18">
        <v>0</v>
      </c>
      <c r="FY264" s="18">
        <v>0</v>
      </c>
      <c r="FZ264" s="18">
        <f t="shared" si="648"/>
        <v>1</v>
      </c>
      <c r="GA264" s="18">
        <v>0</v>
      </c>
      <c r="GB264" s="18">
        <v>0</v>
      </c>
      <c r="GC264" s="18" t="s">
        <v>198</v>
      </c>
      <c r="GD264" s="18">
        <f t="shared" si="649"/>
        <v>0</v>
      </c>
      <c r="GE264" s="18" t="s">
        <v>198</v>
      </c>
      <c r="GF264" s="18">
        <f t="shared" si="649"/>
        <v>0</v>
      </c>
      <c r="GG264" s="18" t="s">
        <v>198</v>
      </c>
      <c r="GH264" s="18">
        <f t="shared" si="650"/>
        <v>0</v>
      </c>
      <c r="GI264" s="18" t="s">
        <v>198</v>
      </c>
      <c r="GJ264" s="18">
        <f t="shared" si="651"/>
        <v>2</v>
      </c>
      <c r="GK264" s="18" t="s">
        <v>4378</v>
      </c>
      <c r="GL264" s="18">
        <f t="shared" si="651"/>
        <v>1</v>
      </c>
      <c r="GM264" s="228" t="s">
        <v>198</v>
      </c>
      <c r="GN264" s="18">
        <f t="shared" si="652"/>
        <v>2</v>
      </c>
      <c r="GQ264" s="18" t="str">
        <f t="shared" si="653"/>
        <v>L</v>
      </c>
      <c r="GR264" s="18">
        <f t="shared" si="654"/>
        <v>0</v>
      </c>
      <c r="GS264" s="18">
        <f t="shared" si="655"/>
        <v>5</v>
      </c>
      <c r="GT264" s="21" t="str">
        <f t="shared" si="656"/>
        <v>L</v>
      </c>
      <c r="GZ264" s="18" t="s">
        <v>0</v>
      </c>
      <c r="HB264" s="21" t="s">
        <v>198</v>
      </c>
      <c r="HD264" s="21" t="str">
        <f t="shared" si="657"/>
        <v>L</v>
      </c>
      <c r="HF264" s="21" t="s">
        <v>198</v>
      </c>
      <c r="HH264" s="69" t="str">
        <f t="shared" si="658"/>
        <v>L</v>
      </c>
      <c r="HM264" s="18" t="s">
        <v>7353</v>
      </c>
      <c r="HN264" s="69" t="s">
        <v>133</v>
      </c>
      <c r="HO264" s="72"/>
      <c r="HP264" s="72"/>
      <c r="HQ264" s="72"/>
      <c r="HR264" s="72"/>
      <c r="HS264" s="72"/>
      <c r="HT264" s="72"/>
      <c r="HU264" s="72"/>
      <c r="HV264" s="72"/>
      <c r="HW264" s="72"/>
      <c r="HX264" s="72"/>
      <c r="HY264" s="72"/>
      <c r="IA264" s="21" t="s">
        <v>198</v>
      </c>
      <c r="IC264" s="21" t="s">
        <v>198</v>
      </c>
      <c r="IE264" s="68"/>
      <c r="IF264" s="69" t="s">
        <v>133</v>
      </c>
      <c r="IG264" s="18" t="s">
        <v>420</v>
      </c>
      <c r="II264" s="21" t="s">
        <v>198</v>
      </c>
      <c r="IK264" s="21" t="s">
        <v>198</v>
      </c>
      <c r="IM264" s="21" t="s">
        <v>198</v>
      </c>
      <c r="IO264" s="21" t="s">
        <v>198</v>
      </c>
      <c r="IQ264" s="17" t="str">
        <f t="shared" si="659"/>
        <v/>
      </c>
      <c r="IS264" s="17" t="str">
        <f t="shared" si="659"/>
        <v/>
      </c>
      <c r="IU264" s="17" t="str">
        <f t="shared" si="660"/>
        <v/>
      </c>
      <c r="IV264" s="72"/>
      <c r="IW264" s="72"/>
      <c r="IX264" s="72"/>
      <c r="IY264" s="72"/>
      <c r="IZ264" s="72" t="str">
        <f t="shared" si="661"/>
        <v/>
      </c>
      <c r="JA264" s="72" t="str">
        <f t="shared" si="662"/>
        <v/>
      </c>
      <c r="JB264" s="72"/>
      <c r="JC264" s="72" t="str">
        <f t="shared" si="663"/>
        <v/>
      </c>
      <c r="JD264" s="72"/>
      <c r="JE264" s="72" t="str">
        <f t="shared" si="664"/>
        <v/>
      </c>
      <c r="JF264" s="72"/>
      <c r="JG264" s="72"/>
      <c r="JH264" s="72"/>
      <c r="JI264" s="72" t="str">
        <f t="shared" si="585"/>
        <v/>
      </c>
      <c r="JJ264" s="72" t="str">
        <f t="shared" si="665"/>
        <v/>
      </c>
      <c r="JL264" s="17" t="str">
        <f t="shared" si="666"/>
        <v/>
      </c>
      <c r="JM264" s="18" t="s">
        <v>7912</v>
      </c>
      <c r="JN264" s="17">
        <f t="shared" si="667"/>
        <v>1</v>
      </c>
      <c r="JP264" s="17" t="str">
        <f t="shared" si="668"/>
        <v/>
      </c>
      <c r="JR264" s="17" t="str">
        <f t="shared" si="669"/>
        <v/>
      </c>
      <c r="JT264" s="17" t="str">
        <f t="shared" si="670"/>
        <v/>
      </c>
      <c r="JV264" s="17" t="str">
        <f t="shared" si="671"/>
        <v/>
      </c>
      <c r="JW264" s="18" t="s">
        <v>7993</v>
      </c>
      <c r="JX264" s="17">
        <f t="shared" si="672"/>
        <v>1</v>
      </c>
      <c r="JY264" s="72" t="s">
        <v>7894</v>
      </c>
      <c r="JZ264" s="72"/>
      <c r="KA264" s="72"/>
      <c r="KB264" s="72"/>
      <c r="KC264" s="72"/>
      <c r="KD264" s="72">
        <f t="shared" si="673"/>
        <v>1</v>
      </c>
      <c r="KE264" s="72" t="str">
        <f t="shared" si="674"/>
        <v/>
      </c>
      <c r="KF264" s="72"/>
      <c r="KG264" s="72" t="str">
        <f t="shared" si="675"/>
        <v/>
      </c>
      <c r="KH264" s="72" t="s">
        <v>7996</v>
      </c>
      <c r="KI264" s="72">
        <f t="shared" si="676"/>
        <v>1</v>
      </c>
      <c r="KJ264" s="72"/>
      <c r="KK264" s="72" t="str">
        <f t="shared" si="677"/>
        <v/>
      </c>
      <c r="KL264" s="72"/>
      <c r="KM264" s="72"/>
      <c r="KN264" s="72"/>
      <c r="KO264" s="72"/>
      <c r="KP264" s="72"/>
      <c r="KQ264" s="72"/>
      <c r="KR264" s="72"/>
      <c r="KS264" s="72" t="str">
        <f t="shared" si="678"/>
        <v/>
      </c>
      <c r="KT264" s="72"/>
      <c r="KU264" s="72" t="str">
        <f t="shared" si="679"/>
        <v/>
      </c>
      <c r="KV264" s="72"/>
      <c r="KW264" s="72"/>
      <c r="KX264" s="72" t="str">
        <f t="shared" si="680"/>
        <v/>
      </c>
      <c r="KY264" s="72"/>
      <c r="KZ264" s="72"/>
      <c r="LA264" s="72"/>
      <c r="LB264" s="72" t="str">
        <f t="shared" si="681"/>
        <v/>
      </c>
      <c r="LD264" s="17" t="str">
        <f t="shared" si="682"/>
        <v/>
      </c>
      <c r="LF264" s="17" t="str">
        <f t="shared" si="683"/>
        <v/>
      </c>
      <c r="LH264" s="17" t="str">
        <f t="shared" si="684"/>
        <v/>
      </c>
      <c r="LI264" s="18" t="s">
        <v>7901</v>
      </c>
      <c r="LJ264" s="17">
        <f t="shared" si="685"/>
        <v>1</v>
      </c>
      <c r="LL264" s="17" t="str">
        <f t="shared" si="686"/>
        <v/>
      </c>
      <c r="LN264" s="17" t="str">
        <f t="shared" si="687"/>
        <v/>
      </c>
      <c r="LO264" s="18" t="s">
        <v>7895</v>
      </c>
      <c r="LP264" s="17">
        <f t="shared" si="688"/>
        <v>1</v>
      </c>
      <c r="LR264" s="17" t="str">
        <f t="shared" si="689"/>
        <v/>
      </c>
      <c r="LT264" s="17" t="str">
        <f t="shared" si="690"/>
        <v/>
      </c>
      <c r="LV264" s="17" t="str">
        <f t="shared" si="691"/>
        <v/>
      </c>
      <c r="LX264" s="17" t="str">
        <f t="shared" si="692"/>
        <v/>
      </c>
      <c r="LZ264" s="17" t="str">
        <f t="shared" si="693"/>
        <v/>
      </c>
      <c r="MB264" s="17" t="str">
        <f t="shared" si="694"/>
        <v/>
      </c>
      <c r="MC264" s="18" t="s">
        <v>7897</v>
      </c>
      <c r="MD264" s="17">
        <f t="shared" si="586"/>
        <v>1</v>
      </c>
      <c r="MF264" s="17" t="str">
        <f t="shared" si="695"/>
        <v/>
      </c>
      <c r="MG264" s="17"/>
      <c r="MH264" s="17" t="str">
        <f t="shared" si="696"/>
        <v/>
      </c>
      <c r="MI264" s="17"/>
      <c r="MJ264" s="17" t="str">
        <f t="shared" si="697"/>
        <v/>
      </c>
      <c r="ML264" s="17"/>
      <c r="MM264" s="18" t="s">
        <v>196</v>
      </c>
      <c r="MN264" s="69">
        <f t="shared" si="698"/>
        <v>7</v>
      </c>
      <c r="MO264" s="21" t="str">
        <f t="shared" si="699"/>
        <v>H</v>
      </c>
      <c r="MQ264" s="17" t="str">
        <f t="shared" si="700"/>
        <v/>
      </c>
      <c r="MS264" s="17" t="str">
        <f t="shared" si="701"/>
        <v/>
      </c>
      <c r="MU264" s="17" t="str">
        <f t="shared" si="702"/>
        <v/>
      </c>
      <c r="MW264" s="17" t="str">
        <f t="shared" si="703"/>
        <v/>
      </c>
      <c r="MY264" s="17" t="str">
        <f t="shared" si="704"/>
        <v/>
      </c>
      <c r="MZ264" s="18" t="s">
        <v>8166</v>
      </c>
      <c r="NA264" s="17">
        <f t="shared" si="705"/>
        <v>1</v>
      </c>
      <c r="NC264" s="17" t="str">
        <f t="shared" si="706"/>
        <v/>
      </c>
      <c r="NH264" s="18" t="str">
        <f t="shared" si="707"/>
        <v/>
      </c>
      <c r="NI264" s="18" t="str">
        <f t="shared" si="708"/>
        <v/>
      </c>
      <c r="NM264" s="18" t="str">
        <f t="shared" si="581"/>
        <v/>
      </c>
      <c r="NN264" s="18" t="str">
        <f t="shared" si="580"/>
        <v/>
      </c>
      <c r="NO264" s="21">
        <f t="shared" si="587"/>
        <v>1</v>
      </c>
      <c r="NP264" s="21" t="str">
        <f t="shared" si="709"/>
        <v>L</v>
      </c>
      <c r="NX264" s="18">
        <f t="shared" si="710"/>
        <v>0</v>
      </c>
      <c r="NY264" s="18">
        <f t="shared" si="574"/>
        <v>0</v>
      </c>
      <c r="NZ264" s="18">
        <f t="shared" si="575"/>
        <v>0</v>
      </c>
      <c r="OA264" s="18">
        <f t="shared" si="576"/>
        <v>0</v>
      </c>
      <c r="OB264" s="18">
        <f t="shared" si="577"/>
        <v>0</v>
      </c>
      <c r="OC264" s="18">
        <f t="shared" si="578"/>
        <v>0</v>
      </c>
      <c r="OD264" s="17">
        <f t="shared" si="579"/>
        <v>0</v>
      </c>
      <c r="OE264" s="20">
        <f t="shared" si="588"/>
        <v>0</v>
      </c>
      <c r="OF264" s="69" t="str">
        <f>IF(OE264=0,"L",IF(OE264=1,"L",IF(OE264=2,"H",IF(OE264=3,"H",IF(OE264=4,"H",IF(OE264=5,"H"))))))</f>
        <v>L</v>
      </c>
      <c r="OG264" s="122"/>
      <c r="OH264" s="21" t="str">
        <f t="shared" si="589"/>
        <v>L</v>
      </c>
      <c r="OI264" s="69" t="str">
        <f t="shared" si="711"/>
        <v>L</v>
      </c>
      <c r="OJ264" s="17"/>
      <c r="OL264" s="17"/>
      <c r="OM264" s="17"/>
      <c r="OQ264" s="18">
        <v>0</v>
      </c>
      <c r="OS264" s="19" t="str">
        <f>IF(OK264="","NF",IF(OK264=" ","NF",IF(OK264="subsistence fisheries", "M", IF(OK264="commercial","H",IF(OK264="highly commercial","VH")))))</f>
        <v>NF</v>
      </c>
      <c r="OT264" s="18">
        <v>6.5833282470703098</v>
      </c>
      <c r="OU264" s="69" t="s">
        <v>299</v>
      </c>
      <c r="OV264" s="18">
        <v>1.0416665077209499</v>
      </c>
      <c r="OW264" s="69" t="s">
        <v>299</v>
      </c>
      <c r="OX264" s="18">
        <v>7.4166717529296902</v>
      </c>
      <c r="OY264" s="69" t="s">
        <v>299</v>
      </c>
      <c r="OZ264" s="18">
        <v>22.25</v>
      </c>
      <c r="PA264" s="69" t="s">
        <v>299</v>
      </c>
      <c r="PB264" s="18">
        <v>6.6666641235351598</v>
      </c>
      <c r="PC264" s="69" t="s">
        <v>299</v>
      </c>
      <c r="PD264" s="69" t="s">
        <v>299</v>
      </c>
      <c r="PE264" s="69" t="s">
        <v>299</v>
      </c>
      <c r="PF264" s="18">
        <v>1.375</v>
      </c>
      <c r="PG264" s="69" t="s">
        <v>299</v>
      </c>
      <c r="PH264" s="69" t="s">
        <v>299</v>
      </c>
      <c r="PI264" s="69" t="s">
        <v>299</v>
      </c>
      <c r="PJ264" s="18">
        <v>8</v>
      </c>
      <c r="PK264" s="69" t="s">
        <v>299</v>
      </c>
      <c r="PL264" s="69" t="s">
        <v>299</v>
      </c>
      <c r="PM264" s="69" t="s">
        <v>299</v>
      </c>
      <c r="PN264" s="18">
        <v>24.25</v>
      </c>
      <c r="PO264" s="69" t="s">
        <v>198</v>
      </c>
      <c r="PP264" s="69" t="s">
        <v>198</v>
      </c>
      <c r="PQ264" s="69" t="s">
        <v>198</v>
      </c>
      <c r="PR264" s="18">
        <v>0.469696044921875</v>
      </c>
      <c r="PS264" s="69" t="s">
        <v>198</v>
      </c>
      <c r="PT264" s="18">
        <v>1.0416665077209499</v>
      </c>
      <c r="PU264" s="69" t="s">
        <v>299</v>
      </c>
      <c r="PV264" s="18">
        <v>2.30303955078125</v>
      </c>
      <c r="PW264" s="69" t="s">
        <v>198</v>
      </c>
      <c r="PX264" s="18">
        <v>39.5833129882812</v>
      </c>
      <c r="PY264" s="69" t="s">
        <v>299</v>
      </c>
      <c r="PZ264" s="18">
        <v>6.5833282470703098</v>
      </c>
      <c r="QA264" s="69" t="s">
        <v>299</v>
      </c>
      <c r="QB264" s="18">
        <v>1.13888883590698</v>
      </c>
      <c r="QC264" s="69" t="s">
        <v>299</v>
      </c>
      <c r="QD264" s="18">
        <v>6.4166717529296902</v>
      </c>
      <c r="QE264" s="69" t="s">
        <v>299</v>
      </c>
      <c r="QF264" s="18">
        <v>18.1666564941406</v>
      </c>
      <c r="QG264" s="69" t="s">
        <v>198</v>
      </c>
      <c r="QH264" s="18">
        <v>89.333335876464801</v>
      </c>
      <c r="QI264" s="69" t="s">
        <v>198</v>
      </c>
      <c r="QJ264" s="18">
        <v>5.4861111640930202</v>
      </c>
      <c r="QK264" s="69" t="s">
        <v>299</v>
      </c>
    </row>
    <row r="265" spans="1:453" s="18" customFormat="1" x14ac:dyDescent="0.25">
      <c r="A265" s="18" t="s">
        <v>127</v>
      </c>
      <c r="B265" s="18" t="s">
        <v>128</v>
      </c>
      <c r="C265" s="18" t="s">
        <v>129</v>
      </c>
      <c r="D265" s="18" t="s">
        <v>140</v>
      </c>
      <c r="E265" s="18" t="s">
        <v>141</v>
      </c>
      <c r="F265" s="58" t="s">
        <v>642</v>
      </c>
      <c r="G265" s="18" t="s">
        <v>4693</v>
      </c>
      <c r="H265" s="58">
        <v>3562.9421790000001</v>
      </c>
      <c r="I265" s="58">
        <v>69860.463535000003</v>
      </c>
      <c r="J265" s="60" t="str">
        <f t="shared" si="590"/>
        <v>L</v>
      </c>
      <c r="K265" s="60" t="str">
        <f t="shared" si="591"/>
        <v>L</v>
      </c>
      <c r="L265" s="60" t="str">
        <f t="shared" si="592"/>
        <v>L</v>
      </c>
      <c r="M265" s="60" t="str">
        <f t="shared" si="593"/>
        <v>L</v>
      </c>
      <c r="N265" s="18" t="s">
        <v>132</v>
      </c>
      <c r="O265" s="21" t="s">
        <v>198</v>
      </c>
      <c r="T265" s="69" t="str">
        <f t="shared" si="594"/>
        <v>U</v>
      </c>
      <c r="U265" s="18" t="s">
        <v>134</v>
      </c>
      <c r="V265" s="63" t="s">
        <v>198</v>
      </c>
      <c r="X265" s="21" t="s">
        <v>133</v>
      </c>
      <c r="Y265" s="69" t="s">
        <v>7353</v>
      </c>
      <c r="Z265" s="69" t="str">
        <f t="shared" si="595"/>
        <v>U</v>
      </c>
      <c r="AA265" s="72"/>
      <c r="AB265" s="69" t="s">
        <v>198</v>
      </c>
      <c r="AC265" s="34">
        <v>3.6160000000000001</v>
      </c>
      <c r="AD265" s="31"/>
      <c r="AE265" s="30"/>
      <c r="AF265" s="30"/>
      <c r="AG265" s="31"/>
      <c r="AH265" s="31"/>
      <c r="AI265" s="33"/>
      <c r="AJ265" s="33"/>
      <c r="AK265" s="33"/>
      <c r="AL265" s="33"/>
      <c r="AM265" s="33"/>
      <c r="AN265" s="222"/>
      <c r="AO265" s="228" t="s">
        <v>133</v>
      </c>
      <c r="AP265" s="31"/>
      <c r="AQ265" s="31"/>
      <c r="AR265" s="31"/>
      <c r="AS265" s="31"/>
      <c r="AT265" s="31"/>
      <c r="AU265" s="31"/>
      <c r="AV265" s="53" t="s">
        <v>198</v>
      </c>
      <c r="AW265" s="30"/>
      <c r="AX265" s="53" t="str">
        <f t="shared" ref="AX265:AX328" si="712">IF(AW265="","U",IF(AW265&lt;=2, "L","H"))</f>
        <v>U</v>
      </c>
      <c r="AY265" s="31"/>
      <c r="AZ265" s="31"/>
      <c r="BA265" s="31"/>
      <c r="BB265" s="31"/>
      <c r="BC265" s="31"/>
      <c r="BD265" s="31"/>
      <c r="BE265" s="31"/>
      <c r="BF265" s="31"/>
      <c r="BH265" s="17" t="str">
        <f t="shared" si="596"/>
        <v/>
      </c>
      <c r="BI265" s="18" t="s">
        <v>8245</v>
      </c>
      <c r="BJ265" s="17">
        <f t="shared" si="596"/>
        <v>1</v>
      </c>
      <c r="BK265" s="18" t="s">
        <v>8246</v>
      </c>
      <c r="BL265" s="17">
        <f t="shared" si="597"/>
        <v>1</v>
      </c>
      <c r="BM265" s="18" t="s">
        <v>8255</v>
      </c>
      <c r="BN265" s="17">
        <f t="shared" si="598"/>
        <v>1</v>
      </c>
      <c r="BP265" s="17" t="str">
        <f t="shared" si="599"/>
        <v/>
      </c>
      <c r="BR265" s="17" t="str">
        <f t="shared" si="600"/>
        <v/>
      </c>
      <c r="BT265" s="17" t="str">
        <f t="shared" si="601"/>
        <v/>
      </c>
      <c r="BV265" s="17" t="str">
        <f t="shared" si="602"/>
        <v/>
      </c>
      <c r="BX265" s="17" t="str">
        <f t="shared" si="603"/>
        <v/>
      </c>
      <c r="BZ265" s="17" t="str">
        <f t="shared" si="604"/>
        <v/>
      </c>
      <c r="CB265" s="17" t="str">
        <f t="shared" si="605"/>
        <v/>
      </c>
      <c r="CD265" s="17" t="str">
        <f t="shared" si="606"/>
        <v/>
      </c>
      <c r="CF265" s="17" t="str">
        <f t="shared" si="607"/>
        <v/>
      </c>
      <c r="CH265" s="17" t="str">
        <f t="shared" si="608"/>
        <v/>
      </c>
      <c r="CJ265" s="17" t="str">
        <f t="shared" si="609"/>
        <v/>
      </c>
      <c r="CL265" s="17" t="str">
        <f t="shared" si="610"/>
        <v/>
      </c>
      <c r="CN265" s="17" t="str">
        <f t="shared" si="611"/>
        <v/>
      </c>
      <c r="CP265" s="17" t="str">
        <f t="shared" si="612"/>
        <v/>
      </c>
      <c r="CR265" s="17" t="str">
        <f t="shared" si="613"/>
        <v/>
      </c>
      <c r="CT265" s="17" t="str">
        <f t="shared" si="614"/>
        <v/>
      </c>
      <c r="CV265" s="17" t="str">
        <f t="shared" si="615"/>
        <v/>
      </c>
      <c r="CX265" s="17" t="str">
        <f t="shared" si="616"/>
        <v/>
      </c>
      <c r="CZ265" s="17" t="str">
        <f t="shared" si="617"/>
        <v/>
      </c>
      <c r="DB265" s="17" t="str">
        <f t="shared" si="618"/>
        <v/>
      </c>
      <c r="DD265" s="17" t="str">
        <f t="shared" si="619"/>
        <v/>
      </c>
      <c r="DF265" s="17" t="str">
        <f t="shared" si="620"/>
        <v/>
      </c>
      <c r="DH265" s="17" t="str">
        <f t="shared" si="621"/>
        <v/>
      </c>
      <c r="DJ265" s="17" t="str">
        <f t="shared" si="622"/>
        <v/>
      </c>
      <c r="DL265" s="17" t="str">
        <f t="shared" si="623"/>
        <v/>
      </c>
      <c r="DN265" s="17" t="str">
        <f t="shared" si="624"/>
        <v/>
      </c>
      <c r="DO265" s="18" t="s">
        <v>8248</v>
      </c>
      <c r="DP265" s="17">
        <f t="shared" si="625"/>
        <v>1</v>
      </c>
      <c r="DR265" s="17" t="str">
        <f t="shared" si="626"/>
        <v/>
      </c>
      <c r="DT265" s="17" t="str">
        <f t="shared" si="627"/>
        <v/>
      </c>
      <c r="DU265" s="18" t="s">
        <v>8249</v>
      </c>
      <c r="DV265" s="17">
        <f t="shared" si="628"/>
        <v>1</v>
      </c>
      <c r="DW265" s="18" t="s">
        <v>8260</v>
      </c>
      <c r="DX265" s="17">
        <f t="shared" si="629"/>
        <v>1</v>
      </c>
      <c r="DZ265" s="17" t="str">
        <f t="shared" si="630"/>
        <v/>
      </c>
      <c r="EB265" s="17" t="str">
        <f t="shared" si="631"/>
        <v/>
      </c>
      <c r="ED265" s="17" t="str">
        <f t="shared" si="632"/>
        <v/>
      </c>
      <c r="EF265" s="17" t="str">
        <f t="shared" si="633"/>
        <v/>
      </c>
      <c r="EH265" s="17" t="str">
        <f t="shared" si="634"/>
        <v/>
      </c>
      <c r="EJ265" s="17" t="str">
        <f t="shared" si="635"/>
        <v/>
      </c>
      <c r="EL265" s="17" t="str">
        <f t="shared" si="636"/>
        <v/>
      </c>
      <c r="EN265" s="17" t="str">
        <f t="shared" si="637"/>
        <v/>
      </c>
      <c r="EP265" s="17" t="str">
        <f t="shared" si="638"/>
        <v/>
      </c>
      <c r="ER265" s="17" t="str">
        <f t="shared" si="639"/>
        <v/>
      </c>
      <c r="ET265" s="17" t="str">
        <f t="shared" si="640"/>
        <v/>
      </c>
      <c r="EV265" s="17" t="str">
        <f t="shared" si="641"/>
        <v/>
      </c>
      <c r="EX265" s="17" t="str">
        <f t="shared" si="642"/>
        <v/>
      </c>
      <c r="EZ265" s="17" t="str">
        <f t="shared" si="643"/>
        <v/>
      </c>
      <c r="FB265" s="17" t="str">
        <f t="shared" si="644"/>
        <v/>
      </c>
      <c r="FD265" s="17" t="str">
        <f t="shared" si="645"/>
        <v/>
      </c>
      <c r="FE265" s="17" t="s">
        <v>7353</v>
      </c>
      <c r="FF265" s="17" t="s">
        <v>7353</v>
      </c>
      <c r="FG265" s="17" t="s">
        <v>7353</v>
      </c>
      <c r="FH265" s="17" t="s">
        <v>7353</v>
      </c>
      <c r="FI265" s="17" t="s">
        <v>7353</v>
      </c>
      <c r="FJ265" s="17" t="s">
        <v>7353</v>
      </c>
      <c r="FK265" s="17" t="s">
        <v>7353</v>
      </c>
      <c r="FL265" s="17" t="s">
        <v>7353</v>
      </c>
      <c r="FN265" s="18">
        <f t="shared" si="646"/>
        <v>0.5</v>
      </c>
      <c r="FO265" s="18">
        <f t="shared" si="582"/>
        <v>3</v>
      </c>
      <c r="FP265" s="18">
        <f t="shared" si="583"/>
        <v>6</v>
      </c>
      <c r="FQ265" s="18">
        <f t="shared" si="584"/>
        <v>3</v>
      </c>
      <c r="FR265" s="18">
        <f t="shared" si="647"/>
        <v>0.5</v>
      </c>
      <c r="FS265" s="9" t="s">
        <v>198</v>
      </c>
      <c r="FU265" s="21" t="s">
        <v>198</v>
      </c>
      <c r="FW265" s="21" t="s">
        <v>198</v>
      </c>
      <c r="FX265" s="18">
        <v>0</v>
      </c>
      <c r="FY265" s="18">
        <v>1</v>
      </c>
      <c r="FZ265" s="18">
        <f t="shared" si="648"/>
        <v>1</v>
      </c>
      <c r="GA265" s="18">
        <v>0</v>
      </c>
      <c r="GB265" s="18">
        <v>0</v>
      </c>
      <c r="GC265" s="18" t="s">
        <v>198</v>
      </c>
      <c r="GD265" s="18">
        <f t="shared" si="649"/>
        <v>0</v>
      </c>
      <c r="GE265" s="18" t="s">
        <v>198</v>
      </c>
      <c r="GF265" s="18">
        <f t="shared" si="649"/>
        <v>0</v>
      </c>
      <c r="GG265" s="18" t="s">
        <v>198</v>
      </c>
      <c r="GH265" s="18">
        <f t="shared" si="650"/>
        <v>0</v>
      </c>
      <c r="GI265" s="18" t="s">
        <v>4378</v>
      </c>
      <c r="GJ265" s="18">
        <f t="shared" si="651"/>
        <v>1</v>
      </c>
      <c r="GK265" s="18" t="s">
        <v>7330</v>
      </c>
      <c r="GL265" s="18">
        <f t="shared" si="651"/>
        <v>0</v>
      </c>
      <c r="GM265" s="228" t="s">
        <v>198</v>
      </c>
      <c r="GN265" s="18">
        <f t="shared" si="652"/>
        <v>2</v>
      </c>
      <c r="GQ265" s="18" t="str">
        <f t="shared" si="653"/>
        <v>L</v>
      </c>
      <c r="GR265" s="18">
        <f t="shared" si="654"/>
        <v>0</v>
      </c>
      <c r="GS265" s="18">
        <f t="shared" si="655"/>
        <v>3</v>
      </c>
      <c r="GT265" s="21" t="str">
        <f t="shared" si="656"/>
        <v>L</v>
      </c>
      <c r="GZ265" s="18" t="s">
        <v>0</v>
      </c>
      <c r="HB265" s="21" t="s">
        <v>133</v>
      </c>
      <c r="HD265" s="21" t="str">
        <f t="shared" si="657"/>
        <v>L</v>
      </c>
      <c r="HF265" s="21" t="s">
        <v>198</v>
      </c>
      <c r="HH265" s="69" t="str">
        <f t="shared" si="658"/>
        <v>L</v>
      </c>
      <c r="HM265" s="18" t="s">
        <v>7353</v>
      </c>
      <c r="HN265" s="69" t="s">
        <v>133</v>
      </c>
      <c r="HO265" s="72"/>
      <c r="HP265" s="72"/>
      <c r="HQ265" s="72"/>
      <c r="HR265" s="72"/>
      <c r="HS265" s="72"/>
      <c r="HT265" s="72"/>
      <c r="HU265" s="72"/>
      <c r="HV265" s="72"/>
      <c r="HW265" s="72"/>
      <c r="HX265" s="72"/>
      <c r="HY265" s="72"/>
      <c r="IA265" s="21" t="s">
        <v>198</v>
      </c>
      <c r="IC265" s="21" t="s">
        <v>198</v>
      </c>
      <c r="IE265" s="68"/>
      <c r="IF265" s="69" t="s">
        <v>133</v>
      </c>
      <c r="II265" s="21" t="s">
        <v>198</v>
      </c>
      <c r="IK265" s="21" t="s">
        <v>198</v>
      </c>
      <c r="IM265" s="21" t="s">
        <v>198</v>
      </c>
      <c r="IO265" s="21" t="s">
        <v>198</v>
      </c>
      <c r="IQ265" s="17" t="str">
        <f t="shared" si="659"/>
        <v/>
      </c>
      <c r="IS265" s="17" t="str">
        <f t="shared" si="659"/>
        <v/>
      </c>
      <c r="IU265" s="17" t="str">
        <f t="shared" si="660"/>
        <v/>
      </c>
      <c r="IV265" s="72"/>
      <c r="IW265" s="72"/>
      <c r="IX265" s="72"/>
      <c r="IY265" s="72"/>
      <c r="IZ265" s="72" t="str">
        <f t="shared" si="661"/>
        <v/>
      </c>
      <c r="JA265" s="72" t="str">
        <f t="shared" si="662"/>
        <v/>
      </c>
      <c r="JB265" s="72"/>
      <c r="JC265" s="72" t="str">
        <f t="shared" si="663"/>
        <v/>
      </c>
      <c r="JD265" s="72"/>
      <c r="JE265" s="72" t="str">
        <f t="shared" si="664"/>
        <v/>
      </c>
      <c r="JF265" s="72"/>
      <c r="JG265" s="72"/>
      <c r="JH265" s="72"/>
      <c r="JI265" s="72" t="str">
        <f t="shared" si="585"/>
        <v/>
      </c>
      <c r="JJ265" s="72" t="str">
        <f t="shared" si="665"/>
        <v/>
      </c>
      <c r="JL265" s="17" t="str">
        <f t="shared" si="666"/>
        <v/>
      </c>
      <c r="JM265" s="18" t="s">
        <v>7904</v>
      </c>
      <c r="JN265" s="17">
        <f t="shared" si="667"/>
        <v>1</v>
      </c>
      <c r="JP265" s="17" t="str">
        <f t="shared" si="668"/>
        <v/>
      </c>
      <c r="JR265" s="17" t="str">
        <f t="shared" si="669"/>
        <v/>
      </c>
      <c r="JT265" s="17" t="str">
        <f t="shared" si="670"/>
        <v/>
      </c>
      <c r="JV265" s="17" t="str">
        <f t="shared" si="671"/>
        <v/>
      </c>
      <c r="JX265" s="17" t="str">
        <f t="shared" si="672"/>
        <v/>
      </c>
      <c r="JY265" s="72"/>
      <c r="JZ265" s="72"/>
      <c r="KA265" s="72"/>
      <c r="KB265" s="72"/>
      <c r="KC265" s="72"/>
      <c r="KD265" s="72" t="str">
        <f t="shared" si="673"/>
        <v/>
      </c>
      <c r="KE265" s="72" t="str">
        <f t="shared" si="674"/>
        <v/>
      </c>
      <c r="KF265" s="72"/>
      <c r="KG265" s="72" t="str">
        <f t="shared" si="675"/>
        <v/>
      </c>
      <c r="KH265" s="72"/>
      <c r="KI265" s="72" t="str">
        <f t="shared" si="676"/>
        <v/>
      </c>
      <c r="KJ265" s="72"/>
      <c r="KK265" s="72" t="str">
        <f t="shared" si="677"/>
        <v/>
      </c>
      <c r="KL265" s="72"/>
      <c r="KM265" s="72" t="s">
        <v>228</v>
      </c>
      <c r="KN265" s="72"/>
      <c r="KO265" s="72"/>
      <c r="KP265" s="72"/>
      <c r="KQ265" s="72"/>
      <c r="KR265" s="72"/>
      <c r="KS265" s="72">
        <f t="shared" si="678"/>
        <v>1</v>
      </c>
      <c r="KT265" s="72"/>
      <c r="KU265" s="72" t="str">
        <f t="shared" si="679"/>
        <v/>
      </c>
      <c r="KV265" s="72"/>
      <c r="KW265" s="72"/>
      <c r="KX265" s="72" t="str">
        <f t="shared" si="680"/>
        <v/>
      </c>
      <c r="KY265" s="72"/>
      <c r="KZ265" s="72"/>
      <c r="LA265" s="72"/>
      <c r="LB265" s="72" t="str">
        <f t="shared" si="681"/>
        <v/>
      </c>
      <c r="LD265" s="17" t="str">
        <f t="shared" si="682"/>
        <v/>
      </c>
      <c r="LF265" s="17" t="str">
        <f t="shared" si="683"/>
        <v/>
      </c>
      <c r="LH265" s="17" t="str">
        <f t="shared" si="684"/>
        <v/>
      </c>
      <c r="LJ265" s="17" t="str">
        <f t="shared" si="685"/>
        <v/>
      </c>
      <c r="LL265" s="17" t="str">
        <f t="shared" si="686"/>
        <v/>
      </c>
      <c r="LN265" s="17" t="str">
        <f t="shared" si="687"/>
        <v/>
      </c>
      <c r="LP265" s="17" t="str">
        <f t="shared" si="688"/>
        <v/>
      </c>
      <c r="LR265" s="17" t="str">
        <f t="shared" si="689"/>
        <v/>
      </c>
      <c r="LT265" s="17" t="str">
        <f t="shared" si="690"/>
        <v/>
      </c>
      <c r="LV265" s="17" t="str">
        <f t="shared" si="691"/>
        <v/>
      </c>
      <c r="LX265" s="17" t="str">
        <f t="shared" si="692"/>
        <v/>
      </c>
      <c r="LZ265" s="17" t="str">
        <f t="shared" si="693"/>
        <v/>
      </c>
      <c r="MB265" s="17" t="str">
        <f t="shared" si="694"/>
        <v/>
      </c>
      <c r="MD265" s="17" t="str">
        <f t="shared" si="586"/>
        <v/>
      </c>
      <c r="MF265" s="17" t="str">
        <f t="shared" si="695"/>
        <v/>
      </c>
      <c r="MG265" s="17"/>
      <c r="MH265" s="17" t="str">
        <f t="shared" si="696"/>
        <v/>
      </c>
      <c r="MI265" s="17"/>
      <c r="MJ265" s="17" t="str">
        <f t="shared" si="697"/>
        <v/>
      </c>
      <c r="ML265" s="17"/>
      <c r="MM265" s="18" t="s">
        <v>162</v>
      </c>
      <c r="MN265" s="69">
        <f t="shared" si="698"/>
        <v>2</v>
      </c>
      <c r="MO265" s="21" t="str">
        <f t="shared" si="699"/>
        <v>L</v>
      </c>
      <c r="MQ265" s="17" t="str">
        <f t="shared" si="700"/>
        <v/>
      </c>
      <c r="MS265" s="17" t="str">
        <f t="shared" si="701"/>
        <v/>
      </c>
      <c r="MU265" s="17" t="str">
        <f t="shared" si="702"/>
        <v/>
      </c>
      <c r="MW265" s="17" t="str">
        <f t="shared" si="703"/>
        <v/>
      </c>
      <c r="MY265" s="17" t="str">
        <f t="shared" si="704"/>
        <v/>
      </c>
      <c r="NA265" s="17" t="str">
        <f t="shared" si="705"/>
        <v/>
      </c>
      <c r="NC265" s="17" t="str">
        <f t="shared" si="706"/>
        <v/>
      </c>
      <c r="NH265" s="18" t="str">
        <f t="shared" si="707"/>
        <v/>
      </c>
      <c r="NI265" s="18" t="str">
        <f t="shared" si="708"/>
        <v/>
      </c>
      <c r="NM265" s="18" t="str">
        <f t="shared" si="581"/>
        <v/>
      </c>
      <c r="NN265" s="18" t="str">
        <f t="shared" si="580"/>
        <v/>
      </c>
      <c r="NO265" s="21">
        <f t="shared" si="587"/>
        <v>0</v>
      </c>
      <c r="NP265" s="21" t="str">
        <f t="shared" si="709"/>
        <v>L</v>
      </c>
      <c r="NX265" s="18">
        <f t="shared" si="710"/>
        <v>0</v>
      </c>
      <c r="NY265" s="18">
        <f t="shared" si="574"/>
        <v>0</v>
      </c>
      <c r="NZ265" s="18">
        <f t="shared" si="575"/>
        <v>0</v>
      </c>
      <c r="OA265" s="18">
        <f t="shared" si="576"/>
        <v>0</v>
      </c>
      <c r="OB265" s="18">
        <f t="shared" si="577"/>
        <v>0</v>
      </c>
      <c r="OC265" s="18">
        <f t="shared" si="578"/>
        <v>0</v>
      </c>
      <c r="OD265" s="17">
        <f t="shared" si="579"/>
        <v>0</v>
      </c>
      <c r="OE265" s="20">
        <f t="shared" si="588"/>
        <v>0</v>
      </c>
      <c r="OF265" s="69" t="str">
        <f>IF(OE265=0,"L",IF(OE265=1,"L",IF(OE265=2,"H",IF(OE265=3,"H",IF(OE265=4,"H",IF(OE265=5,"H"))))))</f>
        <v>L</v>
      </c>
      <c r="OG265" s="122"/>
      <c r="OH265" s="21" t="str">
        <f t="shared" si="589"/>
        <v>L</v>
      </c>
      <c r="OI265" s="69" t="str">
        <f t="shared" si="711"/>
        <v>L</v>
      </c>
      <c r="OJ265" s="17"/>
      <c r="OL265" s="17"/>
      <c r="OM265" s="17"/>
      <c r="OQ265" s="18">
        <v>0</v>
      </c>
      <c r="OS265" s="19" t="str">
        <f>IF(OK265="","NF",IF(OK265=" ","NF",IF(OK265="subsistence fisheries", "M", IF(OK265="commercial","H",IF(OK265="highly commercial","VH")))))</f>
        <v>NF</v>
      </c>
      <c r="OT265" s="18">
        <v>1.1770815849304199</v>
      </c>
      <c r="OU265" s="69" t="s">
        <v>198</v>
      </c>
      <c r="OV265" s="18">
        <v>0.56944447755813599</v>
      </c>
      <c r="OW265" s="69" t="s">
        <v>198</v>
      </c>
      <c r="OX265" s="18">
        <v>5.5104169845581099</v>
      </c>
      <c r="OY265" s="69" t="s">
        <v>299</v>
      </c>
      <c r="OZ265" s="18">
        <v>23.187496185302699</v>
      </c>
      <c r="PA265" s="69" t="s">
        <v>299</v>
      </c>
      <c r="PB265" s="18">
        <v>1.03124952316284</v>
      </c>
      <c r="PC265" s="69" t="s">
        <v>198</v>
      </c>
      <c r="PD265" s="69" t="s">
        <v>198</v>
      </c>
      <c r="PE265" s="69" t="s">
        <v>198</v>
      </c>
      <c r="PF265" s="18">
        <v>0.52083337306976296</v>
      </c>
      <c r="PG265" s="69" t="s">
        <v>198</v>
      </c>
      <c r="PH265" s="69" t="s">
        <v>198</v>
      </c>
      <c r="PI265" s="69" t="s">
        <v>198</v>
      </c>
      <c r="PJ265" s="18">
        <v>5.9270830154418901</v>
      </c>
      <c r="PK265" s="69" t="s">
        <v>299</v>
      </c>
      <c r="PL265" s="69" t="s">
        <v>299</v>
      </c>
      <c r="PM265" s="69" t="s">
        <v>198</v>
      </c>
      <c r="PN265" s="18">
        <v>25.072917938232401</v>
      </c>
      <c r="PO265" s="69" t="s">
        <v>198</v>
      </c>
      <c r="PP265" s="69" t="s">
        <v>198</v>
      </c>
      <c r="PQ265" s="69" t="s">
        <v>198</v>
      </c>
      <c r="PR265" s="18">
        <v>12.738321781158399</v>
      </c>
      <c r="PS265" s="69" t="s">
        <v>299</v>
      </c>
      <c r="PT265" s="18">
        <v>0.56944447755813599</v>
      </c>
      <c r="PU265" s="69" t="s">
        <v>198</v>
      </c>
      <c r="PV265" s="18">
        <v>15.539772033691399</v>
      </c>
      <c r="PW265" s="69" t="s">
        <v>299</v>
      </c>
      <c r="PX265" s="18">
        <v>40.854164123535199</v>
      </c>
      <c r="PY265" s="69" t="s">
        <v>299</v>
      </c>
      <c r="PZ265" s="18">
        <v>1.09722280502319</v>
      </c>
      <c r="QA265" s="69" t="s">
        <v>198</v>
      </c>
      <c r="QB265" s="18">
        <v>0.50694441795349099</v>
      </c>
      <c r="QC265" s="69" t="s">
        <v>198</v>
      </c>
      <c r="QD265" s="18">
        <v>5.5729169845581099</v>
      </c>
      <c r="QE265" s="69" t="s">
        <v>299</v>
      </c>
      <c r="QF265" s="18">
        <v>18.937496185302699</v>
      </c>
      <c r="QG265" s="69" t="s">
        <v>198</v>
      </c>
      <c r="QH265" s="18">
        <v>74.899306297302203</v>
      </c>
      <c r="QI265" s="69" t="s">
        <v>198</v>
      </c>
      <c r="QJ265" s="18">
        <v>13.548611164093</v>
      </c>
      <c r="QK265" s="69" t="s">
        <v>198</v>
      </c>
    </row>
    <row r="266" spans="1:453" s="18" customFormat="1" x14ac:dyDescent="0.25">
      <c r="A266" s="18" t="s">
        <v>127</v>
      </c>
      <c r="B266" s="18" t="s">
        <v>128</v>
      </c>
      <c r="C266" s="18" t="s">
        <v>129</v>
      </c>
      <c r="D266" s="18" t="s">
        <v>140</v>
      </c>
      <c r="E266" s="18" t="s">
        <v>141</v>
      </c>
      <c r="F266" s="58" t="s">
        <v>643</v>
      </c>
      <c r="G266" s="18" t="s">
        <v>4693</v>
      </c>
      <c r="H266" s="58">
        <v>149.36502280000002</v>
      </c>
      <c r="I266" s="58">
        <v>933.30743329999996</v>
      </c>
      <c r="J266" s="60" t="str">
        <f t="shared" si="590"/>
        <v>H</v>
      </c>
      <c r="K266" s="60" t="str">
        <f t="shared" si="591"/>
        <v>H</v>
      </c>
      <c r="L266" s="60" t="str">
        <f t="shared" si="592"/>
        <v>H</v>
      </c>
      <c r="M266" s="60" t="str">
        <f t="shared" si="593"/>
        <v>H</v>
      </c>
      <c r="N266" s="18" t="s">
        <v>218</v>
      </c>
      <c r="O266" s="21" t="s">
        <v>133</v>
      </c>
      <c r="T266" s="69" t="str">
        <f t="shared" si="594"/>
        <v>U</v>
      </c>
      <c r="U266" s="18" t="s">
        <v>248</v>
      </c>
      <c r="V266" s="64" t="s">
        <v>4378</v>
      </c>
      <c r="X266" s="21" t="s">
        <v>133</v>
      </c>
      <c r="Y266" s="69" t="s">
        <v>7353</v>
      </c>
      <c r="Z266" s="69" t="str">
        <f t="shared" si="595"/>
        <v>U</v>
      </c>
      <c r="AA266" s="72"/>
      <c r="AB266" s="69" t="s">
        <v>198</v>
      </c>
      <c r="AC266" s="34">
        <v>5.7</v>
      </c>
      <c r="AD266" s="31"/>
      <c r="AE266" s="30"/>
      <c r="AF266" s="30"/>
      <c r="AG266" s="31"/>
      <c r="AH266" s="31"/>
      <c r="AI266" s="33"/>
      <c r="AJ266" s="33"/>
      <c r="AK266" s="33"/>
      <c r="AL266" s="33"/>
      <c r="AM266" s="33"/>
      <c r="AN266" s="222"/>
      <c r="AO266" s="228" t="s">
        <v>133</v>
      </c>
      <c r="AP266" s="31"/>
      <c r="AQ266" s="31"/>
      <c r="AR266" s="31"/>
      <c r="AS266" s="31"/>
      <c r="AT266" s="31"/>
      <c r="AU266" s="31"/>
      <c r="AV266" s="53" t="s">
        <v>198</v>
      </c>
      <c r="AW266" s="30"/>
      <c r="AX266" s="53" t="str">
        <f t="shared" si="712"/>
        <v>U</v>
      </c>
      <c r="AY266" s="31"/>
      <c r="AZ266" s="31"/>
      <c r="BA266" s="31"/>
      <c r="BB266" s="31"/>
      <c r="BC266" s="31"/>
      <c r="BD266" s="31"/>
      <c r="BE266" s="31"/>
      <c r="BF266" s="31"/>
      <c r="BH266" s="17" t="str">
        <f t="shared" si="596"/>
        <v/>
      </c>
      <c r="BI266" s="18" t="s">
        <v>8245</v>
      </c>
      <c r="BJ266" s="17">
        <f t="shared" si="596"/>
        <v>1</v>
      </c>
      <c r="BK266" s="18" t="s">
        <v>8246</v>
      </c>
      <c r="BL266" s="17">
        <f t="shared" si="597"/>
        <v>1</v>
      </c>
      <c r="BM266" s="18" t="s">
        <v>8255</v>
      </c>
      <c r="BN266" s="17">
        <f t="shared" si="598"/>
        <v>1</v>
      </c>
      <c r="BP266" s="17" t="str">
        <f t="shared" si="599"/>
        <v/>
      </c>
      <c r="BR266" s="17" t="str">
        <f t="shared" si="600"/>
        <v/>
      </c>
      <c r="BT266" s="17" t="str">
        <f t="shared" si="601"/>
        <v/>
      </c>
      <c r="BV266" s="17" t="str">
        <f t="shared" si="602"/>
        <v/>
      </c>
      <c r="BX266" s="17" t="str">
        <f t="shared" si="603"/>
        <v/>
      </c>
      <c r="BZ266" s="17" t="str">
        <f t="shared" si="604"/>
        <v/>
      </c>
      <c r="CB266" s="17" t="str">
        <f t="shared" si="605"/>
        <v/>
      </c>
      <c r="CD266" s="17" t="str">
        <f t="shared" si="606"/>
        <v/>
      </c>
      <c r="CF266" s="17" t="str">
        <f t="shared" si="607"/>
        <v/>
      </c>
      <c r="CH266" s="17" t="str">
        <f t="shared" si="608"/>
        <v/>
      </c>
      <c r="CJ266" s="17" t="str">
        <f t="shared" si="609"/>
        <v/>
      </c>
      <c r="CL266" s="17" t="str">
        <f t="shared" si="610"/>
        <v/>
      </c>
      <c r="CN266" s="17" t="str">
        <f t="shared" si="611"/>
        <v/>
      </c>
      <c r="CP266" s="17" t="str">
        <f t="shared" si="612"/>
        <v/>
      </c>
      <c r="CR266" s="17" t="str">
        <f t="shared" si="613"/>
        <v/>
      </c>
      <c r="CT266" s="17" t="str">
        <f t="shared" si="614"/>
        <v/>
      </c>
      <c r="CV266" s="17" t="str">
        <f t="shared" si="615"/>
        <v/>
      </c>
      <c r="CX266" s="17" t="str">
        <f t="shared" si="616"/>
        <v/>
      </c>
      <c r="CZ266" s="17" t="str">
        <f t="shared" si="617"/>
        <v/>
      </c>
      <c r="DB266" s="17" t="str">
        <f t="shared" si="618"/>
        <v/>
      </c>
      <c r="DD266" s="17" t="str">
        <f t="shared" si="619"/>
        <v/>
      </c>
      <c r="DF266" s="17" t="str">
        <f t="shared" si="620"/>
        <v/>
      </c>
      <c r="DH266" s="17" t="str">
        <f t="shared" si="621"/>
        <v/>
      </c>
      <c r="DJ266" s="17" t="str">
        <f t="shared" si="622"/>
        <v/>
      </c>
      <c r="DL266" s="17" t="str">
        <f t="shared" si="623"/>
        <v/>
      </c>
      <c r="DN266" s="17" t="str">
        <f t="shared" si="624"/>
        <v/>
      </c>
      <c r="DO266" s="18" t="s">
        <v>8248</v>
      </c>
      <c r="DP266" s="17">
        <f t="shared" si="625"/>
        <v>1</v>
      </c>
      <c r="DR266" s="17" t="str">
        <f t="shared" si="626"/>
        <v/>
      </c>
      <c r="DT266" s="17" t="str">
        <f t="shared" si="627"/>
        <v/>
      </c>
      <c r="DU266" s="18" t="s">
        <v>8249</v>
      </c>
      <c r="DV266" s="17">
        <f t="shared" si="628"/>
        <v>1</v>
      </c>
      <c r="DW266" s="18" t="s">
        <v>8260</v>
      </c>
      <c r="DX266" s="17">
        <f t="shared" si="629"/>
        <v>1</v>
      </c>
      <c r="DZ266" s="17" t="str">
        <f t="shared" si="630"/>
        <v/>
      </c>
      <c r="EB266" s="17" t="str">
        <f t="shared" si="631"/>
        <v/>
      </c>
      <c r="ED266" s="17" t="str">
        <f t="shared" si="632"/>
        <v/>
      </c>
      <c r="EF266" s="17" t="str">
        <f t="shared" si="633"/>
        <v/>
      </c>
      <c r="EH266" s="17" t="str">
        <f t="shared" si="634"/>
        <v/>
      </c>
      <c r="EJ266" s="17" t="str">
        <f t="shared" si="635"/>
        <v/>
      </c>
      <c r="EL266" s="17" t="str">
        <f t="shared" si="636"/>
        <v/>
      </c>
      <c r="EN266" s="17" t="str">
        <f t="shared" si="637"/>
        <v/>
      </c>
      <c r="EP266" s="17" t="str">
        <f t="shared" si="638"/>
        <v/>
      </c>
      <c r="ER266" s="17" t="str">
        <f t="shared" si="639"/>
        <v/>
      </c>
      <c r="ET266" s="17" t="str">
        <f t="shared" si="640"/>
        <v/>
      </c>
      <c r="EV266" s="17" t="str">
        <f t="shared" si="641"/>
        <v/>
      </c>
      <c r="EX266" s="17" t="str">
        <f t="shared" si="642"/>
        <v/>
      </c>
      <c r="EZ266" s="17" t="str">
        <f t="shared" si="643"/>
        <v/>
      </c>
      <c r="FB266" s="17" t="str">
        <f t="shared" si="644"/>
        <v/>
      </c>
      <c r="FD266" s="17" t="str">
        <f t="shared" si="645"/>
        <v/>
      </c>
      <c r="FE266" s="17" t="s">
        <v>7353</v>
      </c>
      <c r="FF266" s="17" t="s">
        <v>7353</v>
      </c>
      <c r="FG266" s="17" t="s">
        <v>7353</v>
      </c>
      <c r="FH266" s="17" t="s">
        <v>7353</v>
      </c>
      <c r="FI266" s="17" t="s">
        <v>7353</v>
      </c>
      <c r="FJ266" s="17" t="s">
        <v>7353</v>
      </c>
      <c r="FK266" s="17" t="s">
        <v>7353</v>
      </c>
      <c r="FL266" s="17" t="s">
        <v>7353</v>
      </c>
      <c r="FN266" s="18">
        <f t="shared" si="646"/>
        <v>0.5</v>
      </c>
      <c r="FO266" s="18">
        <f t="shared" si="582"/>
        <v>3</v>
      </c>
      <c r="FP266" s="18">
        <f t="shared" si="583"/>
        <v>6</v>
      </c>
      <c r="FQ266" s="18">
        <f t="shared" si="584"/>
        <v>3</v>
      </c>
      <c r="FR266" s="18">
        <f t="shared" si="647"/>
        <v>0.5</v>
      </c>
      <c r="FS266" s="9" t="s">
        <v>198</v>
      </c>
      <c r="FU266" s="21" t="s">
        <v>198</v>
      </c>
      <c r="FW266" s="21" t="s">
        <v>198</v>
      </c>
      <c r="FX266" s="18">
        <v>0</v>
      </c>
      <c r="FY266" s="18">
        <v>1</v>
      </c>
      <c r="FZ266" s="18">
        <f t="shared" si="648"/>
        <v>1</v>
      </c>
      <c r="GA266" s="18">
        <v>0</v>
      </c>
      <c r="GB266" s="18">
        <v>0</v>
      </c>
      <c r="GC266" s="18" t="s">
        <v>198</v>
      </c>
      <c r="GD266" s="18">
        <f t="shared" si="649"/>
        <v>0</v>
      </c>
      <c r="GE266" s="18" t="s">
        <v>198</v>
      </c>
      <c r="GF266" s="18">
        <f t="shared" si="649"/>
        <v>0</v>
      </c>
      <c r="GG266" s="18" t="s">
        <v>198</v>
      </c>
      <c r="GH266" s="18">
        <f t="shared" si="650"/>
        <v>0</v>
      </c>
      <c r="GI266" s="18" t="s">
        <v>4378</v>
      </c>
      <c r="GJ266" s="18">
        <f t="shared" si="651"/>
        <v>1</v>
      </c>
      <c r="GK266" s="18" t="s">
        <v>4378</v>
      </c>
      <c r="GL266" s="18">
        <f t="shared" si="651"/>
        <v>1</v>
      </c>
      <c r="GM266" s="228" t="s">
        <v>198</v>
      </c>
      <c r="GN266" s="18">
        <f t="shared" si="652"/>
        <v>2</v>
      </c>
      <c r="GQ266" s="18" t="str">
        <f t="shared" si="653"/>
        <v>L</v>
      </c>
      <c r="GR266" s="18">
        <f t="shared" si="654"/>
        <v>0</v>
      </c>
      <c r="GS266" s="18">
        <f t="shared" si="655"/>
        <v>4</v>
      </c>
      <c r="GT266" s="21" t="str">
        <f t="shared" si="656"/>
        <v>L</v>
      </c>
      <c r="GZ266" s="18" t="s">
        <v>0</v>
      </c>
      <c r="HB266" s="21" t="s">
        <v>133</v>
      </c>
      <c r="HD266" s="21" t="str">
        <f t="shared" si="657"/>
        <v>L</v>
      </c>
      <c r="HF266" s="21" t="s">
        <v>198</v>
      </c>
      <c r="HH266" s="69" t="str">
        <f t="shared" si="658"/>
        <v>L</v>
      </c>
      <c r="HM266" s="18" t="s">
        <v>7353</v>
      </c>
      <c r="HN266" s="69" t="s">
        <v>133</v>
      </c>
      <c r="HO266" s="72"/>
      <c r="HP266" s="72"/>
      <c r="HQ266" s="72"/>
      <c r="HR266" s="72"/>
      <c r="HS266" s="72"/>
      <c r="HT266" s="72"/>
      <c r="HU266" s="72"/>
      <c r="HV266" s="72"/>
      <c r="HW266" s="72"/>
      <c r="HX266" s="72"/>
      <c r="HY266" s="72"/>
      <c r="IA266" s="21" t="s">
        <v>198</v>
      </c>
      <c r="IC266" s="21" t="s">
        <v>198</v>
      </c>
      <c r="IE266" s="68"/>
      <c r="IF266" s="69" t="s">
        <v>133</v>
      </c>
      <c r="II266" s="21" t="s">
        <v>198</v>
      </c>
      <c r="IK266" s="21" t="s">
        <v>198</v>
      </c>
      <c r="IM266" s="21" t="s">
        <v>198</v>
      </c>
      <c r="IO266" s="21" t="s">
        <v>198</v>
      </c>
      <c r="IQ266" s="17" t="str">
        <f t="shared" si="659"/>
        <v/>
      </c>
      <c r="IS266" s="17" t="str">
        <f t="shared" si="659"/>
        <v/>
      </c>
      <c r="IU266" s="17" t="str">
        <f t="shared" si="660"/>
        <v/>
      </c>
      <c r="IV266" s="72"/>
      <c r="IW266" s="72"/>
      <c r="IX266" s="72"/>
      <c r="IY266" s="72"/>
      <c r="IZ266" s="72" t="str">
        <f t="shared" si="661"/>
        <v/>
      </c>
      <c r="JA266" s="72" t="str">
        <f t="shared" si="662"/>
        <v/>
      </c>
      <c r="JB266" s="72"/>
      <c r="JC266" s="72" t="str">
        <f t="shared" si="663"/>
        <v/>
      </c>
      <c r="JD266" s="72"/>
      <c r="JE266" s="72" t="str">
        <f t="shared" si="664"/>
        <v/>
      </c>
      <c r="JF266" s="72"/>
      <c r="JG266" s="72"/>
      <c r="JH266" s="72"/>
      <c r="JI266" s="72" t="str">
        <f t="shared" si="585"/>
        <v/>
      </c>
      <c r="JJ266" s="72" t="str">
        <f t="shared" si="665"/>
        <v/>
      </c>
      <c r="JL266" s="17" t="str">
        <f t="shared" si="666"/>
        <v/>
      </c>
      <c r="JM266" s="18" t="s">
        <v>7912</v>
      </c>
      <c r="JN266" s="17">
        <f t="shared" si="667"/>
        <v>1</v>
      </c>
      <c r="JP266" s="17" t="str">
        <f t="shared" si="668"/>
        <v/>
      </c>
      <c r="JR266" s="17" t="str">
        <f t="shared" si="669"/>
        <v/>
      </c>
      <c r="JT266" s="17" t="str">
        <f t="shared" si="670"/>
        <v/>
      </c>
      <c r="JV266" s="17" t="str">
        <f t="shared" si="671"/>
        <v/>
      </c>
      <c r="JX266" s="17" t="str">
        <f t="shared" si="672"/>
        <v/>
      </c>
      <c r="JY266" s="72" t="s">
        <v>7894</v>
      </c>
      <c r="JZ266" s="72"/>
      <c r="KA266" s="72"/>
      <c r="KB266" s="72"/>
      <c r="KC266" s="72"/>
      <c r="KD266" s="72">
        <f t="shared" si="673"/>
        <v>1</v>
      </c>
      <c r="KE266" s="72" t="str">
        <f t="shared" si="674"/>
        <v/>
      </c>
      <c r="KF266" s="72"/>
      <c r="KG266" s="72" t="str">
        <f t="shared" si="675"/>
        <v/>
      </c>
      <c r="KH266" s="72"/>
      <c r="KI266" s="72" t="str">
        <f t="shared" si="676"/>
        <v/>
      </c>
      <c r="KJ266" s="72"/>
      <c r="KK266" s="72" t="str">
        <f t="shared" si="677"/>
        <v/>
      </c>
      <c r="KL266" s="72"/>
      <c r="KM266" s="72"/>
      <c r="KN266" s="72"/>
      <c r="KO266" s="72"/>
      <c r="KP266" s="72"/>
      <c r="KQ266" s="72"/>
      <c r="KR266" s="72"/>
      <c r="KS266" s="72" t="str">
        <f t="shared" si="678"/>
        <v/>
      </c>
      <c r="KT266" s="72"/>
      <c r="KU266" s="72" t="str">
        <f t="shared" si="679"/>
        <v/>
      </c>
      <c r="KV266" s="72"/>
      <c r="KW266" s="72"/>
      <c r="KX266" s="72" t="str">
        <f t="shared" si="680"/>
        <v/>
      </c>
      <c r="KY266" s="72"/>
      <c r="KZ266" s="72"/>
      <c r="LA266" s="72"/>
      <c r="LB266" s="72" t="str">
        <f t="shared" si="681"/>
        <v/>
      </c>
      <c r="LC266" s="18" t="s">
        <v>7900</v>
      </c>
      <c r="LD266" s="17">
        <f t="shared" si="682"/>
        <v>1</v>
      </c>
      <c r="LF266" s="17" t="str">
        <f t="shared" si="683"/>
        <v/>
      </c>
      <c r="LH266" s="17" t="str">
        <f t="shared" si="684"/>
        <v/>
      </c>
      <c r="LI266" s="18" t="s">
        <v>7901</v>
      </c>
      <c r="LJ266" s="17">
        <f t="shared" si="685"/>
        <v>1</v>
      </c>
      <c r="LL266" s="17" t="str">
        <f t="shared" si="686"/>
        <v/>
      </c>
      <c r="LM266" s="18" t="s">
        <v>7915</v>
      </c>
      <c r="LN266" s="17">
        <f t="shared" si="687"/>
        <v>1</v>
      </c>
      <c r="LP266" s="17" t="str">
        <f t="shared" si="688"/>
        <v/>
      </c>
      <c r="LR266" s="17" t="str">
        <f t="shared" si="689"/>
        <v/>
      </c>
      <c r="LT266" s="17" t="str">
        <f t="shared" si="690"/>
        <v/>
      </c>
      <c r="LV266" s="17" t="str">
        <f t="shared" si="691"/>
        <v/>
      </c>
      <c r="LX266" s="17" t="str">
        <f t="shared" si="692"/>
        <v/>
      </c>
      <c r="LZ266" s="17" t="str">
        <f t="shared" si="693"/>
        <v/>
      </c>
      <c r="MB266" s="17" t="str">
        <f t="shared" si="694"/>
        <v/>
      </c>
      <c r="MD266" s="17" t="str">
        <f t="shared" si="586"/>
        <v/>
      </c>
      <c r="MF266" s="17" t="str">
        <f t="shared" si="695"/>
        <v/>
      </c>
      <c r="MG266" s="17"/>
      <c r="MH266" s="17" t="str">
        <f t="shared" si="696"/>
        <v/>
      </c>
      <c r="MI266" s="17"/>
      <c r="MJ266" s="17" t="str">
        <f t="shared" si="697"/>
        <v/>
      </c>
      <c r="ML266" s="17"/>
      <c r="MN266" s="69">
        <f t="shared" si="698"/>
        <v>5</v>
      </c>
      <c r="MO266" s="21" t="str">
        <f t="shared" si="699"/>
        <v>M</v>
      </c>
      <c r="MQ266" s="17" t="str">
        <f t="shared" si="700"/>
        <v/>
      </c>
      <c r="MS266" s="17" t="str">
        <f t="shared" si="701"/>
        <v/>
      </c>
      <c r="MU266" s="17" t="str">
        <f t="shared" si="702"/>
        <v/>
      </c>
      <c r="MW266" s="17" t="str">
        <f t="shared" si="703"/>
        <v/>
      </c>
      <c r="MY266" s="17" t="str">
        <f t="shared" si="704"/>
        <v/>
      </c>
      <c r="NA266" s="17" t="str">
        <f t="shared" si="705"/>
        <v/>
      </c>
      <c r="NC266" s="17" t="str">
        <f t="shared" si="706"/>
        <v/>
      </c>
      <c r="NH266" s="18" t="str">
        <f t="shared" si="707"/>
        <v/>
      </c>
      <c r="NI266" s="18" t="str">
        <f t="shared" si="708"/>
        <v/>
      </c>
      <c r="NM266" s="18" t="str">
        <f t="shared" si="581"/>
        <v/>
      </c>
      <c r="NN266" s="18" t="str">
        <f t="shared" si="580"/>
        <v/>
      </c>
      <c r="NO266" s="21">
        <f t="shared" si="587"/>
        <v>0</v>
      </c>
      <c r="NP266" s="21" t="str">
        <f t="shared" si="709"/>
        <v>L</v>
      </c>
      <c r="NX266" s="18">
        <f t="shared" si="710"/>
        <v>0</v>
      </c>
      <c r="NY266" s="18">
        <f t="shared" si="574"/>
        <v>0</v>
      </c>
      <c r="NZ266" s="18">
        <f t="shared" si="575"/>
        <v>0</v>
      </c>
      <c r="OA266" s="18">
        <f t="shared" si="576"/>
        <v>0</v>
      </c>
      <c r="OB266" s="18">
        <f t="shared" si="577"/>
        <v>0</v>
      </c>
      <c r="OC266" s="18">
        <f t="shared" si="578"/>
        <v>0</v>
      </c>
      <c r="OD266" s="17">
        <f t="shared" si="579"/>
        <v>0</v>
      </c>
      <c r="OE266" s="20">
        <f t="shared" si="588"/>
        <v>1</v>
      </c>
      <c r="OF266" s="69" t="str">
        <f>IF(OE266=0,"L",IF(OE266=1,"L",IF(OE266=2,"H",IF(OE266=3,"H",IF(OE266=4,"H",IF(OE266=5,"H"))))))</f>
        <v>L</v>
      </c>
      <c r="OG266" s="122"/>
      <c r="OH266" s="21" t="str">
        <f t="shared" si="589"/>
        <v>L</v>
      </c>
      <c r="OI266" s="69" t="str">
        <f t="shared" si="711"/>
        <v>L</v>
      </c>
      <c r="OJ266" s="17" t="s">
        <v>4664</v>
      </c>
      <c r="OK266" s="18" t="s">
        <v>461</v>
      </c>
      <c r="OL266" s="17" t="s">
        <v>4662</v>
      </c>
      <c r="OM266" s="17"/>
      <c r="OQ266" s="18">
        <v>0</v>
      </c>
      <c r="OS266" s="19" t="str">
        <f>IF(OK266="","NF",IF(OK266=" ","NF",IF(OK266="subsistence fisheries", "M", IF(OK266="commercial","H",IF(OK266="highly commercial","VH")))))</f>
        <v>M</v>
      </c>
      <c r="OT266" s="18">
        <v>1.88541555404663</v>
      </c>
      <c r="OU266" s="69" t="s">
        <v>198</v>
      </c>
      <c r="OV266" s="18">
        <v>0.57291656732559204</v>
      </c>
      <c r="OW266" s="69" t="s">
        <v>198</v>
      </c>
      <c r="OX266" s="18">
        <v>2.01041507720947</v>
      </c>
      <c r="OY266" s="69" t="s">
        <v>198</v>
      </c>
      <c r="OZ266" s="18">
        <v>27.770830154418899</v>
      </c>
      <c r="PA266" s="69" t="s">
        <v>299</v>
      </c>
      <c r="PB266" s="18">
        <v>1.7083320617675799</v>
      </c>
      <c r="PC266" s="69" t="s">
        <v>198</v>
      </c>
      <c r="PD266" s="69" t="s">
        <v>198</v>
      </c>
      <c r="PE266" s="69" t="s">
        <v>198</v>
      </c>
      <c r="PF266" s="18">
        <v>0.69618058204650901</v>
      </c>
      <c r="PG266" s="69" t="s">
        <v>198</v>
      </c>
      <c r="PH266" s="69" t="s">
        <v>198</v>
      </c>
      <c r="PI266" s="69" t="s">
        <v>198</v>
      </c>
      <c r="PJ266" s="18">
        <v>0.95833301544189498</v>
      </c>
      <c r="PK266" s="69" t="s">
        <v>198</v>
      </c>
      <c r="PL266" s="69" t="s">
        <v>198</v>
      </c>
      <c r="PM266" s="69" t="s">
        <v>198</v>
      </c>
      <c r="PN266" s="18">
        <v>29.833326339721701</v>
      </c>
      <c r="PO266" s="69" t="s">
        <v>299</v>
      </c>
      <c r="PP266" s="69" t="s">
        <v>299</v>
      </c>
      <c r="PQ266" s="69" t="s">
        <v>299</v>
      </c>
      <c r="PR266" s="18">
        <v>11.8645830154419</v>
      </c>
      <c r="PS266" s="69" t="s">
        <v>299</v>
      </c>
      <c r="PT266" s="18">
        <v>0.57291656732559204</v>
      </c>
      <c r="PU266" s="69" t="s">
        <v>198</v>
      </c>
      <c r="PV266" s="18">
        <v>9.8020839691162092</v>
      </c>
      <c r="PW266" s="69" t="s">
        <v>299</v>
      </c>
      <c r="PX266" s="18">
        <v>48.520830154418903</v>
      </c>
      <c r="PY266" s="69" t="s">
        <v>299</v>
      </c>
      <c r="PZ266" s="18">
        <v>1.9479165077209499</v>
      </c>
      <c r="QA266" s="69" t="s">
        <v>198</v>
      </c>
      <c r="QB266" s="18">
        <v>0.42361110448837302</v>
      </c>
      <c r="QC266" s="69" t="s">
        <v>198</v>
      </c>
      <c r="QD266" s="18">
        <v>1.3645830154418901</v>
      </c>
      <c r="QE266" s="69" t="s">
        <v>198</v>
      </c>
      <c r="QF266" s="18">
        <v>22.552080154418899</v>
      </c>
      <c r="QG266" s="69" t="s">
        <v>299</v>
      </c>
      <c r="QH266" s="18">
        <v>71.114583015441895</v>
      </c>
      <c r="QI266" s="69" t="s">
        <v>198</v>
      </c>
      <c r="QJ266" s="18">
        <v>7.09722220897675</v>
      </c>
      <c r="QK266" s="69" t="s">
        <v>198</v>
      </c>
    </row>
    <row r="267" spans="1:453" s="18" customFormat="1" x14ac:dyDescent="0.25">
      <c r="A267" s="18" t="s">
        <v>127</v>
      </c>
      <c r="B267" s="18" t="s">
        <v>128</v>
      </c>
      <c r="C267" s="18" t="s">
        <v>129</v>
      </c>
      <c r="D267" s="18" t="s">
        <v>140</v>
      </c>
      <c r="E267" s="18" t="s">
        <v>141</v>
      </c>
      <c r="F267" s="58" t="s">
        <v>644</v>
      </c>
      <c r="H267" s="58">
        <v>118.95967450000001</v>
      </c>
      <c r="I267" s="58">
        <v>2222.3962820000002</v>
      </c>
      <c r="J267" s="60" t="str">
        <f t="shared" si="590"/>
        <v>H</v>
      </c>
      <c r="K267" s="60" t="str">
        <f t="shared" si="591"/>
        <v>H</v>
      </c>
      <c r="L267" s="60" t="str">
        <f t="shared" si="592"/>
        <v>H</v>
      </c>
      <c r="M267" s="60" t="str">
        <f t="shared" si="593"/>
        <v>H</v>
      </c>
      <c r="N267" s="18" t="s">
        <v>218</v>
      </c>
      <c r="O267" s="21" t="s">
        <v>133</v>
      </c>
      <c r="T267" s="69" t="str">
        <f t="shared" si="594"/>
        <v>U</v>
      </c>
      <c r="U267" s="18" t="s">
        <v>248</v>
      </c>
      <c r="V267" s="64" t="s">
        <v>4378</v>
      </c>
      <c r="X267" s="21" t="s">
        <v>133</v>
      </c>
      <c r="Y267" s="69" t="s">
        <v>198</v>
      </c>
      <c r="Z267" s="69" t="str">
        <f t="shared" si="595"/>
        <v>L</v>
      </c>
      <c r="AA267" s="72" t="s">
        <v>4453</v>
      </c>
      <c r="AB267" s="69" t="s">
        <v>299</v>
      </c>
      <c r="AC267" s="34">
        <v>5.085</v>
      </c>
      <c r="AD267" s="31"/>
      <c r="AE267" s="30"/>
      <c r="AF267" s="30"/>
      <c r="AG267" s="31"/>
      <c r="AH267" s="31"/>
      <c r="AI267" s="33"/>
      <c r="AJ267" s="33"/>
      <c r="AK267" s="33"/>
      <c r="AL267" s="33"/>
      <c r="AM267" s="33"/>
      <c r="AN267" s="222"/>
      <c r="AO267" s="228" t="s">
        <v>133</v>
      </c>
      <c r="AP267" s="31"/>
      <c r="AQ267" s="31"/>
      <c r="AR267" s="31"/>
      <c r="AS267" s="31"/>
      <c r="AT267" s="31"/>
      <c r="AU267" s="31"/>
      <c r="AV267" s="53" t="s">
        <v>198</v>
      </c>
      <c r="AW267" s="30"/>
      <c r="AX267" s="53" t="str">
        <f t="shared" si="712"/>
        <v>U</v>
      </c>
      <c r="AY267" s="31"/>
      <c r="AZ267" s="31"/>
      <c r="BA267" s="31"/>
      <c r="BB267" s="31"/>
      <c r="BC267" s="31"/>
      <c r="BD267" s="31"/>
      <c r="BE267" s="31"/>
      <c r="BF267" s="31"/>
      <c r="BH267" s="17" t="str">
        <f t="shared" si="596"/>
        <v/>
      </c>
      <c r="BJ267" s="17" t="str">
        <f t="shared" si="596"/>
        <v/>
      </c>
      <c r="BL267" s="17" t="str">
        <f t="shared" si="597"/>
        <v/>
      </c>
      <c r="BN267" s="17" t="str">
        <f t="shared" si="598"/>
        <v/>
      </c>
      <c r="BP267" s="17" t="str">
        <f t="shared" si="599"/>
        <v/>
      </c>
      <c r="BR267" s="17" t="str">
        <f t="shared" si="600"/>
        <v/>
      </c>
      <c r="BT267" s="17" t="str">
        <f t="shared" si="601"/>
        <v/>
      </c>
      <c r="BV267" s="17" t="str">
        <f t="shared" si="602"/>
        <v/>
      </c>
      <c r="BX267" s="17" t="str">
        <f t="shared" si="603"/>
        <v/>
      </c>
      <c r="BZ267" s="17" t="str">
        <f t="shared" si="604"/>
        <v/>
      </c>
      <c r="CB267" s="17" t="str">
        <f t="shared" si="605"/>
        <v/>
      </c>
      <c r="CD267" s="17" t="str">
        <f t="shared" si="606"/>
        <v/>
      </c>
      <c r="CF267" s="17" t="str">
        <f t="shared" si="607"/>
        <v/>
      </c>
      <c r="CH267" s="17" t="str">
        <f t="shared" si="608"/>
        <v/>
      </c>
      <c r="CJ267" s="17" t="str">
        <f t="shared" si="609"/>
        <v/>
      </c>
      <c r="CL267" s="17" t="str">
        <f t="shared" si="610"/>
        <v/>
      </c>
      <c r="CN267" s="17" t="str">
        <f t="shared" si="611"/>
        <v/>
      </c>
      <c r="CP267" s="17" t="str">
        <f t="shared" si="612"/>
        <v/>
      </c>
      <c r="CR267" s="17" t="str">
        <f t="shared" si="613"/>
        <v/>
      </c>
      <c r="CT267" s="17" t="str">
        <f t="shared" si="614"/>
        <v/>
      </c>
      <c r="CV267" s="17" t="str">
        <f t="shared" si="615"/>
        <v/>
      </c>
      <c r="CX267" s="17" t="str">
        <f t="shared" si="616"/>
        <v/>
      </c>
      <c r="CZ267" s="17" t="str">
        <f t="shared" si="617"/>
        <v/>
      </c>
      <c r="DB267" s="17" t="str">
        <f t="shared" si="618"/>
        <v/>
      </c>
      <c r="DD267" s="17" t="str">
        <f t="shared" si="619"/>
        <v/>
      </c>
      <c r="DF267" s="17" t="str">
        <f t="shared" si="620"/>
        <v/>
      </c>
      <c r="DH267" s="17" t="str">
        <f t="shared" si="621"/>
        <v/>
      </c>
      <c r="DJ267" s="17" t="str">
        <f t="shared" si="622"/>
        <v/>
      </c>
      <c r="DL267" s="17" t="str">
        <f t="shared" si="623"/>
        <v/>
      </c>
      <c r="DN267" s="17" t="str">
        <f t="shared" si="624"/>
        <v/>
      </c>
      <c r="DP267" s="17" t="str">
        <f t="shared" si="625"/>
        <v/>
      </c>
      <c r="DR267" s="17" t="str">
        <f t="shared" si="626"/>
        <v/>
      </c>
      <c r="DT267" s="17" t="str">
        <f t="shared" si="627"/>
        <v/>
      </c>
      <c r="DV267" s="17" t="str">
        <f t="shared" si="628"/>
        <v/>
      </c>
      <c r="DX267" s="17" t="str">
        <f t="shared" si="629"/>
        <v/>
      </c>
      <c r="DZ267" s="17" t="str">
        <f t="shared" si="630"/>
        <v/>
      </c>
      <c r="EB267" s="17" t="str">
        <f t="shared" si="631"/>
        <v/>
      </c>
      <c r="ED267" s="17" t="str">
        <f t="shared" si="632"/>
        <v/>
      </c>
      <c r="EF267" s="17" t="str">
        <f t="shared" si="633"/>
        <v/>
      </c>
      <c r="EH267" s="17" t="str">
        <f t="shared" si="634"/>
        <v/>
      </c>
      <c r="EJ267" s="17" t="str">
        <f t="shared" si="635"/>
        <v/>
      </c>
      <c r="EL267" s="17" t="str">
        <f t="shared" si="636"/>
        <v/>
      </c>
      <c r="EN267" s="17" t="str">
        <f t="shared" si="637"/>
        <v/>
      </c>
      <c r="EP267" s="17" t="str">
        <f t="shared" si="638"/>
        <v/>
      </c>
      <c r="ER267" s="17" t="str">
        <f t="shared" si="639"/>
        <v/>
      </c>
      <c r="ET267" s="17" t="str">
        <f t="shared" si="640"/>
        <v/>
      </c>
      <c r="EV267" s="17" t="str">
        <f t="shared" si="641"/>
        <v/>
      </c>
      <c r="EX267" s="17" t="str">
        <f t="shared" si="642"/>
        <v/>
      </c>
      <c r="EZ267" s="17" t="str">
        <f t="shared" si="643"/>
        <v/>
      </c>
      <c r="FB267" s="17" t="str">
        <f t="shared" si="644"/>
        <v/>
      </c>
      <c r="FD267" s="17" t="str">
        <f t="shared" si="645"/>
        <v/>
      </c>
      <c r="FE267" s="17" t="s">
        <v>7353</v>
      </c>
      <c r="FF267" s="17" t="s">
        <v>7353</v>
      </c>
      <c r="FG267" s="17" t="s">
        <v>7353</v>
      </c>
      <c r="FH267" s="17" t="s">
        <v>7353</v>
      </c>
      <c r="FI267" s="17" t="s">
        <v>7353</v>
      </c>
      <c r="FJ267" s="17" t="s">
        <v>7353</v>
      </c>
      <c r="FK267" s="17" t="s">
        <v>7353</v>
      </c>
      <c r="FL267" s="17" t="s">
        <v>7353</v>
      </c>
      <c r="FN267" s="18">
        <v>0</v>
      </c>
      <c r="FO267" s="18">
        <f t="shared" si="582"/>
        <v>0</v>
      </c>
      <c r="FP267" s="18">
        <f t="shared" si="583"/>
        <v>0</v>
      </c>
      <c r="FQ267" s="18">
        <f t="shared" si="584"/>
        <v>0</v>
      </c>
      <c r="FR267" s="18">
        <v>0</v>
      </c>
      <c r="FS267" s="9" t="s">
        <v>133</v>
      </c>
      <c r="FU267" s="21" t="s">
        <v>198</v>
      </c>
      <c r="FW267" s="21" t="s">
        <v>198</v>
      </c>
      <c r="FX267" s="18">
        <v>0</v>
      </c>
      <c r="FY267" s="18">
        <v>0</v>
      </c>
      <c r="FZ267" s="18">
        <f t="shared" si="648"/>
        <v>0</v>
      </c>
      <c r="GA267" s="18">
        <v>0</v>
      </c>
      <c r="GB267" s="18">
        <v>0</v>
      </c>
      <c r="GC267" s="18" t="s">
        <v>198</v>
      </c>
      <c r="GD267" s="18">
        <f t="shared" si="649"/>
        <v>0</v>
      </c>
      <c r="GE267" s="18" t="s">
        <v>133</v>
      </c>
      <c r="GF267" s="18">
        <f t="shared" si="649"/>
        <v>0</v>
      </c>
      <c r="GG267" s="18" t="s">
        <v>198</v>
      </c>
      <c r="GH267" s="18">
        <f t="shared" si="650"/>
        <v>0</v>
      </c>
      <c r="GI267" s="18" t="s">
        <v>4378</v>
      </c>
      <c r="GJ267" s="18">
        <f t="shared" si="651"/>
        <v>1</v>
      </c>
      <c r="GK267" s="18" t="s">
        <v>7330</v>
      </c>
      <c r="GL267" s="18">
        <f t="shared" si="651"/>
        <v>0</v>
      </c>
      <c r="GM267" s="228" t="s">
        <v>198</v>
      </c>
      <c r="GN267" s="18">
        <f t="shared" si="652"/>
        <v>2</v>
      </c>
      <c r="GQ267" s="18" t="str">
        <f t="shared" si="653"/>
        <v>L</v>
      </c>
      <c r="GR267" s="18">
        <f t="shared" si="654"/>
        <v>0</v>
      </c>
      <c r="GS267" s="18">
        <f t="shared" si="655"/>
        <v>3</v>
      </c>
      <c r="GT267" s="21" t="str">
        <f t="shared" si="656"/>
        <v>L</v>
      </c>
      <c r="GZ267" s="18" t="s">
        <v>0</v>
      </c>
      <c r="HB267" s="21" t="s">
        <v>133</v>
      </c>
      <c r="HD267" s="21" t="str">
        <f t="shared" si="657"/>
        <v>L</v>
      </c>
      <c r="HF267" s="21" t="s">
        <v>198</v>
      </c>
      <c r="HH267" s="69" t="str">
        <f t="shared" si="658"/>
        <v>L</v>
      </c>
      <c r="HM267" s="18" t="s">
        <v>7353</v>
      </c>
      <c r="HN267" s="69" t="s">
        <v>133</v>
      </c>
      <c r="HO267" s="72"/>
      <c r="HP267" s="72"/>
      <c r="HQ267" s="72"/>
      <c r="HR267" s="72"/>
      <c r="HS267" s="72"/>
      <c r="HT267" s="72"/>
      <c r="HU267" s="72"/>
      <c r="HV267" s="72"/>
      <c r="HW267" s="72"/>
      <c r="HX267" s="72"/>
      <c r="HY267" s="72"/>
      <c r="IA267" s="21" t="s">
        <v>198</v>
      </c>
      <c r="IC267" s="21" t="s">
        <v>198</v>
      </c>
      <c r="IE267" s="68"/>
      <c r="IF267" s="69" t="s">
        <v>133</v>
      </c>
      <c r="II267" s="21" t="s">
        <v>198</v>
      </c>
      <c r="IK267" s="21" t="s">
        <v>198</v>
      </c>
      <c r="IM267" s="21" t="s">
        <v>198</v>
      </c>
      <c r="IO267" s="21" t="s">
        <v>198</v>
      </c>
      <c r="IQ267" s="17" t="str">
        <f t="shared" si="659"/>
        <v/>
      </c>
      <c r="IS267" s="17" t="str">
        <f t="shared" si="659"/>
        <v/>
      </c>
      <c r="IU267" s="17" t="str">
        <f t="shared" si="660"/>
        <v/>
      </c>
      <c r="IV267" s="72"/>
      <c r="IW267" s="72"/>
      <c r="IX267" s="72"/>
      <c r="IY267" s="72"/>
      <c r="IZ267" s="72" t="str">
        <f t="shared" si="661"/>
        <v/>
      </c>
      <c r="JA267" s="72" t="str">
        <f t="shared" si="662"/>
        <v/>
      </c>
      <c r="JB267" s="72"/>
      <c r="JC267" s="72" t="str">
        <f t="shared" si="663"/>
        <v/>
      </c>
      <c r="JD267" s="72"/>
      <c r="JE267" s="72" t="str">
        <f t="shared" si="664"/>
        <v/>
      </c>
      <c r="JF267" s="72"/>
      <c r="JG267" s="72"/>
      <c r="JH267" s="72"/>
      <c r="JI267" s="72" t="str">
        <f t="shared" si="585"/>
        <v/>
      </c>
      <c r="JJ267" s="72" t="str">
        <f t="shared" si="665"/>
        <v/>
      </c>
      <c r="JL267" s="17" t="str">
        <f t="shared" si="666"/>
        <v/>
      </c>
      <c r="JN267" s="17" t="str">
        <f t="shared" si="667"/>
        <v/>
      </c>
      <c r="JP267" s="17" t="str">
        <f t="shared" si="668"/>
        <v/>
      </c>
      <c r="JR267" s="17" t="str">
        <f t="shared" si="669"/>
        <v/>
      </c>
      <c r="JT267" s="17" t="str">
        <f t="shared" si="670"/>
        <v/>
      </c>
      <c r="JV267" s="17" t="str">
        <f t="shared" si="671"/>
        <v/>
      </c>
      <c r="JX267" s="17" t="str">
        <f t="shared" si="672"/>
        <v/>
      </c>
      <c r="JY267" s="72"/>
      <c r="JZ267" s="72"/>
      <c r="KA267" s="72"/>
      <c r="KB267" s="72"/>
      <c r="KC267" s="72"/>
      <c r="KD267" s="72" t="str">
        <f t="shared" si="673"/>
        <v/>
      </c>
      <c r="KE267" s="72" t="str">
        <f t="shared" si="674"/>
        <v/>
      </c>
      <c r="KF267" s="72"/>
      <c r="KG267" s="72" t="str">
        <f t="shared" si="675"/>
        <v/>
      </c>
      <c r="KH267" s="72"/>
      <c r="KI267" s="72" t="str">
        <f t="shared" si="676"/>
        <v/>
      </c>
      <c r="KJ267" s="72"/>
      <c r="KK267" s="72" t="str">
        <f t="shared" si="677"/>
        <v/>
      </c>
      <c r="KL267" s="72"/>
      <c r="KM267" s="72"/>
      <c r="KN267" s="72"/>
      <c r="KO267" s="72"/>
      <c r="KP267" s="72"/>
      <c r="KQ267" s="72"/>
      <c r="KR267" s="72"/>
      <c r="KS267" s="72" t="str">
        <f t="shared" si="678"/>
        <v/>
      </c>
      <c r="KT267" s="72"/>
      <c r="KU267" s="72" t="str">
        <f t="shared" si="679"/>
        <v/>
      </c>
      <c r="KV267" s="72"/>
      <c r="KW267" s="72"/>
      <c r="KX267" s="72" t="str">
        <f t="shared" si="680"/>
        <v/>
      </c>
      <c r="KY267" s="72"/>
      <c r="KZ267" s="72"/>
      <c r="LA267" s="72"/>
      <c r="LB267" s="72" t="str">
        <f t="shared" si="681"/>
        <v/>
      </c>
      <c r="LD267" s="17" t="str">
        <f t="shared" si="682"/>
        <v/>
      </c>
      <c r="LF267" s="17" t="str">
        <f t="shared" si="683"/>
        <v/>
      </c>
      <c r="LH267" s="17" t="str">
        <f t="shared" si="684"/>
        <v/>
      </c>
      <c r="LJ267" s="17" t="str">
        <f t="shared" si="685"/>
        <v/>
      </c>
      <c r="LL267" s="17" t="str">
        <f t="shared" si="686"/>
        <v/>
      </c>
      <c r="LN267" s="17" t="str">
        <f t="shared" si="687"/>
        <v/>
      </c>
      <c r="LP267" s="17" t="str">
        <f t="shared" si="688"/>
        <v/>
      </c>
      <c r="LR267" s="17" t="str">
        <f t="shared" si="689"/>
        <v/>
      </c>
      <c r="LT267" s="17" t="str">
        <f t="shared" si="690"/>
        <v/>
      </c>
      <c r="LV267" s="17" t="str">
        <f t="shared" si="691"/>
        <v/>
      </c>
      <c r="LX267" s="17" t="str">
        <f t="shared" si="692"/>
        <v/>
      </c>
      <c r="LZ267" s="17" t="str">
        <f t="shared" si="693"/>
        <v/>
      </c>
      <c r="MB267" s="17" t="str">
        <f t="shared" si="694"/>
        <v/>
      </c>
      <c r="MD267" s="17" t="str">
        <f t="shared" si="586"/>
        <v/>
      </c>
      <c r="MF267" s="17" t="str">
        <f t="shared" si="695"/>
        <v/>
      </c>
      <c r="MG267" s="17"/>
      <c r="MH267" s="17" t="str">
        <f t="shared" si="696"/>
        <v/>
      </c>
      <c r="MI267" s="17"/>
      <c r="MJ267" s="17" t="str">
        <f t="shared" si="697"/>
        <v/>
      </c>
      <c r="ML267" s="17"/>
      <c r="MN267" s="69">
        <f t="shared" si="698"/>
        <v>0</v>
      </c>
      <c r="MO267" s="21" t="str">
        <f t="shared" si="699"/>
        <v>L</v>
      </c>
      <c r="MQ267" s="17" t="str">
        <f t="shared" si="700"/>
        <v/>
      </c>
      <c r="MS267" s="17" t="str">
        <f t="shared" si="701"/>
        <v/>
      </c>
      <c r="MU267" s="17" t="str">
        <f t="shared" si="702"/>
        <v/>
      </c>
      <c r="MW267" s="17" t="str">
        <f t="shared" si="703"/>
        <v/>
      </c>
      <c r="MY267" s="17" t="str">
        <f t="shared" si="704"/>
        <v/>
      </c>
      <c r="NA267" s="17" t="str">
        <f t="shared" si="705"/>
        <v/>
      </c>
      <c r="NC267" s="17" t="str">
        <f t="shared" si="706"/>
        <v/>
      </c>
      <c r="NH267" s="18" t="str">
        <f t="shared" si="707"/>
        <v/>
      </c>
      <c r="NI267" s="18" t="str">
        <f t="shared" si="708"/>
        <v/>
      </c>
      <c r="NM267" s="18" t="str">
        <f t="shared" si="581"/>
        <v/>
      </c>
      <c r="NN267" s="18" t="str">
        <f t="shared" si="580"/>
        <v/>
      </c>
      <c r="NO267" s="21">
        <f t="shared" si="587"/>
        <v>0</v>
      </c>
      <c r="NP267" s="21" t="str">
        <f t="shared" si="709"/>
        <v>L</v>
      </c>
      <c r="NX267" s="18">
        <f t="shared" si="710"/>
        <v>0</v>
      </c>
      <c r="NY267" s="18">
        <f t="shared" si="574"/>
        <v>0</v>
      </c>
      <c r="NZ267" s="18">
        <f t="shared" si="575"/>
        <v>0</v>
      </c>
      <c r="OA267" s="18">
        <f t="shared" si="576"/>
        <v>0</v>
      </c>
      <c r="OB267" s="18">
        <f t="shared" si="577"/>
        <v>0</v>
      </c>
      <c r="OC267" s="18">
        <f t="shared" si="578"/>
        <v>0</v>
      </c>
      <c r="OD267" s="17">
        <f t="shared" si="579"/>
        <v>0</v>
      </c>
      <c r="OE267" s="20">
        <f t="shared" si="588"/>
        <v>0</v>
      </c>
      <c r="OF267" s="69" t="str">
        <f>IF(OE267=0,"L",IF(OE267=1,"L",IF(OE267=2,"H",IF(OE267=3,"H",IF(OE267=4,"H",IF(OE267=5,"H"))))))</f>
        <v>L</v>
      </c>
      <c r="OG267" s="122"/>
      <c r="OH267" s="21" t="str">
        <f t="shared" si="589"/>
        <v>L</v>
      </c>
      <c r="OI267" s="69" t="str">
        <f t="shared" si="711"/>
        <v>L</v>
      </c>
      <c r="OJ267" s="17"/>
      <c r="OL267" s="17"/>
      <c r="OM267" s="17"/>
      <c r="OQ267" s="18">
        <v>0</v>
      </c>
      <c r="OS267" s="19" t="str">
        <f>IF(OK267="","NF",IF(OK267=" ","NF",IF(OK267="subsistence fisheries", "M", IF(OK267="commercial","H",IF(OK267="highly commercial","VH")))))</f>
        <v>NF</v>
      </c>
      <c r="OT267" s="18">
        <v>0.97096113725141997</v>
      </c>
      <c r="OU267" s="69" t="s">
        <v>198</v>
      </c>
      <c r="OV267" s="18">
        <v>1.44444413618608</v>
      </c>
      <c r="OW267" s="69" t="s">
        <v>299</v>
      </c>
      <c r="OX267" s="18">
        <v>1.3181811246005</v>
      </c>
      <c r="OY267" s="69" t="s">
        <v>198</v>
      </c>
      <c r="OZ267" s="18">
        <v>24.287877863103699</v>
      </c>
      <c r="PA267" s="69" t="s">
        <v>299</v>
      </c>
      <c r="PB267" s="18">
        <v>1.5606072165749301</v>
      </c>
      <c r="PC267" s="69" t="s">
        <v>198</v>
      </c>
      <c r="PD267" s="69" t="s">
        <v>198</v>
      </c>
      <c r="PE267" s="69" t="s">
        <v>198</v>
      </c>
      <c r="PF267" s="18">
        <v>1.2929292158647001</v>
      </c>
      <c r="PG267" s="69" t="s">
        <v>299</v>
      </c>
      <c r="PH267" s="69" t="s">
        <v>299</v>
      </c>
      <c r="PI267" s="69" t="s">
        <v>299</v>
      </c>
      <c r="PJ267" s="18">
        <v>1.76515267112038</v>
      </c>
      <c r="PK267" s="69" t="s">
        <v>198</v>
      </c>
      <c r="PL267" s="69" t="s">
        <v>198</v>
      </c>
      <c r="PM267" s="69" t="s">
        <v>198</v>
      </c>
      <c r="PN267" s="18">
        <v>26.401511452414798</v>
      </c>
      <c r="PO267" s="69" t="s">
        <v>198</v>
      </c>
      <c r="PP267" s="69" t="s">
        <v>198</v>
      </c>
      <c r="PQ267" s="69" t="s">
        <v>198</v>
      </c>
      <c r="PR267" s="18">
        <v>14.5895323319869</v>
      </c>
      <c r="PS267" s="69" t="s">
        <v>299</v>
      </c>
      <c r="PT267" s="18">
        <v>1.44444413618608</v>
      </c>
      <c r="PU267" s="69" t="s">
        <v>299</v>
      </c>
      <c r="PV267" s="18">
        <v>8.2727244984019901</v>
      </c>
      <c r="PW267" s="69" t="s">
        <v>299</v>
      </c>
      <c r="PX267" s="18">
        <v>43.007571133700303</v>
      </c>
      <c r="PY267" s="69" t="s">
        <v>299</v>
      </c>
      <c r="PZ267" s="18">
        <v>0.89899028431285499</v>
      </c>
      <c r="QA267" s="69" t="s">
        <v>198</v>
      </c>
      <c r="QB267" s="18">
        <v>1.23232295296409</v>
      </c>
      <c r="QC267" s="69" t="s">
        <v>299</v>
      </c>
      <c r="QD267" s="18">
        <v>1.16666689786044</v>
      </c>
      <c r="QE267" s="69" t="s">
        <v>198</v>
      </c>
      <c r="QF267" s="18">
        <v>19.856056906960202</v>
      </c>
      <c r="QG267" s="69" t="s">
        <v>198</v>
      </c>
      <c r="QH267" s="18">
        <v>73.696970159357207</v>
      </c>
      <c r="QI267" s="69" t="s">
        <v>198</v>
      </c>
      <c r="QJ267" s="18">
        <v>11.2676765268499</v>
      </c>
      <c r="QK267" s="69" t="s">
        <v>198</v>
      </c>
    </row>
    <row r="268" spans="1:453" s="18" customFormat="1" x14ac:dyDescent="0.25">
      <c r="A268" s="18" t="s">
        <v>127</v>
      </c>
      <c r="B268" s="18" t="s">
        <v>128</v>
      </c>
      <c r="C268" s="18" t="s">
        <v>129</v>
      </c>
      <c r="D268" s="18" t="s">
        <v>140</v>
      </c>
      <c r="E268" s="18" t="s">
        <v>141</v>
      </c>
      <c r="F268" s="58" t="s">
        <v>645</v>
      </c>
      <c r="G268" s="18" t="s">
        <v>4693</v>
      </c>
      <c r="H268" s="58">
        <v>271.1359089</v>
      </c>
      <c r="I268" s="58">
        <v>2114.3016899999998</v>
      </c>
      <c r="J268" s="60" t="str">
        <f t="shared" si="590"/>
        <v>H</v>
      </c>
      <c r="K268" s="60" t="str">
        <f t="shared" si="591"/>
        <v>H</v>
      </c>
      <c r="L268" s="60" t="str">
        <f t="shared" si="592"/>
        <v>H</v>
      </c>
      <c r="M268" s="60" t="str">
        <f t="shared" si="593"/>
        <v>H</v>
      </c>
      <c r="N268" s="18" t="s">
        <v>218</v>
      </c>
      <c r="O268" s="21" t="s">
        <v>133</v>
      </c>
      <c r="T268" s="69" t="str">
        <f t="shared" si="594"/>
        <v>U</v>
      </c>
      <c r="U268" s="18" t="s">
        <v>248</v>
      </c>
      <c r="V268" s="64" t="s">
        <v>4378</v>
      </c>
      <c r="X268" s="21" t="s">
        <v>133</v>
      </c>
      <c r="Y268" s="69" t="s">
        <v>7353</v>
      </c>
      <c r="Z268" s="69" t="str">
        <f t="shared" si="595"/>
        <v>U</v>
      </c>
      <c r="AA268" s="72"/>
      <c r="AB268" s="69" t="s">
        <v>198</v>
      </c>
      <c r="AC268" s="34">
        <v>5.5369999999999999</v>
      </c>
      <c r="AD268" s="31"/>
      <c r="AE268" s="30"/>
      <c r="AF268" s="30"/>
      <c r="AG268" s="31"/>
      <c r="AH268" s="31"/>
      <c r="AI268" s="33"/>
      <c r="AJ268" s="33"/>
      <c r="AK268" s="33"/>
      <c r="AL268" s="33"/>
      <c r="AM268" s="33"/>
      <c r="AN268" s="222"/>
      <c r="AO268" s="228" t="s">
        <v>133</v>
      </c>
      <c r="AP268" s="31"/>
      <c r="AQ268" s="31"/>
      <c r="AR268" s="31"/>
      <c r="AS268" s="31"/>
      <c r="AT268" s="31"/>
      <c r="AU268" s="31"/>
      <c r="AV268" s="53" t="s">
        <v>198</v>
      </c>
      <c r="AW268" s="30"/>
      <c r="AX268" s="53" t="str">
        <f t="shared" si="712"/>
        <v>U</v>
      </c>
      <c r="AY268" s="31"/>
      <c r="AZ268" s="31"/>
      <c r="BA268" s="31"/>
      <c r="BB268" s="31"/>
      <c r="BC268" s="31"/>
      <c r="BD268" s="31"/>
      <c r="BE268" s="31"/>
      <c r="BF268" s="31"/>
      <c r="BH268" s="17" t="str">
        <f t="shared" si="596"/>
        <v/>
      </c>
      <c r="BI268" s="18" t="s">
        <v>8245</v>
      </c>
      <c r="BJ268" s="17">
        <f t="shared" si="596"/>
        <v>1</v>
      </c>
      <c r="BK268" s="18" t="s">
        <v>8246</v>
      </c>
      <c r="BL268" s="17">
        <f t="shared" si="597"/>
        <v>1</v>
      </c>
      <c r="BM268" s="18" t="s">
        <v>8255</v>
      </c>
      <c r="BN268" s="17">
        <f t="shared" si="598"/>
        <v>1</v>
      </c>
      <c r="BP268" s="17" t="str">
        <f t="shared" si="599"/>
        <v/>
      </c>
      <c r="BR268" s="17" t="str">
        <f t="shared" si="600"/>
        <v/>
      </c>
      <c r="BT268" s="17" t="str">
        <f t="shared" si="601"/>
        <v/>
      </c>
      <c r="BV268" s="17" t="str">
        <f t="shared" si="602"/>
        <v/>
      </c>
      <c r="BX268" s="17" t="str">
        <f t="shared" si="603"/>
        <v/>
      </c>
      <c r="BZ268" s="17" t="str">
        <f t="shared" si="604"/>
        <v/>
      </c>
      <c r="CB268" s="17" t="str">
        <f t="shared" si="605"/>
        <v/>
      </c>
      <c r="CD268" s="17" t="str">
        <f t="shared" si="606"/>
        <v/>
      </c>
      <c r="CF268" s="17" t="str">
        <f t="shared" si="607"/>
        <v/>
      </c>
      <c r="CH268" s="17" t="str">
        <f t="shared" si="608"/>
        <v/>
      </c>
      <c r="CJ268" s="17" t="str">
        <f t="shared" si="609"/>
        <v/>
      </c>
      <c r="CL268" s="17" t="str">
        <f t="shared" si="610"/>
        <v/>
      </c>
      <c r="CN268" s="17" t="str">
        <f t="shared" si="611"/>
        <v/>
      </c>
      <c r="CP268" s="17" t="str">
        <f t="shared" si="612"/>
        <v/>
      </c>
      <c r="CR268" s="17" t="str">
        <f t="shared" si="613"/>
        <v/>
      </c>
      <c r="CT268" s="17" t="str">
        <f t="shared" si="614"/>
        <v/>
      </c>
      <c r="CV268" s="17" t="str">
        <f t="shared" si="615"/>
        <v/>
      </c>
      <c r="CX268" s="17" t="str">
        <f t="shared" si="616"/>
        <v/>
      </c>
      <c r="CZ268" s="17" t="str">
        <f t="shared" si="617"/>
        <v/>
      </c>
      <c r="DB268" s="17" t="str">
        <f t="shared" si="618"/>
        <v/>
      </c>
      <c r="DD268" s="17" t="str">
        <f t="shared" si="619"/>
        <v/>
      </c>
      <c r="DF268" s="17" t="str">
        <f t="shared" si="620"/>
        <v/>
      </c>
      <c r="DH268" s="17" t="str">
        <f t="shared" si="621"/>
        <v/>
      </c>
      <c r="DJ268" s="17" t="str">
        <f t="shared" si="622"/>
        <v/>
      </c>
      <c r="DL268" s="17" t="str">
        <f t="shared" si="623"/>
        <v/>
      </c>
      <c r="DN268" s="17" t="str">
        <f t="shared" si="624"/>
        <v/>
      </c>
      <c r="DO268" s="18" t="s">
        <v>8248</v>
      </c>
      <c r="DP268" s="17">
        <f t="shared" si="625"/>
        <v>1</v>
      </c>
      <c r="DR268" s="17" t="str">
        <f t="shared" si="626"/>
        <v/>
      </c>
      <c r="DT268" s="17" t="str">
        <f t="shared" si="627"/>
        <v/>
      </c>
      <c r="DU268" s="18" t="s">
        <v>8249</v>
      </c>
      <c r="DV268" s="17">
        <f t="shared" si="628"/>
        <v>1</v>
      </c>
      <c r="DW268" s="18" t="s">
        <v>8260</v>
      </c>
      <c r="DX268" s="17">
        <f t="shared" si="629"/>
        <v>1</v>
      </c>
      <c r="DZ268" s="17" t="str">
        <f t="shared" si="630"/>
        <v/>
      </c>
      <c r="EB268" s="17" t="str">
        <f t="shared" si="631"/>
        <v/>
      </c>
      <c r="ED268" s="17" t="str">
        <f t="shared" si="632"/>
        <v/>
      </c>
      <c r="EF268" s="17" t="str">
        <f t="shared" si="633"/>
        <v/>
      </c>
      <c r="EH268" s="17" t="str">
        <f t="shared" si="634"/>
        <v/>
      </c>
      <c r="EJ268" s="17" t="str">
        <f t="shared" si="635"/>
        <v/>
      </c>
      <c r="EL268" s="17" t="str">
        <f t="shared" si="636"/>
        <v/>
      </c>
      <c r="EN268" s="17" t="str">
        <f t="shared" si="637"/>
        <v/>
      </c>
      <c r="EP268" s="17" t="str">
        <f t="shared" si="638"/>
        <v/>
      </c>
      <c r="ER268" s="17" t="str">
        <f t="shared" si="639"/>
        <v/>
      </c>
      <c r="ET268" s="17" t="str">
        <f t="shared" si="640"/>
        <v/>
      </c>
      <c r="EV268" s="17" t="str">
        <f t="shared" si="641"/>
        <v/>
      </c>
      <c r="EX268" s="17" t="str">
        <f t="shared" si="642"/>
        <v/>
      </c>
      <c r="EZ268" s="17" t="str">
        <f t="shared" si="643"/>
        <v/>
      </c>
      <c r="FB268" s="17" t="str">
        <f t="shared" si="644"/>
        <v/>
      </c>
      <c r="FD268" s="17" t="str">
        <f t="shared" si="645"/>
        <v/>
      </c>
      <c r="FE268" s="17" t="s">
        <v>7353</v>
      </c>
      <c r="FF268" s="17" t="s">
        <v>7353</v>
      </c>
      <c r="FG268" s="17" t="s">
        <v>7353</v>
      </c>
      <c r="FH268" s="17" t="s">
        <v>7353</v>
      </c>
      <c r="FI268" s="17" t="s">
        <v>7353</v>
      </c>
      <c r="FJ268" s="17" t="s">
        <v>7353</v>
      </c>
      <c r="FK268" s="17" t="s">
        <v>7353</v>
      </c>
      <c r="FL268" s="17" t="s">
        <v>7353</v>
      </c>
      <c r="FN268" s="18">
        <f t="shared" si="646"/>
        <v>0.5</v>
      </c>
      <c r="FO268" s="18">
        <f t="shared" si="582"/>
        <v>3</v>
      </c>
      <c r="FP268" s="18">
        <f t="shared" si="583"/>
        <v>6</v>
      </c>
      <c r="FQ268" s="18">
        <f t="shared" si="584"/>
        <v>3</v>
      </c>
      <c r="FR268" s="18">
        <f t="shared" si="647"/>
        <v>0.5</v>
      </c>
      <c r="FS268" s="9" t="s">
        <v>198</v>
      </c>
      <c r="FU268" s="21" t="s">
        <v>198</v>
      </c>
      <c r="FW268" s="21" t="s">
        <v>198</v>
      </c>
      <c r="FX268" s="18">
        <v>0</v>
      </c>
      <c r="FY268" s="18">
        <v>1</v>
      </c>
      <c r="FZ268" s="18">
        <f t="shared" si="648"/>
        <v>1</v>
      </c>
      <c r="GA268" s="18">
        <v>0</v>
      </c>
      <c r="GB268" s="18">
        <v>0</v>
      </c>
      <c r="GC268" s="18" t="s">
        <v>198</v>
      </c>
      <c r="GD268" s="18">
        <f t="shared" si="649"/>
        <v>0</v>
      </c>
      <c r="GE268" s="18" t="s">
        <v>198</v>
      </c>
      <c r="GF268" s="18">
        <f t="shared" si="649"/>
        <v>0</v>
      </c>
      <c r="GG268" s="18" t="s">
        <v>198</v>
      </c>
      <c r="GH268" s="18">
        <f t="shared" si="650"/>
        <v>0</v>
      </c>
      <c r="GI268" s="18" t="s">
        <v>4378</v>
      </c>
      <c r="GJ268" s="18">
        <f t="shared" si="651"/>
        <v>1</v>
      </c>
      <c r="GK268" s="18" t="s">
        <v>4378</v>
      </c>
      <c r="GL268" s="18">
        <f t="shared" si="651"/>
        <v>1</v>
      </c>
      <c r="GM268" s="228" t="s">
        <v>198</v>
      </c>
      <c r="GN268" s="18">
        <f t="shared" si="652"/>
        <v>2</v>
      </c>
      <c r="GQ268" s="18" t="str">
        <f t="shared" si="653"/>
        <v>L</v>
      </c>
      <c r="GR268" s="18">
        <f t="shared" si="654"/>
        <v>0</v>
      </c>
      <c r="GS268" s="18">
        <f t="shared" si="655"/>
        <v>4</v>
      </c>
      <c r="GT268" s="21" t="str">
        <f t="shared" si="656"/>
        <v>L</v>
      </c>
      <c r="GZ268" s="18" t="s">
        <v>0</v>
      </c>
      <c r="HB268" s="21" t="s">
        <v>133</v>
      </c>
      <c r="HD268" s="21" t="str">
        <f t="shared" si="657"/>
        <v>L</v>
      </c>
      <c r="HF268" s="21" t="s">
        <v>198</v>
      </c>
      <c r="HH268" s="69" t="str">
        <f t="shared" si="658"/>
        <v>L</v>
      </c>
      <c r="HM268" s="18" t="s">
        <v>7353</v>
      </c>
      <c r="HN268" s="69" t="s">
        <v>133</v>
      </c>
      <c r="HO268" s="72"/>
      <c r="HP268" s="72"/>
      <c r="HQ268" s="72"/>
      <c r="HR268" s="72"/>
      <c r="HS268" s="72"/>
      <c r="HT268" s="72"/>
      <c r="HU268" s="72"/>
      <c r="HV268" s="72"/>
      <c r="HW268" s="72"/>
      <c r="HX268" s="72"/>
      <c r="HY268" s="72"/>
      <c r="IA268" s="21" t="s">
        <v>198</v>
      </c>
      <c r="IC268" s="21" t="s">
        <v>198</v>
      </c>
      <c r="IE268" s="68"/>
      <c r="IF268" s="69" t="s">
        <v>133</v>
      </c>
      <c r="II268" s="21" t="s">
        <v>198</v>
      </c>
      <c r="IK268" s="21" t="s">
        <v>198</v>
      </c>
      <c r="IM268" s="21" t="s">
        <v>198</v>
      </c>
      <c r="IO268" s="21" t="s">
        <v>198</v>
      </c>
      <c r="IQ268" s="17" t="str">
        <f t="shared" si="659"/>
        <v/>
      </c>
      <c r="IS268" s="17" t="str">
        <f t="shared" si="659"/>
        <v/>
      </c>
      <c r="IU268" s="17" t="str">
        <f t="shared" si="660"/>
        <v/>
      </c>
      <c r="IV268" s="72"/>
      <c r="IW268" s="72"/>
      <c r="IX268" s="72"/>
      <c r="IY268" s="72"/>
      <c r="IZ268" s="72" t="str">
        <f t="shared" si="661"/>
        <v/>
      </c>
      <c r="JA268" s="72" t="str">
        <f t="shared" si="662"/>
        <v/>
      </c>
      <c r="JB268" s="72"/>
      <c r="JC268" s="72" t="str">
        <f t="shared" si="663"/>
        <v/>
      </c>
      <c r="JD268" s="72"/>
      <c r="JE268" s="72" t="str">
        <f t="shared" si="664"/>
        <v/>
      </c>
      <c r="JF268" s="72"/>
      <c r="JG268" s="72"/>
      <c r="JH268" s="72"/>
      <c r="JI268" s="72" t="str">
        <f t="shared" si="585"/>
        <v/>
      </c>
      <c r="JJ268" s="72" t="str">
        <f t="shared" si="665"/>
        <v/>
      </c>
      <c r="JL268" s="17" t="str">
        <f t="shared" si="666"/>
        <v/>
      </c>
      <c r="JM268" s="18" t="s">
        <v>7912</v>
      </c>
      <c r="JN268" s="17">
        <f t="shared" si="667"/>
        <v>1</v>
      </c>
      <c r="JP268" s="17" t="str">
        <f t="shared" si="668"/>
        <v/>
      </c>
      <c r="JR268" s="17" t="str">
        <f t="shared" si="669"/>
        <v/>
      </c>
      <c r="JT268" s="17" t="str">
        <f t="shared" si="670"/>
        <v/>
      </c>
      <c r="JV268" s="17" t="str">
        <f t="shared" si="671"/>
        <v/>
      </c>
      <c r="JX268" s="17" t="str">
        <f t="shared" si="672"/>
        <v/>
      </c>
      <c r="JY268" s="72"/>
      <c r="JZ268" s="72"/>
      <c r="KA268" s="72"/>
      <c r="KB268" s="72"/>
      <c r="KC268" s="72"/>
      <c r="KD268" s="72" t="str">
        <f t="shared" si="673"/>
        <v/>
      </c>
      <c r="KE268" s="72" t="str">
        <f t="shared" si="674"/>
        <v/>
      </c>
      <c r="KF268" s="72"/>
      <c r="KG268" s="72" t="str">
        <f t="shared" si="675"/>
        <v/>
      </c>
      <c r="KH268" s="72"/>
      <c r="KI268" s="72" t="str">
        <f t="shared" si="676"/>
        <v/>
      </c>
      <c r="KJ268" s="72"/>
      <c r="KK268" s="72" t="str">
        <f t="shared" si="677"/>
        <v/>
      </c>
      <c r="KL268" s="72"/>
      <c r="KM268" s="72"/>
      <c r="KN268" s="72"/>
      <c r="KO268" s="72"/>
      <c r="KP268" s="72"/>
      <c r="KQ268" s="72"/>
      <c r="KR268" s="72"/>
      <c r="KS268" s="72" t="str">
        <f t="shared" si="678"/>
        <v/>
      </c>
      <c r="KT268" s="72"/>
      <c r="KU268" s="72" t="str">
        <f t="shared" si="679"/>
        <v/>
      </c>
      <c r="KV268" s="72"/>
      <c r="KW268" s="72"/>
      <c r="KX268" s="72" t="str">
        <f t="shared" si="680"/>
        <v/>
      </c>
      <c r="KY268" s="72"/>
      <c r="KZ268" s="72"/>
      <c r="LA268" s="72"/>
      <c r="LB268" s="72" t="str">
        <f t="shared" si="681"/>
        <v/>
      </c>
      <c r="LD268" s="17" t="str">
        <f t="shared" si="682"/>
        <v/>
      </c>
      <c r="LF268" s="17" t="str">
        <f t="shared" si="683"/>
        <v/>
      </c>
      <c r="LH268" s="17" t="str">
        <f t="shared" si="684"/>
        <v/>
      </c>
      <c r="LJ268" s="17" t="str">
        <f t="shared" si="685"/>
        <v/>
      </c>
      <c r="LL268" s="17" t="str">
        <f t="shared" si="686"/>
        <v/>
      </c>
      <c r="LN268" s="17" t="str">
        <f t="shared" si="687"/>
        <v/>
      </c>
      <c r="LP268" s="17" t="str">
        <f t="shared" si="688"/>
        <v/>
      </c>
      <c r="LR268" s="17" t="str">
        <f t="shared" si="689"/>
        <v/>
      </c>
      <c r="LT268" s="17" t="str">
        <f t="shared" si="690"/>
        <v/>
      </c>
      <c r="LV268" s="17" t="str">
        <f t="shared" si="691"/>
        <v/>
      </c>
      <c r="LX268" s="17" t="str">
        <f t="shared" si="692"/>
        <v/>
      </c>
      <c r="LZ268" s="17" t="str">
        <f t="shared" si="693"/>
        <v/>
      </c>
      <c r="MB268" s="17" t="str">
        <f t="shared" si="694"/>
        <v/>
      </c>
      <c r="MD268" s="17" t="str">
        <f t="shared" si="586"/>
        <v/>
      </c>
      <c r="MF268" s="17" t="str">
        <f t="shared" si="695"/>
        <v/>
      </c>
      <c r="MG268" s="17"/>
      <c r="MH268" s="17" t="str">
        <f t="shared" si="696"/>
        <v/>
      </c>
      <c r="MI268" s="17"/>
      <c r="MJ268" s="17" t="str">
        <f t="shared" si="697"/>
        <v/>
      </c>
      <c r="ML268" s="17"/>
      <c r="MN268" s="69">
        <f t="shared" si="698"/>
        <v>1</v>
      </c>
      <c r="MO268" s="21" t="str">
        <f t="shared" si="699"/>
        <v>L</v>
      </c>
      <c r="MQ268" s="17" t="str">
        <f t="shared" si="700"/>
        <v/>
      </c>
      <c r="MS268" s="17" t="str">
        <f t="shared" si="701"/>
        <v/>
      </c>
      <c r="MU268" s="17" t="str">
        <f t="shared" si="702"/>
        <v/>
      </c>
      <c r="MW268" s="17" t="str">
        <f t="shared" si="703"/>
        <v/>
      </c>
      <c r="MY268" s="17" t="str">
        <f t="shared" si="704"/>
        <v/>
      </c>
      <c r="NA268" s="17" t="str">
        <f t="shared" si="705"/>
        <v/>
      </c>
      <c r="NC268" s="17" t="str">
        <f t="shared" si="706"/>
        <v/>
      </c>
      <c r="NH268" s="18" t="str">
        <f t="shared" si="707"/>
        <v/>
      </c>
      <c r="NI268" s="18" t="str">
        <f t="shared" si="708"/>
        <v/>
      </c>
      <c r="NM268" s="18" t="str">
        <f t="shared" si="581"/>
        <v/>
      </c>
      <c r="NN268" s="18" t="str">
        <f t="shared" si="580"/>
        <v/>
      </c>
      <c r="NO268" s="21">
        <f t="shared" si="587"/>
        <v>0</v>
      </c>
      <c r="NP268" s="21" t="str">
        <f t="shared" si="709"/>
        <v>L</v>
      </c>
      <c r="NX268" s="18">
        <f t="shared" si="710"/>
        <v>0</v>
      </c>
      <c r="NY268" s="18">
        <f t="shared" si="574"/>
        <v>0</v>
      </c>
      <c r="NZ268" s="18">
        <f t="shared" si="575"/>
        <v>0</v>
      </c>
      <c r="OA268" s="18">
        <f t="shared" si="576"/>
        <v>0</v>
      </c>
      <c r="OB268" s="18">
        <f t="shared" si="577"/>
        <v>0</v>
      </c>
      <c r="OC268" s="18">
        <f t="shared" si="578"/>
        <v>0</v>
      </c>
      <c r="OD268" s="17">
        <f t="shared" si="579"/>
        <v>0</v>
      </c>
      <c r="OE268" s="20">
        <f t="shared" si="588"/>
        <v>0</v>
      </c>
      <c r="OF268" s="69" t="str">
        <f>IF(OE268=0,"L",IF(OE268=1,"L",IF(OE268=2,"H",IF(OE268=3,"H",IF(OE268=4,"H",IF(OE268=5,"H"))))))</f>
        <v>L</v>
      </c>
      <c r="OG268" s="122"/>
      <c r="OH268" s="21" t="str">
        <f t="shared" si="589"/>
        <v>L</v>
      </c>
      <c r="OI268" s="69" t="str">
        <f t="shared" si="711"/>
        <v>L</v>
      </c>
      <c r="OJ268" s="17"/>
      <c r="OL268" s="17"/>
      <c r="OM268" s="17"/>
      <c r="OQ268" s="18">
        <v>0</v>
      </c>
      <c r="OS268" s="19" t="str">
        <f>IF(OK268="","NF",IF(OK268=" ","NF",IF(OK268="subsistence fisheries", "M", IF(OK268="commercial","H",IF(OK268="highly commercial","VH")))))</f>
        <v>NF</v>
      </c>
      <c r="OT268" s="18">
        <v>0.98610687255859397</v>
      </c>
      <c r="OU268" s="69" t="s">
        <v>198</v>
      </c>
      <c r="OV268" s="18">
        <v>1.2083330154418901</v>
      </c>
      <c r="OW268" s="69" t="s">
        <v>299</v>
      </c>
      <c r="OX268" s="18">
        <v>1.4166717529296899</v>
      </c>
      <c r="OY268" s="69" t="s">
        <v>198</v>
      </c>
      <c r="OZ268" s="18">
        <v>27.25</v>
      </c>
      <c r="PA268" s="69" t="s">
        <v>299</v>
      </c>
      <c r="PB268" s="18">
        <v>1.83333587646484</v>
      </c>
      <c r="PC268" s="69" t="s">
        <v>198</v>
      </c>
      <c r="PD268" s="69" t="s">
        <v>198</v>
      </c>
      <c r="PE268" s="69" t="s">
        <v>198</v>
      </c>
      <c r="PF268" s="18">
        <v>1.4305553436279299</v>
      </c>
      <c r="PG268" s="69" t="s">
        <v>299</v>
      </c>
      <c r="PH268" s="69" t="s">
        <v>299</v>
      </c>
      <c r="PI268" s="69" t="s">
        <v>299</v>
      </c>
      <c r="PJ268" s="18">
        <v>1</v>
      </c>
      <c r="PK268" s="69" t="s">
        <v>198</v>
      </c>
      <c r="PL268" s="69" t="s">
        <v>198</v>
      </c>
      <c r="PM268" s="69" t="s">
        <v>198</v>
      </c>
      <c r="PN268" s="18">
        <v>29.583328247070298</v>
      </c>
      <c r="PO268" s="69" t="s">
        <v>299</v>
      </c>
      <c r="PP268" s="69" t="s">
        <v>299</v>
      </c>
      <c r="PQ268" s="69" t="s">
        <v>299</v>
      </c>
      <c r="PR268" s="18">
        <v>6.9861145019531197</v>
      </c>
      <c r="PS268" s="69" t="s">
        <v>299</v>
      </c>
      <c r="PT268" s="18">
        <v>1.2083330154418901</v>
      </c>
      <c r="PU268" s="69" t="s">
        <v>299</v>
      </c>
      <c r="PV268" s="18">
        <v>8.4166641235351598</v>
      </c>
      <c r="PW268" s="69" t="s">
        <v>299</v>
      </c>
      <c r="PX268" s="18">
        <v>48.333343505859403</v>
      </c>
      <c r="PY268" s="69" t="s">
        <v>299</v>
      </c>
      <c r="PZ268" s="18">
        <v>0.638885498046875</v>
      </c>
      <c r="QA268" s="69" t="s">
        <v>198</v>
      </c>
      <c r="QB268" s="18">
        <v>1.15277767181396</v>
      </c>
      <c r="QC268" s="69" t="s">
        <v>299</v>
      </c>
      <c r="QD268" s="18">
        <v>1.83333587646484</v>
      </c>
      <c r="QE268" s="69" t="s">
        <v>198</v>
      </c>
      <c r="QF268" s="18">
        <v>22.083328247070298</v>
      </c>
      <c r="QG268" s="69" t="s">
        <v>299</v>
      </c>
      <c r="QH268" s="18">
        <v>79.152778625488295</v>
      </c>
      <c r="QI268" s="69" t="s">
        <v>198</v>
      </c>
      <c r="QJ268" s="18">
        <v>4.9583334922790501</v>
      </c>
      <c r="QK268" s="69" t="s">
        <v>299</v>
      </c>
    </row>
    <row r="269" spans="1:453" s="18" customFormat="1" x14ac:dyDescent="0.25">
      <c r="A269" s="18" t="s">
        <v>127</v>
      </c>
      <c r="B269" s="18" t="s">
        <v>128</v>
      </c>
      <c r="C269" s="18" t="s">
        <v>129</v>
      </c>
      <c r="D269" s="18" t="s">
        <v>140</v>
      </c>
      <c r="E269" s="18" t="s">
        <v>141</v>
      </c>
      <c r="F269" s="58" t="s">
        <v>646</v>
      </c>
      <c r="G269" s="18" t="s">
        <v>8545</v>
      </c>
      <c r="H269" s="58">
        <v>8081.8191239999996</v>
      </c>
      <c r="I269" s="58">
        <v>316000</v>
      </c>
      <c r="J269" s="60" t="str">
        <f t="shared" si="590"/>
        <v>L</v>
      </c>
      <c r="K269" s="60" t="str">
        <f t="shared" si="591"/>
        <v>L</v>
      </c>
      <c r="L269" s="60" t="str">
        <f t="shared" si="592"/>
        <v>L</v>
      </c>
      <c r="M269" s="60" t="str">
        <f t="shared" si="593"/>
        <v>L</v>
      </c>
      <c r="N269" s="18" t="s">
        <v>132</v>
      </c>
      <c r="O269" s="21" t="s">
        <v>198</v>
      </c>
      <c r="T269" s="69" t="str">
        <f t="shared" si="594"/>
        <v>U</v>
      </c>
      <c r="U269" s="18" t="s">
        <v>134</v>
      </c>
      <c r="V269" s="63" t="s">
        <v>198</v>
      </c>
      <c r="X269" s="21" t="s">
        <v>133</v>
      </c>
      <c r="Y269" s="69" t="s">
        <v>7353</v>
      </c>
      <c r="Z269" s="69" t="str">
        <f t="shared" si="595"/>
        <v>U</v>
      </c>
      <c r="AA269" s="72"/>
      <c r="AB269" s="69" t="s">
        <v>198</v>
      </c>
      <c r="AC269" s="34">
        <v>7.91</v>
      </c>
      <c r="AD269" s="31"/>
      <c r="AE269" s="30"/>
      <c r="AF269" s="30"/>
      <c r="AG269" s="31"/>
      <c r="AH269" s="31"/>
      <c r="AI269" s="33"/>
      <c r="AJ269" s="33"/>
      <c r="AK269" s="33"/>
      <c r="AL269" s="33"/>
      <c r="AM269" s="33"/>
      <c r="AN269" s="222"/>
      <c r="AO269" s="228" t="s">
        <v>133</v>
      </c>
      <c r="AP269" s="31"/>
      <c r="AQ269" s="31"/>
      <c r="AR269" s="31"/>
      <c r="AS269" s="31"/>
      <c r="AT269" s="31"/>
      <c r="AU269" s="31"/>
      <c r="AV269" s="53" t="s">
        <v>198</v>
      </c>
      <c r="AW269" s="30"/>
      <c r="AX269" s="53" t="str">
        <f t="shared" si="712"/>
        <v>U</v>
      </c>
      <c r="AY269" s="31"/>
      <c r="AZ269" s="31"/>
      <c r="BA269" s="31"/>
      <c r="BB269" s="31"/>
      <c r="BC269" s="31"/>
      <c r="BD269" s="31"/>
      <c r="BE269" s="31"/>
      <c r="BF269" s="31"/>
      <c r="BH269" s="17" t="str">
        <f t="shared" si="596"/>
        <v/>
      </c>
      <c r="BI269" s="18" t="s">
        <v>8245</v>
      </c>
      <c r="BJ269" s="17">
        <f t="shared" si="596"/>
        <v>1</v>
      </c>
      <c r="BL269" s="17" t="str">
        <f t="shared" si="597"/>
        <v/>
      </c>
      <c r="BN269" s="17" t="str">
        <f t="shared" si="598"/>
        <v/>
      </c>
      <c r="BP269" s="17" t="str">
        <f t="shared" si="599"/>
        <v/>
      </c>
      <c r="BR269" s="17" t="str">
        <f t="shared" si="600"/>
        <v/>
      </c>
      <c r="BT269" s="17" t="str">
        <f t="shared" si="601"/>
        <v/>
      </c>
      <c r="BV269" s="17" t="str">
        <f t="shared" si="602"/>
        <v/>
      </c>
      <c r="BX269" s="17" t="str">
        <f t="shared" si="603"/>
        <v/>
      </c>
      <c r="BZ269" s="17" t="str">
        <f t="shared" si="604"/>
        <v/>
      </c>
      <c r="CB269" s="17" t="str">
        <f t="shared" si="605"/>
        <v/>
      </c>
      <c r="CD269" s="17" t="str">
        <f t="shared" si="606"/>
        <v/>
      </c>
      <c r="CF269" s="17" t="str">
        <f t="shared" si="607"/>
        <v/>
      </c>
      <c r="CH269" s="17" t="str">
        <f t="shared" si="608"/>
        <v/>
      </c>
      <c r="CJ269" s="17" t="str">
        <f t="shared" si="609"/>
        <v/>
      </c>
      <c r="CL269" s="17" t="str">
        <f t="shared" si="610"/>
        <v/>
      </c>
      <c r="CN269" s="17" t="str">
        <f t="shared" si="611"/>
        <v/>
      </c>
      <c r="CP269" s="17" t="str">
        <f t="shared" si="612"/>
        <v/>
      </c>
      <c r="CR269" s="17" t="str">
        <f t="shared" si="613"/>
        <v/>
      </c>
      <c r="CT269" s="17" t="str">
        <f t="shared" si="614"/>
        <v/>
      </c>
      <c r="CV269" s="17" t="str">
        <f t="shared" si="615"/>
        <v/>
      </c>
      <c r="CX269" s="17" t="str">
        <f t="shared" si="616"/>
        <v/>
      </c>
      <c r="CZ269" s="17" t="str">
        <f t="shared" si="617"/>
        <v/>
      </c>
      <c r="DB269" s="17" t="str">
        <f t="shared" si="618"/>
        <v/>
      </c>
      <c r="DD269" s="17" t="str">
        <f t="shared" si="619"/>
        <v/>
      </c>
      <c r="DF269" s="17" t="str">
        <f t="shared" si="620"/>
        <v/>
      </c>
      <c r="DH269" s="17" t="str">
        <f t="shared" si="621"/>
        <v/>
      </c>
      <c r="DJ269" s="17" t="str">
        <f t="shared" si="622"/>
        <v/>
      </c>
      <c r="DL269" s="17" t="str">
        <f t="shared" si="623"/>
        <v/>
      </c>
      <c r="DN269" s="17" t="str">
        <f t="shared" si="624"/>
        <v/>
      </c>
      <c r="DP269" s="17" t="str">
        <f t="shared" si="625"/>
        <v/>
      </c>
      <c r="DR269" s="17" t="str">
        <f t="shared" si="626"/>
        <v/>
      </c>
      <c r="DT269" s="17" t="str">
        <f t="shared" si="627"/>
        <v/>
      </c>
      <c r="DV269" s="17" t="str">
        <f t="shared" si="628"/>
        <v/>
      </c>
      <c r="DX269" s="17" t="str">
        <f t="shared" si="629"/>
        <v/>
      </c>
      <c r="DZ269" s="17" t="str">
        <f t="shared" si="630"/>
        <v/>
      </c>
      <c r="EB269" s="17" t="str">
        <f t="shared" si="631"/>
        <v/>
      </c>
      <c r="ED269" s="17" t="str">
        <f t="shared" si="632"/>
        <v/>
      </c>
      <c r="EF269" s="17" t="str">
        <f t="shared" si="633"/>
        <v/>
      </c>
      <c r="EH269" s="17" t="str">
        <f t="shared" si="634"/>
        <v/>
      </c>
      <c r="EJ269" s="17" t="str">
        <f t="shared" si="635"/>
        <v/>
      </c>
      <c r="EL269" s="17" t="str">
        <f t="shared" si="636"/>
        <v/>
      </c>
      <c r="EN269" s="17" t="str">
        <f t="shared" si="637"/>
        <v/>
      </c>
      <c r="EP269" s="17" t="str">
        <f t="shared" si="638"/>
        <v/>
      </c>
      <c r="ER269" s="17" t="str">
        <f t="shared" si="639"/>
        <v/>
      </c>
      <c r="ET269" s="17" t="str">
        <f t="shared" si="640"/>
        <v/>
      </c>
      <c r="EV269" s="17" t="str">
        <f t="shared" si="641"/>
        <v/>
      </c>
      <c r="EX269" s="17" t="str">
        <f t="shared" si="642"/>
        <v/>
      </c>
      <c r="EZ269" s="17" t="str">
        <f t="shared" si="643"/>
        <v/>
      </c>
      <c r="FB269" s="17" t="str">
        <f t="shared" si="644"/>
        <v/>
      </c>
      <c r="FD269" s="17" t="str">
        <f t="shared" si="645"/>
        <v/>
      </c>
      <c r="FE269" s="17" t="s">
        <v>7575</v>
      </c>
      <c r="FF269" s="17" t="s">
        <v>7353</v>
      </c>
      <c r="FG269" s="17" t="s">
        <v>7353</v>
      </c>
      <c r="FH269" s="17" t="s">
        <v>7353</v>
      </c>
      <c r="FI269" s="17" t="s">
        <v>7353</v>
      </c>
      <c r="FJ269" s="17" t="s">
        <v>7353</v>
      </c>
      <c r="FK269" s="17" t="s">
        <v>7353</v>
      </c>
      <c r="FL269" s="17" t="s">
        <v>7353</v>
      </c>
      <c r="FM269" s="18" t="s">
        <v>5903</v>
      </c>
      <c r="FN269" s="18">
        <f t="shared" si="646"/>
        <v>1</v>
      </c>
      <c r="FO269" s="18">
        <f t="shared" si="582"/>
        <v>1</v>
      </c>
      <c r="FP269" s="18">
        <f t="shared" si="583"/>
        <v>1</v>
      </c>
      <c r="FQ269" s="18">
        <f t="shared" si="584"/>
        <v>0</v>
      </c>
      <c r="FR269" s="18">
        <f t="shared" si="647"/>
        <v>0</v>
      </c>
      <c r="FS269" s="9" t="s">
        <v>198</v>
      </c>
      <c r="FU269" s="21" t="s">
        <v>198</v>
      </c>
      <c r="FW269" s="21" t="s">
        <v>198</v>
      </c>
      <c r="FX269" s="18">
        <v>0</v>
      </c>
      <c r="FY269" s="18">
        <v>0</v>
      </c>
      <c r="FZ269" s="18">
        <f t="shared" si="648"/>
        <v>0</v>
      </c>
      <c r="GA269" s="18">
        <v>0</v>
      </c>
      <c r="GB269" s="18">
        <v>0</v>
      </c>
      <c r="GC269" s="18" t="s">
        <v>198</v>
      </c>
      <c r="GD269" s="18">
        <f t="shared" si="649"/>
        <v>0</v>
      </c>
      <c r="GE269" s="18" t="s">
        <v>198</v>
      </c>
      <c r="GF269" s="18">
        <f t="shared" si="649"/>
        <v>0</v>
      </c>
      <c r="GG269" s="18" t="s">
        <v>198</v>
      </c>
      <c r="GH269" s="18">
        <f t="shared" si="650"/>
        <v>0</v>
      </c>
      <c r="GI269" s="18" t="s">
        <v>4378</v>
      </c>
      <c r="GJ269" s="18">
        <f t="shared" si="651"/>
        <v>1</v>
      </c>
      <c r="GK269" s="18" t="s">
        <v>4378</v>
      </c>
      <c r="GL269" s="18">
        <f t="shared" si="651"/>
        <v>1</v>
      </c>
      <c r="GM269" s="228" t="s">
        <v>198</v>
      </c>
      <c r="GN269" s="18">
        <f t="shared" si="652"/>
        <v>2</v>
      </c>
      <c r="GQ269" s="18" t="str">
        <f t="shared" si="653"/>
        <v>L</v>
      </c>
      <c r="GR269" s="18">
        <f t="shared" si="654"/>
        <v>0</v>
      </c>
      <c r="GS269" s="18">
        <f t="shared" si="655"/>
        <v>4</v>
      </c>
      <c r="GT269" s="21" t="str">
        <f t="shared" si="656"/>
        <v>L</v>
      </c>
      <c r="GU269" s="18" t="s">
        <v>7847</v>
      </c>
      <c r="GV269" s="18" t="s">
        <v>153</v>
      </c>
      <c r="GY269" s="18" t="s">
        <v>647</v>
      </c>
      <c r="GZ269" s="18" t="s">
        <v>0</v>
      </c>
      <c r="HB269" s="21" t="s">
        <v>198</v>
      </c>
      <c r="HD269" s="21" t="str">
        <f t="shared" si="657"/>
        <v>L</v>
      </c>
      <c r="HF269" s="21" t="s">
        <v>198</v>
      </c>
      <c r="HH269" s="69" t="str">
        <f t="shared" si="658"/>
        <v>L</v>
      </c>
      <c r="HM269" s="18" t="s">
        <v>7353</v>
      </c>
      <c r="HN269" s="69" t="s">
        <v>133</v>
      </c>
      <c r="HO269" s="72"/>
      <c r="HP269" s="72"/>
      <c r="HQ269" s="72"/>
      <c r="HR269" s="72"/>
      <c r="HS269" s="72"/>
      <c r="HT269" s="72"/>
      <c r="HU269" s="72"/>
      <c r="HV269" s="72"/>
      <c r="HW269" s="72"/>
      <c r="HX269" s="72"/>
      <c r="HY269" s="72"/>
      <c r="IA269" s="21" t="s">
        <v>198</v>
      </c>
      <c r="IC269" s="21" t="s">
        <v>198</v>
      </c>
      <c r="IE269" s="68"/>
      <c r="IF269" s="69" t="s">
        <v>133</v>
      </c>
      <c r="II269" s="21" t="s">
        <v>198</v>
      </c>
      <c r="IK269" s="21" t="s">
        <v>198</v>
      </c>
      <c r="IM269" s="21" t="s">
        <v>198</v>
      </c>
      <c r="IO269" s="21" t="s">
        <v>198</v>
      </c>
      <c r="IQ269" s="17" t="str">
        <f t="shared" si="659"/>
        <v/>
      </c>
      <c r="IS269" s="17" t="str">
        <f t="shared" si="659"/>
        <v/>
      </c>
      <c r="IU269" s="17" t="str">
        <f t="shared" si="660"/>
        <v/>
      </c>
      <c r="IV269" s="72" t="s">
        <v>7898</v>
      </c>
      <c r="IW269" s="72" t="s">
        <v>7914</v>
      </c>
      <c r="IX269" s="72" t="s">
        <v>7899</v>
      </c>
      <c r="IY269" s="72"/>
      <c r="IZ269" s="72">
        <f t="shared" si="661"/>
        <v>1</v>
      </c>
      <c r="JA269" s="72" t="str">
        <f t="shared" si="662"/>
        <v/>
      </c>
      <c r="JB269" s="72"/>
      <c r="JC269" s="72" t="str">
        <f t="shared" si="663"/>
        <v/>
      </c>
      <c r="JD269" s="72"/>
      <c r="JE269" s="72" t="str">
        <f t="shared" si="664"/>
        <v/>
      </c>
      <c r="JF269" s="72"/>
      <c r="JG269" s="72"/>
      <c r="JH269" s="72"/>
      <c r="JI269" s="72" t="str">
        <f t="shared" si="585"/>
        <v/>
      </c>
      <c r="JJ269" s="72" t="str">
        <f t="shared" si="665"/>
        <v/>
      </c>
      <c r="JL269" s="17" t="str">
        <f t="shared" si="666"/>
        <v/>
      </c>
      <c r="JM269" s="18" t="s">
        <v>7912</v>
      </c>
      <c r="JN269" s="17">
        <f t="shared" si="667"/>
        <v>1</v>
      </c>
      <c r="JP269" s="17" t="str">
        <f t="shared" si="668"/>
        <v/>
      </c>
      <c r="JR269" s="17" t="str">
        <f t="shared" si="669"/>
        <v/>
      </c>
      <c r="JT269" s="17" t="str">
        <f t="shared" si="670"/>
        <v/>
      </c>
      <c r="JV269" s="17" t="str">
        <f t="shared" si="671"/>
        <v/>
      </c>
      <c r="JX269" s="17" t="str">
        <f t="shared" si="672"/>
        <v/>
      </c>
      <c r="JY269" s="72"/>
      <c r="JZ269" s="72"/>
      <c r="KA269" s="72"/>
      <c r="KB269" s="72"/>
      <c r="KC269" s="72"/>
      <c r="KD269" s="72" t="str">
        <f t="shared" si="673"/>
        <v/>
      </c>
      <c r="KE269" s="72" t="str">
        <f t="shared" si="674"/>
        <v/>
      </c>
      <c r="KF269" s="72"/>
      <c r="KG269" s="72" t="str">
        <f t="shared" si="675"/>
        <v/>
      </c>
      <c r="KH269" s="72" t="s">
        <v>7990</v>
      </c>
      <c r="KI269" s="72">
        <f t="shared" si="676"/>
        <v>1</v>
      </c>
      <c r="KJ269" s="72"/>
      <c r="KK269" s="72" t="str">
        <f t="shared" si="677"/>
        <v/>
      </c>
      <c r="KL269" s="72">
        <v>1</v>
      </c>
      <c r="KM269" s="72" t="s">
        <v>149</v>
      </c>
      <c r="KN269" s="72"/>
      <c r="KO269" s="72"/>
      <c r="KP269" s="72"/>
      <c r="KQ269" s="72"/>
      <c r="KR269" s="72"/>
      <c r="KS269" s="72">
        <f t="shared" si="678"/>
        <v>1</v>
      </c>
      <c r="KT269" s="72"/>
      <c r="KU269" s="72" t="str">
        <f t="shared" si="679"/>
        <v/>
      </c>
      <c r="KV269" s="72" t="s">
        <v>7927</v>
      </c>
      <c r="KW269" s="72"/>
      <c r="KX269" s="72">
        <f t="shared" si="680"/>
        <v>1</v>
      </c>
      <c r="KY269" s="72"/>
      <c r="KZ269" s="72"/>
      <c r="LA269" s="72"/>
      <c r="LB269" s="72" t="str">
        <f t="shared" si="681"/>
        <v/>
      </c>
      <c r="LD269" s="17" t="str">
        <f t="shared" si="682"/>
        <v/>
      </c>
      <c r="LF269" s="17" t="str">
        <f t="shared" si="683"/>
        <v/>
      </c>
      <c r="LH269" s="17" t="str">
        <f t="shared" si="684"/>
        <v/>
      </c>
      <c r="LJ269" s="17" t="str">
        <f t="shared" si="685"/>
        <v/>
      </c>
      <c r="LL269" s="17" t="str">
        <f t="shared" si="686"/>
        <v/>
      </c>
      <c r="LN269" s="17" t="str">
        <f t="shared" si="687"/>
        <v/>
      </c>
      <c r="LO269" s="18" t="s">
        <v>7895</v>
      </c>
      <c r="LP269" s="17">
        <f t="shared" si="688"/>
        <v>1</v>
      </c>
      <c r="LR269" s="17" t="str">
        <f t="shared" si="689"/>
        <v/>
      </c>
      <c r="LT269" s="17" t="str">
        <f t="shared" si="690"/>
        <v/>
      </c>
      <c r="LV269" s="17" t="str">
        <f t="shared" si="691"/>
        <v/>
      </c>
      <c r="LX269" s="17" t="str">
        <f t="shared" si="692"/>
        <v/>
      </c>
      <c r="LZ269" s="17" t="str">
        <f t="shared" si="693"/>
        <v/>
      </c>
      <c r="MB269" s="17" t="str">
        <f t="shared" si="694"/>
        <v/>
      </c>
      <c r="MD269" s="17" t="str">
        <f t="shared" si="586"/>
        <v/>
      </c>
      <c r="MF269" s="17" t="str">
        <f t="shared" si="695"/>
        <v/>
      </c>
      <c r="MG269" s="18" t="s">
        <v>5272</v>
      </c>
      <c r="MH269" s="17">
        <f t="shared" si="696"/>
        <v>1</v>
      </c>
      <c r="MJ269" s="17" t="str">
        <f t="shared" si="697"/>
        <v/>
      </c>
      <c r="ML269" s="17"/>
      <c r="MM269" s="18" t="s">
        <v>162</v>
      </c>
      <c r="MN269" s="69">
        <f t="shared" si="698"/>
        <v>8</v>
      </c>
      <c r="MO269" s="21" t="str">
        <f t="shared" si="699"/>
        <v>H</v>
      </c>
      <c r="MQ269" s="17" t="str">
        <f t="shared" si="700"/>
        <v/>
      </c>
      <c r="MS269" s="17" t="str">
        <f t="shared" si="701"/>
        <v/>
      </c>
      <c r="MU269" s="17" t="str">
        <f t="shared" si="702"/>
        <v/>
      </c>
      <c r="MW269" s="17" t="str">
        <f t="shared" si="703"/>
        <v/>
      </c>
      <c r="MX269" s="18" t="s">
        <v>8171</v>
      </c>
      <c r="MY269" s="17">
        <f t="shared" si="704"/>
        <v>1</v>
      </c>
      <c r="MZ269" s="18" t="s">
        <v>8166</v>
      </c>
      <c r="NA269" s="17">
        <f t="shared" si="705"/>
        <v>1</v>
      </c>
      <c r="NC269" s="17" t="str">
        <f t="shared" si="706"/>
        <v/>
      </c>
      <c r="NF269" s="18" t="s">
        <v>8191</v>
      </c>
      <c r="NH269" s="18" t="str">
        <f t="shared" si="707"/>
        <v/>
      </c>
      <c r="NI269" s="18">
        <f t="shared" si="708"/>
        <v>2</v>
      </c>
      <c r="NM269" s="18" t="str">
        <f t="shared" si="581"/>
        <v/>
      </c>
      <c r="NN269" s="18" t="str">
        <f t="shared" si="580"/>
        <v/>
      </c>
      <c r="NO269" s="21">
        <f t="shared" si="587"/>
        <v>4</v>
      </c>
      <c r="NP269" s="21" t="str">
        <f t="shared" si="709"/>
        <v>H</v>
      </c>
      <c r="NX269" s="18">
        <f t="shared" si="710"/>
        <v>0</v>
      </c>
      <c r="NY269" s="18">
        <f t="shared" si="574"/>
        <v>0</v>
      </c>
      <c r="NZ269" s="18">
        <f t="shared" si="575"/>
        <v>0</v>
      </c>
      <c r="OA269" s="18">
        <f t="shared" si="576"/>
        <v>0</v>
      </c>
      <c r="OB269" s="18">
        <f t="shared" si="577"/>
        <v>0</v>
      </c>
      <c r="OC269" s="18">
        <f t="shared" si="578"/>
        <v>0</v>
      </c>
      <c r="OD269" s="17">
        <f t="shared" si="579"/>
        <v>0</v>
      </c>
      <c r="OE269" s="20">
        <f t="shared" si="588"/>
        <v>2</v>
      </c>
      <c r="OF269" s="69" t="str">
        <f>IF(OE269=0,"L",IF(OE269=1,"L",IF(OE269=2,"H",IF(OE269=3,"H",IF(OE269=4,"H",IF(OE269=5,"H"))))))</f>
        <v>H</v>
      </c>
      <c r="OG269" s="122" t="s">
        <v>7328</v>
      </c>
      <c r="OH269" s="21" t="str">
        <f t="shared" si="589"/>
        <v>L</v>
      </c>
      <c r="OI269" s="69" t="str">
        <f t="shared" si="711"/>
        <v>L</v>
      </c>
      <c r="OJ269" s="17" t="s">
        <v>4664</v>
      </c>
      <c r="OK269" s="18" t="s">
        <v>143</v>
      </c>
      <c r="OL269" s="17" t="s">
        <v>4662</v>
      </c>
      <c r="OM269" s="17"/>
      <c r="OQ269" s="18">
        <v>0</v>
      </c>
      <c r="OS269" s="19" t="str">
        <f>IF(OK269="","NF",IF(OK269=" ","NF",IF(OK269="subsistence fisheries", "M", IF(OK269="commercial","H",IF(OK269="highly commercial","VH")))))</f>
        <v>H</v>
      </c>
      <c r="OT269" s="18">
        <v>2.5978539206764899</v>
      </c>
      <c r="OU269" s="69" t="s">
        <v>198</v>
      </c>
      <c r="OV269" s="18">
        <v>0.84406576373360398</v>
      </c>
      <c r="OW269" s="69" t="s">
        <v>299</v>
      </c>
      <c r="OX269" s="18">
        <v>2.89772761951793</v>
      </c>
      <c r="OY269" s="69" t="s">
        <v>198</v>
      </c>
      <c r="OZ269" s="18">
        <v>26.4128771695224</v>
      </c>
      <c r="PA269" s="69" t="s">
        <v>299</v>
      </c>
      <c r="PB269" s="18">
        <v>2.4128785566850102</v>
      </c>
      <c r="PC269" s="69" t="s">
        <v>198</v>
      </c>
      <c r="PD269" s="69" t="s">
        <v>198</v>
      </c>
      <c r="PE269" s="69" t="s">
        <v>198</v>
      </c>
      <c r="PF269" s="18">
        <v>0.89457079497250602</v>
      </c>
      <c r="PG269" s="69" t="s">
        <v>198</v>
      </c>
      <c r="PH269" s="69" t="s">
        <v>299</v>
      </c>
      <c r="PI269" s="69" t="s">
        <v>198</v>
      </c>
      <c r="PJ269" s="18">
        <v>3.0227269259366101</v>
      </c>
      <c r="PK269" s="69" t="s">
        <v>198</v>
      </c>
      <c r="PL269" s="69" t="s">
        <v>198</v>
      </c>
      <c r="PM269" s="69" t="s">
        <v>198</v>
      </c>
      <c r="PN269" s="18">
        <v>28.950757806951302</v>
      </c>
      <c r="PO269" s="69" t="s">
        <v>299</v>
      </c>
      <c r="PP269" s="69" t="s">
        <v>299</v>
      </c>
      <c r="PQ269" s="69" t="s">
        <v>198</v>
      </c>
      <c r="PR269" s="18">
        <v>4.0653121254660904</v>
      </c>
      <c r="PS269" s="69" t="s">
        <v>198</v>
      </c>
      <c r="PT269" s="18">
        <v>0.84406576373360398</v>
      </c>
      <c r="PU269" s="69" t="s">
        <v>198</v>
      </c>
      <c r="PV269" s="18">
        <v>12.0509647022594</v>
      </c>
      <c r="PW269" s="69" t="s">
        <v>299</v>
      </c>
      <c r="PX269" s="18">
        <v>46.299243580211296</v>
      </c>
      <c r="PY269" s="69" t="s">
        <v>299</v>
      </c>
      <c r="PZ269" s="18">
        <v>2.29987378553911</v>
      </c>
      <c r="QA269" s="69" t="s">
        <v>198</v>
      </c>
      <c r="QB269" s="18">
        <v>0.67361121827905801</v>
      </c>
      <c r="QC269" s="69" t="s">
        <v>198</v>
      </c>
      <c r="QD269" s="18">
        <v>2.6628785566850102</v>
      </c>
      <c r="QE269" s="69" t="s">
        <v>198</v>
      </c>
      <c r="QF269" s="18">
        <v>21.708333102139601</v>
      </c>
      <c r="QG269" s="69" t="s">
        <v>299</v>
      </c>
      <c r="QH269" s="18">
        <v>54.5618684075095</v>
      </c>
      <c r="QI269" s="69" t="s">
        <v>198</v>
      </c>
      <c r="QJ269" s="18">
        <v>5.5770202441648999</v>
      </c>
      <c r="QK269" s="69" t="s">
        <v>299</v>
      </c>
    </row>
    <row r="270" spans="1:453" s="18" customFormat="1" x14ac:dyDescent="0.25">
      <c r="A270" s="18" t="s">
        <v>127</v>
      </c>
      <c r="B270" s="18" t="s">
        <v>128</v>
      </c>
      <c r="C270" s="18" t="s">
        <v>129</v>
      </c>
      <c r="D270" s="18" t="s">
        <v>140</v>
      </c>
      <c r="E270" s="18" t="s">
        <v>141</v>
      </c>
      <c r="F270" s="58" t="s">
        <v>648</v>
      </c>
      <c r="G270" s="18" t="s">
        <v>4693</v>
      </c>
      <c r="H270" s="58">
        <v>7915.8672930000002</v>
      </c>
      <c r="I270" s="58">
        <v>329000</v>
      </c>
      <c r="J270" s="60" t="str">
        <f t="shared" si="590"/>
        <v>L</v>
      </c>
      <c r="K270" s="60" t="str">
        <f t="shared" si="591"/>
        <v>L</v>
      </c>
      <c r="L270" s="60" t="str">
        <f t="shared" si="592"/>
        <v>L</v>
      </c>
      <c r="M270" s="60" t="str">
        <f t="shared" si="593"/>
        <v>L</v>
      </c>
      <c r="N270" s="18" t="s">
        <v>132</v>
      </c>
      <c r="O270" s="21" t="s">
        <v>198</v>
      </c>
      <c r="T270" s="69" t="str">
        <f t="shared" si="594"/>
        <v>U</v>
      </c>
      <c r="U270" s="18" t="s">
        <v>134</v>
      </c>
      <c r="V270" s="63" t="s">
        <v>198</v>
      </c>
      <c r="X270" s="21" t="s">
        <v>133</v>
      </c>
      <c r="Y270" s="69" t="s">
        <v>7353</v>
      </c>
      <c r="Z270" s="69" t="str">
        <f t="shared" si="595"/>
        <v>U</v>
      </c>
      <c r="AA270" s="72"/>
      <c r="AB270" s="69" t="s">
        <v>198</v>
      </c>
      <c r="AC270" s="34">
        <v>9.718</v>
      </c>
      <c r="AD270" s="31"/>
      <c r="AE270" s="30"/>
      <c r="AF270" s="30"/>
      <c r="AG270" s="31"/>
      <c r="AH270" s="31"/>
      <c r="AI270" s="33"/>
      <c r="AJ270" s="33"/>
      <c r="AK270" s="33"/>
      <c r="AL270" s="33"/>
      <c r="AM270" s="33"/>
      <c r="AN270" s="222"/>
      <c r="AO270" s="228" t="s">
        <v>133</v>
      </c>
      <c r="AP270" s="31"/>
      <c r="AQ270" s="31"/>
      <c r="AR270" s="31"/>
      <c r="AS270" s="31"/>
      <c r="AT270" s="31"/>
      <c r="AU270" s="31"/>
      <c r="AV270" s="53" t="s">
        <v>198</v>
      </c>
      <c r="AW270" s="30"/>
      <c r="AX270" s="53" t="str">
        <f t="shared" si="712"/>
        <v>U</v>
      </c>
      <c r="AY270" s="31"/>
      <c r="AZ270" s="31"/>
      <c r="BA270" s="31"/>
      <c r="BB270" s="31"/>
      <c r="BC270" s="31"/>
      <c r="BD270" s="31"/>
      <c r="BE270" s="31"/>
      <c r="BF270" s="31"/>
      <c r="BH270" s="17" t="str">
        <f t="shared" si="596"/>
        <v/>
      </c>
      <c r="BI270" s="18" t="s">
        <v>8245</v>
      </c>
      <c r="BJ270" s="17">
        <f t="shared" si="596"/>
        <v>1</v>
      </c>
      <c r="BK270" s="18" t="s">
        <v>8246</v>
      </c>
      <c r="BL270" s="17">
        <f t="shared" si="597"/>
        <v>1</v>
      </c>
      <c r="BM270" s="18" t="s">
        <v>8255</v>
      </c>
      <c r="BN270" s="17">
        <f t="shared" si="598"/>
        <v>1</v>
      </c>
      <c r="BP270" s="17" t="str">
        <f t="shared" si="599"/>
        <v/>
      </c>
      <c r="BR270" s="17" t="str">
        <f t="shared" si="600"/>
        <v/>
      </c>
      <c r="BT270" s="17" t="str">
        <f t="shared" si="601"/>
        <v/>
      </c>
      <c r="BV270" s="17" t="str">
        <f t="shared" si="602"/>
        <v/>
      </c>
      <c r="BX270" s="17" t="str">
        <f t="shared" si="603"/>
        <v/>
      </c>
      <c r="BZ270" s="17" t="str">
        <f t="shared" si="604"/>
        <v/>
      </c>
      <c r="CB270" s="17" t="str">
        <f t="shared" si="605"/>
        <v/>
      </c>
      <c r="CD270" s="17" t="str">
        <f t="shared" si="606"/>
        <v/>
      </c>
      <c r="CF270" s="17" t="str">
        <f t="shared" si="607"/>
        <v/>
      </c>
      <c r="CH270" s="17" t="str">
        <f t="shared" si="608"/>
        <v/>
      </c>
      <c r="CJ270" s="17" t="str">
        <f t="shared" si="609"/>
        <v/>
      </c>
      <c r="CL270" s="17" t="str">
        <f t="shared" si="610"/>
        <v/>
      </c>
      <c r="CN270" s="17" t="str">
        <f t="shared" si="611"/>
        <v/>
      </c>
      <c r="CP270" s="17" t="str">
        <f t="shared" si="612"/>
        <v/>
      </c>
      <c r="CR270" s="17" t="str">
        <f t="shared" si="613"/>
        <v/>
      </c>
      <c r="CT270" s="17" t="str">
        <f t="shared" si="614"/>
        <v/>
      </c>
      <c r="CV270" s="17" t="str">
        <f t="shared" si="615"/>
        <v/>
      </c>
      <c r="CX270" s="17" t="str">
        <f t="shared" si="616"/>
        <v/>
      </c>
      <c r="CZ270" s="17" t="str">
        <f t="shared" si="617"/>
        <v/>
      </c>
      <c r="DB270" s="17" t="str">
        <f t="shared" si="618"/>
        <v/>
      </c>
      <c r="DD270" s="17" t="str">
        <f t="shared" si="619"/>
        <v/>
      </c>
      <c r="DF270" s="17" t="str">
        <f t="shared" si="620"/>
        <v/>
      </c>
      <c r="DH270" s="17" t="str">
        <f t="shared" si="621"/>
        <v/>
      </c>
      <c r="DJ270" s="17" t="str">
        <f t="shared" si="622"/>
        <v/>
      </c>
      <c r="DL270" s="17" t="str">
        <f t="shared" si="623"/>
        <v/>
      </c>
      <c r="DN270" s="17" t="str">
        <f t="shared" si="624"/>
        <v/>
      </c>
      <c r="DO270" s="18" t="s">
        <v>8248</v>
      </c>
      <c r="DP270" s="17">
        <f t="shared" si="625"/>
        <v>1</v>
      </c>
      <c r="DR270" s="17" t="str">
        <f t="shared" si="626"/>
        <v/>
      </c>
      <c r="DT270" s="17" t="str">
        <f t="shared" si="627"/>
        <v/>
      </c>
      <c r="DU270" s="18" t="s">
        <v>8249</v>
      </c>
      <c r="DV270" s="17">
        <f t="shared" si="628"/>
        <v>1</v>
      </c>
      <c r="DW270" s="18" t="s">
        <v>8260</v>
      </c>
      <c r="DX270" s="17">
        <f t="shared" si="629"/>
        <v>1</v>
      </c>
      <c r="DZ270" s="17" t="str">
        <f t="shared" si="630"/>
        <v/>
      </c>
      <c r="EB270" s="17" t="str">
        <f t="shared" si="631"/>
        <v/>
      </c>
      <c r="ED270" s="17" t="str">
        <f t="shared" si="632"/>
        <v/>
      </c>
      <c r="EF270" s="17" t="str">
        <f t="shared" si="633"/>
        <v/>
      </c>
      <c r="EH270" s="17" t="str">
        <f t="shared" si="634"/>
        <v/>
      </c>
      <c r="EJ270" s="17" t="str">
        <f t="shared" si="635"/>
        <v/>
      </c>
      <c r="EL270" s="17" t="str">
        <f t="shared" si="636"/>
        <v/>
      </c>
      <c r="EN270" s="17" t="str">
        <f t="shared" si="637"/>
        <v/>
      </c>
      <c r="EP270" s="17" t="str">
        <f t="shared" si="638"/>
        <v/>
      </c>
      <c r="ER270" s="17" t="str">
        <f t="shared" si="639"/>
        <v/>
      </c>
      <c r="ET270" s="17" t="str">
        <f t="shared" si="640"/>
        <v/>
      </c>
      <c r="EV270" s="17" t="str">
        <f t="shared" si="641"/>
        <v/>
      </c>
      <c r="EX270" s="17" t="str">
        <f t="shared" si="642"/>
        <v/>
      </c>
      <c r="EZ270" s="17" t="str">
        <f t="shared" si="643"/>
        <v/>
      </c>
      <c r="FB270" s="17" t="str">
        <f t="shared" si="644"/>
        <v/>
      </c>
      <c r="FD270" s="17" t="str">
        <f t="shared" si="645"/>
        <v/>
      </c>
      <c r="FE270" s="17" t="s">
        <v>7353</v>
      </c>
      <c r="FF270" s="17" t="s">
        <v>7353</v>
      </c>
      <c r="FG270" s="17" t="s">
        <v>7353</v>
      </c>
      <c r="FH270" s="17" t="s">
        <v>7353</v>
      </c>
      <c r="FI270" s="17" t="s">
        <v>7353</v>
      </c>
      <c r="FJ270" s="17" t="s">
        <v>7353</v>
      </c>
      <c r="FK270" s="17" t="s">
        <v>7353</v>
      </c>
      <c r="FL270" s="17" t="s">
        <v>7353</v>
      </c>
      <c r="FN270" s="18">
        <f t="shared" si="646"/>
        <v>0.5</v>
      </c>
      <c r="FO270" s="18">
        <f t="shared" si="582"/>
        <v>3</v>
      </c>
      <c r="FP270" s="18">
        <f t="shared" si="583"/>
        <v>6</v>
      </c>
      <c r="FQ270" s="18">
        <f t="shared" si="584"/>
        <v>3</v>
      </c>
      <c r="FR270" s="18">
        <f t="shared" si="647"/>
        <v>0.5</v>
      </c>
      <c r="FS270" s="9" t="s">
        <v>198</v>
      </c>
      <c r="FU270" s="21" t="s">
        <v>198</v>
      </c>
      <c r="FW270" s="21" t="s">
        <v>198</v>
      </c>
      <c r="FX270" s="18">
        <v>0</v>
      </c>
      <c r="FY270" s="18">
        <v>1</v>
      </c>
      <c r="FZ270" s="18">
        <f t="shared" si="648"/>
        <v>1</v>
      </c>
      <c r="GA270" s="18">
        <v>0</v>
      </c>
      <c r="GB270" s="18">
        <v>0</v>
      </c>
      <c r="GC270" s="18" t="s">
        <v>198</v>
      </c>
      <c r="GD270" s="18">
        <f t="shared" si="649"/>
        <v>0</v>
      </c>
      <c r="GE270" s="18" t="s">
        <v>198</v>
      </c>
      <c r="GF270" s="18">
        <f t="shared" si="649"/>
        <v>0</v>
      </c>
      <c r="GG270" s="18" t="s">
        <v>198</v>
      </c>
      <c r="GH270" s="18">
        <f t="shared" si="650"/>
        <v>0</v>
      </c>
      <c r="GI270" s="18" t="s">
        <v>4378</v>
      </c>
      <c r="GJ270" s="18">
        <f t="shared" si="651"/>
        <v>1</v>
      </c>
      <c r="GK270" s="18" t="s">
        <v>4378</v>
      </c>
      <c r="GL270" s="18">
        <f t="shared" si="651"/>
        <v>1</v>
      </c>
      <c r="GM270" s="228" t="s">
        <v>198</v>
      </c>
      <c r="GN270" s="18">
        <f t="shared" si="652"/>
        <v>2</v>
      </c>
      <c r="GQ270" s="18" t="str">
        <f t="shared" si="653"/>
        <v>L</v>
      </c>
      <c r="GR270" s="18">
        <f t="shared" si="654"/>
        <v>0</v>
      </c>
      <c r="GS270" s="18">
        <f t="shared" si="655"/>
        <v>4</v>
      </c>
      <c r="GT270" s="21" t="str">
        <f t="shared" si="656"/>
        <v>L</v>
      </c>
      <c r="GZ270" s="18" t="s">
        <v>0</v>
      </c>
      <c r="HB270" s="21" t="s">
        <v>133</v>
      </c>
      <c r="HD270" s="21" t="str">
        <f t="shared" si="657"/>
        <v>L</v>
      </c>
      <c r="HF270" s="21" t="s">
        <v>198</v>
      </c>
      <c r="HH270" s="69" t="str">
        <f t="shared" si="658"/>
        <v>L</v>
      </c>
      <c r="HM270" s="18" t="s">
        <v>7353</v>
      </c>
      <c r="HN270" s="69" t="s">
        <v>133</v>
      </c>
      <c r="HO270" s="72"/>
      <c r="HP270" s="72"/>
      <c r="HQ270" s="72"/>
      <c r="HR270" s="72"/>
      <c r="HS270" s="72"/>
      <c r="HT270" s="72"/>
      <c r="HU270" s="72"/>
      <c r="HV270" s="72"/>
      <c r="HW270" s="72"/>
      <c r="HX270" s="72"/>
      <c r="HY270" s="72"/>
      <c r="IA270" s="21" t="s">
        <v>198</v>
      </c>
      <c r="IC270" s="21" t="s">
        <v>198</v>
      </c>
      <c r="IE270" s="68"/>
      <c r="IF270" s="69" t="s">
        <v>133</v>
      </c>
      <c r="II270" s="21" t="s">
        <v>198</v>
      </c>
      <c r="IK270" s="21" t="s">
        <v>198</v>
      </c>
      <c r="IM270" s="21" t="s">
        <v>198</v>
      </c>
      <c r="IO270" s="21" t="s">
        <v>198</v>
      </c>
      <c r="IQ270" s="17" t="str">
        <f t="shared" si="659"/>
        <v/>
      </c>
      <c r="IS270" s="17" t="str">
        <f t="shared" si="659"/>
        <v/>
      </c>
      <c r="IU270" s="17" t="str">
        <f t="shared" si="660"/>
        <v/>
      </c>
      <c r="IV270" s="72"/>
      <c r="IW270" s="72"/>
      <c r="IX270" s="72"/>
      <c r="IY270" s="72"/>
      <c r="IZ270" s="72" t="str">
        <f t="shared" si="661"/>
        <v/>
      </c>
      <c r="JA270" s="72" t="str">
        <f t="shared" si="662"/>
        <v/>
      </c>
      <c r="JB270" s="72"/>
      <c r="JC270" s="72" t="str">
        <f t="shared" si="663"/>
        <v/>
      </c>
      <c r="JD270" s="72"/>
      <c r="JE270" s="72" t="str">
        <f t="shared" si="664"/>
        <v/>
      </c>
      <c r="JF270" s="72"/>
      <c r="JG270" s="72"/>
      <c r="JH270" s="72"/>
      <c r="JI270" s="72" t="str">
        <f t="shared" si="585"/>
        <v/>
      </c>
      <c r="JJ270" s="72" t="str">
        <f t="shared" si="665"/>
        <v/>
      </c>
      <c r="JL270" s="17" t="str">
        <f t="shared" si="666"/>
        <v/>
      </c>
      <c r="JM270" s="18" t="s">
        <v>7912</v>
      </c>
      <c r="JN270" s="17">
        <f t="shared" si="667"/>
        <v>1</v>
      </c>
      <c r="JP270" s="17" t="str">
        <f t="shared" si="668"/>
        <v/>
      </c>
      <c r="JR270" s="17" t="str">
        <f t="shared" si="669"/>
        <v/>
      </c>
      <c r="JT270" s="17" t="str">
        <f t="shared" si="670"/>
        <v/>
      </c>
      <c r="JV270" s="17" t="str">
        <f t="shared" si="671"/>
        <v/>
      </c>
      <c r="JX270" s="17" t="str">
        <f t="shared" si="672"/>
        <v/>
      </c>
      <c r="JY270" s="72"/>
      <c r="JZ270" s="72"/>
      <c r="KA270" s="72"/>
      <c r="KB270" s="72"/>
      <c r="KC270" s="72"/>
      <c r="KD270" s="72" t="str">
        <f t="shared" si="673"/>
        <v/>
      </c>
      <c r="KE270" s="72" t="str">
        <f t="shared" si="674"/>
        <v/>
      </c>
      <c r="KF270" s="72"/>
      <c r="KG270" s="72" t="str">
        <f t="shared" si="675"/>
        <v/>
      </c>
      <c r="KH270" s="72"/>
      <c r="KI270" s="72" t="str">
        <f t="shared" si="676"/>
        <v/>
      </c>
      <c r="KJ270" s="72"/>
      <c r="KK270" s="72" t="str">
        <f t="shared" si="677"/>
        <v/>
      </c>
      <c r="KL270" s="72"/>
      <c r="KM270" s="72"/>
      <c r="KN270" s="72"/>
      <c r="KO270" s="72"/>
      <c r="KP270" s="72"/>
      <c r="KQ270" s="72"/>
      <c r="KR270" s="72"/>
      <c r="KS270" s="72" t="str">
        <f t="shared" si="678"/>
        <v/>
      </c>
      <c r="KT270" s="72"/>
      <c r="KU270" s="72" t="str">
        <f t="shared" si="679"/>
        <v/>
      </c>
      <c r="KV270" s="72"/>
      <c r="KW270" s="72"/>
      <c r="KX270" s="72" t="str">
        <f t="shared" si="680"/>
        <v/>
      </c>
      <c r="KY270" s="72"/>
      <c r="KZ270" s="72"/>
      <c r="LA270" s="72"/>
      <c r="LB270" s="72" t="str">
        <f t="shared" si="681"/>
        <v/>
      </c>
      <c r="LD270" s="17" t="str">
        <f t="shared" si="682"/>
        <v/>
      </c>
      <c r="LF270" s="17" t="str">
        <f t="shared" si="683"/>
        <v/>
      </c>
      <c r="LH270" s="17" t="str">
        <f t="shared" si="684"/>
        <v/>
      </c>
      <c r="LJ270" s="17" t="str">
        <f t="shared" si="685"/>
        <v/>
      </c>
      <c r="LL270" s="17" t="str">
        <f t="shared" si="686"/>
        <v/>
      </c>
      <c r="LN270" s="17" t="str">
        <f t="shared" si="687"/>
        <v/>
      </c>
      <c r="LO270" s="18" t="s">
        <v>7895</v>
      </c>
      <c r="LP270" s="17">
        <f t="shared" si="688"/>
        <v>1</v>
      </c>
      <c r="LR270" s="17" t="str">
        <f t="shared" si="689"/>
        <v/>
      </c>
      <c r="LT270" s="17" t="str">
        <f t="shared" si="690"/>
        <v/>
      </c>
      <c r="LV270" s="17" t="str">
        <f t="shared" si="691"/>
        <v/>
      </c>
      <c r="LX270" s="17" t="str">
        <f t="shared" si="692"/>
        <v/>
      </c>
      <c r="LZ270" s="17" t="str">
        <f t="shared" si="693"/>
        <v/>
      </c>
      <c r="MB270" s="17" t="str">
        <f t="shared" si="694"/>
        <v/>
      </c>
      <c r="MD270" s="17" t="str">
        <f t="shared" si="586"/>
        <v/>
      </c>
      <c r="MF270" s="17" t="str">
        <f t="shared" si="695"/>
        <v/>
      </c>
      <c r="MG270" s="17"/>
      <c r="MH270" s="17" t="str">
        <f t="shared" si="696"/>
        <v/>
      </c>
      <c r="MI270" s="17"/>
      <c r="MJ270" s="17" t="str">
        <f t="shared" si="697"/>
        <v/>
      </c>
      <c r="ML270" s="17"/>
      <c r="MM270" s="18" t="s">
        <v>144</v>
      </c>
      <c r="MN270" s="69">
        <f t="shared" si="698"/>
        <v>2</v>
      </c>
      <c r="MO270" s="21" t="str">
        <f t="shared" si="699"/>
        <v>L</v>
      </c>
      <c r="MQ270" s="17" t="str">
        <f t="shared" si="700"/>
        <v/>
      </c>
      <c r="MS270" s="17" t="str">
        <f t="shared" si="701"/>
        <v/>
      </c>
      <c r="MU270" s="17" t="str">
        <f t="shared" si="702"/>
        <v/>
      </c>
      <c r="MW270" s="17" t="str">
        <f t="shared" si="703"/>
        <v/>
      </c>
      <c r="MY270" s="17" t="str">
        <f t="shared" si="704"/>
        <v/>
      </c>
      <c r="MZ270" s="18" t="s">
        <v>8166</v>
      </c>
      <c r="NA270" s="17">
        <f t="shared" si="705"/>
        <v>1</v>
      </c>
      <c r="NC270" s="17" t="str">
        <f t="shared" si="706"/>
        <v/>
      </c>
      <c r="NH270" s="18" t="str">
        <f t="shared" si="707"/>
        <v/>
      </c>
      <c r="NI270" s="18" t="str">
        <f t="shared" si="708"/>
        <v/>
      </c>
      <c r="NM270" s="18" t="str">
        <f t="shared" si="581"/>
        <v/>
      </c>
      <c r="NN270" s="18" t="str">
        <f t="shared" si="580"/>
        <v/>
      </c>
      <c r="NO270" s="21">
        <f t="shared" si="587"/>
        <v>1</v>
      </c>
      <c r="NP270" s="21" t="str">
        <f t="shared" si="709"/>
        <v>L</v>
      </c>
      <c r="NX270" s="18">
        <f t="shared" si="710"/>
        <v>0</v>
      </c>
      <c r="NY270" s="18">
        <f t="shared" si="574"/>
        <v>0</v>
      </c>
      <c r="NZ270" s="18">
        <f t="shared" si="575"/>
        <v>0</v>
      </c>
      <c r="OA270" s="18">
        <f t="shared" si="576"/>
        <v>0</v>
      </c>
      <c r="OB270" s="18">
        <f t="shared" si="577"/>
        <v>0</v>
      </c>
      <c r="OC270" s="18">
        <f t="shared" si="578"/>
        <v>0</v>
      </c>
      <c r="OD270" s="17">
        <f t="shared" si="579"/>
        <v>0</v>
      </c>
      <c r="OE270" s="20">
        <f t="shared" si="588"/>
        <v>0</v>
      </c>
      <c r="OF270" s="69" t="str">
        <f>IF(OE270=0,"L",IF(OE270=1,"L",IF(OE270=2,"H",IF(OE270=3,"H",IF(OE270=4,"H",IF(OE270=5,"H"))))))</f>
        <v>L</v>
      </c>
      <c r="OG270" s="122"/>
      <c r="OH270" s="21" t="str">
        <f t="shared" si="589"/>
        <v>L</v>
      </c>
      <c r="OI270" s="69" t="str">
        <f t="shared" si="711"/>
        <v>L</v>
      </c>
      <c r="OJ270" s="17"/>
      <c r="OL270" s="17"/>
      <c r="OM270" s="17"/>
      <c r="OQ270" s="18">
        <v>0</v>
      </c>
      <c r="OS270" s="19" t="str">
        <f>IF(OK270="","NF",IF(OK270=" ","NF",IF(OK270="subsistence fisheries", "M", IF(OK270="commercial","H",IF(OK270="highly commercial","VH")))))</f>
        <v>NF</v>
      </c>
      <c r="OT270" s="18">
        <v>1.13425972348168</v>
      </c>
      <c r="OU270" s="69" t="s">
        <v>198</v>
      </c>
      <c r="OV270" s="18">
        <v>0.67328038669767798</v>
      </c>
      <c r="OW270" s="69" t="s">
        <v>198</v>
      </c>
      <c r="OX270" s="18">
        <v>2.9404776436942002</v>
      </c>
      <c r="OY270" s="69" t="s">
        <v>198</v>
      </c>
      <c r="OZ270" s="18">
        <v>27.488093784877201</v>
      </c>
      <c r="PA270" s="69" t="s">
        <v>299</v>
      </c>
      <c r="PB270" s="18">
        <v>1.0337306431361599</v>
      </c>
      <c r="PC270" s="69" t="s">
        <v>198</v>
      </c>
      <c r="PD270" s="69" t="s">
        <v>198</v>
      </c>
      <c r="PE270" s="69" t="s">
        <v>198</v>
      </c>
      <c r="PF270" s="18">
        <v>0.748677208310082</v>
      </c>
      <c r="PG270" s="69" t="s">
        <v>198</v>
      </c>
      <c r="PH270" s="69" t="s">
        <v>198</v>
      </c>
      <c r="PI270" s="69" t="s">
        <v>198</v>
      </c>
      <c r="PJ270" s="18">
        <v>2.2261926560174801</v>
      </c>
      <c r="PK270" s="69" t="s">
        <v>198</v>
      </c>
      <c r="PL270" s="69" t="s">
        <v>198</v>
      </c>
      <c r="PM270" s="69" t="s">
        <v>198</v>
      </c>
      <c r="PN270" s="18">
        <v>29.817457653227301</v>
      </c>
      <c r="PO270" s="69" t="s">
        <v>299</v>
      </c>
      <c r="PP270" s="69" t="s">
        <v>299</v>
      </c>
      <c r="PQ270" s="69" t="s">
        <v>299</v>
      </c>
      <c r="PR270" s="18">
        <v>10.8276214599609</v>
      </c>
      <c r="PS270" s="69" t="s">
        <v>299</v>
      </c>
      <c r="PT270" s="18">
        <v>0.67328038669767798</v>
      </c>
      <c r="PU270" s="69" t="s">
        <v>198</v>
      </c>
      <c r="PV270" s="18">
        <v>8.0707045055571101</v>
      </c>
      <c r="PW270" s="69" t="s">
        <v>299</v>
      </c>
      <c r="PX270" s="18">
        <v>48.519842238653297</v>
      </c>
      <c r="PY270" s="69" t="s">
        <v>299</v>
      </c>
      <c r="PZ270" s="18">
        <v>0.75264594668433804</v>
      </c>
      <c r="QA270" s="69" t="s">
        <v>198</v>
      </c>
      <c r="QB270" s="18">
        <v>0.54100527082170802</v>
      </c>
      <c r="QC270" s="69" t="s">
        <v>198</v>
      </c>
      <c r="QD270" s="18">
        <v>2.0873024350120901</v>
      </c>
      <c r="QE270" s="69" t="s">
        <v>198</v>
      </c>
      <c r="QF270" s="18">
        <v>22.2579345703125</v>
      </c>
      <c r="QG270" s="69" t="s">
        <v>299</v>
      </c>
      <c r="QH270" s="18">
        <v>69.705687749953498</v>
      </c>
      <c r="QI270" s="69" t="s">
        <v>198</v>
      </c>
      <c r="QJ270" s="18">
        <v>3.87632278033665</v>
      </c>
      <c r="QK270" s="69" t="s">
        <v>299</v>
      </c>
    </row>
    <row r="271" spans="1:453" s="18" customFormat="1" x14ac:dyDescent="0.25">
      <c r="A271" s="18" t="s">
        <v>127</v>
      </c>
      <c r="B271" s="18" t="s">
        <v>128</v>
      </c>
      <c r="C271" s="18" t="s">
        <v>129</v>
      </c>
      <c r="D271" s="18" t="s">
        <v>140</v>
      </c>
      <c r="E271" s="18" t="s">
        <v>141</v>
      </c>
      <c r="F271" s="58" t="s">
        <v>649</v>
      </c>
      <c r="G271" s="18" t="s">
        <v>8546</v>
      </c>
      <c r="H271" s="58">
        <v>8362.9437839999991</v>
      </c>
      <c r="I271" s="58">
        <v>350000</v>
      </c>
      <c r="J271" s="60" t="str">
        <f t="shared" si="590"/>
        <v>L</v>
      </c>
      <c r="K271" s="60" t="str">
        <f t="shared" si="591"/>
        <v>L</v>
      </c>
      <c r="L271" s="60" t="str">
        <f t="shared" si="592"/>
        <v>L</v>
      </c>
      <c r="M271" s="60" t="str">
        <f t="shared" si="593"/>
        <v>L</v>
      </c>
      <c r="N271" s="18" t="s">
        <v>132</v>
      </c>
      <c r="O271" s="21" t="s">
        <v>198</v>
      </c>
      <c r="T271" s="69" t="str">
        <f t="shared" si="594"/>
        <v>U</v>
      </c>
      <c r="U271" s="18" t="s">
        <v>134</v>
      </c>
      <c r="V271" s="63" t="s">
        <v>198</v>
      </c>
      <c r="X271" s="21" t="s">
        <v>133</v>
      </c>
      <c r="Y271" s="69" t="s">
        <v>7353</v>
      </c>
      <c r="Z271" s="69" t="str">
        <f t="shared" si="595"/>
        <v>U</v>
      </c>
      <c r="AA271" s="72"/>
      <c r="AB271" s="69" t="s">
        <v>198</v>
      </c>
      <c r="AC271" s="34">
        <v>8</v>
      </c>
      <c r="AD271" s="31"/>
      <c r="AE271" s="30"/>
      <c r="AF271" s="30"/>
      <c r="AG271" s="31"/>
      <c r="AH271" s="31"/>
      <c r="AI271" s="33"/>
      <c r="AJ271" s="33"/>
      <c r="AK271" s="33"/>
      <c r="AL271" s="33"/>
      <c r="AM271" s="33"/>
      <c r="AN271" s="222"/>
      <c r="AO271" s="228" t="s">
        <v>133</v>
      </c>
      <c r="AP271" s="31"/>
      <c r="AQ271" s="31"/>
      <c r="AR271" s="31"/>
      <c r="AS271" s="31"/>
      <c r="AT271" s="31"/>
      <c r="AU271" s="31"/>
      <c r="AV271" s="53" t="s">
        <v>198</v>
      </c>
      <c r="AW271" s="30"/>
      <c r="AX271" s="53" t="str">
        <f t="shared" si="712"/>
        <v>U</v>
      </c>
      <c r="AY271" s="31"/>
      <c r="AZ271" s="31"/>
      <c r="BA271" s="31"/>
      <c r="BB271" s="31"/>
      <c r="BC271" s="31"/>
      <c r="BD271" s="31"/>
      <c r="BE271" s="31"/>
      <c r="BF271" s="31"/>
      <c r="BH271" s="17" t="str">
        <f t="shared" si="596"/>
        <v/>
      </c>
      <c r="BI271" s="18" t="s">
        <v>8245</v>
      </c>
      <c r="BJ271" s="17">
        <f t="shared" si="596"/>
        <v>1</v>
      </c>
      <c r="BK271" s="18" t="s">
        <v>8246</v>
      </c>
      <c r="BL271" s="17">
        <f t="shared" si="597"/>
        <v>1</v>
      </c>
      <c r="BM271" s="18" t="s">
        <v>8255</v>
      </c>
      <c r="BN271" s="17">
        <f t="shared" si="598"/>
        <v>1</v>
      </c>
      <c r="BP271" s="17" t="str">
        <f t="shared" si="599"/>
        <v/>
      </c>
      <c r="BR271" s="17" t="str">
        <f t="shared" si="600"/>
        <v/>
      </c>
      <c r="BT271" s="17" t="str">
        <f t="shared" si="601"/>
        <v/>
      </c>
      <c r="BV271" s="17" t="str">
        <f t="shared" si="602"/>
        <v/>
      </c>
      <c r="BX271" s="17" t="str">
        <f t="shared" si="603"/>
        <v/>
      </c>
      <c r="BZ271" s="17" t="str">
        <f t="shared" si="604"/>
        <v/>
      </c>
      <c r="CB271" s="17" t="str">
        <f t="shared" si="605"/>
        <v/>
      </c>
      <c r="CD271" s="17" t="str">
        <f t="shared" si="606"/>
        <v/>
      </c>
      <c r="CF271" s="17" t="str">
        <f t="shared" si="607"/>
        <v/>
      </c>
      <c r="CH271" s="17" t="str">
        <f t="shared" si="608"/>
        <v/>
      </c>
      <c r="CJ271" s="17" t="str">
        <f t="shared" si="609"/>
        <v/>
      </c>
      <c r="CL271" s="17" t="str">
        <f t="shared" si="610"/>
        <v/>
      </c>
      <c r="CN271" s="17" t="str">
        <f t="shared" si="611"/>
        <v/>
      </c>
      <c r="CP271" s="17" t="str">
        <f t="shared" si="612"/>
        <v/>
      </c>
      <c r="CR271" s="17" t="str">
        <f t="shared" si="613"/>
        <v/>
      </c>
      <c r="CT271" s="17" t="str">
        <f t="shared" si="614"/>
        <v/>
      </c>
      <c r="CV271" s="17" t="str">
        <f t="shared" si="615"/>
        <v/>
      </c>
      <c r="CX271" s="17" t="str">
        <f t="shared" si="616"/>
        <v/>
      </c>
      <c r="CZ271" s="17" t="str">
        <f t="shared" si="617"/>
        <v/>
      </c>
      <c r="DB271" s="17" t="str">
        <f t="shared" si="618"/>
        <v/>
      </c>
      <c r="DD271" s="17" t="str">
        <f t="shared" si="619"/>
        <v/>
      </c>
      <c r="DF271" s="17" t="str">
        <f t="shared" si="620"/>
        <v/>
      </c>
      <c r="DH271" s="17" t="str">
        <f t="shared" si="621"/>
        <v/>
      </c>
      <c r="DJ271" s="17" t="str">
        <f t="shared" si="622"/>
        <v/>
      </c>
      <c r="DL271" s="17" t="str">
        <f t="shared" si="623"/>
        <v/>
      </c>
      <c r="DN271" s="17" t="str">
        <f t="shared" si="624"/>
        <v/>
      </c>
      <c r="DO271" s="18" t="s">
        <v>8248</v>
      </c>
      <c r="DP271" s="17">
        <f t="shared" si="625"/>
        <v>1</v>
      </c>
      <c r="DR271" s="17" t="str">
        <f t="shared" si="626"/>
        <v/>
      </c>
      <c r="DT271" s="17" t="str">
        <f t="shared" si="627"/>
        <v/>
      </c>
      <c r="DU271" s="18" t="s">
        <v>8249</v>
      </c>
      <c r="DV271" s="17">
        <f t="shared" si="628"/>
        <v>1</v>
      </c>
      <c r="DW271" s="18" t="s">
        <v>8260</v>
      </c>
      <c r="DX271" s="17">
        <f t="shared" si="629"/>
        <v>1</v>
      </c>
      <c r="DZ271" s="17" t="str">
        <f t="shared" si="630"/>
        <v/>
      </c>
      <c r="EB271" s="17" t="str">
        <f t="shared" si="631"/>
        <v/>
      </c>
      <c r="ED271" s="17" t="str">
        <f t="shared" si="632"/>
        <v/>
      </c>
      <c r="EF271" s="17" t="str">
        <f t="shared" si="633"/>
        <v/>
      </c>
      <c r="EH271" s="17" t="str">
        <f t="shared" si="634"/>
        <v/>
      </c>
      <c r="EJ271" s="17" t="str">
        <f t="shared" si="635"/>
        <v/>
      </c>
      <c r="EL271" s="17" t="str">
        <f t="shared" si="636"/>
        <v/>
      </c>
      <c r="EN271" s="17" t="str">
        <f t="shared" si="637"/>
        <v/>
      </c>
      <c r="EP271" s="17" t="str">
        <f t="shared" si="638"/>
        <v/>
      </c>
      <c r="ER271" s="17" t="str">
        <f t="shared" si="639"/>
        <v/>
      </c>
      <c r="ET271" s="17" t="str">
        <f t="shared" si="640"/>
        <v/>
      </c>
      <c r="EV271" s="17" t="str">
        <f t="shared" si="641"/>
        <v/>
      </c>
      <c r="EX271" s="17" t="str">
        <f t="shared" si="642"/>
        <v/>
      </c>
      <c r="EZ271" s="17" t="str">
        <f t="shared" si="643"/>
        <v/>
      </c>
      <c r="FB271" s="17" t="str">
        <f t="shared" si="644"/>
        <v/>
      </c>
      <c r="FD271" s="17" t="str">
        <f t="shared" si="645"/>
        <v/>
      </c>
      <c r="FE271" s="17" t="s">
        <v>7353</v>
      </c>
      <c r="FF271" s="17" t="s">
        <v>7353</v>
      </c>
      <c r="FG271" s="17" t="s">
        <v>7353</v>
      </c>
      <c r="FH271" s="17" t="s">
        <v>7353</v>
      </c>
      <c r="FI271" s="17" t="s">
        <v>7353</v>
      </c>
      <c r="FJ271" s="17" t="s">
        <v>7353</v>
      </c>
      <c r="FK271" s="17" t="s">
        <v>7353</v>
      </c>
      <c r="FL271" s="17" t="s">
        <v>7353</v>
      </c>
      <c r="FN271" s="18">
        <f t="shared" si="646"/>
        <v>0.5</v>
      </c>
      <c r="FO271" s="18">
        <f t="shared" si="582"/>
        <v>3</v>
      </c>
      <c r="FP271" s="18">
        <f t="shared" si="583"/>
        <v>6</v>
      </c>
      <c r="FQ271" s="18">
        <f t="shared" si="584"/>
        <v>3</v>
      </c>
      <c r="FR271" s="18">
        <f t="shared" si="647"/>
        <v>0.5</v>
      </c>
      <c r="FS271" s="9" t="s">
        <v>198</v>
      </c>
      <c r="FU271" s="21" t="s">
        <v>198</v>
      </c>
      <c r="FW271" s="21" t="s">
        <v>198</v>
      </c>
      <c r="FX271" s="18">
        <v>0</v>
      </c>
      <c r="FY271" s="18">
        <v>1</v>
      </c>
      <c r="FZ271" s="18">
        <f t="shared" si="648"/>
        <v>1</v>
      </c>
      <c r="GA271" s="18">
        <v>0</v>
      </c>
      <c r="GB271" s="18">
        <v>0</v>
      </c>
      <c r="GC271" s="18" t="s">
        <v>198</v>
      </c>
      <c r="GD271" s="18">
        <f t="shared" si="649"/>
        <v>0</v>
      </c>
      <c r="GE271" s="18" t="s">
        <v>198</v>
      </c>
      <c r="GF271" s="18">
        <f t="shared" si="649"/>
        <v>0</v>
      </c>
      <c r="GG271" s="18" t="s">
        <v>198</v>
      </c>
      <c r="GH271" s="18">
        <f t="shared" si="650"/>
        <v>0</v>
      </c>
      <c r="GI271" s="18" t="s">
        <v>4378</v>
      </c>
      <c r="GJ271" s="18">
        <f t="shared" si="651"/>
        <v>1</v>
      </c>
      <c r="GK271" s="18" t="s">
        <v>4378</v>
      </c>
      <c r="GL271" s="18">
        <f t="shared" si="651"/>
        <v>1</v>
      </c>
      <c r="GM271" s="228" t="s">
        <v>198</v>
      </c>
      <c r="GN271" s="18">
        <f t="shared" si="652"/>
        <v>2</v>
      </c>
      <c r="GQ271" s="18" t="str">
        <f t="shared" si="653"/>
        <v>L</v>
      </c>
      <c r="GR271" s="18">
        <f t="shared" si="654"/>
        <v>0</v>
      </c>
      <c r="GS271" s="18">
        <f t="shared" si="655"/>
        <v>4</v>
      </c>
      <c r="GT271" s="21" t="str">
        <f t="shared" si="656"/>
        <v>L</v>
      </c>
      <c r="GZ271" s="18" t="s">
        <v>0</v>
      </c>
      <c r="HB271" s="21" t="s">
        <v>133</v>
      </c>
      <c r="HD271" s="21" t="str">
        <f t="shared" si="657"/>
        <v>L</v>
      </c>
      <c r="HF271" s="21" t="s">
        <v>198</v>
      </c>
      <c r="HH271" s="69" t="str">
        <f t="shared" si="658"/>
        <v>L</v>
      </c>
      <c r="HM271" s="18" t="s">
        <v>7353</v>
      </c>
      <c r="HN271" s="69" t="s">
        <v>133</v>
      </c>
      <c r="HO271" s="72"/>
      <c r="HP271" s="72"/>
      <c r="HQ271" s="72"/>
      <c r="HR271" s="72"/>
      <c r="HS271" s="72"/>
      <c r="HT271" s="72"/>
      <c r="HU271" s="72"/>
      <c r="HV271" s="72"/>
      <c r="HW271" s="72"/>
      <c r="HX271" s="72"/>
      <c r="HY271" s="72"/>
      <c r="IA271" s="21" t="s">
        <v>198</v>
      </c>
      <c r="IC271" s="21" t="s">
        <v>198</v>
      </c>
      <c r="IE271" s="68"/>
      <c r="IF271" s="69" t="s">
        <v>133</v>
      </c>
      <c r="II271" s="21" t="s">
        <v>198</v>
      </c>
      <c r="IK271" s="21" t="s">
        <v>198</v>
      </c>
      <c r="IM271" s="21" t="s">
        <v>198</v>
      </c>
      <c r="IO271" s="21" t="s">
        <v>198</v>
      </c>
      <c r="IQ271" s="17" t="str">
        <f t="shared" si="659"/>
        <v/>
      </c>
      <c r="IS271" s="17" t="str">
        <f t="shared" si="659"/>
        <v/>
      </c>
      <c r="IU271" s="17" t="str">
        <f t="shared" si="660"/>
        <v/>
      </c>
      <c r="IV271" s="72"/>
      <c r="IW271" s="72"/>
      <c r="IX271" s="72"/>
      <c r="IY271" s="72"/>
      <c r="IZ271" s="72" t="str">
        <f t="shared" si="661"/>
        <v/>
      </c>
      <c r="JA271" s="72" t="str">
        <f t="shared" si="662"/>
        <v/>
      </c>
      <c r="JB271" s="72"/>
      <c r="JC271" s="72" t="str">
        <f t="shared" si="663"/>
        <v/>
      </c>
      <c r="JD271" s="72"/>
      <c r="JE271" s="72" t="str">
        <f t="shared" si="664"/>
        <v/>
      </c>
      <c r="JF271" s="72"/>
      <c r="JG271" s="72"/>
      <c r="JH271" s="72"/>
      <c r="JI271" s="72" t="str">
        <f t="shared" si="585"/>
        <v/>
      </c>
      <c r="JJ271" s="72" t="str">
        <f t="shared" si="665"/>
        <v/>
      </c>
      <c r="JL271" s="17" t="str">
        <f t="shared" si="666"/>
        <v/>
      </c>
      <c r="JM271" s="18" t="s">
        <v>7912</v>
      </c>
      <c r="JN271" s="17">
        <f t="shared" si="667"/>
        <v>1</v>
      </c>
      <c r="JP271" s="17" t="str">
        <f t="shared" si="668"/>
        <v/>
      </c>
      <c r="JR271" s="17" t="str">
        <f t="shared" si="669"/>
        <v/>
      </c>
      <c r="JT271" s="17" t="str">
        <f t="shared" si="670"/>
        <v/>
      </c>
      <c r="JV271" s="17" t="str">
        <f t="shared" si="671"/>
        <v/>
      </c>
      <c r="JX271" s="17" t="str">
        <f t="shared" si="672"/>
        <v/>
      </c>
      <c r="JY271" s="72"/>
      <c r="JZ271" s="72"/>
      <c r="KA271" s="72"/>
      <c r="KB271" s="72"/>
      <c r="KC271" s="72"/>
      <c r="KD271" s="72" t="str">
        <f t="shared" si="673"/>
        <v/>
      </c>
      <c r="KE271" s="72" t="str">
        <f t="shared" si="674"/>
        <v/>
      </c>
      <c r="KF271" s="72"/>
      <c r="KG271" s="72" t="str">
        <f t="shared" si="675"/>
        <v/>
      </c>
      <c r="KH271" s="72"/>
      <c r="KI271" s="72" t="str">
        <f t="shared" si="676"/>
        <v/>
      </c>
      <c r="KJ271" s="72"/>
      <c r="KK271" s="72" t="str">
        <f t="shared" si="677"/>
        <v/>
      </c>
      <c r="KL271" s="72"/>
      <c r="KM271" s="72"/>
      <c r="KN271" s="72"/>
      <c r="KO271" s="72"/>
      <c r="KP271" s="72"/>
      <c r="KQ271" s="72"/>
      <c r="KR271" s="72"/>
      <c r="KS271" s="72" t="str">
        <f t="shared" si="678"/>
        <v/>
      </c>
      <c r="KT271" s="72"/>
      <c r="KU271" s="72" t="str">
        <f t="shared" si="679"/>
        <v/>
      </c>
      <c r="KV271" s="72"/>
      <c r="KW271" s="72"/>
      <c r="KX271" s="72" t="str">
        <f t="shared" si="680"/>
        <v/>
      </c>
      <c r="KY271" s="72"/>
      <c r="KZ271" s="72"/>
      <c r="LA271" s="72"/>
      <c r="LB271" s="72" t="str">
        <f t="shared" si="681"/>
        <v/>
      </c>
      <c r="LD271" s="17" t="str">
        <f t="shared" si="682"/>
        <v/>
      </c>
      <c r="LF271" s="17" t="str">
        <f t="shared" si="683"/>
        <v/>
      </c>
      <c r="LH271" s="17" t="str">
        <f t="shared" si="684"/>
        <v/>
      </c>
      <c r="LJ271" s="17" t="str">
        <f t="shared" si="685"/>
        <v/>
      </c>
      <c r="LL271" s="17" t="str">
        <f t="shared" si="686"/>
        <v/>
      </c>
      <c r="LN271" s="17" t="str">
        <f t="shared" si="687"/>
        <v/>
      </c>
      <c r="LP271" s="17" t="str">
        <f t="shared" si="688"/>
        <v/>
      </c>
      <c r="LR271" s="17" t="str">
        <f t="shared" si="689"/>
        <v/>
      </c>
      <c r="LT271" s="17" t="str">
        <f t="shared" si="690"/>
        <v/>
      </c>
      <c r="LV271" s="17" t="str">
        <f t="shared" si="691"/>
        <v/>
      </c>
      <c r="LX271" s="17" t="str">
        <f t="shared" si="692"/>
        <v/>
      </c>
      <c r="LZ271" s="17" t="str">
        <f t="shared" si="693"/>
        <v/>
      </c>
      <c r="MB271" s="17" t="str">
        <f t="shared" si="694"/>
        <v/>
      </c>
      <c r="MD271" s="17" t="str">
        <f t="shared" si="586"/>
        <v/>
      </c>
      <c r="MF271" s="17" t="str">
        <f t="shared" si="695"/>
        <v/>
      </c>
      <c r="MG271" s="17"/>
      <c r="MH271" s="17" t="str">
        <f t="shared" si="696"/>
        <v/>
      </c>
      <c r="MI271" s="17"/>
      <c r="MJ271" s="17" t="str">
        <f t="shared" si="697"/>
        <v/>
      </c>
      <c r="ML271" s="17"/>
      <c r="MM271" s="18" t="s">
        <v>144</v>
      </c>
      <c r="MN271" s="69">
        <f t="shared" si="698"/>
        <v>1</v>
      </c>
      <c r="MO271" s="21" t="str">
        <f t="shared" si="699"/>
        <v>L</v>
      </c>
      <c r="MQ271" s="17" t="str">
        <f t="shared" si="700"/>
        <v/>
      </c>
      <c r="MS271" s="17" t="str">
        <f t="shared" si="701"/>
        <v/>
      </c>
      <c r="MU271" s="17" t="str">
        <f t="shared" si="702"/>
        <v/>
      </c>
      <c r="MW271" s="17" t="str">
        <f t="shared" si="703"/>
        <v/>
      </c>
      <c r="MY271" s="17" t="str">
        <f t="shared" si="704"/>
        <v/>
      </c>
      <c r="NA271" s="17" t="str">
        <f t="shared" si="705"/>
        <v/>
      </c>
      <c r="NC271" s="17" t="str">
        <f t="shared" si="706"/>
        <v/>
      </c>
      <c r="NH271" s="18" t="str">
        <f t="shared" si="707"/>
        <v/>
      </c>
      <c r="NI271" s="18" t="str">
        <f t="shared" si="708"/>
        <v/>
      </c>
      <c r="NM271" s="18" t="str">
        <f t="shared" si="581"/>
        <v/>
      </c>
      <c r="NN271" s="18" t="str">
        <f t="shared" si="580"/>
        <v/>
      </c>
      <c r="NO271" s="21">
        <f t="shared" si="587"/>
        <v>0</v>
      </c>
      <c r="NP271" s="21" t="str">
        <f t="shared" si="709"/>
        <v>L</v>
      </c>
      <c r="NX271" s="18">
        <f t="shared" si="710"/>
        <v>0</v>
      </c>
      <c r="NY271" s="18">
        <f t="shared" si="574"/>
        <v>0</v>
      </c>
      <c r="NZ271" s="18">
        <f t="shared" si="575"/>
        <v>0</v>
      </c>
      <c r="OA271" s="18">
        <f t="shared" si="576"/>
        <v>0</v>
      </c>
      <c r="OB271" s="18">
        <f t="shared" si="577"/>
        <v>0</v>
      </c>
      <c r="OC271" s="18">
        <f t="shared" si="578"/>
        <v>0</v>
      </c>
      <c r="OD271" s="17">
        <f t="shared" si="579"/>
        <v>0</v>
      </c>
      <c r="OE271" s="20">
        <f t="shared" si="588"/>
        <v>0</v>
      </c>
      <c r="OF271" s="69" t="str">
        <f>IF(OE271=0,"L",IF(OE271=1,"L",IF(OE271=2,"H",IF(OE271=3,"H",IF(OE271=4,"H",IF(OE271=5,"H"))))))</f>
        <v>L</v>
      </c>
      <c r="OG271" s="122"/>
      <c r="OH271" s="21" t="str">
        <f t="shared" si="589"/>
        <v>L</v>
      </c>
      <c r="OI271" s="69" t="str">
        <f t="shared" si="711"/>
        <v>L</v>
      </c>
      <c r="OJ271" s="17"/>
      <c r="OL271" s="17"/>
      <c r="OM271" s="17"/>
      <c r="OQ271" s="18">
        <v>0</v>
      </c>
      <c r="OS271" s="19" t="str">
        <f>IF(OK271="","NF",IF(OK271=" ","NF",IF(OK271="subsistence fisheries", "M", IF(OK271="commercial","H",IF(OK271="highly commercial","VH")))))</f>
        <v>NF</v>
      </c>
      <c r="OT271" s="18">
        <v>1.14899045770819</v>
      </c>
      <c r="OU271" s="69" t="s">
        <v>198</v>
      </c>
      <c r="OV271" s="18">
        <v>0.66414136236364196</v>
      </c>
      <c r="OW271" s="69" t="s">
        <v>198</v>
      </c>
      <c r="OX271" s="18">
        <v>2.8939406655051498</v>
      </c>
      <c r="OY271" s="69" t="s">
        <v>198</v>
      </c>
      <c r="OZ271" s="18">
        <v>27.488634976473701</v>
      </c>
      <c r="PA271" s="69" t="s">
        <v>299</v>
      </c>
      <c r="PB271" s="18">
        <v>1.0909097844904101</v>
      </c>
      <c r="PC271" s="69" t="s">
        <v>198</v>
      </c>
      <c r="PD271" s="69" t="s">
        <v>198</v>
      </c>
      <c r="PE271" s="69" t="s">
        <v>198</v>
      </c>
      <c r="PF271" s="18">
        <v>0.73547974499789104</v>
      </c>
      <c r="PG271" s="69" t="s">
        <v>198</v>
      </c>
      <c r="PH271" s="69" t="s">
        <v>198</v>
      </c>
      <c r="PI271" s="69" t="s">
        <v>198</v>
      </c>
      <c r="PJ271" s="18">
        <v>2.1742446205832699</v>
      </c>
      <c r="PK271" s="69" t="s">
        <v>198</v>
      </c>
      <c r="PL271" s="69" t="s">
        <v>198</v>
      </c>
      <c r="PM271" s="69" t="s">
        <v>198</v>
      </c>
      <c r="PN271" s="18">
        <v>29.821967385032</v>
      </c>
      <c r="PO271" s="69" t="s">
        <v>299</v>
      </c>
      <c r="PP271" s="69" t="s">
        <v>299</v>
      </c>
      <c r="PQ271" s="69" t="s">
        <v>299</v>
      </c>
      <c r="PR271" s="18">
        <v>10.664485584605799</v>
      </c>
      <c r="PS271" s="69" t="s">
        <v>299</v>
      </c>
      <c r="PT271" s="18">
        <v>0.66414136236364196</v>
      </c>
      <c r="PU271" s="69" t="s">
        <v>198</v>
      </c>
      <c r="PV271" s="18">
        <v>7.9817470203746401</v>
      </c>
      <c r="PW271" s="69" t="s">
        <v>299</v>
      </c>
      <c r="PX271" s="18">
        <v>48.534091602672198</v>
      </c>
      <c r="PY271" s="69" t="s">
        <v>299</v>
      </c>
      <c r="PZ271" s="18">
        <v>0.724116585471413</v>
      </c>
      <c r="QA271" s="69" t="s">
        <v>198</v>
      </c>
      <c r="QB271" s="18">
        <v>0.52588380466808005</v>
      </c>
      <c r="QC271" s="69" t="s">
        <v>198</v>
      </c>
      <c r="QD271" s="18">
        <v>2.0984857732599398</v>
      </c>
      <c r="QE271" s="69" t="s">
        <v>198</v>
      </c>
      <c r="QF271" s="18">
        <v>22.265149896795101</v>
      </c>
      <c r="QG271" s="69" t="s">
        <v>299</v>
      </c>
      <c r="QH271" s="18">
        <v>70.243686676025405</v>
      </c>
      <c r="QI271" s="69" t="s">
        <v>198</v>
      </c>
      <c r="QJ271" s="18">
        <v>3.9993687217885801</v>
      </c>
      <c r="QK271" s="69" t="s">
        <v>299</v>
      </c>
    </row>
    <row r="272" spans="1:453" s="18" customFormat="1" x14ac:dyDescent="0.25">
      <c r="A272" s="18" t="s">
        <v>127</v>
      </c>
      <c r="B272" s="18" t="s">
        <v>128</v>
      </c>
      <c r="C272" s="18" t="s">
        <v>129</v>
      </c>
      <c r="D272" s="18" t="s">
        <v>140</v>
      </c>
      <c r="E272" s="18" t="s">
        <v>141</v>
      </c>
      <c r="F272" s="58" t="s">
        <v>650</v>
      </c>
      <c r="G272" s="18" t="s">
        <v>8547</v>
      </c>
      <c r="H272" s="58">
        <v>95459.807952999996</v>
      </c>
      <c r="I272" s="58">
        <v>1290000</v>
      </c>
      <c r="J272" s="60" t="str">
        <f t="shared" si="590"/>
        <v>L</v>
      </c>
      <c r="K272" s="60" t="str">
        <f t="shared" si="591"/>
        <v>L</v>
      </c>
      <c r="L272" s="60" t="str">
        <f t="shared" si="592"/>
        <v>L</v>
      </c>
      <c r="M272" s="60" t="str">
        <f t="shared" si="593"/>
        <v>L</v>
      </c>
      <c r="N272" s="18" t="s">
        <v>132</v>
      </c>
      <c r="O272" s="21" t="s">
        <v>198</v>
      </c>
      <c r="T272" s="69" t="str">
        <f t="shared" si="594"/>
        <v>U</v>
      </c>
      <c r="U272" s="18" t="s">
        <v>134</v>
      </c>
      <c r="V272" s="63" t="s">
        <v>198</v>
      </c>
      <c r="X272" s="21" t="s">
        <v>133</v>
      </c>
      <c r="Y272" s="69" t="s">
        <v>7353</v>
      </c>
      <c r="Z272" s="69" t="str">
        <f t="shared" si="595"/>
        <v>U</v>
      </c>
      <c r="AA272" s="72"/>
      <c r="AB272" s="69" t="s">
        <v>198</v>
      </c>
      <c r="AC272" s="34">
        <v>7.5</v>
      </c>
      <c r="AD272" s="31"/>
      <c r="AE272" s="30"/>
      <c r="AF272" s="30"/>
      <c r="AG272" s="31"/>
      <c r="AH272" s="31"/>
      <c r="AI272" s="33"/>
      <c r="AJ272" s="33"/>
      <c r="AK272" s="33"/>
      <c r="AL272" s="33"/>
      <c r="AM272" s="33"/>
      <c r="AN272" s="222"/>
      <c r="AO272" s="228" t="s">
        <v>133</v>
      </c>
      <c r="AP272" s="31"/>
      <c r="AQ272" s="31"/>
      <c r="AR272" s="31"/>
      <c r="AS272" s="31"/>
      <c r="AT272" s="31"/>
      <c r="AU272" s="31"/>
      <c r="AV272" s="53" t="s">
        <v>198</v>
      </c>
      <c r="AW272" s="30"/>
      <c r="AX272" s="53" t="str">
        <f t="shared" si="712"/>
        <v>U</v>
      </c>
      <c r="AY272" s="31"/>
      <c r="AZ272" s="31"/>
      <c r="BA272" s="31"/>
      <c r="BB272" s="31"/>
      <c r="BC272" s="31"/>
      <c r="BD272" s="31"/>
      <c r="BE272" s="31"/>
      <c r="BF272" s="31"/>
      <c r="BH272" s="17" t="str">
        <f t="shared" si="596"/>
        <v/>
      </c>
      <c r="BI272" s="18" t="s">
        <v>8245</v>
      </c>
      <c r="BJ272" s="17">
        <f t="shared" si="596"/>
        <v>1</v>
      </c>
      <c r="BK272" s="18" t="s">
        <v>8365</v>
      </c>
      <c r="BL272" s="17">
        <f t="shared" si="597"/>
        <v>1</v>
      </c>
      <c r="BN272" s="17" t="str">
        <f t="shared" si="598"/>
        <v/>
      </c>
      <c r="BP272" s="17" t="str">
        <f t="shared" si="599"/>
        <v/>
      </c>
      <c r="BR272" s="17" t="str">
        <f t="shared" si="600"/>
        <v/>
      </c>
      <c r="BT272" s="17" t="str">
        <f t="shared" si="601"/>
        <v/>
      </c>
      <c r="BV272" s="17" t="str">
        <f t="shared" si="602"/>
        <v/>
      </c>
      <c r="BX272" s="17" t="str">
        <f t="shared" si="603"/>
        <v/>
      </c>
      <c r="BZ272" s="17" t="str">
        <f t="shared" si="604"/>
        <v/>
      </c>
      <c r="CB272" s="17" t="str">
        <f t="shared" si="605"/>
        <v/>
      </c>
      <c r="CD272" s="17" t="str">
        <f t="shared" si="606"/>
        <v/>
      </c>
      <c r="CF272" s="17" t="str">
        <f t="shared" si="607"/>
        <v/>
      </c>
      <c r="CH272" s="17" t="str">
        <f t="shared" si="608"/>
        <v/>
      </c>
      <c r="CJ272" s="17" t="str">
        <f t="shared" si="609"/>
        <v/>
      </c>
      <c r="CL272" s="17" t="str">
        <f t="shared" si="610"/>
        <v/>
      </c>
      <c r="CN272" s="17" t="str">
        <f t="shared" si="611"/>
        <v/>
      </c>
      <c r="CP272" s="17" t="str">
        <f t="shared" si="612"/>
        <v/>
      </c>
      <c r="CR272" s="17" t="str">
        <f t="shared" si="613"/>
        <v/>
      </c>
      <c r="CT272" s="17" t="str">
        <f t="shared" si="614"/>
        <v/>
      </c>
      <c r="CV272" s="17" t="str">
        <f t="shared" si="615"/>
        <v/>
      </c>
      <c r="CX272" s="17" t="str">
        <f t="shared" si="616"/>
        <v/>
      </c>
      <c r="CZ272" s="17" t="str">
        <f t="shared" si="617"/>
        <v/>
      </c>
      <c r="DB272" s="17" t="str">
        <f t="shared" si="618"/>
        <v/>
      </c>
      <c r="DD272" s="17" t="str">
        <f t="shared" si="619"/>
        <v/>
      </c>
      <c r="DF272" s="17" t="str">
        <f t="shared" si="620"/>
        <v/>
      </c>
      <c r="DH272" s="17" t="str">
        <f t="shared" si="621"/>
        <v/>
      </c>
      <c r="DJ272" s="17" t="str">
        <f t="shared" si="622"/>
        <v/>
      </c>
      <c r="DL272" s="17" t="str">
        <f t="shared" si="623"/>
        <v/>
      </c>
      <c r="DN272" s="17" t="str">
        <f t="shared" si="624"/>
        <v/>
      </c>
      <c r="DO272" s="18" t="s">
        <v>8256</v>
      </c>
      <c r="DP272" s="17">
        <f t="shared" si="625"/>
        <v>1</v>
      </c>
      <c r="DR272" s="17" t="str">
        <f t="shared" si="626"/>
        <v/>
      </c>
      <c r="DT272" s="17" t="str">
        <f t="shared" si="627"/>
        <v/>
      </c>
      <c r="DU272" s="18" t="s">
        <v>8350</v>
      </c>
      <c r="DV272" s="17">
        <f t="shared" si="628"/>
        <v>1</v>
      </c>
      <c r="DX272" s="17" t="str">
        <f t="shared" si="629"/>
        <v/>
      </c>
      <c r="DZ272" s="17" t="str">
        <f t="shared" si="630"/>
        <v/>
      </c>
      <c r="EB272" s="17" t="str">
        <f t="shared" si="631"/>
        <v/>
      </c>
      <c r="ED272" s="17" t="str">
        <f t="shared" si="632"/>
        <v/>
      </c>
      <c r="EF272" s="17" t="str">
        <f t="shared" si="633"/>
        <v/>
      </c>
      <c r="EH272" s="17" t="str">
        <f t="shared" si="634"/>
        <v/>
      </c>
      <c r="EJ272" s="17" t="str">
        <f t="shared" si="635"/>
        <v/>
      </c>
      <c r="EL272" s="17" t="str">
        <f t="shared" si="636"/>
        <v/>
      </c>
      <c r="EN272" s="17" t="str">
        <f t="shared" si="637"/>
        <v/>
      </c>
      <c r="EP272" s="17" t="str">
        <f t="shared" si="638"/>
        <v/>
      </c>
      <c r="ER272" s="17" t="str">
        <f t="shared" si="639"/>
        <v/>
      </c>
      <c r="ET272" s="17" t="str">
        <f t="shared" si="640"/>
        <v/>
      </c>
      <c r="EV272" s="17" t="str">
        <f t="shared" si="641"/>
        <v/>
      </c>
      <c r="EX272" s="17" t="str">
        <f t="shared" si="642"/>
        <v/>
      </c>
      <c r="EZ272" s="17" t="str">
        <f t="shared" si="643"/>
        <v/>
      </c>
      <c r="FB272" s="17" t="str">
        <f t="shared" si="644"/>
        <v/>
      </c>
      <c r="FD272" s="17" t="str">
        <f t="shared" si="645"/>
        <v/>
      </c>
      <c r="FE272" s="17" t="s">
        <v>7353</v>
      </c>
      <c r="FF272" s="17" t="s">
        <v>7353</v>
      </c>
      <c r="FG272" s="17" t="s">
        <v>7353</v>
      </c>
      <c r="FH272" s="17" t="s">
        <v>7353</v>
      </c>
      <c r="FI272" s="17" t="s">
        <v>7353</v>
      </c>
      <c r="FJ272" s="17" t="s">
        <v>7353</v>
      </c>
      <c r="FK272" s="17" t="s">
        <v>7353</v>
      </c>
      <c r="FL272" s="17" t="s">
        <v>7353</v>
      </c>
      <c r="FN272" s="18">
        <f t="shared" si="646"/>
        <v>0.5</v>
      </c>
      <c r="FO272" s="18">
        <f t="shared" si="582"/>
        <v>2</v>
      </c>
      <c r="FP272" s="18">
        <f t="shared" si="583"/>
        <v>4</v>
      </c>
      <c r="FQ272" s="18">
        <f t="shared" si="584"/>
        <v>2</v>
      </c>
      <c r="FR272" s="18">
        <f t="shared" si="647"/>
        <v>0.5</v>
      </c>
      <c r="FS272" s="9" t="s">
        <v>198</v>
      </c>
      <c r="FU272" s="21" t="s">
        <v>198</v>
      </c>
      <c r="FW272" s="21" t="s">
        <v>198</v>
      </c>
      <c r="FX272" s="18">
        <v>0</v>
      </c>
      <c r="FY272" s="18">
        <v>0</v>
      </c>
      <c r="FZ272" s="18">
        <f t="shared" si="648"/>
        <v>1</v>
      </c>
      <c r="GA272" s="18">
        <v>0</v>
      </c>
      <c r="GB272" s="18">
        <v>0</v>
      </c>
      <c r="GC272" s="18" t="s">
        <v>198</v>
      </c>
      <c r="GD272" s="18">
        <f t="shared" si="649"/>
        <v>0</v>
      </c>
      <c r="GE272" s="18" t="s">
        <v>198</v>
      </c>
      <c r="GF272" s="18">
        <f t="shared" si="649"/>
        <v>0</v>
      </c>
      <c r="GG272" s="18" t="s">
        <v>198</v>
      </c>
      <c r="GH272" s="18">
        <f t="shared" si="650"/>
        <v>0</v>
      </c>
      <c r="GI272" s="18" t="s">
        <v>4378</v>
      </c>
      <c r="GJ272" s="18">
        <f t="shared" si="651"/>
        <v>1</v>
      </c>
      <c r="GK272" s="18" t="s">
        <v>4378</v>
      </c>
      <c r="GL272" s="18">
        <f t="shared" si="651"/>
        <v>1</v>
      </c>
      <c r="GM272" s="228" t="s">
        <v>198</v>
      </c>
      <c r="GN272" s="18">
        <f t="shared" si="652"/>
        <v>2</v>
      </c>
      <c r="GQ272" s="18" t="str">
        <f t="shared" si="653"/>
        <v>L</v>
      </c>
      <c r="GR272" s="18">
        <f t="shared" si="654"/>
        <v>0</v>
      </c>
      <c r="GS272" s="18">
        <f t="shared" si="655"/>
        <v>4</v>
      </c>
      <c r="GT272" s="21" t="str">
        <f t="shared" si="656"/>
        <v>L</v>
      </c>
      <c r="GZ272" s="18" t="s">
        <v>0</v>
      </c>
      <c r="HB272" s="21" t="s">
        <v>198</v>
      </c>
      <c r="HD272" s="21" t="str">
        <f t="shared" si="657"/>
        <v>L</v>
      </c>
      <c r="HF272" s="21" t="s">
        <v>198</v>
      </c>
      <c r="HH272" s="69" t="str">
        <f t="shared" si="658"/>
        <v>L</v>
      </c>
      <c r="HM272" s="18" t="s">
        <v>7353</v>
      </c>
      <c r="HN272" s="69" t="s">
        <v>133</v>
      </c>
      <c r="HO272" s="72"/>
      <c r="HP272" s="72"/>
      <c r="HQ272" s="72"/>
      <c r="HR272" s="72"/>
      <c r="HS272" s="72"/>
      <c r="HT272" s="72"/>
      <c r="HU272" s="72"/>
      <c r="HV272" s="72"/>
      <c r="HW272" s="72"/>
      <c r="HX272" s="72"/>
      <c r="HY272" s="72"/>
      <c r="IA272" s="21" t="s">
        <v>198</v>
      </c>
      <c r="IC272" s="21" t="s">
        <v>198</v>
      </c>
      <c r="IE272" s="68"/>
      <c r="IF272" s="69" t="s">
        <v>133</v>
      </c>
      <c r="IG272" s="18" t="s">
        <v>420</v>
      </c>
      <c r="II272" s="21" t="s">
        <v>198</v>
      </c>
      <c r="IK272" s="21" t="s">
        <v>198</v>
      </c>
      <c r="IM272" s="21" t="s">
        <v>198</v>
      </c>
      <c r="IO272" s="21" t="s">
        <v>198</v>
      </c>
      <c r="IQ272" s="17" t="str">
        <f t="shared" si="659"/>
        <v/>
      </c>
      <c r="IS272" s="17" t="str">
        <f t="shared" si="659"/>
        <v/>
      </c>
      <c r="IU272" s="17" t="str">
        <f t="shared" si="660"/>
        <v/>
      </c>
      <c r="IV272" s="72"/>
      <c r="IW272" s="72"/>
      <c r="IX272" s="72"/>
      <c r="IY272" s="72"/>
      <c r="IZ272" s="72" t="str">
        <f t="shared" si="661"/>
        <v/>
      </c>
      <c r="JA272" s="72" t="str">
        <f t="shared" si="662"/>
        <v/>
      </c>
      <c r="JB272" s="72"/>
      <c r="JC272" s="72" t="str">
        <f t="shared" si="663"/>
        <v/>
      </c>
      <c r="JD272" s="72"/>
      <c r="JE272" s="72" t="str">
        <f t="shared" si="664"/>
        <v/>
      </c>
      <c r="JF272" s="72"/>
      <c r="JG272" s="72"/>
      <c r="JH272" s="72"/>
      <c r="JI272" s="72" t="str">
        <f t="shared" si="585"/>
        <v/>
      </c>
      <c r="JJ272" s="72" t="str">
        <f t="shared" si="665"/>
        <v/>
      </c>
      <c r="JL272" s="17" t="str">
        <f t="shared" si="666"/>
        <v/>
      </c>
      <c r="JN272" s="17" t="str">
        <f t="shared" si="667"/>
        <v/>
      </c>
      <c r="JP272" s="17" t="str">
        <f t="shared" si="668"/>
        <v/>
      </c>
      <c r="JR272" s="17" t="str">
        <f t="shared" si="669"/>
        <v/>
      </c>
      <c r="JT272" s="17" t="str">
        <f t="shared" si="670"/>
        <v/>
      </c>
      <c r="JV272" s="17" t="str">
        <f t="shared" si="671"/>
        <v/>
      </c>
      <c r="JX272" s="17" t="str">
        <f t="shared" si="672"/>
        <v/>
      </c>
      <c r="JY272" s="72"/>
      <c r="JZ272" s="72"/>
      <c r="KA272" s="72"/>
      <c r="KB272" s="72"/>
      <c r="KC272" s="72"/>
      <c r="KD272" s="72" t="str">
        <f t="shared" si="673"/>
        <v/>
      </c>
      <c r="KE272" s="72" t="str">
        <f t="shared" si="674"/>
        <v/>
      </c>
      <c r="KF272" s="72"/>
      <c r="KG272" s="72" t="str">
        <f t="shared" si="675"/>
        <v/>
      </c>
      <c r="KH272" s="72"/>
      <c r="KI272" s="72" t="str">
        <f t="shared" si="676"/>
        <v/>
      </c>
      <c r="KJ272" s="72"/>
      <c r="KK272" s="72" t="str">
        <f t="shared" si="677"/>
        <v/>
      </c>
      <c r="KL272" s="72"/>
      <c r="KM272" s="72"/>
      <c r="KN272" s="72"/>
      <c r="KO272" s="72"/>
      <c r="KP272" s="72"/>
      <c r="KQ272" s="72"/>
      <c r="KR272" s="72"/>
      <c r="KS272" s="72" t="str">
        <f t="shared" si="678"/>
        <v/>
      </c>
      <c r="KT272" s="72"/>
      <c r="KU272" s="72" t="str">
        <f t="shared" si="679"/>
        <v/>
      </c>
      <c r="KV272" s="72"/>
      <c r="KW272" s="72"/>
      <c r="KX272" s="72" t="str">
        <f t="shared" si="680"/>
        <v/>
      </c>
      <c r="KY272" s="72"/>
      <c r="KZ272" s="72"/>
      <c r="LA272" s="72"/>
      <c r="LB272" s="72" t="str">
        <f t="shared" si="681"/>
        <v/>
      </c>
      <c r="LD272" s="17" t="str">
        <f t="shared" si="682"/>
        <v/>
      </c>
      <c r="LF272" s="17" t="str">
        <f t="shared" si="683"/>
        <v/>
      </c>
      <c r="LH272" s="17" t="str">
        <f t="shared" si="684"/>
        <v/>
      </c>
      <c r="LJ272" s="17" t="str">
        <f t="shared" si="685"/>
        <v/>
      </c>
      <c r="LL272" s="17" t="str">
        <f t="shared" si="686"/>
        <v/>
      </c>
      <c r="LN272" s="17" t="str">
        <f t="shared" si="687"/>
        <v/>
      </c>
      <c r="LP272" s="17" t="str">
        <f t="shared" si="688"/>
        <v/>
      </c>
      <c r="LR272" s="17" t="str">
        <f t="shared" si="689"/>
        <v/>
      </c>
      <c r="LT272" s="17" t="str">
        <f t="shared" si="690"/>
        <v/>
      </c>
      <c r="LV272" s="17" t="str">
        <f t="shared" si="691"/>
        <v/>
      </c>
      <c r="LX272" s="17" t="str">
        <f t="shared" si="692"/>
        <v/>
      </c>
      <c r="LZ272" s="17" t="str">
        <f t="shared" si="693"/>
        <v/>
      </c>
      <c r="MB272" s="17" t="str">
        <f t="shared" si="694"/>
        <v/>
      </c>
      <c r="MD272" s="17" t="str">
        <f t="shared" si="586"/>
        <v/>
      </c>
      <c r="MF272" s="17" t="str">
        <f t="shared" si="695"/>
        <v/>
      </c>
      <c r="MG272" s="17"/>
      <c r="MH272" s="17" t="str">
        <f t="shared" si="696"/>
        <v/>
      </c>
      <c r="MI272" s="17"/>
      <c r="MJ272" s="17" t="str">
        <f t="shared" si="697"/>
        <v/>
      </c>
      <c r="ML272" s="17"/>
      <c r="MM272" s="18" t="s">
        <v>162</v>
      </c>
      <c r="MN272" s="69">
        <f t="shared" si="698"/>
        <v>0</v>
      </c>
      <c r="MO272" s="21" t="str">
        <f t="shared" si="699"/>
        <v>L</v>
      </c>
      <c r="MQ272" s="17" t="str">
        <f t="shared" si="700"/>
        <v/>
      </c>
      <c r="MS272" s="17" t="str">
        <f t="shared" si="701"/>
        <v/>
      </c>
      <c r="MU272" s="17" t="str">
        <f t="shared" si="702"/>
        <v/>
      </c>
      <c r="MW272" s="17" t="str">
        <f t="shared" si="703"/>
        <v/>
      </c>
      <c r="MY272" s="17" t="str">
        <f t="shared" si="704"/>
        <v/>
      </c>
      <c r="NA272" s="17" t="str">
        <f t="shared" si="705"/>
        <v/>
      </c>
      <c r="NC272" s="17" t="str">
        <f t="shared" si="706"/>
        <v/>
      </c>
      <c r="NH272" s="18" t="str">
        <f t="shared" si="707"/>
        <v/>
      </c>
      <c r="NI272" s="18" t="str">
        <f t="shared" si="708"/>
        <v/>
      </c>
      <c r="NM272" s="18" t="str">
        <f t="shared" si="581"/>
        <v/>
      </c>
      <c r="NN272" s="18" t="str">
        <f t="shared" si="580"/>
        <v/>
      </c>
      <c r="NO272" s="21">
        <f t="shared" si="587"/>
        <v>0</v>
      </c>
      <c r="NP272" s="21" t="str">
        <f t="shared" si="709"/>
        <v>L</v>
      </c>
      <c r="NX272" s="18">
        <f t="shared" si="710"/>
        <v>0</v>
      </c>
      <c r="NY272" s="18">
        <f t="shared" si="574"/>
        <v>0</v>
      </c>
      <c r="NZ272" s="18">
        <f t="shared" si="575"/>
        <v>0</v>
      </c>
      <c r="OA272" s="18">
        <f t="shared" si="576"/>
        <v>0</v>
      </c>
      <c r="OB272" s="18">
        <f t="shared" si="577"/>
        <v>0</v>
      </c>
      <c r="OC272" s="18">
        <f t="shared" si="578"/>
        <v>0</v>
      </c>
      <c r="OD272" s="17">
        <f t="shared" si="579"/>
        <v>0</v>
      </c>
      <c r="OE272" s="20">
        <f t="shared" si="588"/>
        <v>0</v>
      </c>
      <c r="OF272" s="69" t="str">
        <f>IF(OE272=0,"L",IF(OE272=1,"L",IF(OE272=2,"H",IF(OE272=3,"H",IF(OE272=4,"H",IF(OE272=5,"H"))))))</f>
        <v>L</v>
      </c>
      <c r="OG272" s="122"/>
      <c r="OH272" s="21" t="str">
        <f t="shared" si="589"/>
        <v>L</v>
      </c>
      <c r="OI272" s="69" t="str">
        <f t="shared" si="711"/>
        <v>L</v>
      </c>
      <c r="OJ272" s="17"/>
      <c r="OL272" s="17"/>
      <c r="OM272" s="17"/>
      <c r="OQ272" s="18">
        <v>0</v>
      </c>
      <c r="OS272" s="19" t="str">
        <f>IF(OK272="","NF",IF(OK272=" ","NF",IF(OK272="subsistence fisheries", "M", IF(OK272="commercial","H",IF(OK272="highly commercial","VH")))))</f>
        <v>NF</v>
      </c>
      <c r="OT272" s="18">
        <v>3.8453899789363799</v>
      </c>
      <c r="OU272" s="69" t="s">
        <v>198</v>
      </c>
      <c r="OV272" s="18">
        <v>1.0135933754291899</v>
      </c>
      <c r="OW272" s="69" t="s">
        <v>299</v>
      </c>
      <c r="OX272" s="18">
        <v>2.9485819228152002</v>
      </c>
      <c r="OY272" s="69" t="s">
        <v>198</v>
      </c>
      <c r="OZ272" s="18">
        <v>26.720211337475099</v>
      </c>
      <c r="PA272" s="69" t="s">
        <v>299</v>
      </c>
      <c r="PB272" s="18">
        <v>3.3076836606289501</v>
      </c>
      <c r="PC272" s="69" t="s">
        <v>198</v>
      </c>
      <c r="PD272" s="69" t="s">
        <v>198</v>
      </c>
      <c r="PE272" s="69" t="s">
        <v>198</v>
      </c>
      <c r="PF272" s="18">
        <v>0.96388894953626303</v>
      </c>
      <c r="PG272" s="69" t="s">
        <v>299</v>
      </c>
      <c r="PH272" s="69" t="s">
        <v>299</v>
      </c>
      <c r="PI272" s="69" t="s">
        <v>198</v>
      </c>
      <c r="PJ272" s="18">
        <v>3.1606388173204798</v>
      </c>
      <c r="PK272" s="69" t="s">
        <v>198</v>
      </c>
      <c r="PL272" s="69" t="s">
        <v>198</v>
      </c>
      <c r="PM272" s="69" t="s">
        <v>198</v>
      </c>
      <c r="PN272" s="18">
        <v>28.8351076166681</v>
      </c>
      <c r="PO272" s="69" t="s">
        <v>299</v>
      </c>
      <c r="PP272" s="69" t="s">
        <v>299</v>
      </c>
      <c r="PQ272" s="69" t="s">
        <v>198</v>
      </c>
      <c r="PR272" s="18">
        <v>10.261245175625399</v>
      </c>
      <c r="PS272" s="69" t="s">
        <v>299</v>
      </c>
      <c r="PT272" s="18">
        <v>1.0135933754291899</v>
      </c>
      <c r="PU272" s="69" t="s">
        <v>299</v>
      </c>
      <c r="PV272" s="18">
        <v>9.2109284421230893</v>
      </c>
      <c r="PW272" s="69" t="s">
        <v>299</v>
      </c>
      <c r="PX272" s="18">
        <v>46.691135877244001</v>
      </c>
      <c r="PY272" s="69" t="s">
        <v>299</v>
      </c>
      <c r="PZ272" s="18">
        <v>3.0018916677921399</v>
      </c>
      <c r="QA272" s="69" t="s">
        <v>198</v>
      </c>
      <c r="QB272" s="18">
        <v>0.69137119130885305</v>
      </c>
      <c r="QC272" s="69" t="s">
        <v>198</v>
      </c>
      <c r="QD272" s="18">
        <v>2.6783687997371599</v>
      </c>
      <c r="QE272" s="69" t="s">
        <v>198</v>
      </c>
      <c r="QF272" s="18">
        <v>21.7258866330411</v>
      </c>
      <c r="QG272" s="69" t="s">
        <v>299</v>
      </c>
      <c r="QH272" s="18">
        <v>90.221335569341093</v>
      </c>
      <c r="QI272" s="69" t="s">
        <v>198</v>
      </c>
      <c r="QJ272" s="18">
        <v>13.027186738683801</v>
      </c>
      <c r="QK272" s="69" t="s">
        <v>198</v>
      </c>
    </row>
    <row r="273" spans="1:453" s="18" customFormat="1" x14ac:dyDescent="0.25">
      <c r="A273" s="18" t="s">
        <v>127</v>
      </c>
      <c r="B273" s="18" t="s">
        <v>128</v>
      </c>
      <c r="C273" s="18" t="s">
        <v>129</v>
      </c>
      <c r="D273" s="18" t="s">
        <v>140</v>
      </c>
      <c r="E273" s="18" t="s">
        <v>141</v>
      </c>
      <c r="F273" s="58" t="s">
        <v>651</v>
      </c>
      <c r="H273" s="58">
        <v>1710.6614750000001</v>
      </c>
      <c r="I273" s="58">
        <v>73991.464638999998</v>
      </c>
      <c r="J273" s="60" t="str">
        <f t="shared" si="590"/>
        <v>H</v>
      </c>
      <c r="K273" s="60" t="str">
        <f t="shared" si="591"/>
        <v>L</v>
      </c>
      <c r="L273" s="60" t="str">
        <f t="shared" si="592"/>
        <v>L</v>
      </c>
      <c r="M273" s="60" t="str">
        <f t="shared" si="593"/>
        <v>L</v>
      </c>
      <c r="N273" s="18" t="s">
        <v>151</v>
      </c>
      <c r="O273" s="21" t="s">
        <v>299</v>
      </c>
      <c r="T273" s="69" t="str">
        <f t="shared" si="594"/>
        <v>U</v>
      </c>
      <c r="U273" s="18" t="s">
        <v>375</v>
      </c>
      <c r="V273" s="63" t="s">
        <v>299</v>
      </c>
      <c r="X273" s="21" t="s">
        <v>133</v>
      </c>
      <c r="Y273" s="69" t="s">
        <v>7353</v>
      </c>
      <c r="Z273" s="69" t="str">
        <f t="shared" si="595"/>
        <v>U</v>
      </c>
      <c r="AA273" s="72" t="s">
        <v>4488</v>
      </c>
      <c r="AB273" s="69" t="s">
        <v>299</v>
      </c>
      <c r="AC273" s="34">
        <v>19.774999999999999</v>
      </c>
      <c r="AD273" s="31"/>
      <c r="AE273" s="30"/>
      <c r="AF273" s="30"/>
      <c r="AG273" s="31"/>
      <c r="AH273" s="31"/>
      <c r="AI273" s="33"/>
      <c r="AJ273" s="33"/>
      <c r="AK273" s="33"/>
      <c r="AL273" s="33"/>
      <c r="AM273" s="33"/>
      <c r="AN273" s="222"/>
      <c r="AO273" s="228" t="s">
        <v>133</v>
      </c>
      <c r="AP273" s="31"/>
      <c r="AQ273" s="31"/>
      <c r="AR273" s="31"/>
      <c r="AS273" s="31"/>
      <c r="AT273" s="31"/>
      <c r="AU273" s="31"/>
      <c r="AV273" s="53" t="s">
        <v>299</v>
      </c>
      <c r="AW273" s="30"/>
      <c r="AX273" s="53" t="str">
        <f t="shared" si="712"/>
        <v>U</v>
      </c>
      <c r="AY273" s="31"/>
      <c r="AZ273" s="31"/>
      <c r="BA273" s="31"/>
      <c r="BB273" s="31"/>
      <c r="BC273" s="31"/>
      <c r="BD273" s="31"/>
      <c r="BE273" s="31"/>
      <c r="BF273" s="31"/>
      <c r="BH273" s="17" t="str">
        <f t="shared" si="596"/>
        <v/>
      </c>
      <c r="BI273" s="18" t="s">
        <v>8245</v>
      </c>
      <c r="BJ273" s="17">
        <f t="shared" si="596"/>
        <v>1</v>
      </c>
      <c r="BL273" s="17" t="str">
        <f t="shared" si="597"/>
        <v/>
      </c>
      <c r="BN273" s="17" t="str">
        <f t="shared" si="598"/>
        <v/>
      </c>
      <c r="BP273" s="17" t="str">
        <f t="shared" si="599"/>
        <v/>
      </c>
      <c r="BR273" s="17" t="str">
        <f t="shared" si="600"/>
        <v/>
      </c>
      <c r="BT273" s="17" t="str">
        <f t="shared" si="601"/>
        <v/>
      </c>
      <c r="BV273" s="17" t="str">
        <f t="shared" si="602"/>
        <v/>
      </c>
      <c r="BX273" s="17" t="str">
        <f t="shared" si="603"/>
        <v/>
      </c>
      <c r="BZ273" s="17" t="str">
        <f t="shared" si="604"/>
        <v/>
      </c>
      <c r="CB273" s="17" t="str">
        <f t="shared" si="605"/>
        <v/>
      </c>
      <c r="CD273" s="17" t="str">
        <f t="shared" si="606"/>
        <v/>
      </c>
      <c r="CF273" s="17" t="str">
        <f t="shared" si="607"/>
        <v/>
      </c>
      <c r="CH273" s="17" t="str">
        <f t="shared" si="608"/>
        <v/>
      </c>
      <c r="CJ273" s="17" t="str">
        <f t="shared" si="609"/>
        <v/>
      </c>
      <c r="CL273" s="17" t="str">
        <f t="shared" si="610"/>
        <v/>
      </c>
      <c r="CN273" s="17" t="str">
        <f t="shared" si="611"/>
        <v/>
      </c>
      <c r="CP273" s="17" t="str">
        <f t="shared" si="612"/>
        <v/>
      </c>
      <c r="CR273" s="17" t="str">
        <f t="shared" si="613"/>
        <v/>
      </c>
      <c r="CT273" s="17" t="str">
        <f t="shared" si="614"/>
        <v/>
      </c>
      <c r="CV273" s="17" t="str">
        <f t="shared" si="615"/>
        <v/>
      </c>
      <c r="CX273" s="17" t="str">
        <f t="shared" si="616"/>
        <v/>
      </c>
      <c r="CZ273" s="17" t="str">
        <f t="shared" si="617"/>
        <v/>
      </c>
      <c r="DB273" s="17" t="str">
        <f t="shared" si="618"/>
        <v/>
      </c>
      <c r="DD273" s="17" t="str">
        <f t="shared" si="619"/>
        <v/>
      </c>
      <c r="DF273" s="17" t="str">
        <f t="shared" si="620"/>
        <v/>
      </c>
      <c r="DH273" s="17" t="str">
        <f t="shared" si="621"/>
        <v/>
      </c>
      <c r="DJ273" s="17" t="str">
        <f t="shared" si="622"/>
        <v/>
      </c>
      <c r="DL273" s="17" t="str">
        <f t="shared" si="623"/>
        <v/>
      </c>
      <c r="DN273" s="17" t="str">
        <f t="shared" si="624"/>
        <v/>
      </c>
      <c r="DP273" s="17" t="str">
        <f t="shared" si="625"/>
        <v/>
      </c>
      <c r="DR273" s="17" t="str">
        <f t="shared" si="626"/>
        <v/>
      </c>
      <c r="DT273" s="17" t="str">
        <f t="shared" si="627"/>
        <v/>
      </c>
      <c r="DV273" s="17" t="str">
        <f t="shared" si="628"/>
        <v/>
      </c>
      <c r="DX273" s="17" t="str">
        <f t="shared" si="629"/>
        <v/>
      </c>
      <c r="DZ273" s="17" t="str">
        <f t="shared" si="630"/>
        <v/>
      </c>
      <c r="EB273" s="17" t="str">
        <f t="shared" si="631"/>
        <v/>
      </c>
      <c r="ED273" s="17" t="str">
        <f t="shared" si="632"/>
        <v/>
      </c>
      <c r="EF273" s="17" t="str">
        <f t="shared" si="633"/>
        <v/>
      </c>
      <c r="EH273" s="17" t="str">
        <f t="shared" si="634"/>
        <v/>
      </c>
      <c r="EJ273" s="17" t="str">
        <f t="shared" si="635"/>
        <v/>
      </c>
      <c r="EL273" s="17" t="str">
        <f t="shared" si="636"/>
        <v/>
      </c>
      <c r="EN273" s="17" t="str">
        <f t="shared" si="637"/>
        <v/>
      </c>
      <c r="EP273" s="17" t="str">
        <f t="shared" si="638"/>
        <v/>
      </c>
      <c r="ER273" s="17" t="str">
        <f t="shared" si="639"/>
        <v/>
      </c>
      <c r="ET273" s="17" t="str">
        <f t="shared" si="640"/>
        <v/>
      </c>
      <c r="EV273" s="17" t="str">
        <f t="shared" si="641"/>
        <v/>
      </c>
      <c r="EX273" s="17" t="str">
        <f t="shared" si="642"/>
        <v/>
      </c>
      <c r="EZ273" s="17" t="str">
        <f t="shared" si="643"/>
        <v/>
      </c>
      <c r="FB273" s="17" t="str">
        <f t="shared" si="644"/>
        <v/>
      </c>
      <c r="FD273" s="17" t="str">
        <f t="shared" si="645"/>
        <v/>
      </c>
      <c r="FE273" s="17" t="s">
        <v>7353</v>
      </c>
      <c r="FF273" s="17" t="s">
        <v>7353</v>
      </c>
      <c r="FG273" s="17" t="s">
        <v>7353</v>
      </c>
      <c r="FH273" s="17" t="s">
        <v>7353</v>
      </c>
      <c r="FI273" s="17" t="s">
        <v>7353</v>
      </c>
      <c r="FJ273" s="17" t="s">
        <v>7353</v>
      </c>
      <c r="FK273" s="17" t="s">
        <v>7353</v>
      </c>
      <c r="FL273" s="17" t="s">
        <v>7353</v>
      </c>
      <c r="FM273" s="18" t="s">
        <v>4864</v>
      </c>
      <c r="FN273" s="18">
        <f t="shared" si="646"/>
        <v>1</v>
      </c>
      <c r="FO273" s="18">
        <f t="shared" si="582"/>
        <v>1</v>
      </c>
      <c r="FP273" s="18">
        <f t="shared" si="583"/>
        <v>1</v>
      </c>
      <c r="FQ273" s="18">
        <f t="shared" si="584"/>
        <v>0</v>
      </c>
      <c r="FR273" s="18">
        <f t="shared" si="647"/>
        <v>0</v>
      </c>
      <c r="FS273" s="9" t="s">
        <v>198</v>
      </c>
      <c r="FU273" s="21" t="s">
        <v>198</v>
      </c>
      <c r="FW273" s="21" t="s">
        <v>198</v>
      </c>
      <c r="FX273" s="18">
        <v>0</v>
      </c>
      <c r="FY273" s="18">
        <v>0</v>
      </c>
      <c r="FZ273" s="18">
        <f t="shared" si="648"/>
        <v>0</v>
      </c>
      <c r="GA273" s="18">
        <v>0</v>
      </c>
      <c r="GB273" s="18">
        <v>0</v>
      </c>
      <c r="GC273" s="18" t="s">
        <v>198</v>
      </c>
      <c r="GD273" s="18">
        <f t="shared" si="649"/>
        <v>0</v>
      </c>
      <c r="GE273" s="18" t="s">
        <v>198</v>
      </c>
      <c r="GF273" s="18">
        <f t="shared" si="649"/>
        <v>0</v>
      </c>
      <c r="GG273" s="18" t="s">
        <v>198</v>
      </c>
      <c r="GH273" s="18">
        <f t="shared" si="650"/>
        <v>0</v>
      </c>
      <c r="GI273" s="18" t="s">
        <v>4378</v>
      </c>
      <c r="GJ273" s="18">
        <f t="shared" si="651"/>
        <v>1</v>
      </c>
      <c r="GK273" s="18" t="s">
        <v>198</v>
      </c>
      <c r="GL273" s="18">
        <f t="shared" si="651"/>
        <v>2</v>
      </c>
      <c r="GM273" s="228" t="s">
        <v>198</v>
      </c>
      <c r="GN273" s="18">
        <f t="shared" si="652"/>
        <v>2</v>
      </c>
      <c r="GQ273" s="18" t="str">
        <f t="shared" si="653"/>
        <v>L</v>
      </c>
      <c r="GR273" s="18">
        <f t="shared" si="654"/>
        <v>0</v>
      </c>
      <c r="GS273" s="18">
        <f t="shared" si="655"/>
        <v>5</v>
      </c>
      <c r="GT273" s="21" t="str">
        <f t="shared" si="656"/>
        <v>L</v>
      </c>
      <c r="GZ273" s="18" t="s">
        <v>0</v>
      </c>
      <c r="HB273" s="21" t="s">
        <v>133</v>
      </c>
      <c r="HD273" s="21" t="str">
        <f t="shared" si="657"/>
        <v>L</v>
      </c>
      <c r="HF273" s="21" t="s">
        <v>198</v>
      </c>
      <c r="HH273" s="69" t="str">
        <f t="shared" si="658"/>
        <v>L</v>
      </c>
      <c r="HM273" s="18" t="s">
        <v>7353</v>
      </c>
      <c r="HN273" s="69" t="s">
        <v>133</v>
      </c>
      <c r="HO273" s="72"/>
      <c r="HP273" s="72"/>
      <c r="HQ273" s="72"/>
      <c r="HR273" s="72"/>
      <c r="HS273" s="72"/>
      <c r="HT273" s="72"/>
      <c r="HU273" s="72"/>
      <c r="HV273" s="72"/>
      <c r="HW273" s="72"/>
      <c r="HX273" s="72"/>
      <c r="HY273" s="72"/>
      <c r="IA273" s="21" t="s">
        <v>198</v>
      </c>
      <c r="IC273" s="21" t="s">
        <v>198</v>
      </c>
      <c r="IE273" s="68"/>
      <c r="IF273" s="69" t="s">
        <v>133</v>
      </c>
      <c r="II273" s="21" t="s">
        <v>198</v>
      </c>
      <c r="IK273" s="21" t="s">
        <v>198</v>
      </c>
      <c r="IM273" s="21" t="s">
        <v>198</v>
      </c>
      <c r="IO273" s="21" t="s">
        <v>198</v>
      </c>
      <c r="IQ273" s="17" t="str">
        <f t="shared" si="659"/>
        <v/>
      </c>
      <c r="IS273" s="17" t="str">
        <f t="shared" si="659"/>
        <v/>
      </c>
      <c r="IU273" s="17" t="str">
        <f t="shared" si="660"/>
        <v/>
      </c>
      <c r="IV273" s="72"/>
      <c r="IW273" s="72"/>
      <c r="IX273" s="72"/>
      <c r="IY273" s="72"/>
      <c r="IZ273" s="72" t="str">
        <f t="shared" si="661"/>
        <v/>
      </c>
      <c r="JA273" s="72" t="str">
        <f t="shared" si="662"/>
        <v/>
      </c>
      <c r="JB273" s="72"/>
      <c r="JC273" s="72" t="str">
        <f t="shared" si="663"/>
        <v/>
      </c>
      <c r="JD273" s="72"/>
      <c r="JE273" s="72" t="str">
        <f t="shared" si="664"/>
        <v/>
      </c>
      <c r="JF273" s="72"/>
      <c r="JG273" s="72"/>
      <c r="JH273" s="72"/>
      <c r="JI273" s="72" t="str">
        <f t="shared" si="585"/>
        <v/>
      </c>
      <c r="JJ273" s="72" t="str">
        <f t="shared" si="665"/>
        <v/>
      </c>
      <c r="JL273" s="17" t="str">
        <f t="shared" si="666"/>
        <v/>
      </c>
      <c r="JN273" s="17" t="str">
        <f t="shared" si="667"/>
        <v/>
      </c>
      <c r="JP273" s="17" t="str">
        <f t="shared" si="668"/>
        <v/>
      </c>
      <c r="JR273" s="17" t="str">
        <f t="shared" si="669"/>
        <v/>
      </c>
      <c r="JT273" s="17" t="str">
        <f t="shared" si="670"/>
        <v/>
      </c>
      <c r="JV273" s="17" t="str">
        <f t="shared" si="671"/>
        <v/>
      </c>
      <c r="JX273" s="17" t="str">
        <f t="shared" si="672"/>
        <v/>
      </c>
      <c r="JY273" s="72"/>
      <c r="JZ273" s="72"/>
      <c r="KA273" s="72"/>
      <c r="KB273" s="72"/>
      <c r="KC273" s="72"/>
      <c r="KD273" s="72" t="str">
        <f t="shared" si="673"/>
        <v/>
      </c>
      <c r="KE273" s="72" t="str">
        <f t="shared" si="674"/>
        <v/>
      </c>
      <c r="KF273" s="72"/>
      <c r="KG273" s="72" t="str">
        <f t="shared" si="675"/>
        <v/>
      </c>
      <c r="KH273" s="72"/>
      <c r="KI273" s="72" t="str">
        <f t="shared" si="676"/>
        <v/>
      </c>
      <c r="KJ273" s="72"/>
      <c r="KK273" s="72" t="str">
        <f t="shared" si="677"/>
        <v/>
      </c>
      <c r="KL273" s="72"/>
      <c r="KM273" s="72"/>
      <c r="KN273" s="72"/>
      <c r="KO273" s="72"/>
      <c r="KP273" s="72"/>
      <c r="KQ273" s="72"/>
      <c r="KR273" s="72"/>
      <c r="KS273" s="72" t="str">
        <f t="shared" si="678"/>
        <v/>
      </c>
      <c r="KT273" s="72"/>
      <c r="KU273" s="72" t="str">
        <f t="shared" si="679"/>
        <v/>
      </c>
      <c r="KV273" s="72"/>
      <c r="KW273" s="72"/>
      <c r="KX273" s="72" t="str">
        <f t="shared" si="680"/>
        <v/>
      </c>
      <c r="KY273" s="72"/>
      <c r="KZ273" s="72"/>
      <c r="LA273" s="72"/>
      <c r="LB273" s="72" t="str">
        <f t="shared" si="681"/>
        <v/>
      </c>
      <c r="LD273" s="17" t="str">
        <f t="shared" si="682"/>
        <v/>
      </c>
      <c r="LF273" s="17" t="str">
        <f t="shared" si="683"/>
        <v/>
      </c>
      <c r="LH273" s="17" t="str">
        <f t="shared" si="684"/>
        <v/>
      </c>
      <c r="LJ273" s="17" t="str">
        <f t="shared" si="685"/>
        <v/>
      </c>
      <c r="LL273" s="17" t="str">
        <f t="shared" si="686"/>
        <v/>
      </c>
      <c r="LN273" s="17" t="str">
        <f t="shared" si="687"/>
        <v/>
      </c>
      <c r="LO273" s="18" t="s">
        <v>7895</v>
      </c>
      <c r="LP273" s="17">
        <f t="shared" si="688"/>
        <v>1</v>
      </c>
      <c r="LR273" s="17" t="str">
        <f t="shared" si="689"/>
        <v/>
      </c>
      <c r="LT273" s="17" t="str">
        <f t="shared" si="690"/>
        <v/>
      </c>
      <c r="LV273" s="17" t="str">
        <f t="shared" si="691"/>
        <v/>
      </c>
      <c r="LX273" s="17" t="str">
        <f t="shared" si="692"/>
        <v/>
      </c>
      <c r="LZ273" s="17" t="str">
        <f t="shared" si="693"/>
        <v/>
      </c>
      <c r="MB273" s="17" t="str">
        <f t="shared" si="694"/>
        <v/>
      </c>
      <c r="MD273" s="17" t="str">
        <f t="shared" si="586"/>
        <v/>
      </c>
      <c r="MF273" s="17" t="str">
        <f t="shared" si="695"/>
        <v/>
      </c>
      <c r="MG273" s="17"/>
      <c r="MH273" s="17" t="str">
        <f t="shared" si="696"/>
        <v/>
      </c>
      <c r="MI273" s="17"/>
      <c r="MJ273" s="17" t="str">
        <f t="shared" si="697"/>
        <v/>
      </c>
      <c r="ML273" s="17"/>
      <c r="MN273" s="69">
        <f t="shared" si="698"/>
        <v>1</v>
      </c>
      <c r="MO273" s="21" t="str">
        <f t="shared" si="699"/>
        <v>L</v>
      </c>
      <c r="MQ273" s="17" t="str">
        <f t="shared" si="700"/>
        <v/>
      </c>
      <c r="MS273" s="17" t="str">
        <f t="shared" si="701"/>
        <v/>
      </c>
      <c r="MU273" s="17" t="str">
        <f t="shared" si="702"/>
        <v/>
      </c>
      <c r="MW273" s="17" t="str">
        <f t="shared" si="703"/>
        <v/>
      </c>
      <c r="MY273" s="17" t="str">
        <f t="shared" si="704"/>
        <v/>
      </c>
      <c r="MZ273" s="18" t="s">
        <v>8166</v>
      </c>
      <c r="NA273" s="17">
        <f t="shared" si="705"/>
        <v>1</v>
      </c>
      <c r="NC273" s="17" t="str">
        <f t="shared" si="706"/>
        <v/>
      </c>
      <c r="NH273" s="18" t="str">
        <f t="shared" si="707"/>
        <v/>
      </c>
      <c r="NI273" s="18" t="str">
        <f t="shared" si="708"/>
        <v/>
      </c>
      <c r="NM273" s="18" t="str">
        <f t="shared" si="581"/>
        <v/>
      </c>
      <c r="NN273" s="18" t="str">
        <f t="shared" si="580"/>
        <v/>
      </c>
      <c r="NO273" s="21">
        <f t="shared" si="587"/>
        <v>1</v>
      </c>
      <c r="NP273" s="21" t="str">
        <f t="shared" si="709"/>
        <v>L</v>
      </c>
      <c r="NX273" s="18">
        <f t="shared" si="710"/>
        <v>0</v>
      </c>
      <c r="NY273" s="18">
        <f t="shared" si="574"/>
        <v>0</v>
      </c>
      <c r="NZ273" s="18">
        <f t="shared" si="575"/>
        <v>0</v>
      </c>
      <c r="OA273" s="18">
        <f t="shared" si="576"/>
        <v>0</v>
      </c>
      <c r="OB273" s="18">
        <f t="shared" si="577"/>
        <v>0</v>
      </c>
      <c r="OC273" s="18">
        <f t="shared" si="578"/>
        <v>0</v>
      </c>
      <c r="OD273" s="17">
        <f t="shared" si="579"/>
        <v>0</v>
      </c>
      <c r="OE273" s="20">
        <f t="shared" si="588"/>
        <v>1</v>
      </c>
      <c r="OF273" s="69" t="str">
        <f>IF(OE273=0,"L",IF(OE273=1,"L",IF(OE273=2,"H",IF(OE273=3,"H",IF(OE273=4,"H",IF(OE273=5,"H"))))))</f>
        <v>L</v>
      </c>
      <c r="OG273" s="122"/>
      <c r="OH273" s="21" t="str">
        <f t="shared" si="589"/>
        <v>L</v>
      </c>
      <c r="OI273" s="69" t="str">
        <f t="shared" si="711"/>
        <v>L</v>
      </c>
      <c r="OJ273" s="17" t="s">
        <v>4664</v>
      </c>
      <c r="OK273" s="18" t="s">
        <v>461</v>
      </c>
      <c r="OL273" s="17" t="s">
        <v>4662</v>
      </c>
      <c r="OM273" s="17"/>
      <c r="OQ273" s="18">
        <v>0</v>
      </c>
      <c r="OS273" s="19" t="str">
        <f>IF(OK273="","NF",IF(OK273=" ","NF",IF(OK273="subsistence fisheries", "M", IF(OK273="commercial","H",IF(OK273="highly commercial","VH")))))</f>
        <v>M</v>
      </c>
      <c r="OT273" s="18">
        <v>2.4236097335815399</v>
      </c>
      <c r="OU273" s="69" t="s">
        <v>198</v>
      </c>
      <c r="OV273" s="18">
        <v>0.34374952316284202</v>
      </c>
      <c r="OW273" s="69" t="s">
        <v>198</v>
      </c>
      <c r="OX273" s="18">
        <v>0.70833396911621105</v>
      </c>
      <c r="OY273" s="69" t="s">
        <v>198</v>
      </c>
      <c r="OZ273" s="18">
        <v>24.520828247070298</v>
      </c>
      <c r="PA273" s="69" t="s">
        <v>299</v>
      </c>
      <c r="PB273" s="18">
        <v>5.7881946563720703</v>
      </c>
      <c r="PC273" s="69" t="s">
        <v>299</v>
      </c>
      <c r="PD273" s="69" t="s">
        <v>299</v>
      </c>
      <c r="PE273" s="69" t="s">
        <v>299</v>
      </c>
      <c r="PF273" s="18">
        <v>0.22916650772094699</v>
      </c>
      <c r="PG273" s="69" t="s">
        <v>198</v>
      </c>
      <c r="PH273" s="69" t="s">
        <v>198</v>
      </c>
      <c r="PI273" s="69" t="s">
        <v>198</v>
      </c>
      <c r="PJ273" s="18">
        <v>1.6875</v>
      </c>
      <c r="PK273" s="69" t="s">
        <v>198</v>
      </c>
      <c r="PL273" s="69" t="s">
        <v>198</v>
      </c>
      <c r="PM273" s="69" t="s">
        <v>198</v>
      </c>
      <c r="PN273" s="18">
        <v>26.416664123535199</v>
      </c>
      <c r="PO273" s="69" t="s">
        <v>198</v>
      </c>
      <c r="PP273" s="69" t="s">
        <v>198</v>
      </c>
      <c r="PQ273" s="69" t="s">
        <v>198</v>
      </c>
      <c r="PR273" s="18">
        <v>0.49621105194091802</v>
      </c>
      <c r="PS273" s="69" t="s">
        <v>198</v>
      </c>
      <c r="PT273" s="18">
        <v>0.34374952316284202</v>
      </c>
      <c r="PU273" s="69" t="s">
        <v>198</v>
      </c>
      <c r="PV273" s="18">
        <v>4.3863639831543004</v>
      </c>
      <c r="PW273" s="69" t="s">
        <v>198</v>
      </c>
      <c r="PX273" s="18">
        <v>43.374992370605497</v>
      </c>
      <c r="PY273" s="69" t="s">
        <v>299</v>
      </c>
      <c r="PZ273" s="18">
        <v>1.7743053436279299</v>
      </c>
      <c r="QA273" s="69" t="s">
        <v>198</v>
      </c>
      <c r="QB273" s="18">
        <v>0.239583015441895</v>
      </c>
      <c r="QC273" s="69" t="s">
        <v>198</v>
      </c>
      <c r="QD273" s="18">
        <v>1.66666603088379</v>
      </c>
      <c r="QE273" s="69" t="s">
        <v>198</v>
      </c>
      <c r="QF273" s="18">
        <v>20.020820617675799</v>
      </c>
      <c r="QG273" s="69" t="s">
        <v>198</v>
      </c>
      <c r="QH273" s="18">
        <v>63</v>
      </c>
      <c r="QI273" s="69" t="s">
        <v>198</v>
      </c>
      <c r="QJ273" s="18">
        <v>23.118055820465099</v>
      </c>
      <c r="QK273" s="69" t="s">
        <v>198</v>
      </c>
    </row>
    <row r="274" spans="1:453" s="18" customFormat="1" x14ac:dyDescent="0.25">
      <c r="A274" s="18" t="s">
        <v>127</v>
      </c>
      <c r="B274" s="18" t="s">
        <v>128</v>
      </c>
      <c r="C274" s="18" t="s">
        <v>129</v>
      </c>
      <c r="D274" s="18" t="s">
        <v>140</v>
      </c>
      <c r="E274" s="18" t="s">
        <v>141</v>
      </c>
      <c r="F274" s="58" t="s">
        <v>652</v>
      </c>
      <c r="G274" s="18" t="s">
        <v>4693</v>
      </c>
      <c r="H274" s="58">
        <v>1678.7552740000001</v>
      </c>
      <c r="I274" s="58">
        <v>73177.192863000004</v>
      </c>
      <c r="J274" s="60" t="str">
        <f t="shared" si="590"/>
        <v>H</v>
      </c>
      <c r="K274" s="60" t="str">
        <f t="shared" si="591"/>
        <v>L</v>
      </c>
      <c r="L274" s="60" t="str">
        <f t="shared" si="592"/>
        <v>L</v>
      </c>
      <c r="M274" s="60" t="str">
        <f t="shared" si="593"/>
        <v>L</v>
      </c>
      <c r="N274" s="18" t="s">
        <v>218</v>
      </c>
      <c r="O274" s="21" t="s">
        <v>133</v>
      </c>
      <c r="T274" s="69" t="str">
        <f t="shared" si="594"/>
        <v>U</v>
      </c>
      <c r="U274" s="18" t="s">
        <v>248</v>
      </c>
      <c r="V274" s="64" t="s">
        <v>4378</v>
      </c>
      <c r="X274" s="21" t="s">
        <v>133</v>
      </c>
      <c r="Y274" s="69" t="s">
        <v>7353</v>
      </c>
      <c r="Z274" s="69" t="str">
        <f t="shared" si="595"/>
        <v>U</v>
      </c>
      <c r="AA274" s="72"/>
      <c r="AB274" s="69" t="s">
        <v>198</v>
      </c>
      <c r="AC274" s="34">
        <v>5</v>
      </c>
      <c r="AD274" s="31"/>
      <c r="AE274" s="30"/>
      <c r="AF274" s="30"/>
      <c r="AG274" s="31"/>
      <c r="AH274" s="31"/>
      <c r="AI274" s="33"/>
      <c r="AJ274" s="33"/>
      <c r="AK274" s="33"/>
      <c r="AL274" s="33"/>
      <c r="AM274" s="33"/>
      <c r="AN274" s="222"/>
      <c r="AO274" s="228" t="s">
        <v>133</v>
      </c>
      <c r="AP274" s="31"/>
      <c r="AQ274" s="31"/>
      <c r="AR274" s="31"/>
      <c r="AS274" s="31"/>
      <c r="AT274" s="31"/>
      <c r="AU274" s="31"/>
      <c r="AV274" s="53" t="s">
        <v>198</v>
      </c>
      <c r="AW274" s="30"/>
      <c r="AX274" s="53" t="str">
        <f t="shared" si="712"/>
        <v>U</v>
      </c>
      <c r="AY274" s="31"/>
      <c r="AZ274" s="31"/>
      <c r="BA274" s="31"/>
      <c r="BB274" s="31"/>
      <c r="BC274" s="31"/>
      <c r="BD274" s="31"/>
      <c r="BE274" s="31"/>
      <c r="BF274" s="31"/>
      <c r="BH274" s="17" t="str">
        <f t="shared" si="596"/>
        <v/>
      </c>
      <c r="BI274" s="18" t="s">
        <v>8245</v>
      </c>
      <c r="BJ274" s="17">
        <f t="shared" si="596"/>
        <v>1</v>
      </c>
      <c r="BK274" s="18" t="s">
        <v>8246</v>
      </c>
      <c r="BL274" s="17">
        <f t="shared" si="597"/>
        <v>1</v>
      </c>
      <c r="BM274" s="18" t="s">
        <v>8255</v>
      </c>
      <c r="BN274" s="17">
        <f t="shared" si="598"/>
        <v>1</v>
      </c>
      <c r="BP274" s="17" t="str">
        <f t="shared" si="599"/>
        <v/>
      </c>
      <c r="BR274" s="17" t="str">
        <f t="shared" si="600"/>
        <v/>
      </c>
      <c r="BT274" s="17" t="str">
        <f t="shared" si="601"/>
        <v/>
      </c>
      <c r="BV274" s="17" t="str">
        <f t="shared" si="602"/>
        <v/>
      </c>
      <c r="BX274" s="17" t="str">
        <f t="shared" si="603"/>
        <v/>
      </c>
      <c r="BZ274" s="17" t="str">
        <f t="shared" si="604"/>
        <v/>
      </c>
      <c r="CB274" s="17" t="str">
        <f t="shared" si="605"/>
        <v/>
      </c>
      <c r="CD274" s="17" t="str">
        <f t="shared" si="606"/>
        <v/>
      </c>
      <c r="CF274" s="17" t="str">
        <f t="shared" si="607"/>
        <v/>
      </c>
      <c r="CH274" s="17" t="str">
        <f t="shared" si="608"/>
        <v/>
      </c>
      <c r="CJ274" s="17" t="str">
        <f t="shared" si="609"/>
        <v/>
      </c>
      <c r="CL274" s="17" t="str">
        <f t="shared" si="610"/>
        <v/>
      </c>
      <c r="CN274" s="17" t="str">
        <f t="shared" si="611"/>
        <v/>
      </c>
      <c r="CP274" s="17" t="str">
        <f t="shared" si="612"/>
        <v/>
      </c>
      <c r="CR274" s="17" t="str">
        <f t="shared" si="613"/>
        <v/>
      </c>
      <c r="CT274" s="17" t="str">
        <f t="shared" si="614"/>
        <v/>
      </c>
      <c r="CV274" s="17" t="str">
        <f t="shared" si="615"/>
        <v/>
      </c>
      <c r="CX274" s="17" t="str">
        <f t="shared" si="616"/>
        <v/>
      </c>
      <c r="CZ274" s="17" t="str">
        <f t="shared" si="617"/>
        <v/>
      </c>
      <c r="DB274" s="17" t="str">
        <f t="shared" si="618"/>
        <v/>
      </c>
      <c r="DD274" s="17" t="str">
        <f t="shared" si="619"/>
        <v/>
      </c>
      <c r="DF274" s="17" t="str">
        <f t="shared" si="620"/>
        <v/>
      </c>
      <c r="DH274" s="17" t="str">
        <f t="shared" si="621"/>
        <v/>
      </c>
      <c r="DJ274" s="17" t="str">
        <f t="shared" si="622"/>
        <v/>
      </c>
      <c r="DL274" s="17" t="str">
        <f t="shared" si="623"/>
        <v/>
      </c>
      <c r="DN274" s="17" t="str">
        <f t="shared" si="624"/>
        <v/>
      </c>
      <c r="DO274" s="18" t="s">
        <v>8248</v>
      </c>
      <c r="DP274" s="17">
        <f t="shared" si="625"/>
        <v>1</v>
      </c>
      <c r="DR274" s="17" t="str">
        <f t="shared" si="626"/>
        <v/>
      </c>
      <c r="DT274" s="17" t="str">
        <f t="shared" si="627"/>
        <v/>
      </c>
      <c r="DU274" s="18" t="s">
        <v>8249</v>
      </c>
      <c r="DV274" s="17">
        <f t="shared" si="628"/>
        <v>1</v>
      </c>
      <c r="DW274" s="18" t="s">
        <v>8260</v>
      </c>
      <c r="DX274" s="17">
        <f t="shared" si="629"/>
        <v>1</v>
      </c>
      <c r="DZ274" s="17" t="str">
        <f t="shared" si="630"/>
        <v/>
      </c>
      <c r="EB274" s="17" t="str">
        <f t="shared" si="631"/>
        <v/>
      </c>
      <c r="ED274" s="17" t="str">
        <f t="shared" si="632"/>
        <v/>
      </c>
      <c r="EF274" s="17" t="str">
        <f t="shared" si="633"/>
        <v/>
      </c>
      <c r="EH274" s="17" t="str">
        <f t="shared" si="634"/>
        <v/>
      </c>
      <c r="EJ274" s="17" t="str">
        <f t="shared" si="635"/>
        <v/>
      </c>
      <c r="EL274" s="17" t="str">
        <f t="shared" si="636"/>
        <v/>
      </c>
      <c r="EN274" s="17" t="str">
        <f t="shared" si="637"/>
        <v/>
      </c>
      <c r="EP274" s="17" t="str">
        <f t="shared" si="638"/>
        <v/>
      </c>
      <c r="ER274" s="17" t="str">
        <f t="shared" si="639"/>
        <v/>
      </c>
      <c r="ET274" s="17" t="str">
        <f t="shared" si="640"/>
        <v/>
      </c>
      <c r="EV274" s="17" t="str">
        <f t="shared" si="641"/>
        <v/>
      </c>
      <c r="EX274" s="17" t="str">
        <f t="shared" si="642"/>
        <v/>
      </c>
      <c r="EZ274" s="17" t="str">
        <f t="shared" si="643"/>
        <v/>
      </c>
      <c r="FB274" s="17" t="str">
        <f t="shared" si="644"/>
        <v/>
      </c>
      <c r="FD274" s="17" t="str">
        <f t="shared" si="645"/>
        <v/>
      </c>
      <c r="FE274" s="17" t="s">
        <v>7353</v>
      </c>
      <c r="FF274" s="17" t="s">
        <v>7353</v>
      </c>
      <c r="FG274" s="17" t="s">
        <v>7353</v>
      </c>
      <c r="FH274" s="17" t="s">
        <v>7353</v>
      </c>
      <c r="FI274" s="17" t="s">
        <v>7353</v>
      </c>
      <c r="FJ274" s="17" t="s">
        <v>7353</v>
      </c>
      <c r="FK274" s="17" t="s">
        <v>7353</v>
      </c>
      <c r="FL274" s="17" t="s">
        <v>7353</v>
      </c>
      <c r="FN274" s="18">
        <f t="shared" si="646"/>
        <v>0.5</v>
      </c>
      <c r="FO274" s="18">
        <f t="shared" si="582"/>
        <v>3</v>
      </c>
      <c r="FP274" s="18">
        <f t="shared" si="583"/>
        <v>6</v>
      </c>
      <c r="FQ274" s="18">
        <f t="shared" si="584"/>
        <v>3</v>
      </c>
      <c r="FR274" s="18">
        <f t="shared" si="647"/>
        <v>0.5</v>
      </c>
      <c r="FS274" s="9" t="s">
        <v>198</v>
      </c>
      <c r="FU274" s="21" t="s">
        <v>198</v>
      </c>
      <c r="FW274" s="21" t="s">
        <v>198</v>
      </c>
      <c r="FX274" s="18">
        <v>0</v>
      </c>
      <c r="FY274" s="18">
        <v>1</v>
      </c>
      <c r="FZ274" s="18">
        <f t="shared" si="648"/>
        <v>1</v>
      </c>
      <c r="GA274" s="18">
        <v>0</v>
      </c>
      <c r="GB274" s="18">
        <v>0</v>
      </c>
      <c r="GC274" s="18" t="s">
        <v>198</v>
      </c>
      <c r="GD274" s="18">
        <f t="shared" si="649"/>
        <v>0</v>
      </c>
      <c r="GE274" s="18" t="s">
        <v>198</v>
      </c>
      <c r="GF274" s="18">
        <f t="shared" si="649"/>
        <v>0</v>
      </c>
      <c r="GG274" s="18" t="s">
        <v>198</v>
      </c>
      <c r="GH274" s="18">
        <f t="shared" si="650"/>
        <v>0</v>
      </c>
      <c r="GI274" s="18" t="s">
        <v>4378</v>
      </c>
      <c r="GJ274" s="18">
        <f t="shared" si="651"/>
        <v>1</v>
      </c>
      <c r="GK274" s="18" t="s">
        <v>4378</v>
      </c>
      <c r="GL274" s="18">
        <f t="shared" si="651"/>
        <v>1</v>
      </c>
      <c r="GM274" s="228" t="s">
        <v>198</v>
      </c>
      <c r="GN274" s="18">
        <f t="shared" si="652"/>
        <v>2</v>
      </c>
      <c r="GQ274" s="18" t="str">
        <f t="shared" si="653"/>
        <v>L</v>
      </c>
      <c r="GR274" s="18">
        <f t="shared" si="654"/>
        <v>0</v>
      </c>
      <c r="GS274" s="18">
        <f t="shared" si="655"/>
        <v>4</v>
      </c>
      <c r="GT274" s="21" t="str">
        <f t="shared" si="656"/>
        <v>L</v>
      </c>
      <c r="GZ274" s="18" t="s">
        <v>0</v>
      </c>
      <c r="HB274" s="21" t="s">
        <v>133</v>
      </c>
      <c r="HD274" s="21" t="str">
        <f t="shared" si="657"/>
        <v>L</v>
      </c>
      <c r="HF274" s="21" t="s">
        <v>198</v>
      </c>
      <c r="HH274" s="69" t="str">
        <f t="shared" si="658"/>
        <v>L</v>
      </c>
      <c r="HM274" s="18" t="s">
        <v>7353</v>
      </c>
      <c r="HN274" s="69" t="s">
        <v>133</v>
      </c>
      <c r="HO274" s="72"/>
      <c r="HP274" s="72"/>
      <c r="HQ274" s="72"/>
      <c r="HR274" s="72"/>
      <c r="HS274" s="72"/>
      <c r="HT274" s="72"/>
      <c r="HU274" s="72"/>
      <c r="HV274" s="72"/>
      <c r="HW274" s="72"/>
      <c r="HX274" s="72"/>
      <c r="HY274" s="72"/>
      <c r="IA274" s="21" t="s">
        <v>198</v>
      </c>
      <c r="IC274" s="21" t="s">
        <v>198</v>
      </c>
      <c r="IE274" s="68"/>
      <c r="IF274" s="69" t="s">
        <v>133</v>
      </c>
      <c r="II274" s="21" t="s">
        <v>198</v>
      </c>
      <c r="IK274" s="21" t="s">
        <v>198</v>
      </c>
      <c r="IM274" s="21" t="s">
        <v>198</v>
      </c>
      <c r="IO274" s="21" t="s">
        <v>198</v>
      </c>
      <c r="IP274" s="18" t="s">
        <v>7923</v>
      </c>
      <c r="IQ274" s="17">
        <f t="shared" si="659"/>
        <v>1</v>
      </c>
      <c r="IS274" s="17" t="str">
        <f t="shared" si="659"/>
        <v/>
      </c>
      <c r="IU274" s="17" t="str">
        <f t="shared" si="660"/>
        <v/>
      </c>
      <c r="IV274" s="72"/>
      <c r="IW274" s="72"/>
      <c r="IX274" s="72"/>
      <c r="IY274" s="72"/>
      <c r="IZ274" s="72" t="str">
        <f t="shared" si="661"/>
        <v/>
      </c>
      <c r="JA274" s="72" t="str">
        <f t="shared" si="662"/>
        <v/>
      </c>
      <c r="JB274" s="72"/>
      <c r="JC274" s="72" t="str">
        <f t="shared" si="663"/>
        <v/>
      </c>
      <c r="JD274" s="72"/>
      <c r="JE274" s="72" t="str">
        <f t="shared" si="664"/>
        <v/>
      </c>
      <c r="JF274" s="72"/>
      <c r="JG274" s="72"/>
      <c r="JH274" s="72"/>
      <c r="JI274" s="72" t="str">
        <f t="shared" si="585"/>
        <v/>
      </c>
      <c r="JJ274" s="72" t="str">
        <f t="shared" si="665"/>
        <v/>
      </c>
      <c r="JL274" s="17" t="str">
        <f t="shared" si="666"/>
        <v/>
      </c>
      <c r="JM274" s="18" t="s">
        <v>7912</v>
      </c>
      <c r="JN274" s="17">
        <f t="shared" si="667"/>
        <v>1</v>
      </c>
      <c r="JP274" s="17" t="str">
        <f t="shared" si="668"/>
        <v/>
      </c>
      <c r="JR274" s="17" t="str">
        <f t="shared" si="669"/>
        <v/>
      </c>
      <c r="JT274" s="17" t="str">
        <f t="shared" si="670"/>
        <v/>
      </c>
      <c r="JV274" s="17" t="str">
        <f t="shared" si="671"/>
        <v/>
      </c>
      <c r="JX274" s="17" t="str">
        <f t="shared" si="672"/>
        <v/>
      </c>
      <c r="JY274" s="72" t="s">
        <v>7894</v>
      </c>
      <c r="JZ274" s="72"/>
      <c r="KA274" s="72"/>
      <c r="KB274" s="72"/>
      <c r="KC274" s="72"/>
      <c r="KD274" s="72">
        <f t="shared" si="673"/>
        <v>1</v>
      </c>
      <c r="KE274" s="72" t="str">
        <f t="shared" si="674"/>
        <v/>
      </c>
      <c r="KF274" s="72"/>
      <c r="KG274" s="72" t="str">
        <f t="shared" si="675"/>
        <v/>
      </c>
      <c r="KH274" s="72"/>
      <c r="KI274" s="72" t="str">
        <f t="shared" si="676"/>
        <v/>
      </c>
      <c r="KJ274" s="72"/>
      <c r="KK274" s="72" t="str">
        <f t="shared" si="677"/>
        <v/>
      </c>
      <c r="KL274" s="72"/>
      <c r="KM274" s="72"/>
      <c r="KN274" s="72"/>
      <c r="KO274" s="72"/>
      <c r="KP274" s="72"/>
      <c r="KQ274" s="72"/>
      <c r="KR274" s="72"/>
      <c r="KS274" s="72" t="str">
        <f t="shared" si="678"/>
        <v/>
      </c>
      <c r="KT274" s="72"/>
      <c r="KU274" s="72" t="str">
        <f t="shared" si="679"/>
        <v/>
      </c>
      <c r="KV274" s="72"/>
      <c r="KW274" s="72"/>
      <c r="KX274" s="72" t="str">
        <f t="shared" si="680"/>
        <v/>
      </c>
      <c r="KY274" s="72"/>
      <c r="KZ274" s="72"/>
      <c r="LA274" s="72"/>
      <c r="LB274" s="72" t="str">
        <f t="shared" si="681"/>
        <v/>
      </c>
      <c r="LC274" s="18" t="s">
        <v>7900</v>
      </c>
      <c r="LD274" s="17">
        <f t="shared" si="682"/>
        <v>1</v>
      </c>
      <c r="LF274" s="17" t="str">
        <f t="shared" si="683"/>
        <v/>
      </c>
      <c r="LH274" s="17" t="str">
        <f t="shared" si="684"/>
        <v/>
      </c>
      <c r="LI274" s="18" t="s">
        <v>7901</v>
      </c>
      <c r="LJ274" s="17">
        <f t="shared" si="685"/>
        <v>1</v>
      </c>
      <c r="LL274" s="17" t="str">
        <f t="shared" si="686"/>
        <v/>
      </c>
      <c r="LM274" s="18" t="s">
        <v>7915</v>
      </c>
      <c r="LN274" s="17">
        <f t="shared" si="687"/>
        <v>1</v>
      </c>
      <c r="LO274" s="18" t="s">
        <v>7895</v>
      </c>
      <c r="LP274" s="17">
        <f t="shared" si="688"/>
        <v>1</v>
      </c>
      <c r="LR274" s="17" t="str">
        <f t="shared" si="689"/>
        <v/>
      </c>
      <c r="LT274" s="17" t="str">
        <f t="shared" si="690"/>
        <v/>
      </c>
      <c r="LV274" s="17" t="str">
        <f t="shared" si="691"/>
        <v/>
      </c>
      <c r="LX274" s="17" t="str">
        <f t="shared" si="692"/>
        <v/>
      </c>
      <c r="LZ274" s="17" t="str">
        <f t="shared" si="693"/>
        <v/>
      </c>
      <c r="MB274" s="17" t="str">
        <f t="shared" si="694"/>
        <v/>
      </c>
      <c r="MD274" s="17" t="str">
        <f t="shared" si="586"/>
        <v/>
      </c>
      <c r="MF274" s="17" t="str">
        <f t="shared" si="695"/>
        <v/>
      </c>
      <c r="MG274" s="17"/>
      <c r="MH274" s="17" t="str">
        <f t="shared" si="696"/>
        <v/>
      </c>
      <c r="MI274" s="17"/>
      <c r="MJ274" s="17" t="str">
        <f t="shared" si="697"/>
        <v/>
      </c>
      <c r="ML274" s="17"/>
      <c r="MN274" s="69">
        <f t="shared" si="698"/>
        <v>7</v>
      </c>
      <c r="MO274" s="21" t="str">
        <f t="shared" si="699"/>
        <v>H</v>
      </c>
      <c r="MQ274" s="17" t="str">
        <f t="shared" si="700"/>
        <v/>
      </c>
      <c r="MS274" s="17" t="str">
        <f t="shared" si="701"/>
        <v/>
      </c>
      <c r="MU274" s="17" t="str">
        <f t="shared" si="702"/>
        <v/>
      </c>
      <c r="MW274" s="17" t="str">
        <f t="shared" si="703"/>
        <v/>
      </c>
      <c r="MY274" s="17" t="str">
        <f t="shared" si="704"/>
        <v/>
      </c>
      <c r="NA274" s="17" t="str">
        <f t="shared" si="705"/>
        <v/>
      </c>
      <c r="NC274" s="17" t="str">
        <f t="shared" si="706"/>
        <v/>
      </c>
      <c r="NH274" s="18" t="str">
        <f t="shared" si="707"/>
        <v/>
      </c>
      <c r="NI274" s="18" t="str">
        <f t="shared" si="708"/>
        <v/>
      </c>
      <c r="NM274" s="18" t="str">
        <f t="shared" si="581"/>
        <v/>
      </c>
      <c r="NN274" s="18" t="str">
        <f t="shared" si="580"/>
        <v/>
      </c>
      <c r="NO274" s="21">
        <f t="shared" si="587"/>
        <v>0</v>
      </c>
      <c r="NP274" s="21" t="str">
        <f t="shared" si="709"/>
        <v>L</v>
      </c>
      <c r="NX274" s="18">
        <f t="shared" si="710"/>
        <v>0</v>
      </c>
      <c r="NY274" s="18">
        <f t="shared" si="574"/>
        <v>0</v>
      </c>
      <c r="NZ274" s="18">
        <f t="shared" si="575"/>
        <v>0</v>
      </c>
      <c r="OA274" s="18">
        <f t="shared" si="576"/>
        <v>0</v>
      </c>
      <c r="OB274" s="18">
        <f t="shared" si="577"/>
        <v>0</v>
      </c>
      <c r="OC274" s="18">
        <f t="shared" si="578"/>
        <v>0</v>
      </c>
      <c r="OD274" s="17">
        <f t="shared" si="579"/>
        <v>0</v>
      </c>
      <c r="OE274" s="20">
        <f t="shared" si="588"/>
        <v>1</v>
      </c>
      <c r="OF274" s="69" t="str">
        <f>IF(OE274=0,"L",IF(OE274=1,"L",IF(OE274=2,"H",IF(OE274=3,"H",IF(OE274=4,"H",IF(OE274=5,"H"))))))</f>
        <v>L</v>
      </c>
      <c r="OG274" s="122"/>
      <c r="OH274" s="21" t="str">
        <f t="shared" si="589"/>
        <v>L</v>
      </c>
      <c r="OI274" s="69" t="str">
        <f t="shared" si="711"/>
        <v>L</v>
      </c>
      <c r="OJ274" s="17" t="s">
        <v>4664</v>
      </c>
      <c r="OK274" s="18" t="s">
        <v>461</v>
      </c>
      <c r="OL274" s="17" t="s">
        <v>4662</v>
      </c>
      <c r="OM274" s="17"/>
      <c r="OQ274" s="18">
        <v>0</v>
      </c>
      <c r="OS274" s="19" t="str">
        <f>IF(OK274="","NF",IF(OK274=" ","NF",IF(OK274="subsistence fisheries", "M", IF(OK274="commercial","H",IF(OK274="highly commercial","VH")))))</f>
        <v>M</v>
      </c>
      <c r="OT274" s="18">
        <v>1.6342595418294299</v>
      </c>
      <c r="OU274" s="69" t="s">
        <v>198</v>
      </c>
      <c r="OV274" s="18">
        <v>0.73611100514729799</v>
      </c>
      <c r="OW274" s="69" t="s">
        <v>299</v>
      </c>
      <c r="OX274" s="18">
        <v>1.22221883138021</v>
      </c>
      <c r="OY274" s="69" t="s">
        <v>198</v>
      </c>
      <c r="OZ274" s="18">
        <v>26.527776082356802</v>
      </c>
      <c r="PA274" s="69" t="s">
        <v>299</v>
      </c>
      <c r="PB274" s="18">
        <v>2.2175928751627598</v>
      </c>
      <c r="PC274" s="69" t="s">
        <v>198</v>
      </c>
      <c r="PD274" s="69" t="s">
        <v>198</v>
      </c>
      <c r="PE274" s="69" t="s">
        <v>198</v>
      </c>
      <c r="PF274" s="18">
        <v>0.87499984105428097</v>
      </c>
      <c r="PG274" s="69" t="s">
        <v>198</v>
      </c>
      <c r="PH274" s="69" t="s">
        <v>299</v>
      </c>
      <c r="PI274" s="69" t="s">
        <v>198</v>
      </c>
      <c r="PJ274" s="18">
        <v>0.80555725097656194</v>
      </c>
      <c r="PK274" s="69" t="s">
        <v>198</v>
      </c>
      <c r="PL274" s="69" t="s">
        <v>198</v>
      </c>
      <c r="PM274" s="69" t="s">
        <v>198</v>
      </c>
      <c r="PN274" s="18">
        <v>28.527776082356802</v>
      </c>
      <c r="PO274" s="69" t="s">
        <v>299</v>
      </c>
      <c r="PP274" s="69" t="s">
        <v>299</v>
      </c>
      <c r="PQ274" s="69" t="s">
        <v>198</v>
      </c>
      <c r="PR274" s="18">
        <v>2.7567354838053402</v>
      </c>
      <c r="PS274" s="69" t="s">
        <v>198</v>
      </c>
      <c r="PT274" s="18">
        <v>0.73611100514729799</v>
      </c>
      <c r="PU274" s="69" t="s">
        <v>198</v>
      </c>
      <c r="PV274" s="18">
        <v>2.8232320149739598</v>
      </c>
      <c r="PW274" s="69" t="s">
        <v>198</v>
      </c>
      <c r="PX274" s="18">
        <v>46.138890584309898</v>
      </c>
      <c r="PY274" s="69" t="s">
        <v>299</v>
      </c>
      <c r="PZ274" s="18">
        <v>2.03703689575195</v>
      </c>
      <c r="QA274" s="69" t="s">
        <v>198</v>
      </c>
      <c r="QB274" s="18">
        <v>0.68055534362793002</v>
      </c>
      <c r="QC274" s="69" t="s">
        <v>198</v>
      </c>
      <c r="QD274" s="18">
        <v>0.88889058430989598</v>
      </c>
      <c r="QE274" s="69" t="s">
        <v>198</v>
      </c>
      <c r="QF274" s="18">
        <v>21.527776082356802</v>
      </c>
      <c r="QG274" s="69" t="s">
        <v>299</v>
      </c>
      <c r="QH274" s="18">
        <v>53.259259541829401</v>
      </c>
      <c r="QI274" s="69" t="s">
        <v>198</v>
      </c>
      <c r="QJ274" s="18">
        <v>4.68981488545736</v>
      </c>
      <c r="QK274" s="69" t="s">
        <v>299</v>
      </c>
    </row>
    <row r="275" spans="1:453" s="18" customFormat="1" x14ac:dyDescent="0.25">
      <c r="A275" s="18" t="s">
        <v>127</v>
      </c>
      <c r="B275" s="18" t="s">
        <v>128</v>
      </c>
      <c r="C275" s="18" t="s">
        <v>129</v>
      </c>
      <c r="D275" s="18" t="s">
        <v>140</v>
      </c>
      <c r="E275" s="18" t="s">
        <v>141</v>
      </c>
      <c r="F275" s="58" t="s">
        <v>653</v>
      </c>
      <c r="H275" s="58">
        <v>743.9386141</v>
      </c>
      <c r="I275" s="58">
        <v>21659.412679000001</v>
      </c>
      <c r="J275" s="60" t="str">
        <f t="shared" si="590"/>
        <v>H</v>
      </c>
      <c r="K275" s="60" t="str">
        <f t="shared" si="591"/>
        <v>L</v>
      </c>
      <c r="L275" s="60" t="str">
        <f t="shared" si="592"/>
        <v>L</v>
      </c>
      <c r="M275" s="60" t="str">
        <f t="shared" si="593"/>
        <v>L</v>
      </c>
      <c r="N275" s="18" t="s">
        <v>151</v>
      </c>
      <c r="O275" s="21" t="s">
        <v>299</v>
      </c>
      <c r="T275" s="69" t="str">
        <f t="shared" si="594"/>
        <v>U</v>
      </c>
      <c r="U275" s="18" t="s">
        <v>4442</v>
      </c>
      <c r="V275" s="63" t="s">
        <v>299</v>
      </c>
      <c r="X275" s="21" t="s">
        <v>133</v>
      </c>
      <c r="Y275" s="69" t="s">
        <v>7353</v>
      </c>
      <c r="Z275" s="69" t="str">
        <f t="shared" si="595"/>
        <v>U</v>
      </c>
      <c r="AA275" s="72" t="s">
        <v>4489</v>
      </c>
      <c r="AB275" s="69" t="s">
        <v>299</v>
      </c>
      <c r="AC275" s="34">
        <v>23.4</v>
      </c>
      <c r="AD275" s="31"/>
      <c r="AE275" s="30"/>
      <c r="AF275" s="30"/>
      <c r="AG275" s="31"/>
      <c r="AH275" s="31"/>
      <c r="AI275" s="33"/>
      <c r="AJ275" s="33"/>
      <c r="AK275" s="33"/>
      <c r="AL275" s="33"/>
      <c r="AM275" s="33"/>
      <c r="AN275" s="222"/>
      <c r="AO275" s="228" t="s">
        <v>133</v>
      </c>
      <c r="AP275" s="31"/>
      <c r="AQ275" s="31"/>
      <c r="AR275" s="31"/>
      <c r="AS275" s="31"/>
      <c r="AT275" s="31"/>
      <c r="AU275" s="31"/>
      <c r="AV275" s="53" t="s">
        <v>299</v>
      </c>
      <c r="AW275" s="30"/>
      <c r="AX275" s="53" t="str">
        <f t="shared" si="712"/>
        <v>U</v>
      </c>
      <c r="AY275" s="31"/>
      <c r="AZ275" s="31"/>
      <c r="BA275" s="31"/>
      <c r="BB275" s="31"/>
      <c r="BC275" s="31"/>
      <c r="BD275" s="31"/>
      <c r="BE275" s="31"/>
      <c r="BF275" s="31"/>
      <c r="BH275" s="17" t="str">
        <f t="shared" si="596"/>
        <v/>
      </c>
      <c r="BI275" s="18" t="s">
        <v>8245</v>
      </c>
      <c r="BJ275" s="17">
        <f t="shared" si="596"/>
        <v>1</v>
      </c>
      <c r="BK275" s="18" t="s">
        <v>8246</v>
      </c>
      <c r="BL275" s="17">
        <f t="shared" si="597"/>
        <v>1</v>
      </c>
      <c r="BM275" s="18" t="s">
        <v>8258</v>
      </c>
      <c r="BN275" s="17">
        <f t="shared" si="598"/>
        <v>1</v>
      </c>
      <c r="BP275" s="17" t="str">
        <f t="shared" si="599"/>
        <v/>
      </c>
      <c r="BR275" s="17" t="str">
        <f t="shared" si="600"/>
        <v/>
      </c>
      <c r="BT275" s="17" t="str">
        <f t="shared" si="601"/>
        <v/>
      </c>
      <c r="BV275" s="17" t="str">
        <f t="shared" si="602"/>
        <v/>
      </c>
      <c r="BX275" s="17" t="str">
        <f t="shared" si="603"/>
        <v/>
      </c>
      <c r="BZ275" s="17" t="str">
        <f t="shared" si="604"/>
        <v/>
      </c>
      <c r="CB275" s="17" t="str">
        <f t="shared" si="605"/>
        <v/>
      </c>
      <c r="CD275" s="17" t="str">
        <f t="shared" si="606"/>
        <v/>
      </c>
      <c r="CF275" s="17" t="str">
        <f t="shared" si="607"/>
        <v/>
      </c>
      <c r="CH275" s="17" t="str">
        <f t="shared" si="608"/>
        <v/>
      </c>
      <c r="CJ275" s="17" t="str">
        <f t="shared" si="609"/>
        <v/>
      </c>
      <c r="CL275" s="17" t="str">
        <f t="shared" si="610"/>
        <v/>
      </c>
      <c r="CN275" s="17" t="str">
        <f t="shared" si="611"/>
        <v/>
      </c>
      <c r="CP275" s="17" t="str">
        <f t="shared" si="612"/>
        <v/>
      </c>
      <c r="CR275" s="17" t="str">
        <f t="shared" si="613"/>
        <v/>
      </c>
      <c r="CT275" s="17" t="str">
        <f t="shared" si="614"/>
        <v/>
      </c>
      <c r="CV275" s="17" t="str">
        <f t="shared" si="615"/>
        <v/>
      </c>
      <c r="CX275" s="17" t="str">
        <f t="shared" si="616"/>
        <v/>
      </c>
      <c r="CZ275" s="17" t="str">
        <f t="shared" si="617"/>
        <v/>
      </c>
      <c r="DB275" s="17" t="str">
        <f t="shared" si="618"/>
        <v/>
      </c>
      <c r="DD275" s="17" t="str">
        <f t="shared" si="619"/>
        <v/>
      </c>
      <c r="DF275" s="17" t="str">
        <f t="shared" si="620"/>
        <v/>
      </c>
      <c r="DH275" s="17" t="str">
        <f t="shared" si="621"/>
        <v/>
      </c>
      <c r="DJ275" s="17" t="str">
        <f t="shared" si="622"/>
        <v/>
      </c>
      <c r="DL275" s="17" t="str">
        <f t="shared" si="623"/>
        <v/>
      </c>
      <c r="DN275" s="17" t="str">
        <f t="shared" si="624"/>
        <v/>
      </c>
      <c r="DP275" s="17" t="str">
        <f t="shared" si="625"/>
        <v/>
      </c>
      <c r="DR275" s="17" t="str">
        <f t="shared" si="626"/>
        <v/>
      </c>
      <c r="DT275" s="17" t="str">
        <f t="shared" si="627"/>
        <v/>
      </c>
      <c r="DV275" s="17" t="str">
        <f t="shared" si="628"/>
        <v/>
      </c>
      <c r="DX275" s="17" t="str">
        <f t="shared" si="629"/>
        <v/>
      </c>
      <c r="DZ275" s="17" t="str">
        <f t="shared" si="630"/>
        <v/>
      </c>
      <c r="EB275" s="17" t="str">
        <f t="shared" si="631"/>
        <v/>
      </c>
      <c r="ED275" s="17" t="str">
        <f t="shared" si="632"/>
        <v/>
      </c>
      <c r="EF275" s="17" t="str">
        <f t="shared" si="633"/>
        <v/>
      </c>
      <c r="EH275" s="17" t="str">
        <f t="shared" si="634"/>
        <v/>
      </c>
      <c r="EJ275" s="17" t="str">
        <f t="shared" si="635"/>
        <v/>
      </c>
      <c r="EL275" s="17" t="str">
        <f t="shared" si="636"/>
        <v/>
      </c>
      <c r="EN275" s="17" t="str">
        <f t="shared" si="637"/>
        <v/>
      </c>
      <c r="EP275" s="17" t="str">
        <f t="shared" si="638"/>
        <v/>
      </c>
      <c r="ER275" s="17" t="str">
        <f t="shared" si="639"/>
        <v/>
      </c>
      <c r="ET275" s="17" t="str">
        <f t="shared" si="640"/>
        <v/>
      </c>
      <c r="EV275" s="17" t="str">
        <f t="shared" si="641"/>
        <v/>
      </c>
      <c r="EX275" s="17" t="str">
        <f t="shared" si="642"/>
        <v/>
      </c>
      <c r="EZ275" s="17" t="str">
        <f t="shared" si="643"/>
        <v/>
      </c>
      <c r="FB275" s="17" t="str">
        <f t="shared" si="644"/>
        <v/>
      </c>
      <c r="FD275" s="17" t="str">
        <f t="shared" si="645"/>
        <v/>
      </c>
      <c r="FE275" s="17" t="s">
        <v>7353</v>
      </c>
      <c r="FF275" s="17" t="s">
        <v>7353</v>
      </c>
      <c r="FG275" s="17" t="s">
        <v>7353</v>
      </c>
      <c r="FH275" s="17" t="s">
        <v>7353</v>
      </c>
      <c r="FI275" s="17" t="s">
        <v>7353</v>
      </c>
      <c r="FJ275" s="17" t="s">
        <v>7353</v>
      </c>
      <c r="FK275" s="17" t="s">
        <v>7353</v>
      </c>
      <c r="FL275" s="17" t="s">
        <v>7353</v>
      </c>
      <c r="FM275" s="18" t="s">
        <v>5865</v>
      </c>
      <c r="FN275" s="18">
        <f t="shared" si="646"/>
        <v>1</v>
      </c>
      <c r="FO275" s="18">
        <f t="shared" si="582"/>
        <v>3</v>
      </c>
      <c r="FP275" s="18">
        <f t="shared" si="583"/>
        <v>3</v>
      </c>
      <c r="FQ275" s="18">
        <f t="shared" si="584"/>
        <v>0</v>
      </c>
      <c r="FR275" s="18">
        <f t="shared" si="647"/>
        <v>0</v>
      </c>
      <c r="FS275" s="9" t="s">
        <v>198</v>
      </c>
      <c r="FU275" s="21" t="s">
        <v>198</v>
      </c>
      <c r="FW275" s="21" t="s">
        <v>198</v>
      </c>
      <c r="FX275" s="18">
        <v>0</v>
      </c>
      <c r="FY275" s="18">
        <v>0</v>
      </c>
      <c r="FZ275" s="18">
        <f t="shared" si="648"/>
        <v>0</v>
      </c>
      <c r="GA275" s="18">
        <v>0</v>
      </c>
      <c r="GB275" s="18">
        <v>0</v>
      </c>
      <c r="GC275" s="18" t="s">
        <v>198</v>
      </c>
      <c r="GD275" s="18">
        <f t="shared" si="649"/>
        <v>0</v>
      </c>
      <c r="GE275" s="18" t="s">
        <v>198</v>
      </c>
      <c r="GF275" s="18">
        <f t="shared" si="649"/>
        <v>0</v>
      </c>
      <c r="GG275" s="18" t="s">
        <v>198</v>
      </c>
      <c r="GH275" s="18">
        <f t="shared" si="650"/>
        <v>0</v>
      </c>
      <c r="GI275" s="18" t="s">
        <v>4378</v>
      </c>
      <c r="GJ275" s="18">
        <f t="shared" si="651"/>
        <v>1</v>
      </c>
      <c r="GK275" s="18" t="s">
        <v>299</v>
      </c>
      <c r="GL275" s="18">
        <f t="shared" si="651"/>
        <v>0</v>
      </c>
      <c r="GM275" s="228" t="s">
        <v>198</v>
      </c>
      <c r="GN275" s="18">
        <f t="shared" si="652"/>
        <v>2</v>
      </c>
      <c r="GQ275" s="18" t="str">
        <f t="shared" si="653"/>
        <v>L</v>
      </c>
      <c r="GR275" s="18">
        <f t="shared" si="654"/>
        <v>0</v>
      </c>
      <c r="GS275" s="18">
        <f t="shared" si="655"/>
        <v>3</v>
      </c>
      <c r="GT275" s="21" t="str">
        <f t="shared" si="656"/>
        <v>L</v>
      </c>
      <c r="GZ275" s="18" t="s">
        <v>0</v>
      </c>
      <c r="HB275" s="21" t="s">
        <v>133</v>
      </c>
      <c r="HD275" s="21" t="str">
        <f t="shared" si="657"/>
        <v>L</v>
      </c>
      <c r="HF275" s="21" t="s">
        <v>198</v>
      </c>
      <c r="HH275" s="69" t="str">
        <f t="shared" si="658"/>
        <v>L</v>
      </c>
      <c r="HM275" s="18" t="s">
        <v>7353</v>
      </c>
      <c r="HN275" s="69" t="s">
        <v>133</v>
      </c>
      <c r="HO275" s="72"/>
      <c r="HP275" s="72"/>
      <c r="HQ275" s="72"/>
      <c r="HR275" s="72"/>
      <c r="HS275" s="72"/>
      <c r="HT275" s="72"/>
      <c r="HU275" s="72"/>
      <c r="HV275" s="72"/>
      <c r="HW275" s="72"/>
      <c r="HX275" s="72"/>
      <c r="HY275" s="72"/>
      <c r="IA275" s="21" t="s">
        <v>198</v>
      </c>
      <c r="IC275" s="21" t="s">
        <v>198</v>
      </c>
      <c r="IE275" s="68"/>
      <c r="IF275" s="69" t="s">
        <v>133</v>
      </c>
      <c r="II275" s="21" t="s">
        <v>198</v>
      </c>
      <c r="IK275" s="21" t="s">
        <v>198</v>
      </c>
      <c r="IM275" s="21" t="s">
        <v>198</v>
      </c>
      <c r="IO275" s="21" t="s">
        <v>198</v>
      </c>
      <c r="IQ275" s="17" t="str">
        <f t="shared" si="659"/>
        <v/>
      </c>
      <c r="IS275" s="17" t="str">
        <f t="shared" si="659"/>
        <v/>
      </c>
      <c r="IU275" s="17" t="str">
        <f t="shared" si="660"/>
        <v/>
      </c>
      <c r="IV275" s="72" t="s">
        <v>7898</v>
      </c>
      <c r="IW275" s="72" t="s">
        <v>7914</v>
      </c>
      <c r="IX275" s="72" t="s">
        <v>7899</v>
      </c>
      <c r="IY275" s="72" t="s">
        <v>7967</v>
      </c>
      <c r="IZ275" s="72">
        <f t="shared" si="661"/>
        <v>1</v>
      </c>
      <c r="JA275" s="72">
        <f t="shared" si="662"/>
        <v>1</v>
      </c>
      <c r="JB275" s="72"/>
      <c r="JC275" s="72" t="str">
        <f t="shared" si="663"/>
        <v/>
      </c>
      <c r="JD275" s="72"/>
      <c r="JE275" s="72" t="str">
        <f t="shared" si="664"/>
        <v/>
      </c>
      <c r="JF275" s="72"/>
      <c r="JG275" s="72"/>
      <c r="JH275" s="72"/>
      <c r="JI275" s="72" t="str">
        <f t="shared" si="585"/>
        <v/>
      </c>
      <c r="JJ275" s="72" t="str">
        <f t="shared" si="665"/>
        <v/>
      </c>
      <c r="JL275" s="17" t="str">
        <f t="shared" si="666"/>
        <v/>
      </c>
      <c r="JM275" s="18" t="s">
        <v>7912</v>
      </c>
      <c r="JN275" s="17">
        <f t="shared" si="667"/>
        <v>1</v>
      </c>
      <c r="JP275" s="17" t="str">
        <f t="shared" si="668"/>
        <v/>
      </c>
      <c r="JQ275" s="18" t="s">
        <v>330</v>
      </c>
      <c r="JR275" s="17">
        <f t="shared" si="669"/>
        <v>1</v>
      </c>
      <c r="JT275" s="17" t="str">
        <f t="shared" si="670"/>
        <v/>
      </c>
      <c r="JV275" s="17" t="str">
        <f t="shared" si="671"/>
        <v/>
      </c>
      <c r="JX275" s="17" t="str">
        <f t="shared" si="672"/>
        <v/>
      </c>
      <c r="JY275" s="72"/>
      <c r="JZ275" s="72"/>
      <c r="KA275" s="72"/>
      <c r="KB275" s="72"/>
      <c r="KC275" s="72"/>
      <c r="KD275" s="72" t="str">
        <f t="shared" si="673"/>
        <v/>
      </c>
      <c r="KE275" s="72" t="str">
        <f t="shared" si="674"/>
        <v/>
      </c>
      <c r="KF275" s="72"/>
      <c r="KG275" s="72" t="str">
        <f t="shared" si="675"/>
        <v/>
      </c>
      <c r="KH275" s="72"/>
      <c r="KI275" s="72" t="str">
        <f t="shared" si="676"/>
        <v/>
      </c>
      <c r="KJ275" s="72"/>
      <c r="KK275" s="72" t="str">
        <f t="shared" si="677"/>
        <v/>
      </c>
      <c r="KL275" s="72">
        <v>1</v>
      </c>
      <c r="KM275" s="72" t="s">
        <v>149</v>
      </c>
      <c r="KN275" s="72"/>
      <c r="KO275" s="72"/>
      <c r="KP275" s="72"/>
      <c r="KQ275" s="72"/>
      <c r="KR275" s="72"/>
      <c r="KS275" s="72">
        <f t="shared" si="678"/>
        <v>1</v>
      </c>
      <c r="KT275" s="72"/>
      <c r="KU275" s="72" t="str">
        <f t="shared" si="679"/>
        <v/>
      </c>
      <c r="KV275" s="72" t="s">
        <v>7927</v>
      </c>
      <c r="KW275" s="72"/>
      <c r="KX275" s="72">
        <f t="shared" si="680"/>
        <v>1</v>
      </c>
      <c r="KY275" s="72"/>
      <c r="KZ275" s="72"/>
      <c r="LA275" s="72"/>
      <c r="LB275" s="72" t="str">
        <f t="shared" si="681"/>
        <v/>
      </c>
      <c r="LD275" s="17" t="str">
        <f t="shared" si="682"/>
        <v/>
      </c>
      <c r="LF275" s="17" t="str">
        <f t="shared" si="683"/>
        <v/>
      </c>
      <c r="LH275" s="17" t="str">
        <f t="shared" si="684"/>
        <v/>
      </c>
      <c r="LJ275" s="17" t="str">
        <f t="shared" si="685"/>
        <v/>
      </c>
      <c r="LL275" s="17" t="str">
        <f t="shared" si="686"/>
        <v/>
      </c>
      <c r="LN275" s="17" t="str">
        <f t="shared" si="687"/>
        <v/>
      </c>
      <c r="LO275" s="18" t="s">
        <v>7895</v>
      </c>
      <c r="LP275" s="17">
        <f t="shared" si="688"/>
        <v>1</v>
      </c>
      <c r="LR275" s="17" t="str">
        <f t="shared" si="689"/>
        <v/>
      </c>
      <c r="LT275" s="17" t="str">
        <f t="shared" si="690"/>
        <v/>
      </c>
      <c r="LV275" s="17" t="str">
        <f t="shared" si="691"/>
        <v/>
      </c>
      <c r="LX275" s="17" t="str">
        <f t="shared" si="692"/>
        <v/>
      </c>
      <c r="LZ275" s="17" t="str">
        <f t="shared" si="693"/>
        <v/>
      </c>
      <c r="MB275" s="17" t="str">
        <f t="shared" si="694"/>
        <v/>
      </c>
      <c r="MC275" s="18" t="s">
        <v>7991</v>
      </c>
      <c r="MD275" s="17">
        <f t="shared" si="586"/>
        <v>1</v>
      </c>
      <c r="MF275" s="17" t="str">
        <f t="shared" si="695"/>
        <v/>
      </c>
      <c r="MG275" s="17"/>
      <c r="MH275" s="17" t="str">
        <f t="shared" si="696"/>
        <v/>
      </c>
      <c r="MI275" s="17"/>
      <c r="MJ275" s="17" t="str">
        <f t="shared" si="697"/>
        <v/>
      </c>
      <c r="ML275" s="17"/>
      <c r="MM275" s="18" t="s">
        <v>196</v>
      </c>
      <c r="MN275" s="69">
        <f t="shared" si="698"/>
        <v>9</v>
      </c>
      <c r="MO275" s="21" t="str">
        <f t="shared" si="699"/>
        <v>H</v>
      </c>
      <c r="MQ275" s="17" t="str">
        <f t="shared" si="700"/>
        <v/>
      </c>
      <c r="MS275" s="17" t="str">
        <f t="shared" si="701"/>
        <v/>
      </c>
      <c r="MU275" s="17" t="str">
        <f t="shared" si="702"/>
        <v/>
      </c>
      <c r="MW275" s="17" t="str">
        <f t="shared" si="703"/>
        <v/>
      </c>
      <c r="MX275" s="18" t="s">
        <v>8171</v>
      </c>
      <c r="MY275" s="17">
        <f t="shared" si="704"/>
        <v>1</v>
      </c>
      <c r="MZ275" s="18" t="s">
        <v>8166</v>
      </c>
      <c r="NA275" s="17">
        <f t="shared" si="705"/>
        <v>1</v>
      </c>
      <c r="NB275" s="18" t="s">
        <v>8170</v>
      </c>
      <c r="NC275" s="17">
        <f t="shared" si="706"/>
        <v>1</v>
      </c>
      <c r="NF275" s="18" t="s">
        <v>8191</v>
      </c>
      <c r="NH275" s="18" t="str">
        <f t="shared" si="707"/>
        <v/>
      </c>
      <c r="NI275" s="18">
        <f t="shared" si="708"/>
        <v>2</v>
      </c>
      <c r="NM275" s="18" t="str">
        <f t="shared" si="581"/>
        <v/>
      </c>
      <c r="NN275" s="18" t="str">
        <f t="shared" si="580"/>
        <v/>
      </c>
      <c r="NO275" s="21">
        <f t="shared" si="587"/>
        <v>5</v>
      </c>
      <c r="NP275" s="21" t="str">
        <f t="shared" si="709"/>
        <v>H</v>
      </c>
      <c r="NX275" s="18">
        <f t="shared" si="710"/>
        <v>0</v>
      </c>
      <c r="NY275" s="18">
        <f t="shared" si="574"/>
        <v>0</v>
      </c>
      <c r="NZ275" s="18">
        <f t="shared" si="575"/>
        <v>0</v>
      </c>
      <c r="OA275" s="18">
        <f t="shared" si="576"/>
        <v>0</v>
      </c>
      <c r="OB275" s="18">
        <f t="shared" si="577"/>
        <v>0</v>
      </c>
      <c r="OC275" s="18">
        <f t="shared" si="578"/>
        <v>0</v>
      </c>
      <c r="OD275" s="17">
        <f t="shared" si="579"/>
        <v>0</v>
      </c>
      <c r="OE275" s="20">
        <f t="shared" si="588"/>
        <v>2</v>
      </c>
      <c r="OF275" s="69" t="str">
        <f>IF(OE275=0,"L",IF(OE275=1,"L",IF(OE275=2,"H",IF(OE275=3,"H",IF(OE275=4,"H",IF(OE275=5,"H"))))))</f>
        <v>H</v>
      </c>
      <c r="OG275" s="122"/>
      <c r="OH275" s="21" t="str">
        <f t="shared" si="589"/>
        <v>L</v>
      </c>
      <c r="OI275" s="69" t="str">
        <f t="shared" si="711"/>
        <v>L</v>
      </c>
      <c r="OJ275" s="17" t="s">
        <v>4664</v>
      </c>
      <c r="OK275" s="18" t="s">
        <v>143</v>
      </c>
      <c r="OL275" s="17" t="s">
        <v>4662</v>
      </c>
      <c r="OM275" s="17"/>
      <c r="OQ275" s="18">
        <v>0</v>
      </c>
      <c r="OS275" s="19" t="str">
        <f>IF(OK275="","NF",IF(OK275=" ","NF",IF(OK275="subsistence fisheries", "M", IF(OK275="commercial","H",IF(OK275="highly commercial","VH")))))</f>
        <v>H</v>
      </c>
      <c r="OT275" s="18">
        <v>2.5324071248372402</v>
      </c>
      <c r="OU275" s="69" t="s">
        <v>198</v>
      </c>
      <c r="OV275" s="18">
        <v>0.972222407658895</v>
      </c>
      <c r="OW275" s="69" t="s">
        <v>299</v>
      </c>
      <c r="OX275" s="18">
        <v>2.69444529215495</v>
      </c>
      <c r="OY275" s="69" t="s">
        <v>198</v>
      </c>
      <c r="OZ275" s="18">
        <v>26.888890584309902</v>
      </c>
      <c r="PA275" s="69" t="s">
        <v>299</v>
      </c>
      <c r="PB275" s="18">
        <v>2.1851857503255201</v>
      </c>
      <c r="PC275" s="69" t="s">
        <v>198</v>
      </c>
      <c r="PD275" s="69" t="s">
        <v>198</v>
      </c>
      <c r="PE275" s="69" t="s">
        <v>198</v>
      </c>
      <c r="PF275" s="18">
        <v>1.1944444179534901</v>
      </c>
      <c r="PG275" s="69" t="s">
        <v>299</v>
      </c>
      <c r="PH275" s="69" t="s">
        <v>299</v>
      </c>
      <c r="PI275" s="69" t="s">
        <v>299</v>
      </c>
      <c r="PJ275" s="18">
        <v>2.0277760823567701</v>
      </c>
      <c r="PK275" s="69" t="s">
        <v>198</v>
      </c>
      <c r="PL275" s="69" t="s">
        <v>198</v>
      </c>
      <c r="PM275" s="69" t="s">
        <v>198</v>
      </c>
      <c r="PN275" s="18">
        <v>29.472223917643198</v>
      </c>
      <c r="PO275" s="69" t="s">
        <v>299</v>
      </c>
      <c r="PP275" s="69" t="s">
        <v>299</v>
      </c>
      <c r="PQ275" s="69" t="s">
        <v>198</v>
      </c>
      <c r="PR275" s="18">
        <v>2.0206241607665998</v>
      </c>
      <c r="PS275" s="69" t="s">
        <v>198</v>
      </c>
      <c r="PT275" s="18">
        <v>0.972222407658895</v>
      </c>
      <c r="PU275" s="69" t="s">
        <v>299</v>
      </c>
      <c r="PV275" s="18">
        <v>15.914141337076799</v>
      </c>
      <c r="PW275" s="69" t="s">
        <v>299</v>
      </c>
      <c r="PX275" s="18">
        <v>47.000005086263002</v>
      </c>
      <c r="PY275" s="69" t="s">
        <v>299</v>
      </c>
      <c r="PZ275" s="18">
        <v>1.5972226460774701</v>
      </c>
      <c r="QA275" s="69" t="s">
        <v>198</v>
      </c>
      <c r="QB275" s="18">
        <v>0.91666674613952603</v>
      </c>
      <c r="QC275" s="69" t="s">
        <v>299</v>
      </c>
      <c r="QD275" s="18">
        <v>2.3333307902018201</v>
      </c>
      <c r="QE275" s="69" t="s">
        <v>198</v>
      </c>
      <c r="QF275" s="18">
        <v>22.0555521647135</v>
      </c>
      <c r="QG275" s="69" t="s">
        <v>299</v>
      </c>
      <c r="QH275" s="18">
        <v>42.550926208496101</v>
      </c>
      <c r="QI275" s="69" t="s">
        <v>299</v>
      </c>
      <c r="QJ275" s="18">
        <v>2.9629629453023298</v>
      </c>
      <c r="QK275" s="69" t="s">
        <v>299</v>
      </c>
    </row>
    <row r="276" spans="1:453" s="18" customFormat="1" x14ac:dyDescent="0.25">
      <c r="A276" s="18" t="s">
        <v>127</v>
      </c>
      <c r="B276" s="18" t="s">
        <v>128</v>
      </c>
      <c r="C276" s="18" t="s">
        <v>129</v>
      </c>
      <c r="D276" s="18" t="s">
        <v>140</v>
      </c>
      <c r="E276" s="18" t="s">
        <v>141</v>
      </c>
      <c r="F276" s="58" t="s">
        <v>654</v>
      </c>
      <c r="H276" s="58">
        <v>950.11124489999997</v>
      </c>
      <c r="I276" s="58">
        <v>4127.2878419999997</v>
      </c>
      <c r="J276" s="60" t="str">
        <f t="shared" si="590"/>
        <v>H</v>
      </c>
      <c r="K276" s="60" t="str">
        <f t="shared" si="591"/>
        <v>H</v>
      </c>
      <c r="L276" s="60" t="str">
        <f t="shared" si="592"/>
        <v>L</v>
      </c>
      <c r="M276" s="60" t="str">
        <f t="shared" si="593"/>
        <v>H</v>
      </c>
      <c r="N276" s="18" t="s">
        <v>218</v>
      </c>
      <c r="O276" s="21" t="s">
        <v>133</v>
      </c>
      <c r="T276" s="69" t="str">
        <f t="shared" si="594"/>
        <v>U</v>
      </c>
      <c r="V276" s="63" t="s">
        <v>133</v>
      </c>
      <c r="X276" s="21" t="s">
        <v>133</v>
      </c>
      <c r="Y276" s="69" t="s">
        <v>7353</v>
      </c>
      <c r="Z276" s="69" t="str">
        <f t="shared" si="595"/>
        <v>U</v>
      </c>
      <c r="AA276" s="72" t="s">
        <v>5279</v>
      </c>
      <c r="AB276" s="69" t="s">
        <v>299</v>
      </c>
      <c r="AC276" s="34">
        <v>3.39</v>
      </c>
      <c r="AD276" s="31"/>
      <c r="AE276" s="30"/>
      <c r="AF276" s="30"/>
      <c r="AG276" s="31"/>
      <c r="AH276" s="31"/>
      <c r="AI276" s="33"/>
      <c r="AJ276" s="33"/>
      <c r="AK276" s="33"/>
      <c r="AL276" s="33"/>
      <c r="AM276" s="33"/>
      <c r="AN276" s="222"/>
      <c r="AO276" s="228" t="s">
        <v>133</v>
      </c>
      <c r="AP276" s="31"/>
      <c r="AQ276" s="31"/>
      <c r="AR276" s="31"/>
      <c r="AS276" s="31"/>
      <c r="AT276" s="31"/>
      <c r="AU276" s="31"/>
      <c r="AV276" s="53" t="s">
        <v>198</v>
      </c>
      <c r="AW276" s="30"/>
      <c r="AX276" s="53" t="str">
        <f t="shared" si="712"/>
        <v>U</v>
      </c>
      <c r="AY276" s="31"/>
      <c r="AZ276" s="31"/>
      <c r="BA276" s="31"/>
      <c r="BB276" s="31"/>
      <c r="BC276" s="31"/>
      <c r="BD276" s="31"/>
      <c r="BE276" s="31"/>
      <c r="BF276" s="31"/>
      <c r="BH276" s="17" t="str">
        <f t="shared" si="596"/>
        <v/>
      </c>
      <c r="BI276" s="18" t="s">
        <v>8245</v>
      </c>
      <c r="BJ276" s="17">
        <f t="shared" si="596"/>
        <v>1</v>
      </c>
      <c r="BL276" s="17" t="str">
        <f t="shared" si="597"/>
        <v/>
      </c>
      <c r="BN276" s="17" t="str">
        <f t="shared" si="598"/>
        <v/>
      </c>
      <c r="BP276" s="17" t="str">
        <f t="shared" si="599"/>
        <v/>
      </c>
      <c r="BR276" s="17" t="str">
        <f t="shared" si="600"/>
        <v/>
      </c>
      <c r="BT276" s="17" t="str">
        <f t="shared" si="601"/>
        <v/>
      </c>
      <c r="BV276" s="17" t="str">
        <f t="shared" si="602"/>
        <v/>
      </c>
      <c r="BX276" s="17" t="str">
        <f t="shared" si="603"/>
        <v/>
      </c>
      <c r="BZ276" s="17" t="str">
        <f t="shared" si="604"/>
        <v/>
      </c>
      <c r="CB276" s="17" t="str">
        <f t="shared" si="605"/>
        <v/>
      </c>
      <c r="CD276" s="17" t="str">
        <f t="shared" si="606"/>
        <v/>
      </c>
      <c r="CF276" s="17" t="str">
        <f t="shared" si="607"/>
        <v/>
      </c>
      <c r="CH276" s="17" t="str">
        <f t="shared" si="608"/>
        <v/>
      </c>
      <c r="CJ276" s="17" t="str">
        <f t="shared" si="609"/>
        <v/>
      </c>
      <c r="CL276" s="17" t="str">
        <f t="shared" si="610"/>
        <v/>
      </c>
      <c r="CN276" s="17" t="str">
        <f t="shared" si="611"/>
        <v/>
      </c>
      <c r="CP276" s="17" t="str">
        <f t="shared" si="612"/>
        <v/>
      </c>
      <c r="CR276" s="17" t="str">
        <f t="shared" si="613"/>
        <v/>
      </c>
      <c r="CT276" s="17" t="str">
        <f t="shared" si="614"/>
        <v/>
      </c>
      <c r="CV276" s="17" t="str">
        <f t="shared" si="615"/>
        <v/>
      </c>
      <c r="CX276" s="17" t="str">
        <f t="shared" si="616"/>
        <v/>
      </c>
      <c r="CZ276" s="17" t="str">
        <f t="shared" si="617"/>
        <v/>
      </c>
      <c r="DB276" s="17" t="str">
        <f t="shared" si="618"/>
        <v/>
      </c>
      <c r="DD276" s="17" t="str">
        <f t="shared" si="619"/>
        <v/>
      </c>
      <c r="DF276" s="17" t="str">
        <f t="shared" si="620"/>
        <v/>
      </c>
      <c r="DH276" s="17" t="str">
        <f t="shared" si="621"/>
        <v/>
      </c>
      <c r="DJ276" s="17" t="str">
        <f t="shared" si="622"/>
        <v/>
      </c>
      <c r="DL276" s="17" t="str">
        <f t="shared" si="623"/>
        <v/>
      </c>
      <c r="DN276" s="17" t="str">
        <f t="shared" si="624"/>
        <v/>
      </c>
      <c r="DP276" s="17" t="str">
        <f t="shared" si="625"/>
        <v/>
      </c>
      <c r="DR276" s="17" t="str">
        <f t="shared" si="626"/>
        <v/>
      </c>
      <c r="DT276" s="17" t="str">
        <f t="shared" si="627"/>
        <v/>
      </c>
      <c r="DV276" s="17" t="str">
        <f t="shared" si="628"/>
        <v/>
      </c>
      <c r="DX276" s="17" t="str">
        <f t="shared" si="629"/>
        <v/>
      </c>
      <c r="DZ276" s="17" t="str">
        <f t="shared" si="630"/>
        <v/>
      </c>
      <c r="EB276" s="17" t="str">
        <f t="shared" si="631"/>
        <v/>
      </c>
      <c r="ED276" s="17" t="str">
        <f t="shared" si="632"/>
        <v/>
      </c>
      <c r="EF276" s="17" t="str">
        <f t="shared" si="633"/>
        <v/>
      </c>
      <c r="EH276" s="17" t="str">
        <f t="shared" si="634"/>
        <v/>
      </c>
      <c r="EJ276" s="17" t="str">
        <f t="shared" si="635"/>
        <v/>
      </c>
      <c r="EL276" s="17" t="str">
        <f t="shared" si="636"/>
        <v/>
      </c>
      <c r="EN276" s="17" t="str">
        <f t="shared" si="637"/>
        <v/>
      </c>
      <c r="EP276" s="17" t="str">
        <f t="shared" si="638"/>
        <v/>
      </c>
      <c r="ER276" s="17" t="str">
        <f t="shared" si="639"/>
        <v/>
      </c>
      <c r="ET276" s="17" t="str">
        <f t="shared" si="640"/>
        <v/>
      </c>
      <c r="EV276" s="17" t="str">
        <f t="shared" si="641"/>
        <v/>
      </c>
      <c r="EX276" s="17" t="str">
        <f t="shared" si="642"/>
        <v/>
      </c>
      <c r="EZ276" s="17" t="str">
        <f t="shared" si="643"/>
        <v/>
      </c>
      <c r="FB276" s="17" t="str">
        <f t="shared" si="644"/>
        <v/>
      </c>
      <c r="FD276" s="17" t="str">
        <f t="shared" si="645"/>
        <v/>
      </c>
      <c r="FE276" s="17" t="s">
        <v>7353</v>
      </c>
      <c r="FF276" s="17" t="s">
        <v>7353</v>
      </c>
      <c r="FG276" s="17" t="s">
        <v>7353</v>
      </c>
      <c r="FH276" s="17" t="s">
        <v>7353</v>
      </c>
      <c r="FI276" s="17" t="s">
        <v>7353</v>
      </c>
      <c r="FJ276" s="17" t="s">
        <v>7353</v>
      </c>
      <c r="FK276" s="17" t="s">
        <v>7353</v>
      </c>
      <c r="FL276" s="17" t="s">
        <v>7353</v>
      </c>
      <c r="FM276" s="18" t="s">
        <v>5866</v>
      </c>
      <c r="FN276" s="18">
        <f t="shared" si="646"/>
        <v>1</v>
      </c>
      <c r="FO276" s="18">
        <f t="shared" si="582"/>
        <v>1</v>
      </c>
      <c r="FP276" s="18">
        <f t="shared" si="583"/>
        <v>1</v>
      </c>
      <c r="FQ276" s="18">
        <f t="shared" si="584"/>
        <v>0</v>
      </c>
      <c r="FR276" s="18">
        <f t="shared" si="647"/>
        <v>0</v>
      </c>
      <c r="FS276" s="9" t="s">
        <v>198</v>
      </c>
      <c r="FU276" s="21" t="s">
        <v>198</v>
      </c>
      <c r="FW276" s="21" t="s">
        <v>198</v>
      </c>
      <c r="FX276" s="18">
        <v>0</v>
      </c>
      <c r="FY276" s="18">
        <v>0</v>
      </c>
      <c r="FZ276" s="18">
        <f t="shared" si="648"/>
        <v>0</v>
      </c>
      <c r="GA276" s="18">
        <v>0</v>
      </c>
      <c r="GB276" s="18">
        <v>0</v>
      </c>
      <c r="GC276" s="18" t="s">
        <v>198</v>
      </c>
      <c r="GD276" s="18">
        <f t="shared" si="649"/>
        <v>0</v>
      </c>
      <c r="GE276" s="18" t="s">
        <v>198</v>
      </c>
      <c r="GF276" s="18">
        <f t="shared" si="649"/>
        <v>0</v>
      </c>
      <c r="GG276" s="18" t="s">
        <v>198</v>
      </c>
      <c r="GH276" s="18">
        <f t="shared" si="650"/>
        <v>0</v>
      </c>
      <c r="GI276" s="18" t="s">
        <v>198</v>
      </c>
      <c r="GJ276" s="18">
        <f t="shared" si="651"/>
        <v>2</v>
      </c>
      <c r="GK276" s="18" t="s">
        <v>4378</v>
      </c>
      <c r="GL276" s="18">
        <f t="shared" si="651"/>
        <v>1</v>
      </c>
      <c r="GM276" s="228" t="s">
        <v>198</v>
      </c>
      <c r="GN276" s="18">
        <f t="shared" si="652"/>
        <v>2</v>
      </c>
      <c r="GQ276" s="18" t="str">
        <f t="shared" si="653"/>
        <v>L</v>
      </c>
      <c r="GR276" s="18">
        <f t="shared" si="654"/>
        <v>0</v>
      </c>
      <c r="GS276" s="18">
        <f t="shared" si="655"/>
        <v>5</v>
      </c>
      <c r="GT276" s="21" t="str">
        <f t="shared" si="656"/>
        <v>L</v>
      </c>
      <c r="GZ276" s="18" t="s">
        <v>0</v>
      </c>
      <c r="HB276" s="21" t="s">
        <v>198</v>
      </c>
      <c r="HD276" s="21" t="str">
        <f t="shared" si="657"/>
        <v>L</v>
      </c>
      <c r="HF276" s="21" t="s">
        <v>198</v>
      </c>
      <c r="HH276" s="69" t="str">
        <f t="shared" si="658"/>
        <v>L</v>
      </c>
      <c r="HM276" s="18" t="s">
        <v>7353</v>
      </c>
      <c r="HN276" s="69" t="s">
        <v>133</v>
      </c>
      <c r="HO276" s="72"/>
      <c r="HP276" s="72"/>
      <c r="HQ276" s="72"/>
      <c r="HR276" s="72"/>
      <c r="HS276" s="72"/>
      <c r="HT276" s="72"/>
      <c r="HU276" s="72"/>
      <c r="HV276" s="72"/>
      <c r="HW276" s="72"/>
      <c r="HX276" s="72"/>
      <c r="HY276" s="72"/>
      <c r="IA276" s="21" t="s">
        <v>198</v>
      </c>
      <c r="IC276" s="21" t="s">
        <v>198</v>
      </c>
      <c r="IE276" s="68"/>
      <c r="IF276" s="69" t="s">
        <v>133</v>
      </c>
      <c r="IG276" s="18" t="s">
        <v>420</v>
      </c>
      <c r="II276" s="21" t="s">
        <v>198</v>
      </c>
      <c r="IK276" s="21" t="s">
        <v>198</v>
      </c>
      <c r="IM276" s="21" t="s">
        <v>198</v>
      </c>
      <c r="IO276" s="21" t="s">
        <v>198</v>
      </c>
      <c r="IQ276" s="17" t="str">
        <f t="shared" si="659"/>
        <v/>
      </c>
      <c r="IS276" s="17" t="str">
        <f t="shared" si="659"/>
        <v/>
      </c>
      <c r="IU276" s="17" t="str">
        <f t="shared" si="660"/>
        <v/>
      </c>
      <c r="IV276" s="72"/>
      <c r="IW276" s="72"/>
      <c r="IX276" s="72"/>
      <c r="IY276" s="72"/>
      <c r="IZ276" s="72" t="str">
        <f t="shared" si="661"/>
        <v/>
      </c>
      <c r="JA276" s="72" t="str">
        <f t="shared" si="662"/>
        <v/>
      </c>
      <c r="JB276" s="72"/>
      <c r="JC276" s="72" t="str">
        <f t="shared" si="663"/>
        <v/>
      </c>
      <c r="JD276" s="72"/>
      <c r="JE276" s="72" t="str">
        <f t="shared" si="664"/>
        <v/>
      </c>
      <c r="JF276" s="72"/>
      <c r="JG276" s="72"/>
      <c r="JH276" s="72"/>
      <c r="JI276" s="72" t="str">
        <f t="shared" si="585"/>
        <v/>
      </c>
      <c r="JJ276" s="72" t="str">
        <f t="shared" si="665"/>
        <v/>
      </c>
      <c r="JL276" s="17" t="str">
        <f t="shared" si="666"/>
        <v/>
      </c>
      <c r="JN276" s="17" t="str">
        <f t="shared" si="667"/>
        <v/>
      </c>
      <c r="JP276" s="17" t="str">
        <f t="shared" si="668"/>
        <v/>
      </c>
      <c r="JR276" s="17" t="str">
        <f t="shared" si="669"/>
        <v/>
      </c>
      <c r="JT276" s="17" t="str">
        <f t="shared" si="670"/>
        <v/>
      </c>
      <c r="JV276" s="17" t="str">
        <f t="shared" si="671"/>
        <v/>
      </c>
      <c r="JX276" s="17" t="str">
        <f t="shared" si="672"/>
        <v/>
      </c>
      <c r="JY276" s="72"/>
      <c r="JZ276" s="72"/>
      <c r="KA276" s="72"/>
      <c r="KB276" s="72"/>
      <c r="KC276" s="72"/>
      <c r="KD276" s="72" t="str">
        <f t="shared" si="673"/>
        <v/>
      </c>
      <c r="KE276" s="72" t="str">
        <f t="shared" si="674"/>
        <v/>
      </c>
      <c r="KF276" s="72"/>
      <c r="KG276" s="72" t="str">
        <f t="shared" si="675"/>
        <v/>
      </c>
      <c r="KH276" s="72"/>
      <c r="KI276" s="72" t="str">
        <f t="shared" si="676"/>
        <v/>
      </c>
      <c r="KJ276" s="72"/>
      <c r="KK276" s="72" t="str">
        <f t="shared" si="677"/>
        <v/>
      </c>
      <c r="KL276" s="72"/>
      <c r="KM276" s="72"/>
      <c r="KN276" s="72"/>
      <c r="KO276" s="72"/>
      <c r="KP276" s="72"/>
      <c r="KQ276" s="72"/>
      <c r="KR276" s="72"/>
      <c r="KS276" s="72" t="str">
        <f t="shared" si="678"/>
        <v/>
      </c>
      <c r="KT276" s="72"/>
      <c r="KU276" s="72" t="str">
        <f t="shared" si="679"/>
        <v/>
      </c>
      <c r="KV276" s="72"/>
      <c r="KW276" s="72"/>
      <c r="KX276" s="72" t="str">
        <f t="shared" si="680"/>
        <v/>
      </c>
      <c r="KY276" s="72"/>
      <c r="KZ276" s="72"/>
      <c r="LA276" s="72"/>
      <c r="LB276" s="72" t="str">
        <f t="shared" si="681"/>
        <v/>
      </c>
      <c r="LD276" s="17" t="str">
        <f t="shared" si="682"/>
        <v/>
      </c>
      <c r="LF276" s="17" t="str">
        <f t="shared" si="683"/>
        <v/>
      </c>
      <c r="LH276" s="17" t="str">
        <f t="shared" si="684"/>
        <v/>
      </c>
      <c r="LJ276" s="17" t="str">
        <f t="shared" si="685"/>
        <v/>
      </c>
      <c r="LL276" s="17" t="str">
        <f t="shared" si="686"/>
        <v/>
      </c>
      <c r="LN276" s="17" t="str">
        <f t="shared" si="687"/>
        <v/>
      </c>
      <c r="LP276" s="17" t="str">
        <f t="shared" si="688"/>
        <v/>
      </c>
      <c r="LR276" s="17" t="str">
        <f t="shared" si="689"/>
        <v/>
      </c>
      <c r="LT276" s="17" t="str">
        <f t="shared" si="690"/>
        <v/>
      </c>
      <c r="LV276" s="17" t="str">
        <f t="shared" si="691"/>
        <v/>
      </c>
      <c r="LX276" s="17" t="str">
        <f t="shared" si="692"/>
        <v/>
      </c>
      <c r="LZ276" s="17" t="str">
        <f t="shared" si="693"/>
        <v/>
      </c>
      <c r="MB276" s="17" t="str">
        <f t="shared" si="694"/>
        <v/>
      </c>
      <c r="MD276" s="17" t="str">
        <f t="shared" si="586"/>
        <v/>
      </c>
      <c r="MF276" s="17" t="str">
        <f t="shared" si="695"/>
        <v/>
      </c>
      <c r="MG276" s="17"/>
      <c r="MH276" s="17" t="str">
        <f t="shared" si="696"/>
        <v/>
      </c>
      <c r="MI276" s="17"/>
      <c r="MJ276" s="17" t="str">
        <f t="shared" si="697"/>
        <v/>
      </c>
      <c r="ML276" s="17"/>
      <c r="MN276" s="69">
        <f t="shared" si="698"/>
        <v>0</v>
      </c>
      <c r="MO276" s="21" t="str">
        <f t="shared" si="699"/>
        <v>L</v>
      </c>
      <c r="MQ276" s="17" t="str">
        <f t="shared" si="700"/>
        <v/>
      </c>
      <c r="MS276" s="17" t="str">
        <f t="shared" si="701"/>
        <v/>
      </c>
      <c r="MU276" s="17" t="str">
        <f t="shared" si="702"/>
        <v/>
      </c>
      <c r="MW276" s="17" t="str">
        <f t="shared" si="703"/>
        <v/>
      </c>
      <c r="MY276" s="17" t="str">
        <f t="shared" si="704"/>
        <v/>
      </c>
      <c r="NA276" s="17" t="str">
        <f t="shared" si="705"/>
        <v/>
      </c>
      <c r="NC276" s="17" t="str">
        <f t="shared" si="706"/>
        <v/>
      </c>
      <c r="NH276" s="18" t="str">
        <f t="shared" si="707"/>
        <v/>
      </c>
      <c r="NI276" s="18" t="str">
        <f t="shared" si="708"/>
        <v/>
      </c>
      <c r="NM276" s="18" t="str">
        <f t="shared" si="581"/>
        <v/>
      </c>
      <c r="NN276" s="18" t="str">
        <f t="shared" si="580"/>
        <v/>
      </c>
      <c r="NO276" s="21">
        <f t="shared" si="587"/>
        <v>0</v>
      </c>
      <c r="NP276" s="21" t="str">
        <f t="shared" si="709"/>
        <v>L</v>
      </c>
      <c r="NX276" s="18">
        <f t="shared" si="710"/>
        <v>0</v>
      </c>
      <c r="NY276" s="18">
        <f t="shared" si="574"/>
        <v>0</v>
      </c>
      <c r="NZ276" s="18">
        <f t="shared" si="575"/>
        <v>0</v>
      </c>
      <c r="OA276" s="18">
        <f t="shared" si="576"/>
        <v>0</v>
      </c>
      <c r="OB276" s="18">
        <f t="shared" si="577"/>
        <v>0</v>
      </c>
      <c r="OC276" s="18">
        <f t="shared" si="578"/>
        <v>0</v>
      </c>
      <c r="OD276" s="17">
        <f t="shared" si="579"/>
        <v>0</v>
      </c>
      <c r="OE276" s="20">
        <f t="shared" si="588"/>
        <v>0</v>
      </c>
      <c r="OF276" s="69" t="str">
        <f>IF(OE276=0,"L",IF(OE276=1,"L",IF(OE276=2,"H",IF(OE276=3,"H",IF(OE276=4,"H",IF(OE276=5,"H"))))))</f>
        <v>L</v>
      </c>
      <c r="OG276" s="122"/>
      <c r="OH276" s="21" t="str">
        <f t="shared" si="589"/>
        <v>L</v>
      </c>
      <c r="OI276" s="69" t="str">
        <f t="shared" si="711"/>
        <v>L</v>
      </c>
      <c r="OJ276" s="17"/>
      <c r="OL276" s="17"/>
      <c r="OM276" s="17"/>
      <c r="OQ276" s="18">
        <v>0</v>
      </c>
      <c r="OS276" s="19" t="str">
        <f>IF(OK276="","NF",IF(OK276=" ","NF",IF(OK276="subsistence fisheries", "M", IF(OK276="commercial","H",IF(OK276="highly commercial","VH")))))</f>
        <v>NF</v>
      </c>
      <c r="OT276" s="18">
        <v>1.30555597941081</v>
      </c>
      <c r="OU276" s="69" t="s">
        <v>198</v>
      </c>
      <c r="OV276" s="18">
        <v>1.4861110051473001</v>
      </c>
      <c r="OW276" s="69" t="s">
        <v>299</v>
      </c>
      <c r="OX276" s="18">
        <v>0.91666666666666696</v>
      </c>
      <c r="OY276" s="69" t="s">
        <v>198</v>
      </c>
      <c r="OZ276" s="18">
        <v>23.9166666666667</v>
      </c>
      <c r="PA276" s="69" t="s">
        <v>299</v>
      </c>
      <c r="PB276" s="18">
        <v>3.4675916035970098</v>
      </c>
      <c r="PC276" s="69" t="s">
        <v>198</v>
      </c>
      <c r="PD276" s="69" t="s">
        <v>299</v>
      </c>
      <c r="PE276" s="69" t="s">
        <v>198</v>
      </c>
      <c r="PF276" s="18">
        <v>1.68981456756592</v>
      </c>
      <c r="PG276" s="69" t="s">
        <v>299</v>
      </c>
      <c r="PH276" s="69" t="s">
        <v>299</v>
      </c>
      <c r="PI276" s="69" t="s">
        <v>299</v>
      </c>
      <c r="PJ276" s="18">
        <v>2.6666666666666701</v>
      </c>
      <c r="PK276" s="69" t="s">
        <v>198</v>
      </c>
      <c r="PL276" s="69" t="s">
        <v>198</v>
      </c>
      <c r="PM276" s="69" t="s">
        <v>198</v>
      </c>
      <c r="PN276" s="18">
        <v>25.6944376627604</v>
      </c>
      <c r="PO276" s="69" t="s">
        <v>198</v>
      </c>
      <c r="PP276" s="69" t="s">
        <v>198</v>
      </c>
      <c r="PQ276" s="69" t="s">
        <v>198</v>
      </c>
      <c r="PR276" s="18">
        <v>6.0303014119466098</v>
      </c>
      <c r="PS276" s="69" t="s">
        <v>299</v>
      </c>
      <c r="PT276" s="18">
        <v>1.4861110051473001</v>
      </c>
      <c r="PU276" s="69" t="s">
        <v>299</v>
      </c>
      <c r="PV276" s="18">
        <v>4.5303039550781197</v>
      </c>
      <c r="PW276" s="69" t="s">
        <v>198</v>
      </c>
      <c r="PX276" s="18">
        <v>41.277781168619804</v>
      </c>
      <c r="PY276" s="69" t="s">
        <v>299</v>
      </c>
      <c r="PZ276" s="18">
        <v>1.55555597941081</v>
      </c>
      <c r="QA276" s="69" t="s">
        <v>198</v>
      </c>
      <c r="QB276" s="18">
        <v>1.1759258906046599</v>
      </c>
      <c r="QC276" s="69" t="s">
        <v>299</v>
      </c>
      <c r="QD276" s="18">
        <v>0.33333333333333298</v>
      </c>
      <c r="QE276" s="69" t="s">
        <v>198</v>
      </c>
      <c r="QF276" s="18">
        <v>19.2777811686198</v>
      </c>
      <c r="QG276" s="69" t="s">
        <v>198</v>
      </c>
      <c r="QH276" s="18">
        <v>56.277777353922502</v>
      </c>
      <c r="QI276" s="69" t="s">
        <v>198</v>
      </c>
      <c r="QJ276" s="18">
        <v>11.430555661519399</v>
      </c>
      <c r="QK276" s="69" t="s">
        <v>198</v>
      </c>
    </row>
    <row r="277" spans="1:453" s="18" customFormat="1" x14ac:dyDescent="0.25">
      <c r="A277" s="18" t="s">
        <v>127</v>
      </c>
      <c r="B277" s="18" t="s">
        <v>128</v>
      </c>
      <c r="C277" s="18" t="s">
        <v>129</v>
      </c>
      <c r="D277" s="18" t="s">
        <v>140</v>
      </c>
      <c r="E277" s="18" t="s">
        <v>141</v>
      </c>
      <c r="F277" s="58" t="s">
        <v>655</v>
      </c>
      <c r="H277" s="58">
        <v>2090.3905119999999</v>
      </c>
      <c r="I277" s="58">
        <v>36497.758844000004</v>
      </c>
      <c r="J277" s="60" t="str">
        <f t="shared" si="590"/>
        <v>L</v>
      </c>
      <c r="K277" s="60" t="str">
        <f t="shared" si="591"/>
        <v>L</v>
      </c>
      <c r="L277" s="60" t="str">
        <f t="shared" si="592"/>
        <v>L</v>
      </c>
      <c r="M277" s="60" t="str">
        <f t="shared" si="593"/>
        <v>L</v>
      </c>
      <c r="N277" s="18" t="s">
        <v>151</v>
      </c>
      <c r="O277" s="21" t="s">
        <v>299</v>
      </c>
      <c r="T277" s="69" t="str">
        <f t="shared" si="594"/>
        <v>U</v>
      </c>
      <c r="U277" s="18" t="s">
        <v>991</v>
      </c>
      <c r="V277" s="63" t="s">
        <v>299</v>
      </c>
      <c r="X277" s="21" t="s">
        <v>133</v>
      </c>
      <c r="Y277" s="69" t="s">
        <v>198</v>
      </c>
      <c r="Z277" s="69" t="str">
        <f t="shared" si="595"/>
        <v>L</v>
      </c>
      <c r="AA277" s="72" t="s">
        <v>4453</v>
      </c>
      <c r="AB277" s="69" t="s">
        <v>299</v>
      </c>
      <c r="AC277" s="34">
        <v>3.5</v>
      </c>
      <c r="AD277" s="31"/>
      <c r="AE277" s="30"/>
      <c r="AF277" s="30"/>
      <c r="AG277" s="31"/>
      <c r="AH277" s="31"/>
      <c r="AI277" s="33"/>
      <c r="AJ277" s="33"/>
      <c r="AK277" s="33"/>
      <c r="AL277" s="33"/>
      <c r="AM277" s="33"/>
      <c r="AN277" s="222"/>
      <c r="AO277" s="228" t="s">
        <v>133</v>
      </c>
      <c r="AP277" s="31"/>
      <c r="AQ277" s="31"/>
      <c r="AR277" s="31"/>
      <c r="AS277" s="31"/>
      <c r="AT277" s="31"/>
      <c r="AU277" s="31"/>
      <c r="AV277" s="53" t="s">
        <v>198</v>
      </c>
      <c r="AW277" s="30"/>
      <c r="AX277" s="53" t="str">
        <f t="shared" si="712"/>
        <v>U</v>
      </c>
      <c r="AY277" s="31"/>
      <c r="AZ277" s="31"/>
      <c r="BA277" s="31"/>
      <c r="BB277" s="31"/>
      <c r="BC277" s="31"/>
      <c r="BD277" s="31"/>
      <c r="BE277" s="31"/>
      <c r="BF277" s="31"/>
      <c r="BH277" s="17" t="str">
        <f t="shared" si="596"/>
        <v/>
      </c>
      <c r="BJ277" s="17" t="str">
        <f t="shared" si="596"/>
        <v/>
      </c>
      <c r="BL277" s="17" t="str">
        <f t="shared" si="597"/>
        <v/>
      </c>
      <c r="BN277" s="17" t="str">
        <f t="shared" si="598"/>
        <v/>
      </c>
      <c r="BP277" s="17" t="str">
        <f t="shared" si="599"/>
        <v/>
      </c>
      <c r="BR277" s="17" t="str">
        <f t="shared" si="600"/>
        <v/>
      </c>
      <c r="BT277" s="17" t="str">
        <f t="shared" si="601"/>
        <v/>
      </c>
      <c r="BV277" s="17" t="str">
        <f t="shared" si="602"/>
        <v/>
      </c>
      <c r="BX277" s="17" t="str">
        <f t="shared" si="603"/>
        <v/>
      </c>
      <c r="BZ277" s="17" t="str">
        <f t="shared" si="604"/>
        <v/>
      </c>
      <c r="CB277" s="17" t="str">
        <f t="shared" si="605"/>
        <v/>
      </c>
      <c r="CD277" s="17" t="str">
        <f t="shared" si="606"/>
        <v/>
      </c>
      <c r="CF277" s="17" t="str">
        <f t="shared" si="607"/>
        <v/>
      </c>
      <c r="CH277" s="17" t="str">
        <f t="shared" si="608"/>
        <v/>
      </c>
      <c r="CJ277" s="17" t="str">
        <f t="shared" si="609"/>
        <v/>
      </c>
      <c r="CL277" s="17" t="str">
        <f t="shared" si="610"/>
        <v/>
      </c>
      <c r="CN277" s="17" t="str">
        <f t="shared" si="611"/>
        <v/>
      </c>
      <c r="CP277" s="17" t="str">
        <f t="shared" si="612"/>
        <v/>
      </c>
      <c r="CR277" s="17" t="str">
        <f t="shared" si="613"/>
        <v/>
      </c>
      <c r="CT277" s="17" t="str">
        <f t="shared" si="614"/>
        <v/>
      </c>
      <c r="CV277" s="17" t="str">
        <f t="shared" si="615"/>
        <v/>
      </c>
      <c r="CX277" s="17" t="str">
        <f t="shared" si="616"/>
        <v/>
      </c>
      <c r="CZ277" s="17" t="str">
        <f t="shared" si="617"/>
        <v/>
      </c>
      <c r="DB277" s="17" t="str">
        <f t="shared" si="618"/>
        <v/>
      </c>
      <c r="DD277" s="17" t="str">
        <f t="shared" si="619"/>
        <v/>
      </c>
      <c r="DF277" s="17" t="str">
        <f t="shared" si="620"/>
        <v/>
      </c>
      <c r="DH277" s="17" t="str">
        <f t="shared" si="621"/>
        <v/>
      </c>
      <c r="DJ277" s="17" t="str">
        <f t="shared" si="622"/>
        <v/>
      </c>
      <c r="DL277" s="17" t="str">
        <f t="shared" si="623"/>
        <v/>
      </c>
      <c r="DN277" s="17" t="str">
        <f t="shared" si="624"/>
        <v/>
      </c>
      <c r="DP277" s="17" t="str">
        <f t="shared" si="625"/>
        <v/>
      </c>
      <c r="DR277" s="17" t="str">
        <f t="shared" si="626"/>
        <v/>
      </c>
      <c r="DT277" s="17" t="str">
        <f t="shared" si="627"/>
        <v/>
      </c>
      <c r="DV277" s="17" t="str">
        <f t="shared" si="628"/>
        <v/>
      </c>
      <c r="DX277" s="17" t="str">
        <f t="shared" si="629"/>
        <v/>
      </c>
      <c r="DZ277" s="17" t="str">
        <f t="shared" si="630"/>
        <v/>
      </c>
      <c r="EB277" s="17" t="str">
        <f t="shared" si="631"/>
        <v/>
      </c>
      <c r="ED277" s="17" t="str">
        <f t="shared" si="632"/>
        <v/>
      </c>
      <c r="EF277" s="17" t="str">
        <f t="shared" si="633"/>
        <v/>
      </c>
      <c r="EH277" s="17" t="str">
        <f t="shared" si="634"/>
        <v/>
      </c>
      <c r="EJ277" s="17" t="str">
        <f t="shared" si="635"/>
        <v/>
      </c>
      <c r="EL277" s="17" t="str">
        <f t="shared" si="636"/>
        <v/>
      </c>
      <c r="EN277" s="17" t="str">
        <f t="shared" si="637"/>
        <v/>
      </c>
      <c r="EP277" s="17" t="str">
        <f t="shared" si="638"/>
        <v/>
      </c>
      <c r="ER277" s="17" t="str">
        <f t="shared" si="639"/>
        <v/>
      </c>
      <c r="ET277" s="17" t="str">
        <f t="shared" si="640"/>
        <v/>
      </c>
      <c r="EV277" s="17" t="str">
        <f t="shared" si="641"/>
        <v/>
      </c>
      <c r="EX277" s="17" t="str">
        <f t="shared" si="642"/>
        <v/>
      </c>
      <c r="EZ277" s="17" t="str">
        <f t="shared" si="643"/>
        <v/>
      </c>
      <c r="FB277" s="17" t="str">
        <f t="shared" si="644"/>
        <v/>
      </c>
      <c r="FD277" s="17" t="str">
        <f t="shared" si="645"/>
        <v/>
      </c>
      <c r="FE277" s="17" t="s">
        <v>7353</v>
      </c>
      <c r="FF277" s="17" t="s">
        <v>7353</v>
      </c>
      <c r="FG277" s="17" t="s">
        <v>7353</v>
      </c>
      <c r="FH277" s="17" t="s">
        <v>7353</v>
      </c>
      <c r="FI277" s="17" t="s">
        <v>7353</v>
      </c>
      <c r="FJ277" s="17" t="s">
        <v>7353</v>
      </c>
      <c r="FK277" s="17" t="s">
        <v>7353</v>
      </c>
      <c r="FL277" s="17" t="s">
        <v>7353</v>
      </c>
      <c r="FN277" s="18">
        <v>0</v>
      </c>
      <c r="FO277" s="18">
        <f t="shared" si="582"/>
        <v>0</v>
      </c>
      <c r="FP277" s="18">
        <f t="shared" si="583"/>
        <v>0</v>
      </c>
      <c r="FQ277" s="18">
        <f t="shared" si="584"/>
        <v>0</v>
      </c>
      <c r="FR277" s="18">
        <v>0</v>
      </c>
      <c r="FS277" s="9" t="s">
        <v>133</v>
      </c>
      <c r="FU277" s="21" t="s">
        <v>198</v>
      </c>
      <c r="FW277" s="21" t="s">
        <v>198</v>
      </c>
      <c r="FX277" s="18">
        <v>0</v>
      </c>
      <c r="FY277" s="18">
        <v>0</v>
      </c>
      <c r="FZ277" s="18">
        <f t="shared" si="648"/>
        <v>0</v>
      </c>
      <c r="GA277" s="18">
        <v>0</v>
      </c>
      <c r="GB277" s="18">
        <v>0</v>
      </c>
      <c r="GC277" s="18" t="s">
        <v>198</v>
      </c>
      <c r="GD277" s="18">
        <f t="shared" si="649"/>
        <v>0</v>
      </c>
      <c r="GE277" s="18" t="s">
        <v>133</v>
      </c>
      <c r="GF277" s="18">
        <f t="shared" si="649"/>
        <v>0</v>
      </c>
      <c r="GG277" s="18" t="s">
        <v>198</v>
      </c>
      <c r="GH277" s="18">
        <f t="shared" si="650"/>
        <v>0</v>
      </c>
      <c r="GI277" s="18" t="s">
        <v>299</v>
      </c>
      <c r="GJ277" s="18">
        <f t="shared" si="651"/>
        <v>0</v>
      </c>
      <c r="GK277" s="18" t="s">
        <v>7330</v>
      </c>
      <c r="GL277" s="18">
        <f t="shared" si="651"/>
        <v>0</v>
      </c>
      <c r="GM277" s="228" t="s">
        <v>198</v>
      </c>
      <c r="GN277" s="18">
        <f t="shared" si="652"/>
        <v>2</v>
      </c>
      <c r="GQ277" s="18" t="str">
        <f t="shared" si="653"/>
        <v>L</v>
      </c>
      <c r="GR277" s="18">
        <f t="shared" si="654"/>
        <v>0</v>
      </c>
      <c r="GS277" s="18">
        <f t="shared" si="655"/>
        <v>2</v>
      </c>
      <c r="GT277" s="21" t="str">
        <f t="shared" si="656"/>
        <v>L</v>
      </c>
      <c r="GZ277" s="18" t="s">
        <v>0</v>
      </c>
      <c r="HB277" s="21" t="s">
        <v>133</v>
      </c>
      <c r="HD277" s="21" t="str">
        <f t="shared" si="657"/>
        <v>L</v>
      </c>
      <c r="HF277" s="21" t="s">
        <v>198</v>
      </c>
      <c r="HH277" s="69" t="str">
        <f t="shared" si="658"/>
        <v>L</v>
      </c>
      <c r="HM277" s="18" t="s">
        <v>7353</v>
      </c>
      <c r="HN277" s="69" t="s">
        <v>133</v>
      </c>
      <c r="HO277" s="72"/>
      <c r="HP277" s="72"/>
      <c r="HQ277" s="72"/>
      <c r="HR277" s="72"/>
      <c r="HS277" s="72"/>
      <c r="HT277" s="72"/>
      <c r="HU277" s="72"/>
      <c r="HV277" s="72"/>
      <c r="HW277" s="72"/>
      <c r="HX277" s="72"/>
      <c r="HY277" s="72"/>
      <c r="IA277" s="21" t="s">
        <v>198</v>
      </c>
      <c r="IC277" s="21" t="s">
        <v>198</v>
      </c>
      <c r="IE277" s="68"/>
      <c r="IF277" s="69" t="s">
        <v>133</v>
      </c>
      <c r="II277" s="21" t="s">
        <v>198</v>
      </c>
      <c r="IK277" s="21" t="s">
        <v>198</v>
      </c>
      <c r="IM277" s="21" t="s">
        <v>198</v>
      </c>
      <c r="IO277" s="21" t="s">
        <v>198</v>
      </c>
      <c r="IQ277" s="17" t="str">
        <f t="shared" si="659"/>
        <v/>
      </c>
      <c r="IS277" s="17" t="str">
        <f t="shared" si="659"/>
        <v/>
      </c>
      <c r="IU277" s="17" t="str">
        <f t="shared" si="660"/>
        <v/>
      </c>
      <c r="IV277" s="72"/>
      <c r="IW277" s="72"/>
      <c r="IX277" s="72"/>
      <c r="IY277" s="72"/>
      <c r="IZ277" s="72" t="str">
        <f t="shared" si="661"/>
        <v/>
      </c>
      <c r="JA277" s="72" t="str">
        <f t="shared" si="662"/>
        <v/>
      </c>
      <c r="JB277" s="72"/>
      <c r="JC277" s="72" t="str">
        <f t="shared" si="663"/>
        <v/>
      </c>
      <c r="JD277" s="72"/>
      <c r="JE277" s="72" t="str">
        <f t="shared" si="664"/>
        <v/>
      </c>
      <c r="JF277" s="72"/>
      <c r="JG277" s="72"/>
      <c r="JH277" s="72"/>
      <c r="JI277" s="72" t="str">
        <f t="shared" si="585"/>
        <v/>
      </c>
      <c r="JJ277" s="72" t="str">
        <f t="shared" si="665"/>
        <v/>
      </c>
      <c r="JL277" s="17" t="str">
        <f t="shared" si="666"/>
        <v/>
      </c>
      <c r="JN277" s="17" t="str">
        <f t="shared" si="667"/>
        <v/>
      </c>
      <c r="JP277" s="17" t="str">
        <f t="shared" si="668"/>
        <v/>
      </c>
      <c r="JR277" s="17" t="str">
        <f t="shared" si="669"/>
        <v/>
      </c>
      <c r="JT277" s="17" t="str">
        <f t="shared" si="670"/>
        <v/>
      </c>
      <c r="JV277" s="17" t="str">
        <f t="shared" si="671"/>
        <v/>
      </c>
      <c r="JX277" s="17" t="str">
        <f t="shared" si="672"/>
        <v/>
      </c>
      <c r="JY277" s="72"/>
      <c r="JZ277" s="72"/>
      <c r="KA277" s="72"/>
      <c r="KB277" s="72"/>
      <c r="KC277" s="72"/>
      <c r="KD277" s="72" t="str">
        <f t="shared" si="673"/>
        <v/>
      </c>
      <c r="KE277" s="72" t="str">
        <f t="shared" si="674"/>
        <v/>
      </c>
      <c r="KF277" s="72"/>
      <c r="KG277" s="72" t="str">
        <f t="shared" si="675"/>
        <v/>
      </c>
      <c r="KH277" s="72"/>
      <c r="KI277" s="72" t="str">
        <f t="shared" si="676"/>
        <v/>
      </c>
      <c r="KJ277" s="72"/>
      <c r="KK277" s="72" t="str">
        <f t="shared" si="677"/>
        <v/>
      </c>
      <c r="KL277" s="72"/>
      <c r="KM277" s="72"/>
      <c r="KN277" s="72"/>
      <c r="KO277" s="72"/>
      <c r="KP277" s="72"/>
      <c r="KQ277" s="72"/>
      <c r="KR277" s="72"/>
      <c r="KS277" s="72" t="str">
        <f t="shared" si="678"/>
        <v/>
      </c>
      <c r="KT277" s="72"/>
      <c r="KU277" s="72" t="str">
        <f t="shared" si="679"/>
        <v/>
      </c>
      <c r="KV277" s="72"/>
      <c r="KW277" s="72"/>
      <c r="KX277" s="72" t="str">
        <f t="shared" si="680"/>
        <v/>
      </c>
      <c r="KY277" s="72"/>
      <c r="KZ277" s="72"/>
      <c r="LA277" s="72"/>
      <c r="LB277" s="72" t="str">
        <f t="shared" si="681"/>
        <v/>
      </c>
      <c r="LD277" s="17" t="str">
        <f t="shared" si="682"/>
        <v/>
      </c>
      <c r="LF277" s="17" t="str">
        <f t="shared" si="683"/>
        <v/>
      </c>
      <c r="LH277" s="17" t="str">
        <f t="shared" si="684"/>
        <v/>
      </c>
      <c r="LJ277" s="17" t="str">
        <f t="shared" si="685"/>
        <v/>
      </c>
      <c r="LL277" s="17" t="str">
        <f t="shared" si="686"/>
        <v/>
      </c>
      <c r="LN277" s="17" t="str">
        <f t="shared" si="687"/>
        <v/>
      </c>
      <c r="LP277" s="17" t="str">
        <f t="shared" si="688"/>
        <v/>
      </c>
      <c r="LR277" s="17" t="str">
        <f t="shared" si="689"/>
        <v/>
      </c>
      <c r="LT277" s="17" t="str">
        <f t="shared" si="690"/>
        <v/>
      </c>
      <c r="LV277" s="17" t="str">
        <f t="shared" si="691"/>
        <v/>
      </c>
      <c r="LX277" s="17" t="str">
        <f t="shared" si="692"/>
        <v/>
      </c>
      <c r="LZ277" s="17" t="str">
        <f t="shared" si="693"/>
        <v/>
      </c>
      <c r="MB277" s="17" t="str">
        <f t="shared" si="694"/>
        <v/>
      </c>
      <c r="MD277" s="17" t="str">
        <f t="shared" si="586"/>
        <v/>
      </c>
      <c r="MF277" s="17" t="str">
        <f t="shared" si="695"/>
        <v/>
      </c>
      <c r="MG277" s="17"/>
      <c r="MH277" s="17" t="str">
        <f t="shared" si="696"/>
        <v/>
      </c>
      <c r="MI277" s="17"/>
      <c r="MJ277" s="17" t="str">
        <f t="shared" si="697"/>
        <v/>
      </c>
      <c r="ML277" s="17"/>
      <c r="MN277" s="69">
        <f t="shared" si="698"/>
        <v>0</v>
      </c>
      <c r="MO277" s="21" t="str">
        <f t="shared" si="699"/>
        <v>L</v>
      </c>
      <c r="MQ277" s="17" t="str">
        <f t="shared" si="700"/>
        <v/>
      </c>
      <c r="MS277" s="17" t="str">
        <f t="shared" si="701"/>
        <v/>
      </c>
      <c r="MU277" s="17" t="str">
        <f t="shared" si="702"/>
        <v/>
      </c>
      <c r="MW277" s="17" t="str">
        <f t="shared" si="703"/>
        <v/>
      </c>
      <c r="MY277" s="17" t="str">
        <f t="shared" si="704"/>
        <v/>
      </c>
      <c r="NA277" s="17" t="str">
        <f t="shared" si="705"/>
        <v/>
      </c>
      <c r="NC277" s="17" t="str">
        <f t="shared" si="706"/>
        <v/>
      </c>
      <c r="NH277" s="18" t="str">
        <f t="shared" si="707"/>
        <v/>
      </c>
      <c r="NI277" s="18" t="str">
        <f t="shared" si="708"/>
        <v/>
      </c>
      <c r="NM277" s="18" t="str">
        <f t="shared" si="581"/>
        <v/>
      </c>
      <c r="NN277" s="18" t="str">
        <f t="shared" si="580"/>
        <v/>
      </c>
      <c r="NO277" s="21">
        <f t="shared" si="587"/>
        <v>0</v>
      </c>
      <c r="NP277" s="21" t="str">
        <f t="shared" si="709"/>
        <v>L</v>
      </c>
      <c r="NX277" s="18">
        <f t="shared" si="710"/>
        <v>0</v>
      </c>
      <c r="NY277" s="18">
        <f t="shared" si="574"/>
        <v>0</v>
      </c>
      <c r="NZ277" s="18">
        <f t="shared" si="575"/>
        <v>0</v>
      </c>
      <c r="OA277" s="18">
        <f t="shared" si="576"/>
        <v>0</v>
      </c>
      <c r="OB277" s="18">
        <f t="shared" si="577"/>
        <v>0</v>
      </c>
      <c r="OC277" s="18">
        <f t="shared" si="578"/>
        <v>0</v>
      </c>
      <c r="OD277" s="17">
        <f t="shared" si="579"/>
        <v>0</v>
      </c>
      <c r="OE277" s="20">
        <f t="shared" si="588"/>
        <v>0</v>
      </c>
      <c r="OF277" s="69" t="str">
        <f>IF(OE277=0,"L",IF(OE277=1,"L",IF(OE277=2,"H",IF(OE277=3,"H",IF(OE277=4,"H",IF(OE277=5,"H"))))))</f>
        <v>L</v>
      </c>
      <c r="OG277" s="122"/>
      <c r="OH277" s="21" t="str">
        <f t="shared" si="589"/>
        <v>L</v>
      </c>
      <c r="OI277" s="69" t="str">
        <f t="shared" si="711"/>
        <v>L</v>
      </c>
      <c r="OJ277" s="17"/>
      <c r="OL277" s="17"/>
      <c r="OM277" s="17"/>
      <c r="OQ277" s="18">
        <v>0</v>
      </c>
      <c r="OS277" s="19" t="str">
        <f>IF(OK277="","NF",IF(OK277=" ","NF",IF(OK277="subsistence fisheries", "M", IF(OK277="commercial","H",IF(OK277="highly commercial","VH")))))</f>
        <v>NF</v>
      </c>
      <c r="OT277" s="18">
        <v>1.79166412353516</v>
      </c>
      <c r="OU277" s="69" t="s">
        <v>198</v>
      </c>
      <c r="OV277" s="18">
        <v>0.305555820465088</v>
      </c>
      <c r="OW277" s="69" t="s">
        <v>198</v>
      </c>
      <c r="OX277" s="18">
        <v>6.375</v>
      </c>
      <c r="OY277" s="69" t="s">
        <v>299</v>
      </c>
      <c r="OZ277" s="18">
        <v>22.416664123535199</v>
      </c>
      <c r="PA277" s="69" t="s">
        <v>299</v>
      </c>
      <c r="PB277" s="18">
        <v>0.75</v>
      </c>
      <c r="PC277" s="69" t="s">
        <v>198</v>
      </c>
      <c r="PD277" s="69" t="s">
        <v>198</v>
      </c>
      <c r="PE277" s="69" t="s">
        <v>198</v>
      </c>
      <c r="PF277" s="18">
        <v>0.11111116409301799</v>
      </c>
      <c r="PG277" s="69" t="s">
        <v>198</v>
      </c>
      <c r="PH277" s="69" t="s">
        <v>198</v>
      </c>
      <c r="PI277" s="69" t="s">
        <v>198</v>
      </c>
      <c r="PJ277" s="18">
        <v>6.6666641235351598</v>
      </c>
      <c r="PK277" s="69" t="s">
        <v>299</v>
      </c>
      <c r="PL277" s="69" t="s">
        <v>299</v>
      </c>
      <c r="PM277" s="69" t="s">
        <v>299</v>
      </c>
      <c r="PN277" s="18">
        <v>24.333335876464801</v>
      </c>
      <c r="PO277" s="69" t="s">
        <v>198</v>
      </c>
      <c r="PP277" s="69" t="s">
        <v>198</v>
      </c>
      <c r="PQ277" s="69" t="s">
        <v>198</v>
      </c>
      <c r="PR277" s="18">
        <v>10.1212158203125</v>
      </c>
      <c r="PS277" s="69" t="s">
        <v>299</v>
      </c>
      <c r="PT277" s="18">
        <v>0.305555820465088</v>
      </c>
      <c r="PU277" s="69" t="s">
        <v>198</v>
      </c>
      <c r="PV277" s="18">
        <v>18.871208190918001</v>
      </c>
      <c r="PW277" s="69" t="s">
        <v>299</v>
      </c>
      <c r="PX277" s="18">
        <v>39.749992370605497</v>
      </c>
      <c r="PY277" s="69" t="s">
        <v>299</v>
      </c>
      <c r="PZ277" s="18">
        <v>0.62500381469726596</v>
      </c>
      <c r="QA277" s="69" t="s">
        <v>198</v>
      </c>
      <c r="QB277" s="18">
        <v>0.166666984558105</v>
      </c>
      <c r="QC277" s="69" t="s">
        <v>198</v>
      </c>
      <c r="QD277" s="18">
        <v>5.9583320617675799</v>
      </c>
      <c r="QE277" s="69" t="s">
        <v>299</v>
      </c>
      <c r="QF277" s="18">
        <v>18.249992370605501</v>
      </c>
      <c r="QG277" s="69" t="s">
        <v>198</v>
      </c>
      <c r="QH277" s="18">
        <v>75.333335876464801</v>
      </c>
      <c r="QI277" s="69" t="s">
        <v>198</v>
      </c>
      <c r="QJ277" s="18">
        <v>13.8055558204651</v>
      </c>
      <c r="QK277" s="69" t="s">
        <v>198</v>
      </c>
    </row>
    <row r="278" spans="1:453" s="18" customFormat="1" x14ac:dyDescent="0.25">
      <c r="A278" s="18" t="s">
        <v>127</v>
      </c>
      <c r="B278" s="18" t="s">
        <v>128</v>
      </c>
      <c r="C278" s="18" t="s">
        <v>129</v>
      </c>
      <c r="D278" s="18" t="s">
        <v>140</v>
      </c>
      <c r="E278" s="18" t="s">
        <v>141</v>
      </c>
      <c r="F278" s="58" t="s">
        <v>657</v>
      </c>
      <c r="H278" s="58">
        <v>214.59576809999999</v>
      </c>
      <c r="I278" s="58">
        <v>752.37585009999998</v>
      </c>
      <c r="J278" s="60" t="str">
        <f t="shared" si="590"/>
        <v>H</v>
      </c>
      <c r="K278" s="60" t="str">
        <f t="shared" si="591"/>
        <v>H</v>
      </c>
      <c r="L278" s="60" t="str">
        <f t="shared" si="592"/>
        <v>H</v>
      </c>
      <c r="M278" s="60" t="str">
        <f t="shared" si="593"/>
        <v>H</v>
      </c>
      <c r="N278" s="18" t="s">
        <v>218</v>
      </c>
      <c r="O278" s="21" t="s">
        <v>133</v>
      </c>
      <c r="T278" s="69" t="str">
        <f t="shared" si="594"/>
        <v>U</v>
      </c>
      <c r="U278" s="18" t="s">
        <v>4390</v>
      </c>
      <c r="V278" s="63" t="s">
        <v>299</v>
      </c>
      <c r="X278" s="21" t="s">
        <v>133</v>
      </c>
      <c r="Y278" s="69" t="s">
        <v>198</v>
      </c>
      <c r="Z278" s="69" t="str">
        <f t="shared" si="595"/>
        <v>L</v>
      </c>
      <c r="AA278" s="72" t="s">
        <v>4453</v>
      </c>
      <c r="AB278" s="69" t="s">
        <v>299</v>
      </c>
      <c r="AC278" s="34">
        <v>3.1640000000000001</v>
      </c>
      <c r="AD278" s="31"/>
      <c r="AE278" s="30"/>
      <c r="AF278" s="30"/>
      <c r="AG278" s="31"/>
      <c r="AH278" s="31"/>
      <c r="AI278" s="33"/>
      <c r="AJ278" s="33"/>
      <c r="AK278" s="33"/>
      <c r="AL278" s="33"/>
      <c r="AM278" s="33"/>
      <c r="AN278" s="222"/>
      <c r="AO278" s="228" t="s">
        <v>133</v>
      </c>
      <c r="AP278" s="31"/>
      <c r="AQ278" s="31"/>
      <c r="AR278" s="31"/>
      <c r="AS278" s="31"/>
      <c r="AT278" s="31"/>
      <c r="AU278" s="31"/>
      <c r="AV278" s="53" t="s">
        <v>198</v>
      </c>
      <c r="AW278" s="30"/>
      <c r="AX278" s="53" t="str">
        <f t="shared" si="712"/>
        <v>U</v>
      </c>
      <c r="AY278" s="31"/>
      <c r="AZ278" s="31"/>
      <c r="BA278" s="31"/>
      <c r="BB278" s="31"/>
      <c r="BC278" s="31"/>
      <c r="BD278" s="31"/>
      <c r="BE278" s="31"/>
      <c r="BF278" s="31"/>
      <c r="BH278" s="17" t="str">
        <f t="shared" si="596"/>
        <v/>
      </c>
      <c r="BJ278" s="17" t="str">
        <f t="shared" si="596"/>
        <v/>
      </c>
      <c r="BL278" s="17" t="str">
        <f t="shared" si="597"/>
        <v/>
      </c>
      <c r="BN278" s="17" t="str">
        <f t="shared" si="598"/>
        <v/>
      </c>
      <c r="BP278" s="17" t="str">
        <f t="shared" si="599"/>
        <v/>
      </c>
      <c r="BR278" s="17" t="str">
        <f t="shared" si="600"/>
        <v/>
      </c>
      <c r="BT278" s="17" t="str">
        <f t="shared" si="601"/>
        <v/>
      </c>
      <c r="BV278" s="17" t="str">
        <f t="shared" si="602"/>
        <v/>
      </c>
      <c r="BX278" s="17" t="str">
        <f t="shared" si="603"/>
        <v/>
      </c>
      <c r="BZ278" s="17" t="str">
        <f t="shared" si="604"/>
        <v/>
      </c>
      <c r="CB278" s="17" t="str">
        <f t="shared" si="605"/>
        <v/>
      </c>
      <c r="CD278" s="17" t="str">
        <f t="shared" si="606"/>
        <v/>
      </c>
      <c r="CF278" s="17" t="str">
        <f t="shared" si="607"/>
        <v/>
      </c>
      <c r="CH278" s="17" t="str">
        <f t="shared" si="608"/>
        <v/>
      </c>
      <c r="CJ278" s="17" t="str">
        <f t="shared" si="609"/>
        <v/>
      </c>
      <c r="CL278" s="17" t="str">
        <f t="shared" si="610"/>
        <v/>
      </c>
      <c r="CN278" s="17" t="str">
        <f t="shared" si="611"/>
        <v/>
      </c>
      <c r="CP278" s="17" t="str">
        <f t="shared" si="612"/>
        <v/>
      </c>
      <c r="CR278" s="17" t="str">
        <f t="shared" si="613"/>
        <v/>
      </c>
      <c r="CT278" s="17" t="str">
        <f t="shared" si="614"/>
        <v/>
      </c>
      <c r="CV278" s="17" t="str">
        <f t="shared" si="615"/>
        <v/>
      </c>
      <c r="CX278" s="17" t="str">
        <f t="shared" si="616"/>
        <v/>
      </c>
      <c r="CZ278" s="17" t="str">
        <f t="shared" si="617"/>
        <v/>
      </c>
      <c r="DB278" s="17" t="str">
        <f t="shared" si="618"/>
        <v/>
      </c>
      <c r="DD278" s="17" t="str">
        <f t="shared" si="619"/>
        <v/>
      </c>
      <c r="DF278" s="17" t="str">
        <f t="shared" si="620"/>
        <v/>
      </c>
      <c r="DH278" s="17" t="str">
        <f t="shared" si="621"/>
        <v/>
      </c>
      <c r="DJ278" s="17" t="str">
        <f t="shared" si="622"/>
        <v/>
      </c>
      <c r="DL278" s="17" t="str">
        <f t="shared" si="623"/>
        <v/>
      </c>
      <c r="DN278" s="17" t="str">
        <f t="shared" si="624"/>
        <v/>
      </c>
      <c r="DP278" s="17" t="str">
        <f t="shared" si="625"/>
        <v/>
      </c>
      <c r="DR278" s="17" t="str">
        <f t="shared" si="626"/>
        <v/>
      </c>
      <c r="DT278" s="17" t="str">
        <f t="shared" si="627"/>
        <v/>
      </c>
      <c r="DV278" s="17" t="str">
        <f t="shared" si="628"/>
        <v/>
      </c>
      <c r="DX278" s="17" t="str">
        <f t="shared" si="629"/>
        <v/>
      </c>
      <c r="DZ278" s="17" t="str">
        <f t="shared" si="630"/>
        <v/>
      </c>
      <c r="EB278" s="17" t="str">
        <f t="shared" si="631"/>
        <v/>
      </c>
      <c r="ED278" s="17" t="str">
        <f t="shared" si="632"/>
        <v/>
      </c>
      <c r="EF278" s="17" t="str">
        <f t="shared" si="633"/>
        <v/>
      </c>
      <c r="EH278" s="17" t="str">
        <f t="shared" si="634"/>
        <v/>
      </c>
      <c r="EJ278" s="17" t="str">
        <f t="shared" si="635"/>
        <v/>
      </c>
      <c r="EL278" s="17" t="str">
        <f t="shared" si="636"/>
        <v/>
      </c>
      <c r="EN278" s="17" t="str">
        <f t="shared" si="637"/>
        <v/>
      </c>
      <c r="EP278" s="17" t="str">
        <f t="shared" si="638"/>
        <v/>
      </c>
      <c r="ER278" s="17" t="str">
        <f t="shared" si="639"/>
        <v/>
      </c>
      <c r="ET278" s="17" t="str">
        <f t="shared" si="640"/>
        <v/>
      </c>
      <c r="EV278" s="17" t="str">
        <f t="shared" si="641"/>
        <v/>
      </c>
      <c r="EX278" s="17" t="str">
        <f t="shared" si="642"/>
        <v/>
      </c>
      <c r="EZ278" s="17" t="str">
        <f t="shared" si="643"/>
        <v/>
      </c>
      <c r="FB278" s="17" t="str">
        <f t="shared" si="644"/>
        <v/>
      </c>
      <c r="FD278" s="17" t="str">
        <f t="shared" si="645"/>
        <v/>
      </c>
      <c r="FE278" s="17" t="s">
        <v>7353</v>
      </c>
      <c r="FF278" s="17" t="s">
        <v>7353</v>
      </c>
      <c r="FG278" s="17" t="s">
        <v>7353</v>
      </c>
      <c r="FH278" s="17" t="s">
        <v>7353</v>
      </c>
      <c r="FI278" s="17" t="s">
        <v>7353</v>
      </c>
      <c r="FJ278" s="17" t="s">
        <v>7353</v>
      </c>
      <c r="FK278" s="17" t="s">
        <v>7353</v>
      </c>
      <c r="FL278" s="17" t="s">
        <v>7353</v>
      </c>
      <c r="FN278" s="18">
        <v>0</v>
      </c>
      <c r="FO278" s="18">
        <f t="shared" si="582"/>
        <v>0</v>
      </c>
      <c r="FP278" s="18">
        <f t="shared" si="583"/>
        <v>0</v>
      </c>
      <c r="FQ278" s="18">
        <f t="shared" si="584"/>
        <v>0</v>
      </c>
      <c r="FR278" s="18">
        <v>0</v>
      </c>
      <c r="FS278" s="9" t="s">
        <v>133</v>
      </c>
      <c r="FU278" s="21" t="s">
        <v>198</v>
      </c>
      <c r="FW278" s="21" t="s">
        <v>198</v>
      </c>
      <c r="FX278" s="18">
        <v>0</v>
      </c>
      <c r="FY278" s="18">
        <v>0</v>
      </c>
      <c r="FZ278" s="18">
        <f t="shared" si="648"/>
        <v>0</v>
      </c>
      <c r="GA278" s="18">
        <v>0</v>
      </c>
      <c r="GB278" s="18">
        <v>0</v>
      </c>
      <c r="GC278" s="18" t="s">
        <v>198</v>
      </c>
      <c r="GD278" s="18">
        <f t="shared" si="649"/>
        <v>0</v>
      </c>
      <c r="GE278" s="18" t="s">
        <v>133</v>
      </c>
      <c r="GF278" s="18">
        <f t="shared" si="649"/>
        <v>0</v>
      </c>
      <c r="GG278" s="18" t="s">
        <v>198</v>
      </c>
      <c r="GH278" s="18">
        <f t="shared" si="650"/>
        <v>0</v>
      </c>
      <c r="GI278" s="18" t="s">
        <v>4378</v>
      </c>
      <c r="GJ278" s="18">
        <f t="shared" si="651"/>
        <v>1</v>
      </c>
      <c r="GK278" s="18" t="s">
        <v>299</v>
      </c>
      <c r="GL278" s="18">
        <f t="shared" si="651"/>
        <v>0</v>
      </c>
      <c r="GM278" s="228" t="s">
        <v>198</v>
      </c>
      <c r="GN278" s="18">
        <f t="shared" si="652"/>
        <v>2</v>
      </c>
      <c r="GQ278" s="18" t="str">
        <f t="shared" si="653"/>
        <v>L</v>
      </c>
      <c r="GR278" s="18">
        <f t="shared" si="654"/>
        <v>0</v>
      </c>
      <c r="GS278" s="18">
        <f t="shared" si="655"/>
        <v>3</v>
      </c>
      <c r="GT278" s="21" t="str">
        <f t="shared" si="656"/>
        <v>L</v>
      </c>
      <c r="GZ278" s="18" t="s">
        <v>0</v>
      </c>
      <c r="HB278" s="21" t="s">
        <v>133</v>
      </c>
      <c r="HD278" s="21" t="str">
        <f t="shared" si="657"/>
        <v>L</v>
      </c>
      <c r="HF278" s="21" t="s">
        <v>198</v>
      </c>
      <c r="HH278" s="69" t="str">
        <f t="shared" si="658"/>
        <v>L</v>
      </c>
      <c r="HM278" s="18" t="s">
        <v>7353</v>
      </c>
      <c r="HN278" s="69" t="s">
        <v>133</v>
      </c>
      <c r="HO278" s="72"/>
      <c r="HP278" s="72"/>
      <c r="HQ278" s="72"/>
      <c r="HR278" s="72"/>
      <c r="HS278" s="72"/>
      <c r="HT278" s="72"/>
      <c r="HU278" s="72"/>
      <c r="HV278" s="72"/>
      <c r="HW278" s="72"/>
      <c r="HX278" s="72"/>
      <c r="HY278" s="72"/>
      <c r="IA278" s="21" t="s">
        <v>198</v>
      </c>
      <c r="IC278" s="21" t="s">
        <v>198</v>
      </c>
      <c r="IE278" s="68"/>
      <c r="IF278" s="69" t="s">
        <v>133</v>
      </c>
      <c r="II278" s="21" t="s">
        <v>198</v>
      </c>
      <c r="IK278" s="21" t="s">
        <v>198</v>
      </c>
      <c r="IM278" s="21" t="s">
        <v>198</v>
      </c>
      <c r="IO278" s="21" t="s">
        <v>198</v>
      </c>
      <c r="IQ278" s="17" t="str">
        <f t="shared" si="659"/>
        <v/>
      </c>
      <c r="IS278" s="17" t="str">
        <f t="shared" si="659"/>
        <v/>
      </c>
      <c r="IU278" s="17" t="str">
        <f t="shared" si="660"/>
        <v/>
      </c>
      <c r="IV278" s="72"/>
      <c r="IW278" s="72"/>
      <c r="IX278" s="72"/>
      <c r="IY278" s="72"/>
      <c r="IZ278" s="72" t="str">
        <f t="shared" si="661"/>
        <v/>
      </c>
      <c r="JA278" s="72" t="str">
        <f t="shared" si="662"/>
        <v/>
      </c>
      <c r="JB278" s="72"/>
      <c r="JC278" s="72" t="str">
        <f t="shared" si="663"/>
        <v/>
      </c>
      <c r="JD278" s="72"/>
      <c r="JE278" s="72" t="str">
        <f t="shared" si="664"/>
        <v/>
      </c>
      <c r="JF278" s="72"/>
      <c r="JG278" s="72"/>
      <c r="JH278" s="72"/>
      <c r="JI278" s="72" t="str">
        <f t="shared" si="585"/>
        <v/>
      </c>
      <c r="JJ278" s="72" t="str">
        <f t="shared" si="665"/>
        <v/>
      </c>
      <c r="JL278" s="17" t="str">
        <f t="shared" si="666"/>
        <v/>
      </c>
      <c r="JN278" s="17" t="str">
        <f t="shared" si="667"/>
        <v/>
      </c>
      <c r="JP278" s="17" t="str">
        <f t="shared" si="668"/>
        <v/>
      </c>
      <c r="JR278" s="17" t="str">
        <f t="shared" si="669"/>
        <v/>
      </c>
      <c r="JT278" s="17" t="str">
        <f t="shared" si="670"/>
        <v/>
      </c>
      <c r="JV278" s="17" t="str">
        <f t="shared" si="671"/>
        <v/>
      </c>
      <c r="JX278" s="17" t="str">
        <f t="shared" si="672"/>
        <v/>
      </c>
      <c r="JY278" s="72"/>
      <c r="JZ278" s="72"/>
      <c r="KA278" s="72"/>
      <c r="KB278" s="72"/>
      <c r="KC278" s="72"/>
      <c r="KD278" s="72" t="str">
        <f t="shared" si="673"/>
        <v/>
      </c>
      <c r="KE278" s="72" t="str">
        <f t="shared" si="674"/>
        <v/>
      </c>
      <c r="KF278" s="72"/>
      <c r="KG278" s="72" t="str">
        <f t="shared" si="675"/>
        <v/>
      </c>
      <c r="KH278" s="72"/>
      <c r="KI278" s="72" t="str">
        <f t="shared" si="676"/>
        <v/>
      </c>
      <c r="KJ278" s="72"/>
      <c r="KK278" s="72" t="str">
        <f t="shared" si="677"/>
        <v/>
      </c>
      <c r="KL278" s="72"/>
      <c r="KM278" s="72"/>
      <c r="KN278" s="72"/>
      <c r="KO278" s="72"/>
      <c r="KP278" s="72"/>
      <c r="KQ278" s="72"/>
      <c r="KR278" s="72"/>
      <c r="KS278" s="72" t="str">
        <f t="shared" si="678"/>
        <v/>
      </c>
      <c r="KT278" s="72"/>
      <c r="KU278" s="72" t="str">
        <f t="shared" si="679"/>
        <v/>
      </c>
      <c r="KV278" s="72"/>
      <c r="KW278" s="72"/>
      <c r="KX278" s="72" t="str">
        <f t="shared" si="680"/>
        <v/>
      </c>
      <c r="KY278" s="72"/>
      <c r="KZ278" s="72"/>
      <c r="LA278" s="72"/>
      <c r="LB278" s="72" t="str">
        <f t="shared" si="681"/>
        <v/>
      </c>
      <c r="LD278" s="17" t="str">
        <f t="shared" si="682"/>
        <v/>
      </c>
      <c r="LF278" s="17" t="str">
        <f t="shared" si="683"/>
        <v/>
      </c>
      <c r="LH278" s="17" t="str">
        <f t="shared" si="684"/>
        <v/>
      </c>
      <c r="LJ278" s="17" t="str">
        <f t="shared" si="685"/>
        <v/>
      </c>
      <c r="LL278" s="17" t="str">
        <f t="shared" si="686"/>
        <v/>
      </c>
      <c r="LN278" s="17" t="str">
        <f t="shared" si="687"/>
        <v/>
      </c>
      <c r="LP278" s="17" t="str">
        <f t="shared" si="688"/>
        <v/>
      </c>
      <c r="LR278" s="17" t="str">
        <f t="shared" si="689"/>
        <v/>
      </c>
      <c r="LT278" s="17" t="str">
        <f t="shared" si="690"/>
        <v/>
      </c>
      <c r="LV278" s="17" t="str">
        <f t="shared" si="691"/>
        <v/>
      </c>
      <c r="LX278" s="17" t="str">
        <f t="shared" si="692"/>
        <v/>
      </c>
      <c r="LZ278" s="17" t="str">
        <f t="shared" si="693"/>
        <v/>
      </c>
      <c r="MB278" s="17" t="str">
        <f t="shared" si="694"/>
        <v/>
      </c>
      <c r="MD278" s="17" t="str">
        <f t="shared" si="586"/>
        <v/>
      </c>
      <c r="MF278" s="17" t="str">
        <f t="shared" si="695"/>
        <v/>
      </c>
      <c r="MG278" s="17"/>
      <c r="MH278" s="17" t="str">
        <f t="shared" si="696"/>
        <v/>
      </c>
      <c r="MI278" s="17"/>
      <c r="MJ278" s="17" t="str">
        <f t="shared" si="697"/>
        <v/>
      </c>
      <c r="ML278" s="17"/>
      <c r="MN278" s="69">
        <f t="shared" si="698"/>
        <v>0</v>
      </c>
      <c r="MO278" s="21" t="str">
        <f t="shared" si="699"/>
        <v>L</v>
      </c>
      <c r="MQ278" s="17" t="str">
        <f t="shared" si="700"/>
        <v/>
      </c>
      <c r="MS278" s="17" t="str">
        <f t="shared" si="701"/>
        <v/>
      </c>
      <c r="MU278" s="17" t="str">
        <f t="shared" si="702"/>
        <v/>
      </c>
      <c r="MW278" s="17" t="str">
        <f t="shared" si="703"/>
        <v/>
      </c>
      <c r="MY278" s="17" t="str">
        <f t="shared" si="704"/>
        <v/>
      </c>
      <c r="NA278" s="17" t="str">
        <f t="shared" si="705"/>
        <v/>
      </c>
      <c r="NC278" s="17" t="str">
        <f t="shared" si="706"/>
        <v/>
      </c>
      <c r="NH278" s="18" t="str">
        <f t="shared" si="707"/>
        <v/>
      </c>
      <c r="NI278" s="18" t="str">
        <f t="shared" si="708"/>
        <v/>
      </c>
      <c r="NM278" s="18" t="str">
        <f t="shared" si="581"/>
        <v/>
      </c>
      <c r="NN278" s="18" t="str">
        <f t="shared" si="580"/>
        <v/>
      </c>
      <c r="NO278" s="21">
        <f t="shared" si="587"/>
        <v>0</v>
      </c>
      <c r="NP278" s="21" t="str">
        <f t="shared" si="709"/>
        <v>L</v>
      </c>
      <c r="NX278" s="18">
        <f t="shared" si="710"/>
        <v>0</v>
      </c>
      <c r="NY278" s="18">
        <f t="shared" si="574"/>
        <v>0</v>
      </c>
      <c r="NZ278" s="18">
        <f t="shared" si="575"/>
        <v>0</v>
      </c>
      <c r="OA278" s="18">
        <f t="shared" si="576"/>
        <v>0</v>
      </c>
      <c r="OB278" s="18">
        <f t="shared" si="577"/>
        <v>0</v>
      </c>
      <c r="OC278" s="18">
        <f t="shared" si="578"/>
        <v>0</v>
      </c>
      <c r="OD278" s="17">
        <f t="shared" si="579"/>
        <v>0</v>
      </c>
      <c r="OE278" s="20">
        <f t="shared" si="588"/>
        <v>0</v>
      </c>
      <c r="OF278" s="69" t="str">
        <f>IF(OE278=0,"L",IF(OE278=1,"L",IF(OE278=2,"H",IF(OE278=3,"H",IF(OE278=4,"H",IF(OE278=5,"H"))))))</f>
        <v>L</v>
      </c>
      <c r="OG278" s="122"/>
      <c r="OH278" s="21" t="str">
        <f t="shared" si="589"/>
        <v>L</v>
      </c>
      <c r="OI278" s="69" t="str">
        <f t="shared" si="711"/>
        <v>L</v>
      </c>
      <c r="OJ278" s="17"/>
      <c r="OL278" s="17"/>
      <c r="OM278" s="17"/>
      <c r="OQ278" s="18">
        <v>0</v>
      </c>
      <c r="OS278" s="19" t="str">
        <f>IF(OK278="","NF",IF(OK278=" ","NF",IF(OK278="subsistence fisheries", "M", IF(OK278="commercial","H",IF(OK278="highly commercial","VH")))))</f>
        <v>NF</v>
      </c>
      <c r="OT278" s="18">
        <v>0.55555470784505201</v>
      </c>
      <c r="OU278" s="69" t="s">
        <v>198</v>
      </c>
      <c r="OV278" s="18">
        <v>0.178240776062012</v>
      </c>
      <c r="OW278" s="69" t="s">
        <v>198</v>
      </c>
      <c r="OX278" s="18">
        <v>1.50000254313151</v>
      </c>
      <c r="OY278" s="69" t="s">
        <v>198</v>
      </c>
      <c r="OZ278" s="18">
        <v>24.000005086262998</v>
      </c>
      <c r="PA278" s="69" t="s">
        <v>299</v>
      </c>
      <c r="PB278" s="18">
        <v>0.38888931274414101</v>
      </c>
      <c r="PC278" s="69" t="s">
        <v>198</v>
      </c>
      <c r="PD278" s="69" t="s">
        <v>198</v>
      </c>
      <c r="PE278" s="69" t="s">
        <v>198</v>
      </c>
      <c r="PF278" s="18">
        <v>0.41435186068217</v>
      </c>
      <c r="PG278" s="69" t="s">
        <v>198</v>
      </c>
      <c r="PH278" s="69" t="s">
        <v>198</v>
      </c>
      <c r="PI278" s="69" t="s">
        <v>198</v>
      </c>
      <c r="PJ278" s="18">
        <v>2.3611145019531201</v>
      </c>
      <c r="PK278" s="69" t="s">
        <v>198</v>
      </c>
      <c r="PL278" s="69" t="s">
        <v>198</v>
      </c>
      <c r="PM278" s="69" t="s">
        <v>198</v>
      </c>
      <c r="PN278" s="18">
        <v>25.9027709960938</v>
      </c>
      <c r="PO278" s="69" t="s">
        <v>198</v>
      </c>
      <c r="PP278" s="69" t="s">
        <v>198</v>
      </c>
      <c r="PQ278" s="69" t="s">
        <v>198</v>
      </c>
      <c r="PR278" s="18">
        <v>8.8030306498209594</v>
      </c>
      <c r="PS278" s="69" t="s">
        <v>299</v>
      </c>
      <c r="PT278" s="18">
        <v>0.178240776062012</v>
      </c>
      <c r="PU278" s="69" t="s">
        <v>198</v>
      </c>
      <c r="PV278" s="18">
        <v>14.136365254720101</v>
      </c>
      <c r="PW278" s="69" t="s">
        <v>299</v>
      </c>
      <c r="PX278" s="18">
        <v>42.4166666666667</v>
      </c>
      <c r="PY278" s="69" t="s">
        <v>299</v>
      </c>
      <c r="PZ278" s="18">
        <v>0.33333333333333298</v>
      </c>
      <c r="QA278" s="69" t="s">
        <v>198</v>
      </c>
      <c r="QB278" s="18">
        <v>0.16898155212402299</v>
      </c>
      <c r="QC278" s="69" t="s">
        <v>198</v>
      </c>
      <c r="QD278" s="18">
        <v>1.0555572509765601</v>
      </c>
      <c r="QE278" s="69" t="s">
        <v>198</v>
      </c>
      <c r="QF278" s="18">
        <v>19.5694478352865</v>
      </c>
      <c r="QG278" s="69" t="s">
        <v>198</v>
      </c>
      <c r="QH278" s="18">
        <v>69.694444020589202</v>
      </c>
      <c r="QI278" s="69" t="s">
        <v>198</v>
      </c>
      <c r="QJ278" s="18">
        <v>6.7013888359069798</v>
      </c>
      <c r="QK278" s="69" t="s">
        <v>198</v>
      </c>
    </row>
    <row r="279" spans="1:453" s="18" customFormat="1" x14ac:dyDescent="0.25">
      <c r="A279" s="18" t="s">
        <v>127</v>
      </c>
      <c r="B279" s="18" t="s">
        <v>128</v>
      </c>
      <c r="C279" s="18" t="s">
        <v>129</v>
      </c>
      <c r="D279" s="18" t="s">
        <v>140</v>
      </c>
      <c r="E279" s="18" t="s">
        <v>141</v>
      </c>
      <c r="F279" s="58" t="s">
        <v>658</v>
      </c>
      <c r="G279" s="18" t="s">
        <v>4693</v>
      </c>
      <c r="H279" s="58">
        <v>86.291536590000007</v>
      </c>
      <c r="I279" s="58">
        <v>571.46811839999998</v>
      </c>
      <c r="J279" s="60" t="str">
        <f t="shared" si="590"/>
        <v>H</v>
      </c>
      <c r="K279" s="60" t="str">
        <f t="shared" si="591"/>
        <v>H</v>
      </c>
      <c r="L279" s="60" t="str">
        <f t="shared" si="592"/>
        <v>H</v>
      </c>
      <c r="M279" s="60" t="str">
        <f t="shared" si="593"/>
        <v>H</v>
      </c>
      <c r="N279" s="18" t="s">
        <v>218</v>
      </c>
      <c r="O279" s="21" t="s">
        <v>133</v>
      </c>
      <c r="T279" s="69" t="str">
        <f t="shared" si="594"/>
        <v>U</v>
      </c>
      <c r="U279" s="18" t="s">
        <v>248</v>
      </c>
      <c r="V279" s="64" t="s">
        <v>4378</v>
      </c>
      <c r="X279" s="21" t="s">
        <v>133</v>
      </c>
      <c r="Y279" s="69" t="s">
        <v>7353</v>
      </c>
      <c r="Z279" s="69" t="str">
        <f t="shared" si="595"/>
        <v>U</v>
      </c>
      <c r="AA279" s="72"/>
      <c r="AB279" s="69" t="s">
        <v>198</v>
      </c>
      <c r="AC279" s="34">
        <v>11.7</v>
      </c>
      <c r="AD279" s="31"/>
      <c r="AE279" s="30"/>
      <c r="AF279" s="30"/>
      <c r="AG279" s="31"/>
      <c r="AH279" s="31"/>
      <c r="AI279" s="33"/>
      <c r="AJ279" s="33"/>
      <c r="AK279" s="33"/>
      <c r="AL279" s="33"/>
      <c r="AM279" s="33"/>
      <c r="AN279" s="222"/>
      <c r="AO279" s="228" t="s">
        <v>133</v>
      </c>
      <c r="AP279" s="31"/>
      <c r="AQ279" s="31"/>
      <c r="AR279" s="31"/>
      <c r="AS279" s="31"/>
      <c r="AT279" s="31"/>
      <c r="AU279" s="31"/>
      <c r="AV279" s="53" t="s">
        <v>198</v>
      </c>
      <c r="AW279" s="30"/>
      <c r="AX279" s="53" t="str">
        <f t="shared" si="712"/>
        <v>U</v>
      </c>
      <c r="AY279" s="31"/>
      <c r="AZ279" s="31"/>
      <c r="BA279" s="31"/>
      <c r="BB279" s="31"/>
      <c r="BC279" s="31"/>
      <c r="BD279" s="31"/>
      <c r="BE279" s="31"/>
      <c r="BF279" s="31"/>
      <c r="BH279" s="17" t="str">
        <f t="shared" si="596"/>
        <v/>
      </c>
      <c r="BI279" s="18" t="s">
        <v>8245</v>
      </c>
      <c r="BJ279" s="17">
        <f t="shared" si="596"/>
        <v>1</v>
      </c>
      <c r="BK279" s="18" t="s">
        <v>8246</v>
      </c>
      <c r="BL279" s="17">
        <f t="shared" si="597"/>
        <v>1</v>
      </c>
      <c r="BM279" s="18" t="s">
        <v>8255</v>
      </c>
      <c r="BN279" s="17">
        <f t="shared" si="598"/>
        <v>1</v>
      </c>
      <c r="BP279" s="17" t="str">
        <f t="shared" si="599"/>
        <v/>
      </c>
      <c r="BR279" s="17" t="str">
        <f t="shared" si="600"/>
        <v/>
      </c>
      <c r="BT279" s="17" t="str">
        <f t="shared" si="601"/>
        <v/>
      </c>
      <c r="BV279" s="17" t="str">
        <f t="shared" si="602"/>
        <v/>
      </c>
      <c r="BX279" s="17" t="str">
        <f t="shared" si="603"/>
        <v/>
      </c>
      <c r="BZ279" s="17" t="str">
        <f t="shared" si="604"/>
        <v/>
      </c>
      <c r="CB279" s="17" t="str">
        <f t="shared" si="605"/>
        <v/>
      </c>
      <c r="CD279" s="17" t="str">
        <f t="shared" si="606"/>
        <v/>
      </c>
      <c r="CF279" s="17" t="str">
        <f t="shared" si="607"/>
        <v/>
      </c>
      <c r="CH279" s="17" t="str">
        <f t="shared" si="608"/>
        <v/>
      </c>
      <c r="CJ279" s="17" t="str">
        <f t="shared" si="609"/>
        <v/>
      </c>
      <c r="CL279" s="17" t="str">
        <f t="shared" si="610"/>
        <v/>
      </c>
      <c r="CN279" s="17" t="str">
        <f t="shared" si="611"/>
        <v/>
      </c>
      <c r="CP279" s="17" t="str">
        <f t="shared" si="612"/>
        <v/>
      </c>
      <c r="CR279" s="17" t="str">
        <f t="shared" si="613"/>
        <v/>
      </c>
      <c r="CT279" s="17" t="str">
        <f t="shared" si="614"/>
        <v/>
      </c>
      <c r="CV279" s="17" t="str">
        <f t="shared" si="615"/>
        <v/>
      </c>
      <c r="CX279" s="17" t="str">
        <f t="shared" si="616"/>
        <v/>
      </c>
      <c r="CZ279" s="17" t="str">
        <f t="shared" si="617"/>
        <v/>
      </c>
      <c r="DB279" s="17" t="str">
        <f t="shared" si="618"/>
        <v/>
      </c>
      <c r="DD279" s="17" t="str">
        <f t="shared" si="619"/>
        <v/>
      </c>
      <c r="DF279" s="17" t="str">
        <f t="shared" si="620"/>
        <v/>
      </c>
      <c r="DH279" s="17" t="str">
        <f t="shared" si="621"/>
        <v/>
      </c>
      <c r="DJ279" s="17" t="str">
        <f t="shared" si="622"/>
        <v/>
      </c>
      <c r="DL279" s="17" t="str">
        <f t="shared" si="623"/>
        <v/>
      </c>
      <c r="DN279" s="17" t="str">
        <f t="shared" si="624"/>
        <v/>
      </c>
      <c r="DO279" s="18" t="s">
        <v>8248</v>
      </c>
      <c r="DP279" s="17">
        <f t="shared" si="625"/>
        <v>1</v>
      </c>
      <c r="DR279" s="17" t="str">
        <f t="shared" si="626"/>
        <v/>
      </c>
      <c r="DT279" s="17" t="str">
        <f t="shared" si="627"/>
        <v/>
      </c>
      <c r="DU279" s="18" t="s">
        <v>8249</v>
      </c>
      <c r="DV279" s="17">
        <f t="shared" si="628"/>
        <v>1</v>
      </c>
      <c r="DW279" s="18" t="s">
        <v>8260</v>
      </c>
      <c r="DX279" s="17">
        <f t="shared" si="629"/>
        <v>1</v>
      </c>
      <c r="DZ279" s="17" t="str">
        <f t="shared" si="630"/>
        <v/>
      </c>
      <c r="EB279" s="17" t="str">
        <f t="shared" si="631"/>
        <v/>
      </c>
      <c r="ED279" s="17" t="str">
        <f t="shared" si="632"/>
        <v/>
      </c>
      <c r="EF279" s="17" t="str">
        <f t="shared" si="633"/>
        <v/>
      </c>
      <c r="EH279" s="17" t="str">
        <f t="shared" si="634"/>
        <v/>
      </c>
      <c r="EJ279" s="17" t="str">
        <f t="shared" si="635"/>
        <v/>
      </c>
      <c r="EL279" s="17" t="str">
        <f t="shared" si="636"/>
        <v/>
      </c>
      <c r="EN279" s="17" t="str">
        <f t="shared" si="637"/>
        <v/>
      </c>
      <c r="EP279" s="17" t="str">
        <f t="shared" si="638"/>
        <v/>
      </c>
      <c r="ER279" s="17" t="str">
        <f t="shared" si="639"/>
        <v/>
      </c>
      <c r="ET279" s="17" t="str">
        <f t="shared" si="640"/>
        <v/>
      </c>
      <c r="EV279" s="17" t="str">
        <f t="shared" si="641"/>
        <v/>
      </c>
      <c r="EX279" s="17" t="str">
        <f t="shared" si="642"/>
        <v/>
      </c>
      <c r="EZ279" s="17" t="str">
        <f t="shared" si="643"/>
        <v/>
      </c>
      <c r="FB279" s="17" t="str">
        <f t="shared" si="644"/>
        <v/>
      </c>
      <c r="FD279" s="17" t="str">
        <f t="shared" si="645"/>
        <v/>
      </c>
      <c r="FE279" s="17" t="s">
        <v>7353</v>
      </c>
      <c r="FF279" s="17" t="s">
        <v>7353</v>
      </c>
      <c r="FG279" s="17" t="s">
        <v>7353</v>
      </c>
      <c r="FH279" s="17" t="s">
        <v>7353</v>
      </c>
      <c r="FI279" s="17" t="s">
        <v>7353</v>
      </c>
      <c r="FJ279" s="17" t="s">
        <v>7353</v>
      </c>
      <c r="FK279" s="17" t="s">
        <v>7353</v>
      </c>
      <c r="FL279" s="17" t="s">
        <v>7353</v>
      </c>
      <c r="FN279" s="18">
        <f t="shared" si="646"/>
        <v>0.5</v>
      </c>
      <c r="FO279" s="18">
        <f t="shared" si="582"/>
        <v>3</v>
      </c>
      <c r="FP279" s="18">
        <f t="shared" si="583"/>
        <v>6</v>
      </c>
      <c r="FQ279" s="18">
        <f t="shared" si="584"/>
        <v>3</v>
      </c>
      <c r="FR279" s="18">
        <f t="shared" si="647"/>
        <v>0.5</v>
      </c>
      <c r="FS279" s="9" t="s">
        <v>198</v>
      </c>
      <c r="FU279" s="21" t="s">
        <v>198</v>
      </c>
      <c r="FW279" s="21" t="s">
        <v>198</v>
      </c>
      <c r="FX279" s="18">
        <v>0</v>
      </c>
      <c r="FY279" s="18">
        <v>1</v>
      </c>
      <c r="FZ279" s="18">
        <f t="shared" si="648"/>
        <v>1</v>
      </c>
      <c r="GA279" s="18">
        <v>0</v>
      </c>
      <c r="GB279" s="18">
        <v>0</v>
      </c>
      <c r="GC279" s="18" t="s">
        <v>198</v>
      </c>
      <c r="GD279" s="18">
        <f t="shared" si="649"/>
        <v>0</v>
      </c>
      <c r="GE279" s="18" t="s">
        <v>198</v>
      </c>
      <c r="GF279" s="18">
        <f t="shared" si="649"/>
        <v>0</v>
      </c>
      <c r="GG279" s="18" t="s">
        <v>198</v>
      </c>
      <c r="GH279" s="18">
        <f t="shared" si="650"/>
        <v>0</v>
      </c>
      <c r="GI279" s="18" t="s">
        <v>299</v>
      </c>
      <c r="GJ279" s="18">
        <f t="shared" si="651"/>
        <v>0</v>
      </c>
      <c r="GK279" s="18" t="s">
        <v>7330</v>
      </c>
      <c r="GL279" s="18">
        <f t="shared" si="651"/>
        <v>0</v>
      </c>
      <c r="GM279" s="228" t="s">
        <v>198</v>
      </c>
      <c r="GN279" s="18">
        <f t="shared" si="652"/>
        <v>2</v>
      </c>
      <c r="GQ279" s="18" t="str">
        <f t="shared" si="653"/>
        <v>L</v>
      </c>
      <c r="GR279" s="18">
        <f t="shared" si="654"/>
        <v>0</v>
      </c>
      <c r="GS279" s="18">
        <f t="shared" si="655"/>
        <v>2</v>
      </c>
      <c r="GT279" s="21" t="str">
        <f t="shared" si="656"/>
        <v>L</v>
      </c>
      <c r="GZ279" s="18" t="s">
        <v>0</v>
      </c>
      <c r="HB279" s="21" t="s">
        <v>133</v>
      </c>
      <c r="HD279" s="21" t="str">
        <f t="shared" si="657"/>
        <v>L</v>
      </c>
      <c r="HF279" s="21" t="s">
        <v>198</v>
      </c>
      <c r="HH279" s="69" t="str">
        <f t="shared" si="658"/>
        <v>L</v>
      </c>
      <c r="HM279" s="18" t="s">
        <v>7353</v>
      </c>
      <c r="HN279" s="69" t="s">
        <v>133</v>
      </c>
      <c r="HO279" s="72"/>
      <c r="HP279" s="72"/>
      <c r="HQ279" s="72"/>
      <c r="HR279" s="72"/>
      <c r="HS279" s="72"/>
      <c r="HT279" s="72"/>
      <c r="HU279" s="72"/>
      <c r="HV279" s="72"/>
      <c r="HW279" s="72"/>
      <c r="HX279" s="72"/>
      <c r="HY279" s="72"/>
      <c r="IA279" s="21" t="s">
        <v>198</v>
      </c>
      <c r="IC279" s="21" t="s">
        <v>198</v>
      </c>
      <c r="IE279" s="68"/>
      <c r="IF279" s="69" t="s">
        <v>133</v>
      </c>
      <c r="II279" s="21" t="s">
        <v>198</v>
      </c>
      <c r="IK279" s="21" t="s">
        <v>198</v>
      </c>
      <c r="IM279" s="21" t="s">
        <v>198</v>
      </c>
      <c r="IO279" s="21" t="s">
        <v>198</v>
      </c>
      <c r="IQ279" s="17" t="str">
        <f t="shared" si="659"/>
        <v/>
      </c>
      <c r="IS279" s="17" t="str">
        <f t="shared" si="659"/>
        <v/>
      </c>
      <c r="IU279" s="17" t="str">
        <f t="shared" si="660"/>
        <v/>
      </c>
      <c r="IV279" s="72"/>
      <c r="IW279" s="72"/>
      <c r="IX279" s="72"/>
      <c r="IY279" s="72"/>
      <c r="IZ279" s="72" t="str">
        <f t="shared" si="661"/>
        <v/>
      </c>
      <c r="JA279" s="72" t="str">
        <f t="shared" si="662"/>
        <v/>
      </c>
      <c r="JB279" s="72"/>
      <c r="JC279" s="72" t="str">
        <f t="shared" si="663"/>
        <v/>
      </c>
      <c r="JD279" s="72"/>
      <c r="JE279" s="72" t="str">
        <f t="shared" si="664"/>
        <v/>
      </c>
      <c r="JF279" s="72"/>
      <c r="JG279" s="72"/>
      <c r="JH279" s="72"/>
      <c r="JI279" s="72" t="str">
        <f t="shared" si="585"/>
        <v/>
      </c>
      <c r="JJ279" s="72" t="str">
        <f t="shared" si="665"/>
        <v/>
      </c>
      <c r="JL279" s="17" t="str">
        <f t="shared" si="666"/>
        <v/>
      </c>
      <c r="JN279" s="17" t="str">
        <f t="shared" si="667"/>
        <v/>
      </c>
      <c r="JP279" s="17" t="str">
        <f t="shared" si="668"/>
        <v/>
      </c>
      <c r="JR279" s="17" t="str">
        <f t="shared" si="669"/>
        <v/>
      </c>
      <c r="JT279" s="17" t="str">
        <f t="shared" si="670"/>
        <v/>
      </c>
      <c r="JU279" s="18" t="s">
        <v>7910</v>
      </c>
      <c r="JV279" s="17">
        <f t="shared" si="671"/>
        <v>1</v>
      </c>
      <c r="JX279" s="17" t="str">
        <f t="shared" si="672"/>
        <v/>
      </c>
      <c r="JY279" s="72"/>
      <c r="JZ279" s="72"/>
      <c r="KA279" s="72"/>
      <c r="KB279" s="72"/>
      <c r="KC279" s="72"/>
      <c r="KD279" s="72" t="str">
        <f t="shared" si="673"/>
        <v/>
      </c>
      <c r="KE279" s="72" t="str">
        <f t="shared" si="674"/>
        <v/>
      </c>
      <c r="KF279" s="72"/>
      <c r="KG279" s="72" t="str">
        <f t="shared" si="675"/>
        <v/>
      </c>
      <c r="KH279" s="72"/>
      <c r="KI279" s="72" t="str">
        <f t="shared" si="676"/>
        <v/>
      </c>
      <c r="KJ279" s="72"/>
      <c r="KK279" s="72" t="str">
        <f t="shared" si="677"/>
        <v/>
      </c>
      <c r="KL279" s="72"/>
      <c r="KM279" s="72"/>
      <c r="KN279" s="72"/>
      <c r="KO279" s="72"/>
      <c r="KP279" s="72"/>
      <c r="KQ279" s="72"/>
      <c r="KR279" s="72"/>
      <c r="KS279" s="72" t="str">
        <f t="shared" si="678"/>
        <v/>
      </c>
      <c r="KT279" s="72"/>
      <c r="KU279" s="72" t="str">
        <f t="shared" si="679"/>
        <v/>
      </c>
      <c r="KV279" s="72"/>
      <c r="KW279" s="72"/>
      <c r="KX279" s="72" t="str">
        <f t="shared" si="680"/>
        <v/>
      </c>
      <c r="KY279" s="72"/>
      <c r="KZ279" s="72"/>
      <c r="LA279" s="72"/>
      <c r="LB279" s="72" t="str">
        <f t="shared" si="681"/>
        <v/>
      </c>
      <c r="LC279" s="18" t="s">
        <v>7900</v>
      </c>
      <c r="LD279" s="17">
        <f t="shared" si="682"/>
        <v>1</v>
      </c>
      <c r="LF279" s="17" t="str">
        <f t="shared" si="683"/>
        <v/>
      </c>
      <c r="LH279" s="17" t="str">
        <f t="shared" si="684"/>
        <v/>
      </c>
      <c r="LJ279" s="17" t="str">
        <f t="shared" si="685"/>
        <v/>
      </c>
      <c r="LL279" s="17" t="str">
        <f t="shared" si="686"/>
        <v/>
      </c>
      <c r="LN279" s="17" t="str">
        <f t="shared" si="687"/>
        <v/>
      </c>
      <c r="LP279" s="17" t="str">
        <f t="shared" si="688"/>
        <v/>
      </c>
      <c r="LR279" s="17" t="str">
        <f t="shared" si="689"/>
        <v/>
      </c>
      <c r="LT279" s="17" t="str">
        <f t="shared" si="690"/>
        <v/>
      </c>
      <c r="LV279" s="17" t="str">
        <f t="shared" si="691"/>
        <v/>
      </c>
      <c r="LX279" s="17" t="str">
        <f t="shared" si="692"/>
        <v/>
      </c>
      <c r="LZ279" s="17" t="str">
        <f t="shared" si="693"/>
        <v/>
      </c>
      <c r="MB279" s="17" t="str">
        <f t="shared" si="694"/>
        <v/>
      </c>
      <c r="MD279" s="17" t="str">
        <f t="shared" si="586"/>
        <v/>
      </c>
      <c r="MF279" s="17" t="str">
        <f t="shared" si="695"/>
        <v/>
      </c>
      <c r="MG279" s="17"/>
      <c r="MH279" s="17" t="str">
        <f t="shared" si="696"/>
        <v/>
      </c>
      <c r="MI279" s="17"/>
      <c r="MJ279" s="17" t="str">
        <f t="shared" si="697"/>
        <v/>
      </c>
      <c r="ML279" s="17"/>
      <c r="MN279" s="69">
        <f t="shared" si="698"/>
        <v>2</v>
      </c>
      <c r="MO279" s="21" t="str">
        <f t="shared" si="699"/>
        <v>L</v>
      </c>
      <c r="MQ279" s="17" t="str">
        <f t="shared" si="700"/>
        <v/>
      </c>
      <c r="MS279" s="17" t="str">
        <f t="shared" si="701"/>
        <v/>
      </c>
      <c r="MU279" s="17" t="str">
        <f t="shared" si="702"/>
        <v/>
      </c>
      <c r="MW279" s="17" t="str">
        <f t="shared" si="703"/>
        <v/>
      </c>
      <c r="MY279" s="17" t="str">
        <f t="shared" si="704"/>
        <v/>
      </c>
      <c r="NA279" s="17" t="str">
        <f t="shared" si="705"/>
        <v/>
      </c>
      <c r="NC279" s="17" t="str">
        <f t="shared" si="706"/>
        <v/>
      </c>
      <c r="NH279" s="18" t="str">
        <f t="shared" si="707"/>
        <v/>
      </c>
      <c r="NI279" s="18" t="str">
        <f t="shared" si="708"/>
        <v/>
      </c>
      <c r="NM279" s="18" t="str">
        <f t="shared" si="581"/>
        <v/>
      </c>
      <c r="NN279" s="18" t="str">
        <f t="shared" si="580"/>
        <v/>
      </c>
      <c r="NO279" s="21">
        <f t="shared" si="587"/>
        <v>0</v>
      </c>
      <c r="NP279" s="21" t="str">
        <f t="shared" si="709"/>
        <v>L</v>
      </c>
      <c r="NX279" s="18">
        <f t="shared" si="710"/>
        <v>0</v>
      </c>
      <c r="NY279" s="18">
        <f t="shared" si="574"/>
        <v>0</v>
      </c>
      <c r="NZ279" s="18">
        <f t="shared" si="575"/>
        <v>0</v>
      </c>
      <c r="OA279" s="18">
        <f t="shared" si="576"/>
        <v>0</v>
      </c>
      <c r="OB279" s="18">
        <f t="shared" si="577"/>
        <v>0</v>
      </c>
      <c r="OC279" s="18">
        <f t="shared" si="578"/>
        <v>0</v>
      </c>
      <c r="OD279" s="17">
        <f t="shared" si="579"/>
        <v>0</v>
      </c>
      <c r="OE279" s="20">
        <f t="shared" si="588"/>
        <v>0</v>
      </c>
      <c r="OF279" s="69" t="str">
        <f>IF(OE279=0,"L",IF(OE279=1,"L",IF(OE279=2,"H",IF(OE279=3,"H",IF(OE279=4,"H",IF(OE279=5,"H"))))))</f>
        <v>L</v>
      </c>
      <c r="OG279" s="122"/>
      <c r="OH279" s="21" t="str">
        <f t="shared" si="589"/>
        <v>L</v>
      </c>
      <c r="OI279" s="69" t="str">
        <f t="shared" si="711"/>
        <v>L</v>
      </c>
      <c r="OJ279" s="17"/>
      <c r="OL279" s="17"/>
      <c r="OM279" s="17"/>
      <c r="OQ279" s="18">
        <v>0</v>
      </c>
      <c r="OS279" s="19" t="str">
        <f>IF(OK279="","NF",IF(OK279=" ","NF",IF(OK279="subsistence fisheries", "M", IF(OK279="commercial","H",IF(OK279="highly commercial","VH")))))</f>
        <v>NF</v>
      </c>
      <c r="OT279" s="18">
        <v>2.1805559794108098</v>
      </c>
      <c r="OU279" s="69" t="s">
        <v>198</v>
      </c>
      <c r="OV279" s="18">
        <v>0.22222232818603499</v>
      </c>
      <c r="OW279" s="69" t="s">
        <v>198</v>
      </c>
      <c r="OX279" s="18">
        <v>3.8055559794108098</v>
      </c>
      <c r="OY279" s="69" t="s">
        <v>198</v>
      </c>
      <c r="OZ279" s="18">
        <v>22.7083333333333</v>
      </c>
      <c r="PA279" s="69" t="s">
        <v>299</v>
      </c>
      <c r="PB279" s="18">
        <v>0.52083396911621105</v>
      </c>
      <c r="PC279" s="69" t="s">
        <v>198</v>
      </c>
      <c r="PD279" s="69" t="s">
        <v>198</v>
      </c>
      <c r="PE279" s="69" t="s">
        <v>198</v>
      </c>
      <c r="PF279" s="18">
        <v>0.17592573165893599</v>
      </c>
      <c r="PG279" s="69" t="s">
        <v>198</v>
      </c>
      <c r="PH279" s="69" t="s">
        <v>198</v>
      </c>
      <c r="PI279" s="69" t="s">
        <v>198</v>
      </c>
      <c r="PJ279" s="18">
        <v>2.9722213745117201</v>
      </c>
      <c r="PK279" s="69" t="s">
        <v>198</v>
      </c>
      <c r="PL279" s="69" t="s">
        <v>198</v>
      </c>
      <c r="PM279" s="69" t="s">
        <v>198</v>
      </c>
      <c r="PN279" s="18">
        <v>24.624994913737002</v>
      </c>
      <c r="PO279" s="69" t="s">
        <v>198</v>
      </c>
      <c r="PP279" s="69" t="s">
        <v>198</v>
      </c>
      <c r="PQ279" s="69" t="s">
        <v>198</v>
      </c>
      <c r="PR279" s="18">
        <v>9.2398999532063808</v>
      </c>
      <c r="PS279" s="69" t="s">
        <v>299</v>
      </c>
      <c r="PT279" s="18">
        <v>0.22222232818603499</v>
      </c>
      <c r="PU279" s="69" t="s">
        <v>198</v>
      </c>
      <c r="PV279" s="18">
        <v>11.857322692871101</v>
      </c>
      <c r="PW279" s="69" t="s">
        <v>299</v>
      </c>
      <c r="PX279" s="18">
        <v>40.111114501953097</v>
      </c>
      <c r="PY279" s="69" t="s">
        <v>299</v>
      </c>
      <c r="PZ279" s="18">
        <v>1.0578708648681601</v>
      </c>
      <c r="QA279" s="69" t="s">
        <v>198</v>
      </c>
      <c r="QB279" s="18">
        <v>0.379629453023275</v>
      </c>
      <c r="QC279" s="69" t="s">
        <v>198</v>
      </c>
      <c r="QD279" s="18">
        <v>3.2361106872558598</v>
      </c>
      <c r="QE279" s="69" t="s">
        <v>198</v>
      </c>
      <c r="QF279" s="18">
        <v>18.555557250976602</v>
      </c>
      <c r="QG279" s="69" t="s">
        <v>198</v>
      </c>
      <c r="QH279" s="18">
        <v>63.388888676961301</v>
      </c>
      <c r="QI279" s="69" t="s">
        <v>198</v>
      </c>
      <c r="QJ279" s="18">
        <v>16.981481393178299</v>
      </c>
      <c r="QK279" s="69" t="s">
        <v>198</v>
      </c>
    </row>
    <row r="280" spans="1:453" s="18" customFormat="1" x14ac:dyDescent="0.25">
      <c r="A280" s="18" t="s">
        <v>127</v>
      </c>
      <c r="B280" s="18" t="s">
        <v>128</v>
      </c>
      <c r="C280" s="18" t="s">
        <v>129</v>
      </c>
      <c r="D280" s="18" t="s">
        <v>140</v>
      </c>
      <c r="E280" s="18" t="s">
        <v>141</v>
      </c>
      <c r="F280" s="58" t="s">
        <v>659</v>
      </c>
      <c r="G280" s="18" t="s">
        <v>4693</v>
      </c>
      <c r="H280" s="58">
        <v>56.782084310000002</v>
      </c>
      <c r="I280" s="58">
        <v>389.61479220000001</v>
      </c>
      <c r="J280" s="60" t="str">
        <f t="shared" si="590"/>
        <v>H</v>
      </c>
      <c r="K280" s="60" t="str">
        <f t="shared" si="591"/>
        <v>H</v>
      </c>
      <c r="L280" s="60" t="str">
        <f t="shared" si="592"/>
        <v>H</v>
      </c>
      <c r="M280" s="60" t="str">
        <f t="shared" si="593"/>
        <v>H</v>
      </c>
      <c r="N280" s="18" t="s">
        <v>218</v>
      </c>
      <c r="O280" s="21" t="s">
        <v>133</v>
      </c>
      <c r="T280" s="69" t="str">
        <f t="shared" si="594"/>
        <v>U</v>
      </c>
      <c r="U280" s="18" t="s">
        <v>660</v>
      </c>
      <c r="V280" s="63" t="s">
        <v>299</v>
      </c>
      <c r="W280" s="18" t="s">
        <v>125</v>
      </c>
      <c r="X280" s="69" t="s">
        <v>299</v>
      </c>
      <c r="Y280" s="69" t="s">
        <v>7353</v>
      </c>
      <c r="Z280" s="69" t="str">
        <f t="shared" si="595"/>
        <v>H</v>
      </c>
      <c r="AA280" s="72"/>
      <c r="AB280" s="69" t="s">
        <v>198</v>
      </c>
      <c r="AC280" s="34">
        <v>4.181</v>
      </c>
      <c r="AD280" s="31"/>
      <c r="AE280" s="30"/>
      <c r="AF280" s="30"/>
      <c r="AG280" s="31"/>
      <c r="AH280" s="31"/>
      <c r="AI280" s="33"/>
      <c r="AJ280" s="33"/>
      <c r="AK280" s="33"/>
      <c r="AL280" s="33"/>
      <c r="AM280" s="33"/>
      <c r="AN280" s="222"/>
      <c r="AO280" s="228" t="s">
        <v>133</v>
      </c>
      <c r="AP280" s="31"/>
      <c r="AQ280" s="31"/>
      <c r="AR280" s="31"/>
      <c r="AS280" s="31"/>
      <c r="AT280" s="31"/>
      <c r="AU280" s="31"/>
      <c r="AV280" s="53" t="s">
        <v>198</v>
      </c>
      <c r="AW280" s="30"/>
      <c r="AX280" s="53" t="str">
        <f t="shared" si="712"/>
        <v>U</v>
      </c>
      <c r="AY280" s="31"/>
      <c r="AZ280" s="31"/>
      <c r="BA280" s="31"/>
      <c r="BB280" s="31"/>
      <c r="BC280" s="31"/>
      <c r="BD280" s="31"/>
      <c r="BE280" s="31"/>
      <c r="BF280" s="31"/>
      <c r="BH280" s="17" t="str">
        <f t="shared" si="596"/>
        <v/>
      </c>
      <c r="BI280" s="18" t="s">
        <v>8245</v>
      </c>
      <c r="BJ280" s="17">
        <f t="shared" si="596"/>
        <v>1</v>
      </c>
      <c r="BK280" s="18" t="s">
        <v>8246</v>
      </c>
      <c r="BL280" s="17">
        <f t="shared" si="597"/>
        <v>1</v>
      </c>
      <c r="BM280" s="18" t="s">
        <v>8255</v>
      </c>
      <c r="BN280" s="17">
        <f t="shared" si="598"/>
        <v>1</v>
      </c>
      <c r="BP280" s="17" t="str">
        <f t="shared" si="599"/>
        <v/>
      </c>
      <c r="BR280" s="17" t="str">
        <f t="shared" si="600"/>
        <v/>
      </c>
      <c r="BT280" s="17" t="str">
        <f t="shared" si="601"/>
        <v/>
      </c>
      <c r="BV280" s="17" t="str">
        <f t="shared" si="602"/>
        <v/>
      </c>
      <c r="BX280" s="17" t="str">
        <f t="shared" si="603"/>
        <v/>
      </c>
      <c r="BZ280" s="17" t="str">
        <f t="shared" si="604"/>
        <v/>
      </c>
      <c r="CB280" s="17" t="str">
        <f t="shared" si="605"/>
        <v/>
      </c>
      <c r="CD280" s="17" t="str">
        <f t="shared" si="606"/>
        <v/>
      </c>
      <c r="CF280" s="17" t="str">
        <f t="shared" si="607"/>
        <v/>
      </c>
      <c r="CH280" s="17" t="str">
        <f t="shared" si="608"/>
        <v/>
      </c>
      <c r="CJ280" s="17" t="str">
        <f t="shared" si="609"/>
        <v/>
      </c>
      <c r="CL280" s="17" t="str">
        <f t="shared" si="610"/>
        <v/>
      </c>
      <c r="CN280" s="17" t="str">
        <f t="shared" si="611"/>
        <v/>
      </c>
      <c r="CP280" s="17" t="str">
        <f t="shared" si="612"/>
        <v/>
      </c>
      <c r="CR280" s="17" t="str">
        <f t="shared" si="613"/>
        <v/>
      </c>
      <c r="CT280" s="17" t="str">
        <f t="shared" si="614"/>
        <v/>
      </c>
      <c r="CV280" s="17" t="str">
        <f t="shared" si="615"/>
        <v/>
      </c>
      <c r="CX280" s="17" t="str">
        <f t="shared" si="616"/>
        <v/>
      </c>
      <c r="CZ280" s="17" t="str">
        <f t="shared" si="617"/>
        <v/>
      </c>
      <c r="DB280" s="17" t="str">
        <f t="shared" si="618"/>
        <v/>
      </c>
      <c r="DD280" s="17" t="str">
        <f t="shared" si="619"/>
        <v/>
      </c>
      <c r="DF280" s="17" t="str">
        <f t="shared" si="620"/>
        <v/>
      </c>
      <c r="DH280" s="17" t="str">
        <f t="shared" si="621"/>
        <v/>
      </c>
      <c r="DJ280" s="17" t="str">
        <f t="shared" si="622"/>
        <v/>
      </c>
      <c r="DL280" s="17" t="str">
        <f t="shared" si="623"/>
        <v/>
      </c>
      <c r="DN280" s="17" t="str">
        <f t="shared" si="624"/>
        <v/>
      </c>
      <c r="DO280" s="18" t="s">
        <v>8248</v>
      </c>
      <c r="DP280" s="17">
        <f t="shared" si="625"/>
        <v>1</v>
      </c>
      <c r="DR280" s="17" t="str">
        <f t="shared" si="626"/>
        <v/>
      </c>
      <c r="DS280" s="18" t="s">
        <v>8324</v>
      </c>
      <c r="DT280" s="17">
        <f t="shared" si="627"/>
        <v>1</v>
      </c>
      <c r="DU280" s="18" t="s">
        <v>8249</v>
      </c>
      <c r="DV280" s="17">
        <f t="shared" si="628"/>
        <v>1</v>
      </c>
      <c r="DW280" s="18" t="s">
        <v>8260</v>
      </c>
      <c r="DX280" s="17">
        <f t="shared" si="629"/>
        <v>1</v>
      </c>
      <c r="DZ280" s="17" t="str">
        <f t="shared" si="630"/>
        <v/>
      </c>
      <c r="EB280" s="17" t="str">
        <f t="shared" si="631"/>
        <v/>
      </c>
      <c r="ED280" s="17" t="str">
        <f t="shared" si="632"/>
        <v/>
      </c>
      <c r="EF280" s="17" t="str">
        <f t="shared" si="633"/>
        <v/>
      </c>
      <c r="EH280" s="17" t="str">
        <f t="shared" si="634"/>
        <v/>
      </c>
      <c r="EJ280" s="17" t="str">
        <f t="shared" si="635"/>
        <v/>
      </c>
      <c r="EL280" s="17" t="str">
        <f t="shared" si="636"/>
        <v/>
      </c>
      <c r="EN280" s="17" t="str">
        <f t="shared" si="637"/>
        <v/>
      </c>
      <c r="EP280" s="17" t="str">
        <f t="shared" si="638"/>
        <v/>
      </c>
      <c r="ER280" s="17" t="str">
        <f t="shared" si="639"/>
        <v/>
      </c>
      <c r="ET280" s="17" t="str">
        <f t="shared" si="640"/>
        <v/>
      </c>
      <c r="EV280" s="17" t="str">
        <f t="shared" si="641"/>
        <v/>
      </c>
      <c r="EX280" s="17" t="str">
        <f t="shared" si="642"/>
        <v/>
      </c>
      <c r="EZ280" s="17" t="str">
        <f t="shared" si="643"/>
        <v/>
      </c>
      <c r="FB280" s="17" t="str">
        <f t="shared" si="644"/>
        <v/>
      </c>
      <c r="FD280" s="17" t="str">
        <f t="shared" si="645"/>
        <v/>
      </c>
      <c r="FE280" s="17" t="s">
        <v>7353</v>
      </c>
      <c r="FF280" s="17" t="s">
        <v>7353</v>
      </c>
      <c r="FG280" s="17" t="s">
        <v>7353</v>
      </c>
      <c r="FH280" s="17" t="s">
        <v>7353</v>
      </c>
      <c r="FI280" s="17" t="s">
        <v>7353</v>
      </c>
      <c r="FJ280" s="17" t="s">
        <v>7353</v>
      </c>
      <c r="FK280" s="17" t="s">
        <v>7353</v>
      </c>
      <c r="FL280" s="17" t="s">
        <v>7353</v>
      </c>
      <c r="FN280" s="18">
        <f t="shared" si="646"/>
        <v>0.42857142857142855</v>
      </c>
      <c r="FO280" s="18">
        <f t="shared" si="582"/>
        <v>3</v>
      </c>
      <c r="FP280" s="18">
        <f t="shared" si="583"/>
        <v>7</v>
      </c>
      <c r="FQ280" s="18">
        <f t="shared" si="584"/>
        <v>4</v>
      </c>
      <c r="FR280" s="18">
        <f t="shared" si="647"/>
        <v>0.5714285714285714</v>
      </c>
      <c r="FS280" s="9" t="s">
        <v>198</v>
      </c>
      <c r="FU280" s="21" t="s">
        <v>198</v>
      </c>
      <c r="FW280" s="21" t="s">
        <v>198</v>
      </c>
      <c r="FX280" s="18">
        <v>0</v>
      </c>
      <c r="FY280" s="18">
        <v>1</v>
      </c>
      <c r="FZ280" s="18">
        <f t="shared" si="648"/>
        <v>1</v>
      </c>
      <c r="GA280" s="18">
        <v>0</v>
      </c>
      <c r="GB280" s="18">
        <v>0</v>
      </c>
      <c r="GC280" s="18" t="s">
        <v>198</v>
      </c>
      <c r="GD280" s="18">
        <f t="shared" si="649"/>
        <v>0</v>
      </c>
      <c r="GE280" s="18" t="s">
        <v>198</v>
      </c>
      <c r="GF280" s="18">
        <f t="shared" si="649"/>
        <v>0</v>
      </c>
      <c r="GG280" s="18" t="s">
        <v>198</v>
      </c>
      <c r="GH280" s="18">
        <f t="shared" si="650"/>
        <v>0</v>
      </c>
      <c r="GI280" s="18" t="s">
        <v>299</v>
      </c>
      <c r="GJ280" s="18">
        <f t="shared" si="651"/>
        <v>0</v>
      </c>
      <c r="GK280" s="18" t="s">
        <v>299</v>
      </c>
      <c r="GL280" s="18">
        <f t="shared" si="651"/>
        <v>0</v>
      </c>
      <c r="GM280" s="228" t="s">
        <v>198</v>
      </c>
      <c r="GN280" s="18">
        <f t="shared" si="652"/>
        <v>2</v>
      </c>
      <c r="GQ280" s="18" t="str">
        <f t="shared" si="653"/>
        <v>L</v>
      </c>
      <c r="GR280" s="18">
        <f t="shared" si="654"/>
        <v>0</v>
      </c>
      <c r="GS280" s="18">
        <f t="shared" si="655"/>
        <v>2</v>
      </c>
      <c r="GT280" s="21" t="str">
        <f t="shared" si="656"/>
        <v>L</v>
      </c>
      <c r="GU280" s="18" t="s">
        <v>7847</v>
      </c>
      <c r="GV280" s="18" t="s">
        <v>177</v>
      </c>
      <c r="GW280" s="18" t="s">
        <v>515</v>
      </c>
      <c r="GY280" s="18" t="s">
        <v>8548</v>
      </c>
      <c r="GZ280" s="18" t="s">
        <v>0</v>
      </c>
      <c r="HB280" s="21" t="s">
        <v>198</v>
      </c>
      <c r="HD280" s="21" t="str">
        <f t="shared" si="657"/>
        <v>L</v>
      </c>
      <c r="HF280" s="21" t="s">
        <v>198</v>
      </c>
      <c r="HH280" s="69" t="str">
        <f t="shared" si="658"/>
        <v>L</v>
      </c>
      <c r="HM280" s="18" t="s">
        <v>7353</v>
      </c>
      <c r="HN280" s="69" t="s">
        <v>133</v>
      </c>
      <c r="HO280" s="72"/>
      <c r="HP280" s="72"/>
      <c r="HQ280" s="72"/>
      <c r="HR280" s="72"/>
      <c r="HS280" s="72"/>
      <c r="HT280" s="72"/>
      <c r="HU280" s="72"/>
      <c r="HV280" s="72"/>
      <c r="HW280" s="72"/>
      <c r="HX280" s="72"/>
      <c r="HY280" s="72"/>
      <c r="IA280" s="21" t="s">
        <v>198</v>
      </c>
      <c r="IC280" s="21" t="s">
        <v>198</v>
      </c>
      <c r="IE280" s="68"/>
      <c r="IF280" s="69" t="s">
        <v>133</v>
      </c>
      <c r="II280" s="21" t="s">
        <v>198</v>
      </c>
      <c r="IK280" s="21" t="s">
        <v>198</v>
      </c>
      <c r="IM280" s="21" t="s">
        <v>198</v>
      </c>
      <c r="IO280" s="21" t="s">
        <v>198</v>
      </c>
      <c r="IQ280" s="17" t="str">
        <f t="shared" si="659"/>
        <v/>
      </c>
      <c r="IS280" s="17" t="str">
        <f t="shared" si="659"/>
        <v/>
      </c>
      <c r="IU280" s="17" t="str">
        <f t="shared" si="660"/>
        <v/>
      </c>
      <c r="IV280" s="72"/>
      <c r="IW280" s="72"/>
      <c r="IX280" s="72"/>
      <c r="IY280" s="72"/>
      <c r="IZ280" s="72" t="str">
        <f t="shared" si="661"/>
        <v/>
      </c>
      <c r="JA280" s="72" t="str">
        <f t="shared" si="662"/>
        <v/>
      </c>
      <c r="JB280" s="72"/>
      <c r="JC280" s="72" t="str">
        <f t="shared" si="663"/>
        <v/>
      </c>
      <c r="JD280" s="72"/>
      <c r="JE280" s="72" t="str">
        <f t="shared" si="664"/>
        <v/>
      </c>
      <c r="JF280" s="72"/>
      <c r="JG280" s="72"/>
      <c r="JH280" s="72"/>
      <c r="JI280" s="72" t="str">
        <f t="shared" si="585"/>
        <v/>
      </c>
      <c r="JJ280" s="72" t="str">
        <f t="shared" si="665"/>
        <v/>
      </c>
      <c r="JL280" s="17" t="str">
        <f t="shared" si="666"/>
        <v/>
      </c>
      <c r="JN280" s="17" t="str">
        <f t="shared" si="667"/>
        <v/>
      </c>
      <c r="JP280" s="17" t="str">
        <f t="shared" si="668"/>
        <v/>
      </c>
      <c r="JR280" s="17" t="str">
        <f t="shared" si="669"/>
        <v/>
      </c>
      <c r="JT280" s="17" t="str">
        <f t="shared" si="670"/>
        <v/>
      </c>
      <c r="JV280" s="17" t="str">
        <f t="shared" si="671"/>
        <v/>
      </c>
      <c r="JX280" s="17" t="str">
        <f t="shared" si="672"/>
        <v/>
      </c>
      <c r="JY280" s="72"/>
      <c r="JZ280" s="72"/>
      <c r="KA280" s="72"/>
      <c r="KB280" s="72"/>
      <c r="KC280" s="72"/>
      <c r="KD280" s="72" t="str">
        <f t="shared" si="673"/>
        <v/>
      </c>
      <c r="KE280" s="72" t="str">
        <f t="shared" si="674"/>
        <v/>
      </c>
      <c r="KF280" s="72"/>
      <c r="KG280" s="72" t="str">
        <f t="shared" si="675"/>
        <v/>
      </c>
      <c r="KH280" s="72"/>
      <c r="KI280" s="72" t="str">
        <f t="shared" si="676"/>
        <v/>
      </c>
      <c r="KJ280" s="72"/>
      <c r="KK280" s="72" t="str">
        <f t="shared" si="677"/>
        <v/>
      </c>
      <c r="KL280" s="72"/>
      <c r="KM280" s="72"/>
      <c r="KN280" s="72"/>
      <c r="KO280" s="72"/>
      <c r="KP280" s="72"/>
      <c r="KQ280" s="72"/>
      <c r="KR280" s="72"/>
      <c r="KS280" s="72" t="str">
        <f t="shared" si="678"/>
        <v/>
      </c>
      <c r="KT280" s="72"/>
      <c r="KU280" s="72" t="str">
        <f t="shared" si="679"/>
        <v/>
      </c>
      <c r="KV280" s="72"/>
      <c r="KW280" s="72"/>
      <c r="KX280" s="72" t="str">
        <f t="shared" si="680"/>
        <v/>
      </c>
      <c r="KY280" s="72"/>
      <c r="KZ280" s="72"/>
      <c r="LA280" s="72"/>
      <c r="LB280" s="72" t="str">
        <f t="shared" si="681"/>
        <v/>
      </c>
      <c r="LD280" s="17" t="str">
        <f t="shared" si="682"/>
        <v/>
      </c>
      <c r="LF280" s="17" t="str">
        <f t="shared" si="683"/>
        <v/>
      </c>
      <c r="LH280" s="17" t="str">
        <f t="shared" si="684"/>
        <v/>
      </c>
      <c r="LJ280" s="17" t="str">
        <f t="shared" si="685"/>
        <v/>
      </c>
      <c r="LL280" s="17" t="str">
        <f t="shared" si="686"/>
        <v/>
      </c>
      <c r="LN280" s="17" t="str">
        <f t="shared" si="687"/>
        <v/>
      </c>
      <c r="LP280" s="17" t="str">
        <f t="shared" si="688"/>
        <v/>
      </c>
      <c r="LR280" s="17" t="str">
        <f t="shared" si="689"/>
        <v/>
      </c>
      <c r="LT280" s="17" t="str">
        <f t="shared" si="690"/>
        <v/>
      </c>
      <c r="LV280" s="17" t="str">
        <f t="shared" si="691"/>
        <v/>
      </c>
      <c r="LX280" s="17" t="str">
        <f t="shared" si="692"/>
        <v/>
      </c>
      <c r="LZ280" s="17" t="str">
        <f t="shared" si="693"/>
        <v/>
      </c>
      <c r="MB280" s="17" t="str">
        <f t="shared" si="694"/>
        <v/>
      </c>
      <c r="MD280" s="17" t="str">
        <f t="shared" si="586"/>
        <v/>
      </c>
      <c r="MF280" s="17" t="str">
        <f t="shared" si="695"/>
        <v/>
      </c>
      <c r="MG280" s="17"/>
      <c r="MH280" s="17" t="str">
        <f t="shared" si="696"/>
        <v/>
      </c>
      <c r="MI280" s="17"/>
      <c r="MJ280" s="17" t="str">
        <f t="shared" si="697"/>
        <v/>
      </c>
      <c r="ML280" s="17"/>
      <c r="MN280" s="69">
        <f t="shared" si="698"/>
        <v>0</v>
      </c>
      <c r="MO280" s="21" t="str">
        <f t="shared" si="699"/>
        <v>L</v>
      </c>
      <c r="MQ280" s="17" t="str">
        <f t="shared" si="700"/>
        <v/>
      </c>
      <c r="MS280" s="17" t="str">
        <f t="shared" si="701"/>
        <v/>
      </c>
      <c r="MU280" s="17" t="str">
        <f t="shared" si="702"/>
        <v/>
      </c>
      <c r="MW280" s="17" t="str">
        <f t="shared" si="703"/>
        <v/>
      </c>
      <c r="MY280" s="17" t="str">
        <f t="shared" si="704"/>
        <v/>
      </c>
      <c r="NA280" s="17" t="str">
        <f t="shared" si="705"/>
        <v/>
      </c>
      <c r="NC280" s="17" t="str">
        <f t="shared" si="706"/>
        <v/>
      </c>
      <c r="NH280" s="18" t="str">
        <f t="shared" si="707"/>
        <v/>
      </c>
      <c r="NI280" s="18" t="str">
        <f t="shared" si="708"/>
        <v/>
      </c>
      <c r="NM280" s="18" t="str">
        <f t="shared" si="581"/>
        <v/>
      </c>
      <c r="NN280" s="18" t="str">
        <f t="shared" si="580"/>
        <v/>
      </c>
      <c r="NO280" s="21">
        <f t="shared" si="587"/>
        <v>0</v>
      </c>
      <c r="NP280" s="21" t="str">
        <f t="shared" si="709"/>
        <v>L</v>
      </c>
      <c r="NX280" s="18">
        <f t="shared" si="710"/>
        <v>0</v>
      </c>
      <c r="NY280" s="18">
        <f t="shared" si="574"/>
        <v>0</v>
      </c>
      <c r="NZ280" s="18">
        <f t="shared" si="575"/>
        <v>0</v>
      </c>
      <c r="OA280" s="18">
        <f t="shared" si="576"/>
        <v>0</v>
      </c>
      <c r="OB280" s="18">
        <f t="shared" si="577"/>
        <v>0</v>
      </c>
      <c r="OC280" s="18">
        <f t="shared" si="578"/>
        <v>0</v>
      </c>
      <c r="OD280" s="17">
        <f t="shared" si="579"/>
        <v>0</v>
      </c>
      <c r="OE280" s="20">
        <f t="shared" si="588"/>
        <v>0</v>
      </c>
      <c r="OF280" s="69" t="str">
        <f>IF(OE280=0,"L",IF(OE280=1,"L",IF(OE280=2,"H",IF(OE280=3,"H",IF(OE280=4,"H",IF(OE280=5,"H"))))))</f>
        <v>L</v>
      </c>
      <c r="OG280" s="122"/>
      <c r="OH280" s="21" t="str">
        <f t="shared" si="589"/>
        <v>L</v>
      </c>
      <c r="OI280" s="69" t="str">
        <f t="shared" si="711"/>
        <v>L</v>
      </c>
      <c r="OJ280" s="17"/>
      <c r="OL280" s="17"/>
      <c r="OM280" s="17"/>
      <c r="OQ280" s="18">
        <v>0</v>
      </c>
      <c r="OS280" s="19" t="str">
        <f>IF(OK280="","NF",IF(OK280=" ","NF",IF(OK280="subsistence fisheries", "M", IF(OK280="commercial","H",IF(OK280="highly commercial","VH")))))</f>
        <v>NF</v>
      </c>
      <c r="OT280" s="18">
        <v>0.47222137451171903</v>
      </c>
      <c r="OU280" s="69" t="s">
        <v>198</v>
      </c>
      <c r="OV280" s="18">
        <v>0.64583333333333304</v>
      </c>
      <c r="OW280" s="69" t="s">
        <v>198</v>
      </c>
      <c r="OX280" s="18">
        <v>3.3055521647135402</v>
      </c>
      <c r="OY280" s="69" t="s">
        <v>198</v>
      </c>
      <c r="OZ280" s="18">
        <v>26.638882954915399</v>
      </c>
      <c r="PA280" s="69" t="s">
        <v>299</v>
      </c>
      <c r="PB280" s="18">
        <v>0.98611068725585904</v>
      </c>
      <c r="PC280" s="69" t="s">
        <v>198</v>
      </c>
      <c r="PD280" s="69" t="s">
        <v>198</v>
      </c>
      <c r="PE280" s="69" t="s">
        <v>198</v>
      </c>
      <c r="PF280" s="18">
        <v>0.49305558204650901</v>
      </c>
      <c r="PG280" s="69" t="s">
        <v>198</v>
      </c>
      <c r="PH280" s="69" t="s">
        <v>198</v>
      </c>
      <c r="PI280" s="69" t="s">
        <v>198</v>
      </c>
      <c r="PJ280" s="18">
        <v>1.0416666666666701</v>
      </c>
      <c r="PK280" s="69" t="s">
        <v>198</v>
      </c>
      <c r="PL280" s="69" t="s">
        <v>198</v>
      </c>
      <c r="PM280" s="69" t="s">
        <v>198</v>
      </c>
      <c r="PN280" s="18">
        <v>28.486106872558601</v>
      </c>
      <c r="PO280" s="69" t="s">
        <v>299</v>
      </c>
      <c r="PP280" s="69" t="s">
        <v>299</v>
      </c>
      <c r="PQ280" s="69" t="s">
        <v>198</v>
      </c>
      <c r="PR280" s="18">
        <v>3.25126202901204</v>
      </c>
      <c r="PS280" s="69" t="s">
        <v>198</v>
      </c>
      <c r="PT280" s="18">
        <v>0.64583333333333304</v>
      </c>
      <c r="PU280" s="69" t="s">
        <v>198</v>
      </c>
      <c r="PV280" s="18">
        <v>0.8345947265625</v>
      </c>
      <c r="PW280" s="69" t="s">
        <v>198</v>
      </c>
      <c r="PX280" s="18">
        <v>46.097221374511697</v>
      </c>
      <c r="PY280" s="69" t="s">
        <v>299</v>
      </c>
      <c r="PZ280" s="18">
        <v>0.59722137451171897</v>
      </c>
      <c r="QA280" s="69" t="s">
        <v>198</v>
      </c>
      <c r="QB280" s="18">
        <v>0.25694433848063197</v>
      </c>
      <c r="QC280" s="69" t="s">
        <v>198</v>
      </c>
      <c r="QD280" s="18">
        <v>1.625</v>
      </c>
      <c r="QE280" s="69" t="s">
        <v>198</v>
      </c>
      <c r="QF280" s="18">
        <v>21.666659037272101</v>
      </c>
      <c r="QG280" s="69" t="s">
        <v>299</v>
      </c>
      <c r="QH280" s="18">
        <v>32.652777353922502</v>
      </c>
      <c r="QI280" s="69" t="s">
        <v>299</v>
      </c>
      <c r="QJ280" s="18">
        <v>4.2847222487131802</v>
      </c>
      <c r="QK280" s="69" t="s">
        <v>299</v>
      </c>
    </row>
    <row r="281" spans="1:453" s="18" customFormat="1" x14ac:dyDescent="0.25">
      <c r="A281" s="18" t="s">
        <v>127</v>
      </c>
      <c r="B281" s="18" t="s">
        <v>128</v>
      </c>
      <c r="C281" s="18" t="s">
        <v>129</v>
      </c>
      <c r="D281" s="18" t="s">
        <v>140</v>
      </c>
      <c r="E281" s="18" t="s">
        <v>141</v>
      </c>
      <c r="F281" s="58" t="s">
        <v>661</v>
      </c>
      <c r="G281" s="18" t="s">
        <v>5280</v>
      </c>
      <c r="H281" s="58">
        <v>17375.588110000001</v>
      </c>
      <c r="I281" s="58">
        <v>656000</v>
      </c>
      <c r="J281" s="60" t="str">
        <f t="shared" si="590"/>
        <v>L</v>
      </c>
      <c r="K281" s="60" t="str">
        <f t="shared" si="591"/>
        <v>L</v>
      </c>
      <c r="L281" s="60" t="str">
        <f t="shared" si="592"/>
        <v>L</v>
      </c>
      <c r="M281" s="60" t="str">
        <f t="shared" si="593"/>
        <v>L</v>
      </c>
      <c r="N281" s="18" t="s">
        <v>211</v>
      </c>
      <c r="O281" s="21" t="s">
        <v>198</v>
      </c>
      <c r="T281" s="69" t="str">
        <f t="shared" si="594"/>
        <v>U</v>
      </c>
      <c r="U281" s="18" t="s">
        <v>248</v>
      </c>
      <c r="V281" s="64" t="s">
        <v>4378</v>
      </c>
      <c r="X281" s="21" t="s">
        <v>133</v>
      </c>
      <c r="Y281" s="69" t="s">
        <v>7353</v>
      </c>
      <c r="Z281" s="69" t="str">
        <f t="shared" si="595"/>
        <v>U</v>
      </c>
      <c r="AA281" s="72"/>
      <c r="AB281" s="69" t="s">
        <v>198</v>
      </c>
      <c r="AC281" s="34">
        <v>9</v>
      </c>
      <c r="AD281" s="31"/>
      <c r="AE281" s="30"/>
      <c r="AF281" s="30"/>
      <c r="AG281" s="31"/>
      <c r="AH281" s="31"/>
      <c r="AI281" s="33"/>
      <c r="AJ281" s="33"/>
      <c r="AK281" s="33"/>
      <c r="AL281" s="33"/>
      <c r="AM281" s="33"/>
      <c r="AN281" s="222"/>
      <c r="AO281" s="228" t="s">
        <v>133</v>
      </c>
      <c r="AP281" s="31"/>
      <c r="AQ281" s="31"/>
      <c r="AR281" s="31"/>
      <c r="AS281" s="31"/>
      <c r="AT281" s="31"/>
      <c r="AU281" s="31"/>
      <c r="AV281" s="53" t="s">
        <v>198</v>
      </c>
      <c r="AW281" s="30"/>
      <c r="AX281" s="53" t="str">
        <f t="shared" si="712"/>
        <v>U</v>
      </c>
      <c r="AY281" s="31"/>
      <c r="AZ281" s="31"/>
      <c r="BA281" s="31"/>
      <c r="BB281" s="31"/>
      <c r="BC281" s="31"/>
      <c r="BD281" s="31"/>
      <c r="BE281" s="31"/>
      <c r="BF281" s="31"/>
      <c r="BH281" s="17" t="str">
        <f t="shared" si="596"/>
        <v/>
      </c>
      <c r="BI281" s="18" t="s">
        <v>8245</v>
      </c>
      <c r="BJ281" s="17">
        <f t="shared" si="596"/>
        <v>1</v>
      </c>
      <c r="BL281" s="17" t="str">
        <f t="shared" si="597"/>
        <v/>
      </c>
      <c r="BN281" s="17" t="str">
        <f t="shared" si="598"/>
        <v/>
      </c>
      <c r="BP281" s="17" t="str">
        <f t="shared" si="599"/>
        <v/>
      </c>
      <c r="BR281" s="17" t="str">
        <f t="shared" si="600"/>
        <v/>
      </c>
      <c r="BT281" s="17" t="str">
        <f t="shared" si="601"/>
        <v/>
      </c>
      <c r="BV281" s="17" t="str">
        <f t="shared" si="602"/>
        <v/>
      </c>
      <c r="BX281" s="17" t="str">
        <f t="shared" si="603"/>
        <v/>
      </c>
      <c r="BZ281" s="17" t="str">
        <f t="shared" si="604"/>
        <v/>
      </c>
      <c r="CB281" s="17" t="str">
        <f t="shared" si="605"/>
        <v/>
      </c>
      <c r="CD281" s="17" t="str">
        <f t="shared" si="606"/>
        <v/>
      </c>
      <c r="CF281" s="17" t="str">
        <f t="shared" si="607"/>
        <v/>
      </c>
      <c r="CH281" s="17" t="str">
        <f t="shared" si="608"/>
        <v/>
      </c>
      <c r="CJ281" s="17" t="str">
        <f t="shared" si="609"/>
        <v/>
      </c>
      <c r="CL281" s="17" t="str">
        <f t="shared" si="610"/>
        <v/>
      </c>
      <c r="CN281" s="17" t="str">
        <f t="shared" si="611"/>
        <v/>
      </c>
      <c r="CP281" s="17" t="str">
        <f t="shared" si="612"/>
        <v/>
      </c>
      <c r="CR281" s="17" t="str">
        <f t="shared" si="613"/>
        <v/>
      </c>
      <c r="CT281" s="17" t="str">
        <f t="shared" si="614"/>
        <v/>
      </c>
      <c r="CV281" s="17" t="str">
        <f t="shared" si="615"/>
        <v/>
      </c>
      <c r="CX281" s="17" t="str">
        <f t="shared" si="616"/>
        <v/>
      </c>
      <c r="CZ281" s="17" t="str">
        <f t="shared" si="617"/>
        <v/>
      </c>
      <c r="DB281" s="17" t="str">
        <f t="shared" si="618"/>
        <v/>
      </c>
      <c r="DD281" s="17" t="str">
        <f t="shared" si="619"/>
        <v/>
      </c>
      <c r="DF281" s="17" t="str">
        <f t="shared" si="620"/>
        <v/>
      </c>
      <c r="DH281" s="17" t="str">
        <f t="shared" si="621"/>
        <v/>
      </c>
      <c r="DJ281" s="17" t="str">
        <f t="shared" si="622"/>
        <v/>
      </c>
      <c r="DL281" s="17" t="str">
        <f t="shared" si="623"/>
        <v/>
      </c>
      <c r="DN281" s="17" t="str">
        <f t="shared" si="624"/>
        <v/>
      </c>
      <c r="DO281" s="18" t="s">
        <v>8248</v>
      </c>
      <c r="DP281" s="17">
        <f t="shared" si="625"/>
        <v>1</v>
      </c>
      <c r="DR281" s="17" t="str">
        <f t="shared" si="626"/>
        <v/>
      </c>
      <c r="DT281" s="17" t="str">
        <f t="shared" si="627"/>
        <v/>
      </c>
      <c r="DV281" s="17" t="str">
        <f t="shared" si="628"/>
        <v/>
      </c>
      <c r="DX281" s="17" t="str">
        <f t="shared" si="629"/>
        <v/>
      </c>
      <c r="DY281" s="18" t="s">
        <v>8366</v>
      </c>
      <c r="DZ281" s="17">
        <f t="shared" si="630"/>
        <v>1</v>
      </c>
      <c r="EB281" s="17" t="str">
        <f t="shared" si="631"/>
        <v/>
      </c>
      <c r="ED281" s="17" t="str">
        <f t="shared" si="632"/>
        <v/>
      </c>
      <c r="EF281" s="17" t="str">
        <f t="shared" si="633"/>
        <v/>
      </c>
      <c r="EH281" s="17" t="str">
        <f t="shared" si="634"/>
        <v/>
      </c>
      <c r="EJ281" s="17" t="str">
        <f t="shared" si="635"/>
        <v/>
      </c>
      <c r="EL281" s="17" t="str">
        <f t="shared" si="636"/>
        <v/>
      </c>
      <c r="EN281" s="17" t="str">
        <f t="shared" si="637"/>
        <v/>
      </c>
      <c r="EP281" s="17" t="str">
        <f t="shared" si="638"/>
        <v/>
      </c>
      <c r="ER281" s="17" t="str">
        <f t="shared" si="639"/>
        <v/>
      </c>
      <c r="ET281" s="17" t="str">
        <f t="shared" si="640"/>
        <v/>
      </c>
      <c r="EV281" s="17" t="str">
        <f t="shared" si="641"/>
        <v/>
      </c>
      <c r="EX281" s="17" t="str">
        <f t="shared" si="642"/>
        <v/>
      </c>
      <c r="EZ281" s="17" t="str">
        <f t="shared" si="643"/>
        <v/>
      </c>
      <c r="FB281" s="17" t="str">
        <f t="shared" si="644"/>
        <v/>
      </c>
      <c r="FD281" s="17" t="str">
        <f t="shared" si="645"/>
        <v/>
      </c>
      <c r="FE281" s="17" t="s">
        <v>7353</v>
      </c>
      <c r="FF281" s="17" t="s">
        <v>7353</v>
      </c>
      <c r="FG281" s="17" t="s">
        <v>7353</v>
      </c>
      <c r="FH281" s="17" t="s">
        <v>7353</v>
      </c>
      <c r="FI281" s="17" t="s">
        <v>7353</v>
      </c>
      <c r="FJ281" s="17" t="s">
        <v>7353</v>
      </c>
      <c r="FK281" s="17" t="s">
        <v>7353</v>
      </c>
      <c r="FL281" s="17" t="s">
        <v>7353</v>
      </c>
      <c r="FM281" s="18" t="s">
        <v>8549</v>
      </c>
      <c r="FN281" s="18">
        <f t="shared" si="646"/>
        <v>0.33333333333333331</v>
      </c>
      <c r="FO281" s="18">
        <f t="shared" si="582"/>
        <v>1</v>
      </c>
      <c r="FP281" s="18">
        <f t="shared" si="583"/>
        <v>3</v>
      </c>
      <c r="FQ281" s="18">
        <f t="shared" si="584"/>
        <v>2</v>
      </c>
      <c r="FR281" s="18">
        <f t="shared" si="647"/>
        <v>0.66666666666666663</v>
      </c>
      <c r="FS281" s="9" t="s">
        <v>299</v>
      </c>
      <c r="FT281" s="18" t="s">
        <v>7738</v>
      </c>
      <c r="FU281" s="21" t="s">
        <v>299</v>
      </c>
      <c r="FV281" s="18" t="s">
        <v>7738</v>
      </c>
      <c r="FW281" s="21" t="s">
        <v>299</v>
      </c>
      <c r="FX281" s="18">
        <v>0</v>
      </c>
      <c r="FY281" s="18">
        <v>0</v>
      </c>
      <c r="FZ281" s="18">
        <f t="shared" si="648"/>
        <v>1</v>
      </c>
      <c r="GA281" s="18">
        <v>0</v>
      </c>
      <c r="GB281" s="18">
        <v>0</v>
      </c>
      <c r="GC281" s="18" t="s">
        <v>198</v>
      </c>
      <c r="GD281" s="18">
        <f t="shared" si="649"/>
        <v>0</v>
      </c>
      <c r="GE281" s="18" t="s">
        <v>299</v>
      </c>
      <c r="GF281" s="18">
        <f t="shared" si="649"/>
        <v>2</v>
      </c>
      <c r="GG281" s="18" t="s">
        <v>198</v>
      </c>
      <c r="GH281" s="18">
        <f t="shared" si="650"/>
        <v>0</v>
      </c>
      <c r="GI281" s="18" t="s">
        <v>7330</v>
      </c>
      <c r="GJ281" s="18">
        <f t="shared" si="651"/>
        <v>0</v>
      </c>
      <c r="GK281" s="18" t="s">
        <v>198</v>
      </c>
      <c r="GL281" s="18">
        <f t="shared" si="651"/>
        <v>2</v>
      </c>
      <c r="GM281" s="228" t="s">
        <v>198</v>
      </c>
      <c r="GN281" s="18">
        <f t="shared" si="652"/>
        <v>2</v>
      </c>
      <c r="GQ281" s="18" t="str">
        <f t="shared" si="653"/>
        <v>L</v>
      </c>
      <c r="GR281" s="18">
        <f t="shared" si="654"/>
        <v>0</v>
      </c>
      <c r="GS281" s="18">
        <f t="shared" si="655"/>
        <v>6</v>
      </c>
      <c r="GT281" s="21" t="str">
        <f t="shared" si="656"/>
        <v>H</v>
      </c>
      <c r="GZ281" s="18" t="s">
        <v>0</v>
      </c>
      <c r="HB281" s="21" t="s">
        <v>133</v>
      </c>
      <c r="HD281" s="21" t="str">
        <f t="shared" si="657"/>
        <v>L</v>
      </c>
      <c r="HF281" s="21" t="s">
        <v>198</v>
      </c>
      <c r="HH281" s="69" t="str">
        <f t="shared" si="658"/>
        <v>L</v>
      </c>
      <c r="HM281" s="18" t="s">
        <v>7353</v>
      </c>
      <c r="HN281" s="69" t="s">
        <v>133</v>
      </c>
      <c r="HO281" s="72"/>
      <c r="HP281" s="72"/>
      <c r="HQ281" s="72"/>
      <c r="HR281" s="72"/>
      <c r="HS281" s="72"/>
      <c r="HT281" s="72"/>
      <c r="HU281" s="72"/>
      <c r="HV281" s="72"/>
      <c r="HW281" s="72"/>
      <c r="HX281" s="72"/>
      <c r="HY281" s="72"/>
      <c r="IA281" s="21" t="s">
        <v>198</v>
      </c>
      <c r="IC281" s="21" t="s">
        <v>198</v>
      </c>
      <c r="IE281" s="68"/>
      <c r="IF281" s="69" t="s">
        <v>133</v>
      </c>
      <c r="II281" s="21" t="s">
        <v>198</v>
      </c>
      <c r="IK281" s="21" t="s">
        <v>198</v>
      </c>
      <c r="IM281" s="21" t="s">
        <v>198</v>
      </c>
      <c r="IO281" s="21" t="s">
        <v>198</v>
      </c>
      <c r="IQ281" s="17" t="str">
        <f t="shared" si="659"/>
        <v/>
      </c>
      <c r="IS281" s="17" t="str">
        <f t="shared" si="659"/>
        <v/>
      </c>
      <c r="IU281" s="17" t="str">
        <f t="shared" si="660"/>
        <v/>
      </c>
      <c r="IV281" s="72"/>
      <c r="IW281" s="72"/>
      <c r="IX281" s="72"/>
      <c r="IY281" s="72"/>
      <c r="IZ281" s="72" t="str">
        <f t="shared" si="661"/>
        <v/>
      </c>
      <c r="JA281" s="72" t="str">
        <f t="shared" si="662"/>
        <v/>
      </c>
      <c r="JB281" s="72"/>
      <c r="JC281" s="72" t="str">
        <f t="shared" si="663"/>
        <v/>
      </c>
      <c r="JD281" s="72"/>
      <c r="JE281" s="72" t="str">
        <f t="shared" si="664"/>
        <v/>
      </c>
      <c r="JF281" s="72"/>
      <c r="JG281" s="72"/>
      <c r="JH281" s="72"/>
      <c r="JI281" s="72" t="str">
        <f t="shared" si="585"/>
        <v/>
      </c>
      <c r="JJ281" s="72" t="str">
        <f t="shared" si="665"/>
        <v/>
      </c>
      <c r="JL281" s="17" t="str">
        <f t="shared" si="666"/>
        <v/>
      </c>
      <c r="JN281" s="17" t="str">
        <f t="shared" si="667"/>
        <v/>
      </c>
      <c r="JP281" s="17" t="str">
        <f t="shared" si="668"/>
        <v/>
      </c>
      <c r="JR281" s="17" t="str">
        <f t="shared" si="669"/>
        <v/>
      </c>
      <c r="JT281" s="17" t="str">
        <f t="shared" si="670"/>
        <v/>
      </c>
      <c r="JV281" s="17" t="str">
        <f t="shared" si="671"/>
        <v/>
      </c>
      <c r="JX281" s="17" t="str">
        <f t="shared" si="672"/>
        <v/>
      </c>
      <c r="JY281" s="72"/>
      <c r="JZ281" s="72"/>
      <c r="KA281" s="72"/>
      <c r="KB281" s="72"/>
      <c r="KC281" s="72"/>
      <c r="KD281" s="72" t="str">
        <f t="shared" si="673"/>
        <v/>
      </c>
      <c r="KE281" s="72" t="str">
        <f t="shared" si="674"/>
        <v/>
      </c>
      <c r="KF281" s="72"/>
      <c r="KG281" s="72" t="str">
        <f t="shared" si="675"/>
        <v/>
      </c>
      <c r="KH281" s="72"/>
      <c r="KI281" s="72" t="str">
        <f t="shared" si="676"/>
        <v/>
      </c>
      <c r="KJ281" s="72"/>
      <c r="KK281" s="72" t="str">
        <f t="shared" si="677"/>
        <v/>
      </c>
      <c r="KL281" s="72">
        <v>1</v>
      </c>
      <c r="KM281" s="72" t="s">
        <v>149</v>
      </c>
      <c r="KN281" s="72"/>
      <c r="KO281" s="72"/>
      <c r="KP281" s="72"/>
      <c r="KQ281" s="72"/>
      <c r="KR281" s="72"/>
      <c r="KS281" s="72">
        <f t="shared" si="678"/>
        <v>1</v>
      </c>
      <c r="KT281" s="72"/>
      <c r="KU281" s="72" t="str">
        <f t="shared" si="679"/>
        <v/>
      </c>
      <c r="KV281" s="72"/>
      <c r="KW281" s="72"/>
      <c r="KX281" s="72" t="str">
        <f t="shared" si="680"/>
        <v/>
      </c>
      <c r="KY281" s="72"/>
      <c r="KZ281" s="72"/>
      <c r="LA281" s="72"/>
      <c r="LB281" s="72" t="str">
        <f t="shared" si="681"/>
        <v/>
      </c>
      <c r="LD281" s="17" t="str">
        <f t="shared" si="682"/>
        <v/>
      </c>
      <c r="LF281" s="17" t="str">
        <f t="shared" si="683"/>
        <v/>
      </c>
      <c r="LH281" s="17" t="str">
        <f t="shared" si="684"/>
        <v/>
      </c>
      <c r="LJ281" s="17" t="str">
        <f t="shared" si="685"/>
        <v/>
      </c>
      <c r="LL281" s="17" t="str">
        <f t="shared" si="686"/>
        <v/>
      </c>
      <c r="LN281" s="17" t="str">
        <f t="shared" si="687"/>
        <v/>
      </c>
      <c r="LP281" s="17" t="str">
        <f t="shared" si="688"/>
        <v/>
      </c>
      <c r="LR281" s="17" t="str">
        <f t="shared" si="689"/>
        <v/>
      </c>
      <c r="LT281" s="17" t="str">
        <f t="shared" si="690"/>
        <v/>
      </c>
      <c r="LV281" s="17" t="str">
        <f t="shared" si="691"/>
        <v/>
      </c>
      <c r="LX281" s="17" t="str">
        <f t="shared" si="692"/>
        <v/>
      </c>
      <c r="LZ281" s="17" t="str">
        <f t="shared" si="693"/>
        <v/>
      </c>
      <c r="MB281" s="17" t="str">
        <f t="shared" si="694"/>
        <v/>
      </c>
      <c r="MD281" s="17" t="str">
        <f t="shared" si="586"/>
        <v/>
      </c>
      <c r="MF281" s="17" t="str">
        <f t="shared" si="695"/>
        <v/>
      </c>
      <c r="MG281" s="17"/>
      <c r="MH281" s="17" t="str">
        <f t="shared" si="696"/>
        <v/>
      </c>
      <c r="MI281" s="17"/>
      <c r="MJ281" s="17" t="str">
        <f t="shared" si="697"/>
        <v/>
      </c>
      <c r="ML281" s="17"/>
      <c r="MM281" s="18" t="s">
        <v>196</v>
      </c>
      <c r="MN281" s="69">
        <f t="shared" si="698"/>
        <v>2</v>
      </c>
      <c r="MO281" s="21" t="str">
        <f t="shared" si="699"/>
        <v>L</v>
      </c>
      <c r="MQ281" s="17" t="str">
        <f t="shared" si="700"/>
        <v/>
      </c>
      <c r="MR281" s="18" t="s">
        <v>8168</v>
      </c>
      <c r="MS281" s="17">
        <f t="shared" si="701"/>
        <v>1</v>
      </c>
      <c r="MU281" s="17" t="str">
        <f t="shared" si="702"/>
        <v/>
      </c>
      <c r="MW281" s="17" t="str">
        <f t="shared" si="703"/>
        <v/>
      </c>
      <c r="MY281" s="17" t="str">
        <f t="shared" si="704"/>
        <v/>
      </c>
      <c r="NA281" s="17" t="str">
        <f t="shared" si="705"/>
        <v/>
      </c>
      <c r="NC281" s="17" t="str">
        <f t="shared" si="706"/>
        <v/>
      </c>
      <c r="NH281" s="18" t="str">
        <f t="shared" si="707"/>
        <v/>
      </c>
      <c r="NI281" s="18" t="str">
        <f t="shared" si="708"/>
        <v/>
      </c>
      <c r="NL281" s="18" t="s">
        <v>8169</v>
      </c>
      <c r="NM281" s="18" t="str">
        <f t="shared" si="581"/>
        <v/>
      </c>
      <c r="NN281" s="18">
        <f t="shared" si="580"/>
        <v>2</v>
      </c>
      <c r="NO281" s="21">
        <f t="shared" si="587"/>
        <v>3</v>
      </c>
      <c r="NP281" s="21" t="str">
        <f t="shared" si="709"/>
        <v>H</v>
      </c>
      <c r="NX281" s="18">
        <f t="shared" si="710"/>
        <v>0</v>
      </c>
      <c r="NY281" s="18">
        <f t="shared" si="574"/>
        <v>0</v>
      </c>
      <c r="NZ281" s="18">
        <f t="shared" si="575"/>
        <v>0</v>
      </c>
      <c r="OA281" s="18">
        <f t="shared" si="576"/>
        <v>0</v>
      </c>
      <c r="OB281" s="18">
        <f t="shared" si="577"/>
        <v>0</v>
      </c>
      <c r="OC281" s="18">
        <f t="shared" si="578"/>
        <v>0</v>
      </c>
      <c r="OD281" s="17">
        <f t="shared" si="579"/>
        <v>0</v>
      </c>
      <c r="OE281" s="20">
        <f t="shared" si="588"/>
        <v>0</v>
      </c>
      <c r="OF281" s="69" t="str">
        <f>IF(OE281=0,"L",IF(OE281=1,"L",IF(OE281=2,"H",IF(OE281=3,"H",IF(OE281=4,"H",IF(OE281=5,"H"))))))</f>
        <v>L</v>
      </c>
      <c r="OG281" s="122"/>
      <c r="OH281" s="21" t="str">
        <f t="shared" si="589"/>
        <v>L</v>
      </c>
      <c r="OI281" s="69" t="str">
        <f t="shared" si="711"/>
        <v>L</v>
      </c>
      <c r="OJ281" s="17"/>
      <c r="OL281" s="17"/>
      <c r="OM281" s="17"/>
      <c r="OQ281" s="18">
        <v>0</v>
      </c>
      <c r="OS281" s="19" t="str">
        <f>IF(OK281="","NF",IF(OK281=" ","NF",IF(OK281="subsistence fisheries", "M", IF(OK281="commercial","H",IF(OK281="highly commercial","VH")))))</f>
        <v>NF</v>
      </c>
      <c r="OT281" s="18">
        <v>0.63320706242864799</v>
      </c>
      <c r="OU281" s="69" t="s">
        <v>198</v>
      </c>
      <c r="OV281" s="18">
        <v>2.7348483692515999</v>
      </c>
      <c r="OW281" s="69" t="s">
        <v>299</v>
      </c>
      <c r="OX281" s="18">
        <v>0.60606059296564596</v>
      </c>
      <c r="OY281" s="69" t="s">
        <v>198</v>
      </c>
      <c r="OZ281" s="18">
        <v>31.272725191983302</v>
      </c>
      <c r="PA281" s="69" t="s">
        <v>299</v>
      </c>
      <c r="PB281" s="18">
        <v>0.90909089689904998</v>
      </c>
      <c r="PC281" s="69" t="s">
        <v>198</v>
      </c>
      <c r="PD281" s="69" t="s">
        <v>198</v>
      </c>
      <c r="PE281" s="69" t="s">
        <v>198</v>
      </c>
      <c r="PF281" s="18">
        <v>2.7272720336914098</v>
      </c>
      <c r="PG281" s="69" t="s">
        <v>299</v>
      </c>
      <c r="PH281" s="69" t="s">
        <v>299</v>
      </c>
      <c r="PI281" s="69" t="s">
        <v>299</v>
      </c>
      <c r="PJ281" s="18">
        <v>0.85606062818657302</v>
      </c>
      <c r="PK281" s="69" t="s">
        <v>198</v>
      </c>
      <c r="PL281" s="69" t="s">
        <v>198</v>
      </c>
      <c r="PM281" s="69" t="s">
        <v>198</v>
      </c>
      <c r="PN281" s="18">
        <v>34.727272033691399</v>
      </c>
      <c r="PO281" s="69" t="s">
        <v>299</v>
      </c>
      <c r="PP281" s="69" t="s">
        <v>299</v>
      </c>
      <c r="PQ281" s="69" t="s">
        <v>299</v>
      </c>
      <c r="PR281" s="18">
        <v>0.901629939675331</v>
      </c>
      <c r="PS281" s="69" t="s">
        <v>198</v>
      </c>
      <c r="PT281" s="18">
        <v>2.7348483692515999</v>
      </c>
      <c r="PU281" s="69" t="s">
        <v>299</v>
      </c>
      <c r="PV281" s="18">
        <v>0.917355381629684</v>
      </c>
      <c r="PW281" s="69" t="s">
        <v>198</v>
      </c>
      <c r="PX281" s="18">
        <v>54.6363615556197</v>
      </c>
      <c r="PY281" s="69" t="s">
        <v>299</v>
      </c>
      <c r="PZ281" s="18">
        <v>0.667929309335622</v>
      </c>
      <c r="QA281" s="69" t="s">
        <v>198</v>
      </c>
      <c r="QB281" s="18">
        <v>2.20012647455389</v>
      </c>
      <c r="QC281" s="69" t="s">
        <v>299</v>
      </c>
      <c r="QD281" s="18">
        <v>0.66287878291173397</v>
      </c>
      <c r="QE281" s="69" t="s">
        <v>198</v>
      </c>
      <c r="QF281" s="18">
        <v>25.458331021395601</v>
      </c>
      <c r="QG281" s="69" t="s">
        <v>299</v>
      </c>
      <c r="QH281" s="18">
        <v>1.42550505833192</v>
      </c>
      <c r="QI281" s="69" t="s">
        <v>299</v>
      </c>
      <c r="QJ281" s="18">
        <v>56.070707147771699</v>
      </c>
      <c r="QK281" s="69" t="s">
        <v>198</v>
      </c>
    </row>
    <row r="282" spans="1:453" s="18" customFormat="1" x14ac:dyDescent="0.25">
      <c r="A282" s="18" t="s">
        <v>127</v>
      </c>
      <c r="B282" s="18" t="s">
        <v>128</v>
      </c>
      <c r="C282" s="18" t="s">
        <v>129</v>
      </c>
      <c r="D282" s="18" t="s">
        <v>140</v>
      </c>
      <c r="E282" s="18" t="s">
        <v>141</v>
      </c>
      <c r="F282" s="58" t="s">
        <v>662</v>
      </c>
      <c r="G282" s="18" t="s">
        <v>4498</v>
      </c>
      <c r="H282" s="58">
        <v>787.61425919999999</v>
      </c>
      <c r="I282" s="58">
        <v>38408.735938999998</v>
      </c>
      <c r="J282" s="60" t="str">
        <f t="shared" si="590"/>
        <v>H</v>
      </c>
      <c r="K282" s="60" t="str">
        <f t="shared" si="591"/>
        <v>L</v>
      </c>
      <c r="L282" s="60" t="str">
        <f t="shared" si="592"/>
        <v>L</v>
      </c>
      <c r="M282" s="60" t="str">
        <f t="shared" si="593"/>
        <v>L</v>
      </c>
      <c r="N282" s="18" t="s">
        <v>151</v>
      </c>
      <c r="O282" s="21" t="s">
        <v>299</v>
      </c>
      <c r="T282" s="69" t="str">
        <f t="shared" si="594"/>
        <v>U</v>
      </c>
      <c r="U282" s="18" t="s">
        <v>248</v>
      </c>
      <c r="V282" s="64" t="s">
        <v>4378</v>
      </c>
      <c r="X282" s="21" t="s">
        <v>133</v>
      </c>
      <c r="Y282" s="69" t="s">
        <v>7353</v>
      </c>
      <c r="Z282" s="69" t="str">
        <f t="shared" si="595"/>
        <v>U</v>
      </c>
      <c r="AA282" s="72"/>
      <c r="AB282" s="69" t="s">
        <v>198</v>
      </c>
      <c r="AC282" s="34">
        <v>9.1530000000000005</v>
      </c>
      <c r="AD282" s="31"/>
      <c r="AE282" s="30"/>
      <c r="AF282" s="30"/>
      <c r="AG282" s="31"/>
      <c r="AH282" s="31"/>
      <c r="AI282" s="33"/>
      <c r="AJ282" s="33"/>
      <c r="AK282" s="33"/>
      <c r="AL282" s="33"/>
      <c r="AM282" s="33"/>
      <c r="AN282" s="222"/>
      <c r="AO282" s="228" t="s">
        <v>133</v>
      </c>
      <c r="AP282" s="31"/>
      <c r="AQ282" s="31"/>
      <c r="AR282" s="31"/>
      <c r="AS282" s="31"/>
      <c r="AT282" s="31"/>
      <c r="AU282" s="31"/>
      <c r="AV282" s="53" t="s">
        <v>198</v>
      </c>
      <c r="AW282" s="30"/>
      <c r="AX282" s="53" t="str">
        <f t="shared" si="712"/>
        <v>U</v>
      </c>
      <c r="AY282" s="31"/>
      <c r="AZ282" s="31"/>
      <c r="BA282" s="31"/>
      <c r="BB282" s="31"/>
      <c r="BC282" s="31"/>
      <c r="BD282" s="31"/>
      <c r="BE282" s="31"/>
      <c r="BF282" s="31"/>
      <c r="BH282" s="17" t="str">
        <f t="shared" si="596"/>
        <v/>
      </c>
      <c r="BI282" s="18" t="s">
        <v>8245</v>
      </c>
      <c r="BJ282" s="17">
        <f t="shared" si="596"/>
        <v>1</v>
      </c>
      <c r="BL282" s="17" t="str">
        <f t="shared" si="597"/>
        <v/>
      </c>
      <c r="BN282" s="17" t="str">
        <f t="shared" si="598"/>
        <v/>
      </c>
      <c r="BP282" s="17" t="str">
        <f t="shared" si="599"/>
        <v/>
      </c>
      <c r="BR282" s="17" t="str">
        <f t="shared" si="600"/>
        <v/>
      </c>
      <c r="BT282" s="17" t="str">
        <f t="shared" si="601"/>
        <v/>
      </c>
      <c r="BV282" s="17" t="str">
        <f t="shared" si="602"/>
        <v/>
      </c>
      <c r="BX282" s="17" t="str">
        <f t="shared" si="603"/>
        <v/>
      </c>
      <c r="BZ282" s="17" t="str">
        <f t="shared" si="604"/>
        <v/>
      </c>
      <c r="CB282" s="17" t="str">
        <f t="shared" si="605"/>
        <v/>
      </c>
      <c r="CD282" s="17" t="str">
        <f t="shared" si="606"/>
        <v/>
      </c>
      <c r="CF282" s="17" t="str">
        <f t="shared" si="607"/>
        <v/>
      </c>
      <c r="CH282" s="17" t="str">
        <f t="shared" si="608"/>
        <v/>
      </c>
      <c r="CJ282" s="17" t="str">
        <f t="shared" si="609"/>
        <v/>
      </c>
      <c r="CL282" s="17" t="str">
        <f t="shared" si="610"/>
        <v/>
      </c>
      <c r="CN282" s="17" t="str">
        <f t="shared" si="611"/>
        <v/>
      </c>
      <c r="CP282" s="17" t="str">
        <f t="shared" si="612"/>
        <v/>
      </c>
      <c r="CR282" s="17" t="str">
        <f t="shared" si="613"/>
        <v/>
      </c>
      <c r="CT282" s="17" t="str">
        <f t="shared" si="614"/>
        <v/>
      </c>
      <c r="CV282" s="17" t="str">
        <f t="shared" si="615"/>
        <v/>
      </c>
      <c r="CX282" s="17" t="str">
        <f t="shared" si="616"/>
        <v/>
      </c>
      <c r="CZ282" s="17" t="str">
        <f t="shared" si="617"/>
        <v/>
      </c>
      <c r="DB282" s="17" t="str">
        <f t="shared" si="618"/>
        <v/>
      </c>
      <c r="DD282" s="17" t="str">
        <f t="shared" si="619"/>
        <v/>
      </c>
      <c r="DF282" s="17" t="str">
        <f t="shared" si="620"/>
        <v/>
      </c>
      <c r="DH282" s="17" t="str">
        <f t="shared" si="621"/>
        <v/>
      </c>
      <c r="DJ282" s="17" t="str">
        <f t="shared" si="622"/>
        <v/>
      </c>
      <c r="DL282" s="17" t="str">
        <f t="shared" si="623"/>
        <v/>
      </c>
      <c r="DN282" s="17" t="str">
        <f t="shared" si="624"/>
        <v/>
      </c>
      <c r="DP282" s="17" t="str">
        <f t="shared" si="625"/>
        <v/>
      </c>
      <c r="DR282" s="17" t="str">
        <f t="shared" si="626"/>
        <v/>
      </c>
      <c r="DT282" s="17" t="str">
        <f t="shared" si="627"/>
        <v/>
      </c>
      <c r="DV282" s="17" t="str">
        <f t="shared" si="628"/>
        <v/>
      </c>
      <c r="DX282" s="17" t="str">
        <f t="shared" si="629"/>
        <v/>
      </c>
      <c r="DZ282" s="17" t="str">
        <f t="shared" si="630"/>
        <v/>
      </c>
      <c r="EB282" s="17" t="str">
        <f t="shared" si="631"/>
        <v/>
      </c>
      <c r="ED282" s="17" t="str">
        <f t="shared" si="632"/>
        <v/>
      </c>
      <c r="EF282" s="17" t="str">
        <f t="shared" si="633"/>
        <v/>
      </c>
      <c r="EH282" s="17" t="str">
        <f t="shared" si="634"/>
        <v/>
      </c>
      <c r="EJ282" s="17" t="str">
        <f t="shared" si="635"/>
        <v/>
      </c>
      <c r="EL282" s="17" t="str">
        <f t="shared" si="636"/>
        <v/>
      </c>
      <c r="EN282" s="17" t="str">
        <f t="shared" si="637"/>
        <v/>
      </c>
      <c r="EP282" s="17" t="str">
        <f t="shared" si="638"/>
        <v/>
      </c>
      <c r="ER282" s="17" t="str">
        <f t="shared" si="639"/>
        <v/>
      </c>
      <c r="ET282" s="17" t="str">
        <f t="shared" si="640"/>
        <v/>
      </c>
      <c r="EV282" s="17" t="str">
        <f t="shared" si="641"/>
        <v/>
      </c>
      <c r="EX282" s="17" t="str">
        <f t="shared" si="642"/>
        <v/>
      </c>
      <c r="EZ282" s="17" t="str">
        <f t="shared" si="643"/>
        <v/>
      </c>
      <c r="FB282" s="17" t="str">
        <f t="shared" si="644"/>
        <v/>
      </c>
      <c r="FD282" s="17" t="str">
        <f t="shared" si="645"/>
        <v/>
      </c>
      <c r="FE282" s="17" t="s">
        <v>7353</v>
      </c>
      <c r="FF282" s="17" t="s">
        <v>7353</v>
      </c>
      <c r="FG282" s="17" t="s">
        <v>7353</v>
      </c>
      <c r="FH282" s="17" t="s">
        <v>7353</v>
      </c>
      <c r="FI282" s="17" t="s">
        <v>7353</v>
      </c>
      <c r="FJ282" s="17" t="s">
        <v>7353</v>
      </c>
      <c r="FK282" s="17" t="s">
        <v>7353</v>
      </c>
      <c r="FL282" s="17" t="s">
        <v>7353</v>
      </c>
      <c r="FN282" s="18">
        <f t="shared" si="646"/>
        <v>1</v>
      </c>
      <c r="FO282" s="18">
        <f t="shared" si="582"/>
        <v>1</v>
      </c>
      <c r="FP282" s="18">
        <f t="shared" si="583"/>
        <v>1</v>
      </c>
      <c r="FQ282" s="18">
        <f t="shared" si="584"/>
        <v>0</v>
      </c>
      <c r="FR282" s="18">
        <f t="shared" si="647"/>
        <v>0</v>
      </c>
      <c r="FS282" s="9" t="s">
        <v>198</v>
      </c>
      <c r="FT282" s="18" t="s">
        <v>7805</v>
      </c>
      <c r="FU282" s="21" t="s">
        <v>299</v>
      </c>
      <c r="FV282" s="18" t="s">
        <v>7805</v>
      </c>
      <c r="FW282" s="21" t="s">
        <v>299</v>
      </c>
      <c r="FX282" s="18">
        <v>1</v>
      </c>
      <c r="FY282" s="18">
        <v>0</v>
      </c>
      <c r="FZ282" s="18">
        <f t="shared" si="648"/>
        <v>0</v>
      </c>
      <c r="GA282" s="18">
        <v>0</v>
      </c>
      <c r="GB282" s="18">
        <v>0</v>
      </c>
      <c r="GC282" s="18" t="s">
        <v>198</v>
      </c>
      <c r="GD282" s="18">
        <f t="shared" si="649"/>
        <v>0</v>
      </c>
      <c r="GE282" s="18" t="s">
        <v>198</v>
      </c>
      <c r="GF282" s="18">
        <f t="shared" si="649"/>
        <v>0</v>
      </c>
      <c r="GG282" s="18" t="s">
        <v>198</v>
      </c>
      <c r="GH282" s="18">
        <f t="shared" si="650"/>
        <v>0</v>
      </c>
      <c r="GI282" s="18" t="s">
        <v>198</v>
      </c>
      <c r="GJ282" s="18">
        <f t="shared" si="651"/>
        <v>2</v>
      </c>
      <c r="GK282" s="18" t="s">
        <v>198</v>
      </c>
      <c r="GL282" s="18">
        <f t="shared" si="651"/>
        <v>2</v>
      </c>
      <c r="GM282" s="228" t="s">
        <v>198</v>
      </c>
      <c r="GN282" s="18">
        <f t="shared" si="652"/>
        <v>2</v>
      </c>
      <c r="GQ282" s="18" t="str">
        <f t="shared" si="653"/>
        <v>L</v>
      </c>
      <c r="GR282" s="18">
        <f t="shared" si="654"/>
        <v>0</v>
      </c>
      <c r="GS282" s="18">
        <f t="shared" si="655"/>
        <v>6</v>
      </c>
      <c r="GT282" s="21" t="str">
        <f t="shared" si="656"/>
        <v>H</v>
      </c>
      <c r="GZ282" s="18" t="s">
        <v>0</v>
      </c>
      <c r="HB282" s="21" t="s">
        <v>198</v>
      </c>
      <c r="HD282" s="21" t="str">
        <f t="shared" si="657"/>
        <v>L</v>
      </c>
      <c r="HF282" s="21" t="s">
        <v>198</v>
      </c>
      <c r="HH282" s="69" t="str">
        <f t="shared" si="658"/>
        <v>L</v>
      </c>
      <c r="HM282" s="18" t="s">
        <v>7353</v>
      </c>
      <c r="HN282" s="69" t="s">
        <v>133</v>
      </c>
      <c r="HO282" s="72"/>
      <c r="HP282" s="72"/>
      <c r="HQ282" s="72"/>
      <c r="HR282" s="72"/>
      <c r="HS282" s="72"/>
      <c r="HT282" s="72"/>
      <c r="HU282" s="72"/>
      <c r="HV282" s="72"/>
      <c r="HW282" s="72"/>
      <c r="HX282" s="72"/>
      <c r="HY282" s="72"/>
      <c r="IA282" s="21" t="s">
        <v>198</v>
      </c>
      <c r="IC282" s="21" t="s">
        <v>198</v>
      </c>
      <c r="IE282" s="68"/>
      <c r="IF282" s="69" t="s">
        <v>133</v>
      </c>
      <c r="IG282" s="18" t="s">
        <v>420</v>
      </c>
      <c r="II282" s="21" t="s">
        <v>198</v>
      </c>
      <c r="IK282" s="21" t="s">
        <v>198</v>
      </c>
      <c r="IM282" s="21" t="s">
        <v>198</v>
      </c>
      <c r="IO282" s="21" t="s">
        <v>198</v>
      </c>
      <c r="IQ282" s="17" t="str">
        <f t="shared" si="659"/>
        <v/>
      </c>
      <c r="IS282" s="17" t="str">
        <f t="shared" si="659"/>
        <v/>
      </c>
      <c r="IU282" s="17" t="str">
        <f t="shared" si="660"/>
        <v/>
      </c>
      <c r="IV282" s="72" t="s">
        <v>7898</v>
      </c>
      <c r="IW282" s="72"/>
      <c r="IX282" s="72"/>
      <c r="IY282" s="72" t="s">
        <v>7967</v>
      </c>
      <c r="IZ282" s="72">
        <f t="shared" si="661"/>
        <v>1</v>
      </c>
      <c r="JA282" s="72">
        <f t="shared" si="662"/>
        <v>1</v>
      </c>
      <c r="JB282" s="72"/>
      <c r="JC282" s="72" t="str">
        <f t="shared" si="663"/>
        <v/>
      </c>
      <c r="JD282" s="72"/>
      <c r="JE282" s="72" t="str">
        <f t="shared" si="664"/>
        <v/>
      </c>
      <c r="JF282" s="72"/>
      <c r="JG282" s="72"/>
      <c r="JH282" s="72"/>
      <c r="JI282" s="72" t="str">
        <f t="shared" si="585"/>
        <v/>
      </c>
      <c r="JJ282" s="72" t="str">
        <f t="shared" si="665"/>
        <v/>
      </c>
      <c r="JL282" s="17" t="str">
        <f t="shared" si="666"/>
        <v/>
      </c>
      <c r="JN282" s="17" t="str">
        <f t="shared" si="667"/>
        <v/>
      </c>
      <c r="JP282" s="17" t="str">
        <f t="shared" si="668"/>
        <v/>
      </c>
      <c r="JR282" s="17" t="str">
        <f t="shared" si="669"/>
        <v/>
      </c>
      <c r="JT282" s="17" t="str">
        <f t="shared" si="670"/>
        <v/>
      </c>
      <c r="JV282" s="17" t="str">
        <f t="shared" si="671"/>
        <v/>
      </c>
      <c r="JX282" s="17" t="str">
        <f t="shared" si="672"/>
        <v/>
      </c>
      <c r="JY282" s="72"/>
      <c r="JZ282" s="72"/>
      <c r="KA282" s="72"/>
      <c r="KB282" s="72"/>
      <c r="KC282" s="72"/>
      <c r="KD282" s="72" t="str">
        <f t="shared" si="673"/>
        <v/>
      </c>
      <c r="KE282" s="72" t="str">
        <f t="shared" si="674"/>
        <v/>
      </c>
      <c r="KF282" s="72"/>
      <c r="KG282" s="72" t="str">
        <f t="shared" si="675"/>
        <v/>
      </c>
      <c r="KH282" s="72"/>
      <c r="KI282" s="72" t="str">
        <f t="shared" si="676"/>
        <v/>
      </c>
      <c r="KJ282" s="72"/>
      <c r="KK282" s="72" t="str">
        <f t="shared" si="677"/>
        <v/>
      </c>
      <c r="KL282" s="72"/>
      <c r="KM282" s="72" t="s">
        <v>149</v>
      </c>
      <c r="KN282" s="72"/>
      <c r="KO282" s="72"/>
      <c r="KP282" s="72"/>
      <c r="KQ282" s="72"/>
      <c r="KR282" s="72"/>
      <c r="KS282" s="72">
        <f t="shared" si="678"/>
        <v>1</v>
      </c>
      <c r="KT282" s="72"/>
      <c r="KU282" s="72" t="str">
        <f t="shared" si="679"/>
        <v/>
      </c>
      <c r="KV282" s="72"/>
      <c r="KW282" s="72"/>
      <c r="KX282" s="72" t="str">
        <f t="shared" si="680"/>
        <v/>
      </c>
      <c r="KY282" s="72"/>
      <c r="KZ282" s="72"/>
      <c r="LA282" s="72"/>
      <c r="LB282" s="72" t="str">
        <f t="shared" si="681"/>
        <v/>
      </c>
      <c r="LD282" s="17" t="str">
        <f t="shared" si="682"/>
        <v/>
      </c>
      <c r="LF282" s="17" t="str">
        <f t="shared" si="683"/>
        <v/>
      </c>
      <c r="LH282" s="17" t="str">
        <f t="shared" si="684"/>
        <v/>
      </c>
      <c r="LJ282" s="17" t="str">
        <f t="shared" si="685"/>
        <v/>
      </c>
      <c r="LL282" s="17" t="str">
        <f t="shared" si="686"/>
        <v/>
      </c>
      <c r="LN282" s="17" t="str">
        <f t="shared" si="687"/>
        <v/>
      </c>
      <c r="LO282" s="18" t="s">
        <v>7895</v>
      </c>
      <c r="LP282" s="17">
        <f t="shared" si="688"/>
        <v>1</v>
      </c>
      <c r="LR282" s="17" t="str">
        <f t="shared" si="689"/>
        <v/>
      </c>
      <c r="LT282" s="17" t="str">
        <f t="shared" si="690"/>
        <v/>
      </c>
      <c r="LV282" s="17" t="str">
        <f t="shared" si="691"/>
        <v/>
      </c>
      <c r="LX282" s="17" t="str">
        <f t="shared" si="692"/>
        <v/>
      </c>
      <c r="LZ282" s="17" t="str">
        <f t="shared" si="693"/>
        <v/>
      </c>
      <c r="MB282" s="17" t="str">
        <f t="shared" si="694"/>
        <v/>
      </c>
      <c r="MC282" s="18" t="s">
        <v>7897</v>
      </c>
      <c r="MD282" s="17">
        <f t="shared" si="586"/>
        <v>1</v>
      </c>
      <c r="MF282" s="17" t="str">
        <f t="shared" si="695"/>
        <v/>
      </c>
      <c r="MG282" s="17"/>
      <c r="MH282" s="17" t="str">
        <f t="shared" si="696"/>
        <v/>
      </c>
      <c r="MI282" s="17"/>
      <c r="MJ282" s="17" t="str">
        <f t="shared" si="697"/>
        <v/>
      </c>
      <c r="ML282" s="17"/>
      <c r="MM282" s="18" t="s">
        <v>196</v>
      </c>
      <c r="MN282" s="69">
        <f t="shared" si="698"/>
        <v>5</v>
      </c>
      <c r="MO282" s="21" t="str">
        <f t="shared" si="699"/>
        <v>M</v>
      </c>
      <c r="MQ282" s="17" t="str">
        <f t="shared" si="700"/>
        <v/>
      </c>
      <c r="MR282" s="18" t="s">
        <v>8168</v>
      </c>
      <c r="MS282" s="17">
        <f t="shared" si="701"/>
        <v>1</v>
      </c>
      <c r="MU282" s="17" t="str">
        <f t="shared" si="702"/>
        <v/>
      </c>
      <c r="MW282" s="17" t="str">
        <f t="shared" si="703"/>
        <v/>
      </c>
      <c r="MY282" s="17" t="str">
        <f t="shared" si="704"/>
        <v/>
      </c>
      <c r="NA282" s="17" t="str">
        <f t="shared" si="705"/>
        <v/>
      </c>
      <c r="NB282" s="18" t="s">
        <v>8170</v>
      </c>
      <c r="NC282" s="17">
        <f t="shared" si="706"/>
        <v>1</v>
      </c>
      <c r="NH282" s="18" t="str">
        <f t="shared" si="707"/>
        <v/>
      </c>
      <c r="NI282" s="18" t="str">
        <f t="shared" si="708"/>
        <v/>
      </c>
      <c r="NM282" s="18" t="str">
        <f t="shared" si="581"/>
        <v/>
      </c>
      <c r="NN282" s="18" t="str">
        <f t="shared" si="580"/>
        <v/>
      </c>
      <c r="NO282" s="21">
        <f t="shared" si="587"/>
        <v>2</v>
      </c>
      <c r="NP282" s="21" t="str">
        <f t="shared" si="709"/>
        <v>H</v>
      </c>
      <c r="NX282" s="18">
        <f t="shared" si="710"/>
        <v>0</v>
      </c>
      <c r="NY282" s="18">
        <f t="shared" si="574"/>
        <v>0</v>
      </c>
      <c r="NZ282" s="18">
        <f t="shared" si="575"/>
        <v>0</v>
      </c>
      <c r="OA282" s="18">
        <f t="shared" si="576"/>
        <v>0</v>
      </c>
      <c r="OB282" s="18">
        <f t="shared" si="577"/>
        <v>0</v>
      </c>
      <c r="OC282" s="18">
        <f t="shared" si="578"/>
        <v>0</v>
      </c>
      <c r="OD282" s="17">
        <f t="shared" si="579"/>
        <v>0</v>
      </c>
      <c r="OE282" s="20">
        <f t="shared" si="588"/>
        <v>0</v>
      </c>
      <c r="OF282" s="69" t="str">
        <f>IF(OE282=0,"L",IF(OE282=1,"L",IF(OE282=2,"H",IF(OE282=3,"H",IF(OE282=4,"H",IF(OE282=5,"H"))))))</f>
        <v>L</v>
      </c>
      <c r="OG282" s="122"/>
      <c r="OH282" s="21" t="str">
        <f t="shared" si="589"/>
        <v>L</v>
      </c>
      <c r="OI282" s="69" t="str">
        <f t="shared" si="711"/>
        <v>L</v>
      </c>
      <c r="OJ282" s="17"/>
      <c r="OL282" s="17"/>
      <c r="OM282" s="17"/>
      <c r="OQ282" s="18">
        <v>0</v>
      </c>
      <c r="OS282" s="19" t="str">
        <f>IF(OK282="","NF",IF(OK282=" ","NF",IF(OK282="subsistence fisheries", "M", IF(OK282="commercial","H",IF(OK282="highly commercial","VH")))))</f>
        <v>NF</v>
      </c>
      <c r="OT282" s="18">
        <v>3.9305496215820299</v>
      </c>
      <c r="OU282" s="69" t="s">
        <v>198</v>
      </c>
      <c r="OV282" s="18">
        <v>0.888888359069824</v>
      </c>
      <c r="OW282" s="69" t="s">
        <v>299</v>
      </c>
      <c r="OX282" s="18">
        <v>3.9166564941406201</v>
      </c>
      <c r="OY282" s="69" t="s">
        <v>198</v>
      </c>
      <c r="OZ282" s="18">
        <v>25.416671752929702</v>
      </c>
      <c r="PA282" s="69" t="s">
        <v>299</v>
      </c>
      <c r="PB282" s="18">
        <v>5.6111068725585902</v>
      </c>
      <c r="PC282" s="69" t="s">
        <v>299</v>
      </c>
      <c r="PD282" s="69" t="s">
        <v>299</v>
      </c>
      <c r="PE282" s="69" t="s">
        <v>299</v>
      </c>
      <c r="PF282" s="18">
        <v>0.66666698455810502</v>
      </c>
      <c r="PG282" s="69" t="s">
        <v>198</v>
      </c>
      <c r="PH282" s="69" t="s">
        <v>198</v>
      </c>
      <c r="PI282" s="69" t="s">
        <v>198</v>
      </c>
      <c r="PJ282" s="18">
        <v>5.6666564941406197</v>
      </c>
      <c r="PK282" s="69" t="s">
        <v>198</v>
      </c>
      <c r="PL282" s="69" t="s">
        <v>299</v>
      </c>
      <c r="PM282" s="69" t="s">
        <v>198</v>
      </c>
      <c r="PN282" s="18">
        <v>28.000015258789102</v>
      </c>
      <c r="PO282" s="69" t="s">
        <v>198</v>
      </c>
      <c r="PP282" s="69" t="s">
        <v>198</v>
      </c>
      <c r="PQ282" s="69" t="s">
        <v>198</v>
      </c>
      <c r="PR282" s="18">
        <v>12.1300506591797</v>
      </c>
      <c r="PS282" s="69" t="s">
        <v>299</v>
      </c>
      <c r="PT282" s="18">
        <v>0.888888359069824</v>
      </c>
      <c r="PU282" s="69" t="s">
        <v>198</v>
      </c>
      <c r="PV282" s="18">
        <v>11.643943786621101</v>
      </c>
      <c r="PW282" s="69" t="s">
        <v>299</v>
      </c>
      <c r="PX282" s="18">
        <v>45.583328247070298</v>
      </c>
      <c r="PY282" s="69" t="s">
        <v>299</v>
      </c>
      <c r="PZ282" s="18">
        <v>4.27777099609375</v>
      </c>
      <c r="QA282" s="69" t="s">
        <v>299</v>
      </c>
      <c r="QB282" s="18">
        <v>0.66666698455810502</v>
      </c>
      <c r="QC282" s="69" t="s">
        <v>198</v>
      </c>
      <c r="QD282" s="18">
        <v>3.6666564941406201</v>
      </c>
      <c r="QE282" s="69" t="s">
        <v>198</v>
      </c>
      <c r="QF282" s="18">
        <v>21.000015258789102</v>
      </c>
      <c r="QG282" s="69" t="s">
        <v>198</v>
      </c>
      <c r="QH282" s="18">
        <v>119.236114501953</v>
      </c>
      <c r="QI282" s="69" t="s">
        <v>198</v>
      </c>
      <c r="QJ282" s="18">
        <v>13.944444656372101</v>
      </c>
      <c r="QK282" s="69" t="s">
        <v>198</v>
      </c>
    </row>
    <row r="283" spans="1:453" s="18" customFormat="1" x14ac:dyDescent="0.25">
      <c r="A283" s="18" t="s">
        <v>127</v>
      </c>
      <c r="B283" s="18" t="s">
        <v>128</v>
      </c>
      <c r="C283" s="18" t="s">
        <v>129</v>
      </c>
      <c r="D283" s="18" t="s">
        <v>140</v>
      </c>
      <c r="E283" s="18" t="s">
        <v>141</v>
      </c>
      <c r="F283" s="58" t="s">
        <v>663</v>
      </c>
      <c r="H283" s="58">
        <v>14034.110624999999</v>
      </c>
      <c r="I283" s="58">
        <v>267000</v>
      </c>
      <c r="J283" s="60" t="str">
        <f t="shared" si="590"/>
        <v>L</v>
      </c>
      <c r="K283" s="60" t="str">
        <f t="shared" si="591"/>
        <v>L</v>
      </c>
      <c r="L283" s="60" t="str">
        <f t="shared" si="592"/>
        <v>L</v>
      </c>
      <c r="M283" s="60" t="str">
        <f t="shared" si="593"/>
        <v>L</v>
      </c>
      <c r="N283" s="18" t="s">
        <v>132</v>
      </c>
      <c r="O283" s="21" t="s">
        <v>198</v>
      </c>
      <c r="T283" s="69" t="str">
        <f t="shared" si="594"/>
        <v>U</v>
      </c>
      <c r="U283" s="18" t="s">
        <v>134</v>
      </c>
      <c r="V283" s="63" t="s">
        <v>198</v>
      </c>
      <c r="X283" s="21" t="s">
        <v>133</v>
      </c>
      <c r="Y283" s="69" t="s">
        <v>198</v>
      </c>
      <c r="Z283" s="69" t="str">
        <f t="shared" si="595"/>
        <v>L</v>
      </c>
      <c r="AA283" s="72" t="s">
        <v>4453</v>
      </c>
      <c r="AB283" s="69" t="s">
        <v>299</v>
      </c>
      <c r="AC283" s="34">
        <v>12.769</v>
      </c>
      <c r="AD283" s="31"/>
      <c r="AE283" s="30"/>
      <c r="AF283" s="30"/>
      <c r="AG283" s="31"/>
      <c r="AH283" s="31"/>
      <c r="AI283" s="33"/>
      <c r="AJ283" s="33"/>
      <c r="AK283" s="33"/>
      <c r="AL283" s="33"/>
      <c r="AM283" s="33"/>
      <c r="AN283" s="222"/>
      <c r="AO283" s="228" t="s">
        <v>133</v>
      </c>
      <c r="AP283" s="31"/>
      <c r="AQ283" s="31"/>
      <c r="AR283" s="31"/>
      <c r="AS283" s="31"/>
      <c r="AT283" s="31"/>
      <c r="AU283" s="31"/>
      <c r="AV283" s="53" t="s">
        <v>299</v>
      </c>
      <c r="AW283" s="30"/>
      <c r="AX283" s="53" t="str">
        <f t="shared" si="712"/>
        <v>U</v>
      </c>
      <c r="AY283" s="31"/>
      <c r="AZ283" s="31"/>
      <c r="BA283" s="31"/>
      <c r="BB283" s="31"/>
      <c r="BC283" s="31"/>
      <c r="BD283" s="31"/>
      <c r="BE283" s="31"/>
      <c r="BF283" s="31"/>
      <c r="BH283" s="17" t="str">
        <f t="shared" si="596"/>
        <v/>
      </c>
      <c r="BJ283" s="17" t="str">
        <f t="shared" si="596"/>
        <v/>
      </c>
      <c r="BL283" s="17" t="str">
        <f t="shared" si="597"/>
        <v/>
      </c>
      <c r="BN283" s="17" t="str">
        <f t="shared" si="598"/>
        <v/>
      </c>
      <c r="BP283" s="17" t="str">
        <f t="shared" si="599"/>
        <v/>
      </c>
      <c r="BR283" s="17" t="str">
        <f t="shared" si="600"/>
        <v/>
      </c>
      <c r="BT283" s="17" t="str">
        <f t="shared" si="601"/>
        <v/>
      </c>
      <c r="BV283" s="17" t="str">
        <f t="shared" si="602"/>
        <v/>
      </c>
      <c r="BX283" s="17" t="str">
        <f t="shared" si="603"/>
        <v/>
      </c>
      <c r="BZ283" s="17" t="str">
        <f t="shared" si="604"/>
        <v/>
      </c>
      <c r="CB283" s="17" t="str">
        <f t="shared" si="605"/>
        <v/>
      </c>
      <c r="CD283" s="17" t="str">
        <f t="shared" si="606"/>
        <v/>
      </c>
      <c r="CF283" s="17" t="str">
        <f t="shared" si="607"/>
        <v/>
      </c>
      <c r="CH283" s="17" t="str">
        <f t="shared" si="608"/>
        <v/>
      </c>
      <c r="CJ283" s="17" t="str">
        <f t="shared" si="609"/>
        <v/>
      </c>
      <c r="CL283" s="17" t="str">
        <f t="shared" si="610"/>
        <v/>
      </c>
      <c r="CN283" s="17" t="str">
        <f t="shared" si="611"/>
        <v/>
      </c>
      <c r="CP283" s="17" t="str">
        <f t="shared" si="612"/>
        <v/>
      </c>
      <c r="CR283" s="17" t="str">
        <f t="shared" si="613"/>
        <v/>
      </c>
      <c r="CT283" s="17" t="str">
        <f t="shared" si="614"/>
        <v/>
      </c>
      <c r="CV283" s="17" t="str">
        <f t="shared" si="615"/>
        <v/>
      </c>
      <c r="CX283" s="17" t="str">
        <f t="shared" si="616"/>
        <v/>
      </c>
      <c r="CZ283" s="17" t="str">
        <f t="shared" si="617"/>
        <v/>
      </c>
      <c r="DB283" s="17" t="str">
        <f t="shared" si="618"/>
        <v/>
      </c>
      <c r="DD283" s="17" t="str">
        <f t="shared" si="619"/>
        <v/>
      </c>
      <c r="DF283" s="17" t="str">
        <f t="shared" si="620"/>
        <v/>
      </c>
      <c r="DH283" s="17" t="str">
        <f t="shared" si="621"/>
        <v/>
      </c>
      <c r="DJ283" s="17" t="str">
        <f t="shared" si="622"/>
        <v/>
      </c>
      <c r="DL283" s="17" t="str">
        <f t="shared" si="623"/>
        <v/>
      </c>
      <c r="DN283" s="17" t="str">
        <f t="shared" si="624"/>
        <v/>
      </c>
      <c r="DP283" s="17" t="str">
        <f t="shared" si="625"/>
        <v/>
      </c>
      <c r="DR283" s="17" t="str">
        <f t="shared" si="626"/>
        <v/>
      </c>
      <c r="DT283" s="17" t="str">
        <f t="shared" si="627"/>
        <v/>
      </c>
      <c r="DV283" s="17" t="str">
        <f t="shared" si="628"/>
        <v/>
      </c>
      <c r="DX283" s="17" t="str">
        <f t="shared" si="629"/>
        <v/>
      </c>
      <c r="DZ283" s="17" t="str">
        <f t="shared" si="630"/>
        <v/>
      </c>
      <c r="EB283" s="17" t="str">
        <f t="shared" si="631"/>
        <v/>
      </c>
      <c r="ED283" s="17" t="str">
        <f t="shared" si="632"/>
        <v/>
      </c>
      <c r="EF283" s="17" t="str">
        <f t="shared" si="633"/>
        <v/>
      </c>
      <c r="EH283" s="17" t="str">
        <f t="shared" si="634"/>
        <v/>
      </c>
      <c r="EJ283" s="17" t="str">
        <f t="shared" si="635"/>
        <v/>
      </c>
      <c r="EL283" s="17" t="str">
        <f t="shared" si="636"/>
        <v/>
      </c>
      <c r="EN283" s="17" t="str">
        <f t="shared" si="637"/>
        <v/>
      </c>
      <c r="EP283" s="17" t="str">
        <f t="shared" si="638"/>
        <v/>
      </c>
      <c r="ER283" s="17" t="str">
        <f t="shared" si="639"/>
        <v/>
      </c>
      <c r="ET283" s="17" t="str">
        <f t="shared" si="640"/>
        <v/>
      </c>
      <c r="EV283" s="17" t="str">
        <f t="shared" si="641"/>
        <v/>
      </c>
      <c r="EX283" s="17" t="str">
        <f t="shared" si="642"/>
        <v/>
      </c>
      <c r="EZ283" s="17" t="str">
        <f t="shared" si="643"/>
        <v/>
      </c>
      <c r="FB283" s="17" t="str">
        <f t="shared" si="644"/>
        <v/>
      </c>
      <c r="FD283" s="17" t="str">
        <f t="shared" si="645"/>
        <v/>
      </c>
      <c r="FE283" s="17" t="s">
        <v>7353</v>
      </c>
      <c r="FF283" s="17" t="s">
        <v>7353</v>
      </c>
      <c r="FG283" s="17" t="s">
        <v>7353</v>
      </c>
      <c r="FH283" s="17" t="s">
        <v>7353</v>
      </c>
      <c r="FI283" s="17" t="s">
        <v>7353</v>
      </c>
      <c r="FJ283" s="17" t="s">
        <v>7353</v>
      </c>
      <c r="FK283" s="17" t="s">
        <v>7353</v>
      </c>
      <c r="FL283" s="17" t="s">
        <v>7353</v>
      </c>
      <c r="FN283" s="18">
        <v>0</v>
      </c>
      <c r="FO283" s="18">
        <f t="shared" si="582"/>
        <v>0</v>
      </c>
      <c r="FP283" s="18">
        <f t="shared" si="583"/>
        <v>0</v>
      </c>
      <c r="FQ283" s="18">
        <f t="shared" si="584"/>
        <v>0</v>
      </c>
      <c r="FR283" s="18">
        <v>0</v>
      </c>
      <c r="FS283" s="9" t="s">
        <v>133</v>
      </c>
      <c r="FU283" s="21" t="s">
        <v>198</v>
      </c>
      <c r="FW283" s="21" t="s">
        <v>198</v>
      </c>
      <c r="FX283" s="18">
        <v>0</v>
      </c>
      <c r="FY283" s="18">
        <v>0</v>
      </c>
      <c r="FZ283" s="18">
        <f t="shared" si="648"/>
        <v>0</v>
      </c>
      <c r="GA283" s="18">
        <v>0</v>
      </c>
      <c r="GB283" s="18">
        <v>0</v>
      </c>
      <c r="GC283" s="18" t="s">
        <v>198</v>
      </c>
      <c r="GD283" s="18">
        <f t="shared" si="649"/>
        <v>0</v>
      </c>
      <c r="GE283" s="18" t="s">
        <v>133</v>
      </c>
      <c r="GF283" s="18">
        <f t="shared" si="649"/>
        <v>0</v>
      </c>
      <c r="GG283" s="18" t="s">
        <v>198</v>
      </c>
      <c r="GH283" s="18">
        <f t="shared" si="650"/>
        <v>0</v>
      </c>
      <c r="GI283" s="18" t="s">
        <v>299</v>
      </c>
      <c r="GJ283" s="18">
        <f t="shared" si="651"/>
        <v>0</v>
      </c>
      <c r="GK283" s="18" t="s">
        <v>7330</v>
      </c>
      <c r="GL283" s="18">
        <f t="shared" si="651"/>
        <v>0</v>
      </c>
      <c r="GM283" s="228" t="s">
        <v>198</v>
      </c>
      <c r="GN283" s="18">
        <f t="shared" si="652"/>
        <v>2</v>
      </c>
      <c r="GQ283" s="18" t="str">
        <f t="shared" si="653"/>
        <v>L</v>
      </c>
      <c r="GR283" s="18">
        <f t="shared" si="654"/>
        <v>0</v>
      </c>
      <c r="GS283" s="18">
        <f t="shared" si="655"/>
        <v>2</v>
      </c>
      <c r="GT283" s="21" t="str">
        <f t="shared" si="656"/>
        <v>L</v>
      </c>
      <c r="GZ283" s="18" t="s">
        <v>0</v>
      </c>
      <c r="HB283" s="21" t="s">
        <v>133</v>
      </c>
      <c r="HD283" s="21" t="str">
        <f t="shared" si="657"/>
        <v>L</v>
      </c>
      <c r="HF283" s="21" t="s">
        <v>198</v>
      </c>
      <c r="HH283" s="69" t="str">
        <f t="shared" si="658"/>
        <v>L</v>
      </c>
      <c r="HM283" s="18" t="s">
        <v>7353</v>
      </c>
      <c r="HN283" s="69" t="s">
        <v>133</v>
      </c>
      <c r="HO283" s="72"/>
      <c r="HP283" s="72"/>
      <c r="HQ283" s="72"/>
      <c r="HR283" s="72"/>
      <c r="HS283" s="72"/>
      <c r="HT283" s="72"/>
      <c r="HU283" s="72"/>
      <c r="HV283" s="72"/>
      <c r="HW283" s="72"/>
      <c r="HX283" s="72"/>
      <c r="HY283" s="72"/>
      <c r="IA283" s="21" t="s">
        <v>198</v>
      </c>
      <c r="IC283" s="21" t="s">
        <v>198</v>
      </c>
      <c r="IE283" s="68"/>
      <c r="IF283" s="69" t="s">
        <v>133</v>
      </c>
      <c r="II283" s="21" t="s">
        <v>198</v>
      </c>
      <c r="IK283" s="21" t="s">
        <v>198</v>
      </c>
      <c r="IM283" s="21" t="s">
        <v>198</v>
      </c>
      <c r="IO283" s="21" t="s">
        <v>198</v>
      </c>
      <c r="IQ283" s="17" t="str">
        <f t="shared" si="659"/>
        <v/>
      </c>
      <c r="IS283" s="17" t="str">
        <f t="shared" si="659"/>
        <v/>
      </c>
      <c r="IU283" s="17" t="str">
        <f t="shared" si="660"/>
        <v/>
      </c>
      <c r="IV283" s="72"/>
      <c r="IW283" s="72"/>
      <c r="IX283" s="72"/>
      <c r="IY283" s="72"/>
      <c r="IZ283" s="72" t="str">
        <f t="shared" si="661"/>
        <v/>
      </c>
      <c r="JA283" s="72" t="str">
        <f t="shared" si="662"/>
        <v/>
      </c>
      <c r="JB283" s="72"/>
      <c r="JC283" s="72" t="str">
        <f t="shared" si="663"/>
        <v/>
      </c>
      <c r="JD283" s="72"/>
      <c r="JE283" s="72" t="str">
        <f t="shared" si="664"/>
        <v/>
      </c>
      <c r="JF283" s="72"/>
      <c r="JG283" s="72"/>
      <c r="JH283" s="72"/>
      <c r="JI283" s="72" t="str">
        <f t="shared" si="585"/>
        <v/>
      </c>
      <c r="JJ283" s="72" t="str">
        <f t="shared" si="665"/>
        <v/>
      </c>
      <c r="JL283" s="17" t="str">
        <f t="shared" si="666"/>
        <v/>
      </c>
      <c r="JN283" s="17" t="str">
        <f t="shared" si="667"/>
        <v/>
      </c>
      <c r="JP283" s="17" t="str">
        <f t="shared" si="668"/>
        <v/>
      </c>
      <c r="JR283" s="17" t="str">
        <f t="shared" si="669"/>
        <v/>
      </c>
      <c r="JT283" s="17" t="str">
        <f t="shared" si="670"/>
        <v/>
      </c>
      <c r="JV283" s="17" t="str">
        <f t="shared" si="671"/>
        <v/>
      </c>
      <c r="JX283" s="17" t="str">
        <f t="shared" si="672"/>
        <v/>
      </c>
      <c r="JY283" s="72"/>
      <c r="JZ283" s="72"/>
      <c r="KA283" s="72"/>
      <c r="KB283" s="72"/>
      <c r="KC283" s="72"/>
      <c r="KD283" s="72" t="str">
        <f t="shared" si="673"/>
        <v/>
      </c>
      <c r="KE283" s="72" t="str">
        <f t="shared" si="674"/>
        <v/>
      </c>
      <c r="KF283" s="72"/>
      <c r="KG283" s="72" t="str">
        <f t="shared" si="675"/>
        <v/>
      </c>
      <c r="KH283" s="72"/>
      <c r="KI283" s="72" t="str">
        <f t="shared" si="676"/>
        <v/>
      </c>
      <c r="KJ283" s="72"/>
      <c r="KK283" s="72" t="str">
        <f t="shared" si="677"/>
        <v/>
      </c>
      <c r="KL283" s="72"/>
      <c r="KM283" s="72"/>
      <c r="KN283" s="72"/>
      <c r="KO283" s="72"/>
      <c r="KP283" s="72"/>
      <c r="KQ283" s="72"/>
      <c r="KR283" s="72"/>
      <c r="KS283" s="72" t="str">
        <f t="shared" si="678"/>
        <v/>
      </c>
      <c r="KT283" s="72"/>
      <c r="KU283" s="72" t="str">
        <f t="shared" si="679"/>
        <v/>
      </c>
      <c r="KV283" s="72"/>
      <c r="KW283" s="72"/>
      <c r="KX283" s="72" t="str">
        <f t="shared" si="680"/>
        <v/>
      </c>
      <c r="KY283" s="72"/>
      <c r="KZ283" s="72"/>
      <c r="LA283" s="72"/>
      <c r="LB283" s="72" t="str">
        <f t="shared" si="681"/>
        <v/>
      </c>
      <c r="LD283" s="17" t="str">
        <f t="shared" si="682"/>
        <v/>
      </c>
      <c r="LF283" s="17" t="str">
        <f t="shared" si="683"/>
        <v/>
      </c>
      <c r="LH283" s="17" t="str">
        <f t="shared" si="684"/>
        <v/>
      </c>
      <c r="LJ283" s="17" t="str">
        <f t="shared" si="685"/>
        <v/>
      </c>
      <c r="LL283" s="17" t="str">
        <f t="shared" si="686"/>
        <v/>
      </c>
      <c r="LN283" s="17" t="str">
        <f t="shared" si="687"/>
        <v/>
      </c>
      <c r="LP283" s="17" t="str">
        <f t="shared" si="688"/>
        <v/>
      </c>
      <c r="LR283" s="17" t="str">
        <f t="shared" si="689"/>
        <v/>
      </c>
      <c r="LT283" s="17" t="str">
        <f t="shared" si="690"/>
        <v/>
      </c>
      <c r="LV283" s="17" t="str">
        <f t="shared" si="691"/>
        <v/>
      </c>
      <c r="LX283" s="17" t="str">
        <f t="shared" si="692"/>
        <v/>
      </c>
      <c r="LZ283" s="17" t="str">
        <f t="shared" si="693"/>
        <v/>
      </c>
      <c r="MB283" s="17" t="str">
        <f t="shared" si="694"/>
        <v/>
      </c>
      <c r="MD283" s="17" t="str">
        <f t="shared" si="586"/>
        <v/>
      </c>
      <c r="MF283" s="17" t="str">
        <f t="shared" si="695"/>
        <v/>
      </c>
      <c r="MG283" s="17"/>
      <c r="MH283" s="17" t="str">
        <f t="shared" si="696"/>
        <v/>
      </c>
      <c r="MI283" s="17"/>
      <c r="MJ283" s="17" t="str">
        <f t="shared" si="697"/>
        <v/>
      </c>
      <c r="ML283" s="17"/>
      <c r="MM283" s="18" t="s">
        <v>162</v>
      </c>
      <c r="MN283" s="69">
        <f t="shared" si="698"/>
        <v>0</v>
      </c>
      <c r="MO283" s="21" t="str">
        <f t="shared" si="699"/>
        <v>L</v>
      </c>
      <c r="MQ283" s="17" t="str">
        <f t="shared" si="700"/>
        <v/>
      </c>
      <c r="MS283" s="17" t="str">
        <f t="shared" si="701"/>
        <v/>
      </c>
      <c r="MU283" s="17" t="str">
        <f t="shared" si="702"/>
        <v/>
      </c>
      <c r="MW283" s="17" t="str">
        <f t="shared" si="703"/>
        <v/>
      </c>
      <c r="MY283" s="17" t="str">
        <f t="shared" si="704"/>
        <v/>
      </c>
      <c r="NA283" s="17" t="str">
        <f t="shared" si="705"/>
        <v/>
      </c>
      <c r="NC283" s="17" t="str">
        <f t="shared" si="706"/>
        <v/>
      </c>
      <c r="NH283" s="18" t="str">
        <f t="shared" si="707"/>
        <v/>
      </c>
      <c r="NI283" s="18" t="str">
        <f t="shared" si="708"/>
        <v/>
      </c>
      <c r="NM283" s="18" t="str">
        <f t="shared" si="581"/>
        <v/>
      </c>
      <c r="NN283" s="18" t="str">
        <f t="shared" si="580"/>
        <v/>
      </c>
      <c r="NO283" s="21">
        <f t="shared" si="587"/>
        <v>0</v>
      </c>
      <c r="NP283" s="21" t="str">
        <f t="shared" si="709"/>
        <v>L</v>
      </c>
      <c r="NX283" s="18">
        <f t="shared" si="710"/>
        <v>0</v>
      </c>
      <c r="NY283" s="18">
        <f t="shared" si="574"/>
        <v>0</v>
      </c>
      <c r="NZ283" s="18">
        <f t="shared" si="575"/>
        <v>0</v>
      </c>
      <c r="OA283" s="18">
        <f t="shared" si="576"/>
        <v>0</v>
      </c>
      <c r="OB283" s="18">
        <f t="shared" si="577"/>
        <v>0</v>
      </c>
      <c r="OC283" s="18">
        <f t="shared" si="578"/>
        <v>0</v>
      </c>
      <c r="OD283" s="17">
        <f t="shared" si="579"/>
        <v>0</v>
      </c>
      <c r="OE283" s="20">
        <f t="shared" si="588"/>
        <v>0</v>
      </c>
      <c r="OF283" s="69" t="str">
        <f>IF(OE283=0,"L",IF(OE283=1,"L",IF(OE283=2,"H",IF(OE283=3,"H",IF(OE283=4,"H",IF(OE283=5,"H"))))))</f>
        <v>L</v>
      </c>
      <c r="OG283" s="122"/>
      <c r="OH283" s="21" t="str">
        <f t="shared" si="589"/>
        <v>L</v>
      </c>
      <c r="OI283" s="69" t="str">
        <f t="shared" si="711"/>
        <v>L</v>
      </c>
      <c r="OJ283" s="17"/>
      <c r="OL283" s="17"/>
      <c r="OM283" s="17"/>
      <c r="OQ283" s="18">
        <v>0</v>
      </c>
      <c r="OS283" s="19" t="str">
        <f>IF(OK283="","NF",IF(OK283=" ","NF",IF(OK283="subsistence fisheries", "M", IF(OK283="commercial","H",IF(OK283="highly commercial","VH")))))</f>
        <v>NF</v>
      </c>
      <c r="OT283" s="18">
        <v>1.24223821303424</v>
      </c>
      <c r="OU283" s="69" t="s">
        <v>198</v>
      </c>
      <c r="OV283" s="18">
        <v>0.17156856200274301</v>
      </c>
      <c r="OW283" s="69" t="s">
        <v>198</v>
      </c>
      <c r="OX283" s="18">
        <v>9.3970592723173194</v>
      </c>
      <c r="OY283" s="69" t="s">
        <v>299</v>
      </c>
      <c r="OZ283" s="18">
        <v>22.519609339096998</v>
      </c>
      <c r="PA283" s="69" t="s">
        <v>299</v>
      </c>
      <c r="PB283" s="18">
        <v>1.3251633363611599</v>
      </c>
      <c r="PC283" s="69" t="s">
        <v>198</v>
      </c>
      <c r="PD283" s="69" t="s">
        <v>198</v>
      </c>
      <c r="PE283" s="69" t="s">
        <v>198</v>
      </c>
      <c r="PF283" s="18">
        <v>0.199754911310533</v>
      </c>
      <c r="PG283" s="69" t="s">
        <v>198</v>
      </c>
      <c r="PH283" s="69" t="s">
        <v>198</v>
      </c>
      <c r="PI283" s="69" t="s">
        <v>198</v>
      </c>
      <c r="PJ283" s="18">
        <v>10.845588010900199</v>
      </c>
      <c r="PK283" s="69" t="s">
        <v>299</v>
      </c>
      <c r="PL283" s="69" t="s">
        <v>299</v>
      </c>
      <c r="PM283" s="69" t="s">
        <v>299</v>
      </c>
      <c r="PN283" s="18">
        <v>24.3651975743911</v>
      </c>
      <c r="PO283" s="69" t="s">
        <v>198</v>
      </c>
      <c r="PP283" s="69" t="s">
        <v>198</v>
      </c>
      <c r="PQ283" s="69" t="s">
        <v>198</v>
      </c>
      <c r="PR283" s="18">
        <v>14.604018155266299</v>
      </c>
      <c r="PS283" s="69" t="s">
        <v>299</v>
      </c>
      <c r="PT283" s="18">
        <v>0.17156856200274301</v>
      </c>
      <c r="PU283" s="69" t="s">
        <v>198</v>
      </c>
      <c r="PV283" s="18">
        <v>29.840240927303501</v>
      </c>
      <c r="PW283" s="69" t="s">
        <v>299</v>
      </c>
      <c r="PX283" s="18">
        <v>39.676469690659502</v>
      </c>
      <c r="PY283" s="69" t="s">
        <v>299</v>
      </c>
      <c r="PZ283" s="18">
        <v>1.31576728820801</v>
      </c>
      <c r="QA283" s="69" t="s">
        <v>198</v>
      </c>
      <c r="QB283" s="18">
        <v>0.147058991824879</v>
      </c>
      <c r="QC283" s="69" t="s">
        <v>198</v>
      </c>
      <c r="QD283" s="18">
        <v>8.4534308489631194</v>
      </c>
      <c r="QE283" s="69" t="s">
        <v>299</v>
      </c>
      <c r="QF283" s="18">
        <v>18.340688368853399</v>
      </c>
      <c r="QG283" s="69" t="s">
        <v>198</v>
      </c>
      <c r="QH283" s="18">
        <v>89.870506735408995</v>
      </c>
      <c r="QI283" s="69" t="s">
        <v>198</v>
      </c>
      <c r="QJ283" s="18">
        <v>10.0306372502271</v>
      </c>
      <c r="QK283" s="69" t="s">
        <v>198</v>
      </c>
    </row>
    <row r="284" spans="1:453" s="18" customFormat="1" x14ac:dyDescent="0.25">
      <c r="A284" s="18" t="s">
        <v>127</v>
      </c>
      <c r="B284" s="18" t="s">
        <v>128</v>
      </c>
      <c r="C284" s="18" t="s">
        <v>129</v>
      </c>
      <c r="D284" s="18" t="s">
        <v>140</v>
      </c>
      <c r="E284" s="18" t="s">
        <v>141</v>
      </c>
      <c r="F284" s="58" t="s">
        <v>664</v>
      </c>
      <c r="G284" s="18" t="s">
        <v>665</v>
      </c>
      <c r="H284" s="58">
        <v>77.25502032</v>
      </c>
      <c r="I284" s="58">
        <v>1415.1334159999999</v>
      </c>
      <c r="J284" s="60" t="str">
        <f t="shared" si="590"/>
        <v>H</v>
      </c>
      <c r="K284" s="60" t="str">
        <f t="shared" si="591"/>
        <v>H</v>
      </c>
      <c r="L284" s="60" t="str">
        <f t="shared" si="592"/>
        <v>H</v>
      </c>
      <c r="M284" s="60" t="str">
        <f t="shared" si="593"/>
        <v>H</v>
      </c>
      <c r="N284" s="18" t="s">
        <v>151</v>
      </c>
      <c r="O284" s="21" t="s">
        <v>299</v>
      </c>
      <c r="T284" s="69" t="str">
        <f t="shared" si="594"/>
        <v>U</v>
      </c>
      <c r="U284" s="18" t="s">
        <v>991</v>
      </c>
      <c r="V284" s="64" t="s">
        <v>299</v>
      </c>
      <c r="X284" s="21" t="s">
        <v>133</v>
      </c>
      <c r="Y284" s="69" t="s">
        <v>198</v>
      </c>
      <c r="Z284" s="69" t="str">
        <f t="shared" si="595"/>
        <v>L</v>
      </c>
      <c r="AA284" s="72" t="s">
        <v>4555</v>
      </c>
      <c r="AB284" s="69" t="s">
        <v>299</v>
      </c>
      <c r="AC284" s="34">
        <v>6.8929999999999998</v>
      </c>
      <c r="AD284" s="31"/>
      <c r="AE284" s="30"/>
      <c r="AF284" s="30"/>
      <c r="AG284" s="31"/>
      <c r="AH284" s="31"/>
      <c r="AI284" s="33"/>
      <c r="AJ284" s="33"/>
      <c r="AK284" s="33"/>
      <c r="AL284" s="33"/>
      <c r="AM284" s="33"/>
      <c r="AN284" s="222"/>
      <c r="AO284" s="228" t="s">
        <v>133</v>
      </c>
      <c r="AP284" s="31"/>
      <c r="AQ284" s="31"/>
      <c r="AR284" s="31"/>
      <c r="AS284" s="31"/>
      <c r="AT284" s="31"/>
      <c r="AU284" s="31"/>
      <c r="AV284" s="53" t="s">
        <v>198</v>
      </c>
      <c r="AW284" s="30"/>
      <c r="AX284" s="53" t="str">
        <f t="shared" si="712"/>
        <v>U</v>
      </c>
      <c r="AY284" s="31"/>
      <c r="AZ284" s="31"/>
      <c r="BA284" s="31"/>
      <c r="BB284" s="31"/>
      <c r="BC284" s="31"/>
      <c r="BD284" s="31"/>
      <c r="BE284" s="31"/>
      <c r="BF284" s="31"/>
      <c r="BH284" s="17" t="str">
        <f t="shared" si="596"/>
        <v/>
      </c>
      <c r="BI284" s="18" t="s">
        <v>8245</v>
      </c>
      <c r="BJ284" s="17">
        <f t="shared" si="596"/>
        <v>1</v>
      </c>
      <c r="BL284" s="17" t="str">
        <f t="shared" si="597"/>
        <v/>
      </c>
      <c r="BN284" s="17" t="str">
        <f t="shared" si="598"/>
        <v/>
      </c>
      <c r="BP284" s="17" t="str">
        <f t="shared" si="599"/>
        <v/>
      </c>
      <c r="BR284" s="17" t="str">
        <f t="shared" si="600"/>
        <v/>
      </c>
      <c r="BT284" s="17" t="str">
        <f t="shared" si="601"/>
        <v/>
      </c>
      <c r="BV284" s="17" t="str">
        <f t="shared" si="602"/>
        <v/>
      </c>
      <c r="BX284" s="17" t="str">
        <f t="shared" si="603"/>
        <v/>
      </c>
      <c r="BZ284" s="17" t="str">
        <f t="shared" si="604"/>
        <v/>
      </c>
      <c r="CB284" s="17" t="str">
        <f t="shared" si="605"/>
        <v/>
      </c>
      <c r="CD284" s="17" t="str">
        <f t="shared" si="606"/>
        <v/>
      </c>
      <c r="CF284" s="17" t="str">
        <f t="shared" si="607"/>
        <v/>
      </c>
      <c r="CH284" s="17" t="str">
        <f t="shared" si="608"/>
        <v/>
      </c>
      <c r="CJ284" s="17" t="str">
        <f t="shared" si="609"/>
        <v/>
      </c>
      <c r="CL284" s="17" t="str">
        <f t="shared" si="610"/>
        <v/>
      </c>
      <c r="CN284" s="17" t="str">
        <f t="shared" si="611"/>
        <v/>
      </c>
      <c r="CP284" s="17" t="str">
        <f t="shared" si="612"/>
        <v/>
      </c>
      <c r="CR284" s="17" t="str">
        <f t="shared" si="613"/>
        <v/>
      </c>
      <c r="CT284" s="17" t="str">
        <f t="shared" si="614"/>
        <v/>
      </c>
      <c r="CV284" s="17" t="str">
        <f t="shared" si="615"/>
        <v/>
      </c>
      <c r="CX284" s="17" t="str">
        <f t="shared" si="616"/>
        <v/>
      </c>
      <c r="CZ284" s="17" t="str">
        <f t="shared" si="617"/>
        <v/>
      </c>
      <c r="DB284" s="17" t="str">
        <f t="shared" si="618"/>
        <v/>
      </c>
      <c r="DD284" s="17" t="str">
        <f t="shared" si="619"/>
        <v/>
      </c>
      <c r="DF284" s="17" t="str">
        <f t="shared" si="620"/>
        <v/>
      </c>
      <c r="DH284" s="17" t="str">
        <f t="shared" si="621"/>
        <v/>
      </c>
      <c r="DJ284" s="17" t="str">
        <f t="shared" si="622"/>
        <v/>
      </c>
      <c r="DL284" s="17" t="str">
        <f t="shared" si="623"/>
        <v/>
      </c>
      <c r="DN284" s="17" t="str">
        <f t="shared" si="624"/>
        <v/>
      </c>
      <c r="DO284" s="18" t="s">
        <v>8256</v>
      </c>
      <c r="DP284" s="17">
        <f t="shared" si="625"/>
        <v>1</v>
      </c>
      <c r="DR284" s="17" t="str">
        <f t="shared" si="626"/>
        <v/>
      </c>
      <c r="DT284" s="17" t="str">
        <f t="shared" si="627"/>
        <v/>
      </c>
      <c r="DV284" s="17" t="str">
        <f t="shared" si="628"/>
        <v/>
      </c>
      <c r="DX284" s="17" t="str">
        <f t="shared" si="629"/>
        <v/>
      </c>
      <c r="DZ284" s="17" t="str">
        <f t="shared" si="630"/>
        <v/>
      </c>
      <c r="EB284" s="17" t="str">
        <f t="shared" si="631"/>
        <v/>
      </c>
      <c r="ED284" s="17" t="str">
        <f t="shared" si="632"/>
        <v/>
      </c>
      <c r="EF284" s="17" t="str">
        <f t="shared" si="633"/>
        <v/>
      </c>
      <c r="EH284" s="17" t="str">
        <f t="shared" si="634"/>
        <v/>
      </c>
      <c r="EJ284" s="17" t="str">
        <f t="shared" si="635"/>
        <v/>
      </c>
      <c r="EL284" s="17" t="str">
        <f t="shared" si="636"/>
        <v/>
      </c>
      <c r="EN284" s="17" t="str">
        <f t="shared" si="637"/>
        <v/>
      </c>
      <c r="EP284" s="17" t="str">
        <f t="shared" si="638"/>
        <v/>
      </c>
      <c r="ER284" s="17" t="str">
        <f t="shared" si="639"/>
        <v/>
      </c>
      <c r="ET284" s="17" t="str">
        <f t="shared" si="640"/>
        <v/>
      </c>
      <c r="EV284" s="17" t="str">
        <f t="shared" si="641"/>
        <v/>
      </c>
      <c r="EX284" s="17" t="str">
        <f t="shared" si="642"/>
        <v/>
      </c>
      <c r="EZ284" s="17" t="str">
        <f t="shared" si="643"/>
        <v/>
      </c>
      <c r="FB284" s="17" t="str">
        <f t="shared" si="644"/>
        <v/>
      </c>
      <c r="FD284" s="17" t="str">
        <f t="shared" si="645"/>
        <v/>
      </c>
      <c r="FE284" s="17" t="s">
        <v>7353</v>
      </c>
      <c r="FF284" s="17" t="s">
        <v>7353</v>
      </c>
      <c r="FG284" s="17" t="s">
        <v>7353</v>
      </c>
      <c r="FH284" s="17" t="s">
        <v>7353</v>
      </c>
      <c r="FI284" s="17" t="s">
        <v>7353</v>
      </c>
      <c r="FJ284" s="17" t="s">
        <v>7353</v>
      </c>
      <c r="FK284" s="17" t="s">
        <v>7353</v>
      </c>
      <c r="FL284" s="17" t="s">
        <v>7353</v>
      </c>
      <c r="FN284" s="18">
        <f t="shared" si="646"/>
        <v>0.5</v>
      </c>
      <c r="FO284" s="18">
        <f t="shared" si="582"/>
        <v>1</v>
      </c>
      <c r="FP284" s="18">
        <f t="shared" si="583"/>
        <v>2</v>
      </c>
      <c r="FQ284" s="18">
        <f t="shared" si="584"/>
        <v>1</v>
      </c>
      <c r="FR284" s="18">
        <f t="shared" si="647"/>
        <v>0.5</v>
      </c>
      <c r="FS284" s="9" t="s">
        <v>198</v>
      </c>
      <c r="FU284" s="21" t="s">
        <v>198</v>
      </c>
      <c r="FW284" s="21" t="s">
        <v>198</v>
      </c>
      <c r="FX284" s="18">
        <v>0</v>
      </c>
      <c r="FY284" s="18">
        <v>0</v>
      </c>
      <c r="FZ284" s="18">
        <f t="shared" si="648"/>
        <v>1</v>
      </c>
      <c r="GA284" s="18">
        <v>0</v>
      </c>
      <c r="GB284" s="18">
        <v>0</v>
      </c>
      <c r="GC284" s="18" t="s">
        <v>198</v>
      </c>
      <c r="GD284" s="18">
        <f t="shared" si="649"/>
        <v>0</v>
      </c>
      <c r="GE284" s="18" t="s">
        <v>198</v>
      </c>
      <c r="GF284" s="18">
        <f t="shared" si="649"/>
        <v>0</v>
      </c>
      <c r="GG284" s="18" t="s">
        <v>198</v>
      </c>
      <c r="GH284" s="18">
        <f t="shared" si="650"/>
        <v>0</v>
      </c>
      <c r="GI284" s="18" t="s">
        <v>198</v>
      </c>
      <c r="GJ284" s="18">
        <f t="shared" si="651"/>
        <v>2</v>
      </c>
      <c r="GK284" s="18" t="s">
        <v>198</v>
      </c>
      <c r="GL284" s="18">
        <f t="shared" si="651"/>
        <v>2</v>
      </c>
      <c r="GM284" s="228" t="s">
        <v>198</v>
      </c>
      <c r="GN284" s="18">
        <f t="shared" si="652"/>
        <v>2</v>
      </c>
      <c r="GQ284" s="18" t="str">
        <f t="shared" si="653"/>
        <v>L</v>
      </c>
      <c r="GR284" s="18">
        <f t="shared" si="654"/>
        <v>0</v>
      </c>
      <c r="GS284" s="18">
        <f t="shared" si="655"/>
        <v>6</v>
      </c>
      <c r="GT284" s="21" t="str">
        <f t="shared" si="656"/>
        <v>H</v>
      </c>
      <c r="GZ284" s="18" t="s">
        <v>0</v>
      </c>
      <c r="HB284" s="21" t="s">
        <v>198</v>
      </c>
      <c r="HD284" s="21" t="str">
        <f t="shared" si="657"/>
        <v>L</v>
      </c>
      <c r="HF284" s="21" t="s">
        <v>198</v>
      </c>
      <c r="HH284" s="69" t="str">
        <f t="shared" si="658"/>
        <v>L</v>
      </c>
      <c r="HM284" s="18" t="s">
        <v>7353</v>
      </c>
      <c r="HN284" s="69" t="s">
        <v>133</v>
      </c>
      <c r="HO284" s="72"/>
      <c r="HP284" s="72"/>
      <c r="HQ284" s="72"/>
      <c r="HR284" s="72"/>
      <c r="HS284" s="72"/>
      <c r="HT284" s="72"/>
      <c r="HU284" s="72"/>
      <c r="HV284" s="72"/>
      <c r="HW284" s="72"/>
      <c r="HX284" s="72"/>
      <c r="HY284" s="72"/>
      <c r="IA284" s="21" t="s">
        <v>198</v>
      </c>
      <c r="IC284" s="21" t="s">
        <v>198</v>
      </c>
      <c r="IE284" s="68"/>
      <c r="IF284" s="69" t="s">
        <v>133</v>
      </c>
      <c r="IG284" s="18" t="s">
        <v>420</v>
      </c>
      <c r="II284" s="21" t="s">
        <v>198</v>
      </c>
      <c r="IK284" s="21" t="s">
        <v>198</v>
      </c>
      <c r="IM284" s="21" t="s">
        <v>198</v>
      </c>
      <c r="IO284" s="21" t="s">
        <v>198</v>
      </c>
      <c r="IQ284" s="17" t="str">
        <f t="shared" si="659"/>
        <v/>
      </c>
      <c r="IS284" s="17" t="str">
        <f t="shared" si="659"/>
        <v/>
      </c>
      <c r="IU284" s="17" t="str">
        <f t="shared" si="660"/>
        <v/>
      </c>
      <c r="IV284" s="72"/>
      <c r="IW284" s="72"/>
      <c r="IX284" s="72"/>
      <c r="IY284" s="72"/>
      <c r="IZ284" s="72" t="str">
        <f t="shared" si="661"/>
        <v/>
      </c>
      <c r="JA284" s="72" t="str">
        <f t="shared" si="662"/>
        <v/>
      </c>
      <c r="JB284" s="72"/>
      <c r="JC284" s="72" t="str">
        <f t="shared" si="663"/>
        <v/>
      </c>
      <c r="JD284" s="72"/>
      <c r="JE284" s="72" t="str">
        <f t="shared" si="664"/>
        <v/>
      </c>
      <c r="JF284" s="72"/>
      <c r="JG284" s="72"/>
      <c r="JH284" s="72"/>
      <c r="JI284" s="72" t="str">
        <f t="shared" si="585"/>
        <v/>
      </c>
      <c r="JJ284" s="72" t="str">
        <f t="shared" si="665"/>
        <v/>
      </c>
      <c r="JL284" s="17" t="str">
        <f t="shared" si="666"/>
        <v/>
      </c>
      <c r="JN284" s="17" t="str">
        <f t="shared" si="667"/>
        <v/>
      </c>
      <c r="JP284" s="17" t="str">
        <f t="shared" si="668"/>
        <v/>
      </c>
      <c r="JR284" s="17" t="str">
        <f t="shared" si="669"/>
        <v/>
      </c>
      <c r="JT284" s="17" t="str">
        <f t="shared" si="670"/>
        <v/>
      </c>
      <c r="JV284" s="17" t="str">
        <f t="shared" si="671"/>
        <v/>
      </c>
      <c r="JX284" s="17" t="str">
        <f t="shared" si="672"/>
        <v/>
      </c>
      <c r="JY284" s="72"/>
      <c r="JZ284" s="72"/>
      <c r="KA284" s="72"/>
      <c r="KB284" s="72"/>
      <c r="KC284" s="72"/>
      <c r="KD284" s="72" t="str">
        <f t="shared" si="673"/>
        <v/>
      </c>
      <c r="KE284" s="72" t="str">
        <f t="shared" si="674"/>
        <v/>
      </c>
      <c r="KF284" s="72"/>
      <c r="KG284" s="72" t="str">
        <f t="shared" si="675"/>
        <v/>
      </c>
      <c r="KH284" s="72"/>
      <c r="KI284" s="72" t="str">
        <f t="shared" si="676"/>
        <v/>
      </c>
      <c r="KJ284" s="72"/>
      <c r="KK284" s="72" t="str">
        <f t="shared" si="677"/>
        <v/>
      </c>
      <c r="KL284" s="72"/>
      <c r="KM284" s="72"/>
      <c r="KN284" s="72"/>
      <c r="KO284" s="72"/>
      <c r="KP284" s="72"/>
      <c r="KQ284" s="72"/>
      <c r="KR284" s="72"/>
      <c r="KS284" s="72" t="str">
        <f t="shared" si="678"/>
        <v/>
      </c>
      <c r="KT284" s="72"/>
      <c r="KU284" s="72" t="str">
        <f t="shared" si="679"/>
        <v/>
      </c>
      <c r="KV284" s="72"/>
      <c r="KW284" s="72"/>
      <c r="KX284" s="72" t="str">
        <f t="shared" si="680"/>
        <v/>
      </c>
      <c r="KY284" s="72"/>
      <c r="KZ284" s="72"/>
      <c r="LA284" s="72"/>
      <c r="LB284" s="72" t="str">
        <f t="shared" si="681"/>
        <v/>
      </c>
      <c r="LD284" s="17" t="str">
        <f t="shared" si="682"/>
        <v/>
      </c>
      <c r="LF284" s="17" t="str">
        <f t="shared" si="683"/>
        <v/>
      </c>
      <c r="LH284" s="17" t="str">
        <f t="shared" si="684"/>
        <v/>
      </c>
      <c r="LJ284" s="17" t="str">
        <f t="shared" si="685"/>
        <v/>
      </c>
      <c r="LL284" s="17" t="str">
        <f t="shared" si="686"/>
        <v/>
      </c>
      <c r="LN284" s="17" t="str">
        <f t="shared" si="687"/>
        <v/>
      </c>
      <c r="LO284" s="18" t="s">
        <v>7895</v>
      </c>
      <c r="LP284" s="17">
        <f t="shared" si="688"/>
        <v>1</v>
      </c>
      <c r="LR284" s="17" t="str">
        <f t="shared" si="689"/>
        <v/>
      </c>
      <c r="LT284" s="17" t="str">
        <f t="shared" si="690"/>
        <v/>
      </c>
      <c r="LV284" s="17" t="str">
        <f t="shared" si="691"/>
        <v/>
      </c>
      <c r="LX284" s="17" t="str">
        <f t="shared" si="692"/>
        <v/>
      </c>
      <c r="LZ284" s="17" t="str">
        <f t="shared" si="693"/>
        <v/>
      </c>
      <c r="MB284" s="17" t="str">
        <f t="shared" si="694"/>
        <v/>
      </c>
      <c r="MC284" s="18" t="s">
        <v>7897</v>
      </c>
      <c r="MD284" s="17">
        <f t="shared" si="586"/>
        <v>1</v>
      </c>
      <c r="MF284" s="17" t="str">
        <f t="shared" si="695"/>
        <v/>
      </c>
      <c r="MG284" s="17"/>
      <c r="MH284" s="17" t="str">
        <f t="shared" si="696"/>
        <v/>
      </c>
      <c r="MI284" s="17"/>
      <c r="MJ284" s="17" t="str">
        <f t="shared" si="697"/>
        <v/>
      </c>
      <c r="ML284" s="17"/>
      <c r="MM284" s="18" t="s">
        <v>196</v>
      </c>
      <c r="MN284" s="69">
        <f t="shared" si="698"/>
        <v>2</v>
      </c>
      <c r="MO284" s="21" t="str">
        <f t="shared" si="699"/>
        <v>L</v>
      </c>
      <c r="MQ284" s="17" t="str">
        <f t="shared" si="700"/>
        <v/>
      </c>
      <c r="MS284" s="17" t="str">
        <f t="shared" si="701"/>
        <v/>
      </c>
      <c r="MU284" s="17" t="str">
        <f t="shared" si="702"/>
        <v/>
      </c>
      <c r="MW284" s="17" t="str">
        <f t="shared" si="703"/>
        <v/>
      </c>
      <c r="MX284" s="18" t="s">
        <v>8171</v>
      </c>
      <c r="MY284" s="17">
        <f t="shared" si="704"/>
        <v>1</v>
      </c>
      <c r="NA284" s="17" t="str">
        <f t="shared" si="705"/>
        <v/>
      </c>
      <c r="NC284" s="17" t="str">
        <f t="shared" si="706"/>
        <v/>
      </c>
      <c r="NH284" s="18" t="str">
        <f t="shared" si="707"/>
        <v/>
      </c>
      <c r="NI284" s="18" t="str">
        <f t="shared" si="708"/>
        <v/>
      </c>
      <c r="NM284" s="18" t="str">
        <f t="shared" si="581"/>
        <v/>
      </c>
      <c r="NN284" s="18" t="str">
        <f t="shared" si="580"/>
        <v/>
      </c>
      <c r="NO284" s="21">
        <f t="shared" si="587"/>
        <v>1</v>
      </c>
      <c r="NP284" s="21" t="str">
        <f t="shared" si="709"/>
        <v>L</v>
      </c>
      <c r="NX284" s="18">
        <f t="shared" si="710"/>
        <v>0</v>
      </c>
      <c r="NY284" s="18">
        <f t="shared" si="574"/>
        <v>0</v>
      </c>
      <c r="NZ284" s="18">
        <f t="shared" si="575"/>
        <v>0</v>
      </c>
      <c r="OA284" s="18">
        <f t="shared" si="576"/>
        <v>0</v>
      </c>
      <c r="OB284" s="18">
        <f t="shared" si="577"/>
        <v>0</v>
      </c>
      <c r="OC284" s="18">
        <f t="shared" si="578"/>
        <v>0</v>
      </c>
      <c r="OD284" s="17">
        <f t="shared" si="579"/>
        <v>0</v>
      </c>
      <c r="OE284" s="20">
        <f t="shared" si="588"/>
        <v>0</v>
      </c>
      <c r="OF284" s="69" t="str">
        <f>IF(OE284=0,"L",IF(OE284=1,"L",IF(OE284=2,"H",IF(OE284=3,"H",IF(OE284=4,"H",IF(OE284=5,"H"))))))</f>
        <v>L</v>
      </c>
      <c r="OG284" s="122"/>
      <c r="OH284" s="21" t="str">
        <f t="shared" si="589"/>
        <v>L</v>
      </c>
      <c r="OI284" s="69" t="str">
        <f t="shared" si="711"/>
        <v>L</v>
      </c>
      <c r="OJ284" s="17"/>
      <c r="OL284" s="17"/>
      <c r="OM284" s="17"/>
      <c r="OQ284" s="18">
        <v>0</v>
      </c>
      <c r="OS284" s="19" t="str">
        <f>IF(OK284="","NF",IF(OK284=" ","NF",IF(OK284="subsistence fisheries", "M", IF(OK284="commercial","H",IF(OK284="highly commercial","VH")))))</f>
        <v>NF</v>
      </c>
      <c r="OT284" s="18">
        <v>3.9305496215820299</v>
      </c>
      <c r="OU284" s="69" t="s">
        <v>198</v>
      </c>
      <c r="OV284" s="18">
        <v>0.888888359069824</v>
      </c>
      <c r="OW284" s="69" t="s">
        <v>299</v>
      </c>
      <c r="OX284" s="18">
        <v>3.9166564941406201</v>
      </c>
      <c r="OY284" s="69" t="s">
        <v>198</v>
      </c>
      <c r="OZ284" s="18">
        <v>25.416671752929702</v>
      </c>
      <c r="PA284" s="69" t="s">
        <v>299</v>
      </c>
      <c r="PB284" s="18">
        <v>5.6111068725585902</v>
      </c>
      <c r="PC284" s="69" t="s">
        <v>299</v>
      </c>
      <c r="PD284" s="69" t="s">
        <v>299</v>
      </c>
      <c r="PE284" s="69" t="s">
        <v>299</v>
      </c>
      <c r="PF284" s="18">
        <v>0.66666698455810502</v>
      </c>
      <c r="PG284" s="69" t="s">
        <v>198</v>
      </c>
      <c r="PH284" s="69" t="s">
        <v>198</v>
      </c>
      <c r="PI284" s="69" t="s">
        <v>198</v>
      </c>
      <c r="PJ284" s="18">
        <v>5.6666564941406197</v>
      </c>
      <c r="PK284" s="69" t="s">
        <v>198</v>
      </c>
      <c r="PL284" s="69" t="s">
        <v>299</v>
      </c>
      <c r="PM284" s="69" t="s">
        <v>198</v>
      </c>
      <c r="PN284" s="18">
        <v>28.000015258789102</v>
      </c>
      <c r="PO284" s="69" t="s">
        <v>198</v>
      </c>
      <c r="PP284" s="69" t="s">
        <v>198</v>
      </c>
      <c r="PQ284" s="69" t="s">
        <v>198</v>
      </c>
      <c r="PR284" s="18">
        <v>12.1300506591797</v>
      </c>
      <c r="PS284" s="69" t="s">
        <v>299</v>
      </c>
      <c r="PT284" s="18">
        <v>0.888888359069824</v>
      </c>
      <c r="PU284" s="69" t="s">
        <v>198</v>
      </c>
      <c r="PV284" s="18">
        <v>11.643943786621101</v>
      </c>
      <c r="PW284" s="69" t="s">
        <v>299</v>
      </c>
      <c r="PX284" s="18">
        <v>45.583328247070298</v>
      </c>
      <c r="PY284" s="69" t="s">
        <v>299</v>
      </c>
      <c r="PZ284" s="18">
        <v>4.27777099609375</v>
      </c>
      <c r="QA284" s="69" t="s">
        <v>299</v>
      </c>
      <c r="QB284" s="18">
        <v>0.66666698455810502</v>
      </c>
      <c r="QC284" s="69" t="s">
        <v>198</v>
      </c>
      <c r="QD284" s="18">
        <v>3.6666564941406201</v>
      </c>
      <c r="QE284" s="69" t="s">
        <v>198</v>
      </c>
      <c r="QF284" s="18">
        <v>21.000015258789102</v>
      </c>
      <c r="QG284" s="69" t="s">
        <v>198</v>
      </c>
      <c r="QH284" s="18">
        <v>119.236114501953</v>
      </c>
      <c r="QI284" s="69" t="s">
        <v>198</v>
      </c>
      <c r="QJ284" s="18">
        <v>13.944444656372101</v>
      </c>
      <c r="QK284" s="69" t="s">
        <v>198</v>
      </c>
    </row>
    <row r="285" spans="1:453" s="18" customFormat="1" x14ac:dyDescent="0.25">
      <c r="A285" s="18" t="s">
        <v>127</v>
      </c>
      <c r="B285" s="18" t="s">
        <v>128</v>
      </c>
      <c r="C285" s="18" t="s">
        <v>129</v>
      </c>
      <c r="D285" s="18" t="s">
        <v>140</v>
      </c>
      <c r="E285" s="18" t="s">
        <v>141</v>
      </c>
      <c r="F285" s="58" t="s">
        <v>666</v>
      </c>
      <c r="G285" s="18" t="s">
        <v>5281</v>
      </c>
      <c r="H285" s="58">
        <v>1398.263719</v>
      </c>
      <c r="I285" s="58">
        <v>94792.002131000001</v>
      </c>
      <c r="J285" s="60" t="str">
        <f t="shared" si="590"/>
        <v>H</v>
      </c>
      <c r="K285" s="60" t="str">
        <f t="shared" si="591"/>
        <v>L</v>
      </c>
      <c r="L285" s="60" t="str">
        <f t="shared" si="592"/>
        <v>L</v>
      </c>
      <c r="M285" s="60" t="str">
        <f t="shared" si="593"/>
        <v>L</v>
      </c>
      <c r="N285" s="18" t="s">
        <v>132</v>
      </c>
      <c r="O285" s="21" t="s">
        <v>198</v>
      </c>
      <c r="T285" s="69" t="str">
        <f t="shared" si="594"/>
        <v>U</v>
      </c>
      <c r="U285" s="18" t="s">
        <v>134</v>
      </c>
      <c r="V285" s="63" t="s">
        <v>198</v>
      </c>
      <c r="X285" s="21" t="s">
        <v>133</v>
      </c>
      <c r="Y285" s="69" t="s">
        <v>7353</v>
      </c>
      <c r="Z285" s="69" t="str">
        <f t="shared" si="595"/>
        <v>U</v>
      </c>
      <c r="AA285" s="72"/>
      <c r="AB285" s="69" t="s">
        <v>198</v>
      </c>
      <c r="AC285" s="34">
        <v>8.4749999999999996</v>
      </c>
      <c r="AD285" s="31"/>
      <c r="AE285" s="30"/>
      <c r="AF285" s="30"/>
      <c r="AG285" s="31"/>
      <c r="AH285" s="31"/>
      <c r="AI285" s="33"/>
      <c r="AJ285" s="33"/>
      <c r="AK285" s="33"/>
      <c r="AL285" s="33"/>
      <c r="AM285" s="33"/>
      <c r="AN285" s="222"/>
      <c r="AO285" s="228" t="s">
        <v>133</v>
      </c>
      <c r="AP285" s="31"/>
      <c r="AQ285" s="31"/>
      <c r="AR285" s="31"/>
      <c r="AS285" s="31"/>
      <c r="AT285" s="31"/>
      <c r="AU285" s="31"/>
      <c r="AV285" s="53" t="s">
        <v>198</v>
      </c>
      <c r="AW285" s="30"/>
      <c r="AX285" s="53" t="str">
        <f t="shared" si="712"/>
        <v>U</v>
      </c>
      <c r="AY285" s="31"/>
      <c r="AZ285" s="31"/>
      <c r="BA285" s="31"/>
      <c r="BB285" s="31"/>
      <c r="BC285" s="31"/>
      <c r="BD285" s="31"/>
      <c r="BE285" s="31"/>
      <c r="BF285" s="31"/>
      <c r="BH285" s="17" t="str">
        <f t="shared" si="596"/>
        <v/>
      </c>
      <c r="BI285" s="18" t="s">
        <v>8245</v>
      </c>
      <c r="BJ285" s="17">
        <f t="shared" si="596"/>
        <v>1</v>
      </c>
      <c r="BL285" s="17" t="str">
        <f t="shared" si="597"/>
        <v/>
      </c>
      <c r="BM285" s="18" t="s">
        <v>8255</v>
      </c>
      <c r="BN285" s="17">
        <f t="shared" si="598"/>
        <v>1</v>
      </c>
      <c r="BP285" s="17" t="str">
        <f t="shared" si="599"/>
        <v/>
      </c>
      <c r="BR285" s="17" t="str">
        <f t="shared" si="600"/>
        <v/>
      </c>
      <c r="BT285" s="17" t="str">
        <f t="shared" si="601"/>
        <v/>
      </c>
      <c r="BV285" s="17" t="str">
        <f t="shared" si="602"/>
        <v/>
      </c>
      <c r="BX285" s="17" t="str">
        <f t="shared" si="603"/>
        <v/>
      </c>
      <c r="BZ285" s="17" t="str">
        <f t="shared" si="604"/>
        <v/>
      </c>
      <c r="CB285" s="17" t="str">
        <f t="shared" si="605"/>
        <v/>
      </c>
      <c r="CD285" s="17" t="str">
        <f t="shared" si="606"/>
        <v/>
      </c>
      <c r="CF285" s="17" t="str">
        <f t="shared" si="607"/>
        <v/>
      </c>
      <c r="CH285" s="17" t="str">
        <f t="shared" si="608"/>
        <v/>
      </c>
      <c r="CJ285" s="17" t="str">
        <f t="shared" si="609"/>
        <v/>
      </c>
      <c r="CL285" s="17" t="str">
        <f t="shared" si="610"/>
        <v/>
      </c>
      <c r="CN285" s="17" t="str">
        <f t="shared" si="611"/>
        <v/>
      </c>
      <c r="CP285" s="17" t="str">
        <f t="shared" si="612"/>
        <v/>
      </c>
      <c r="CR285" s="17" t="str">
        <f t="shared" si="613"/>
        <v/>
      </c>
      <c r="CT285" s="17" t="str">
        <f t="shared" si="614"/>
        <v/>
      </c>
      <c r="CV285" s="17" t="str">
        <f t="shared" si="615"/>
        <v/>
      </c>
      <c r="CX285" s="17" t="str">
        <f t="shared" si="616"/>
        <v/>
      </c>
      <c r="CZ285" s="17" t="str">
        <f t="shared" si="617"/>
        <v/>
      </c>
      <c r="DB285" s="17" t="str">
        <f t="shared" si="618"/>
        <v/>
      </c>
      <c r="DD285" s="17" t="str">
        <f t="shared" si="619"/>
        <v/>
      </c>
      <c r="DF285" s="17" t="str">
        <f t="shared" si="620"/>
        <v/>
      </c>
      <c r="DH285" s="17" t="str">
        <f t="shared" si="621"/>
        <v/>
      </c>
      <c r="DJ285" s="17" t="str">
        <f t="shared" si="622"/>
        <v/>
      </c>
      <c r="DL285" s="17" t="str">
        <f t="shared" si="623"/>
        <v/>
      </c>
      <c r="DN285" s="17" t="str">
        <f t="shared" si="624"/>
        <v/>
      </c>
      <c r="DO285" s="18" t="s">
        <v>8256</v>
      </c>
      <c r="DP285" s="17">
        <f t="shared" si="625"/>
        <v>1</v>
      </c>
      <c r="DR285" s="17" t="str">
        <f t="shared" si="626"/>
        <v/>
      </c>
      <c r="DT285" s="17" t="str">
        <f t="shared" si="627"/>
        <v/>
      </c>
      <c r="DV285" s="17" t="str">
        <f t="shared" si="628"/>
        <v/>
      </c>
      <c r="DW285" s="18" t="s">
        <v>8257</v>
      </c>
      <c r="DX285" s="17">
        <f t="shared" si="629"/>
        <v>1</v>
      </c>
      <c r="DZ285" s="17" t="str">
        <f t="shared" si="630"/>
        <v/>
      </c>
      <c r="EB285" s="17" t="str">
        <f t="shared" si="631"/>
        <v/>
      </c>
      <c r="ED285" s="17" t="str">
        <f t="shared" si="632"/>
        <v/>
      </c>
      <c r="EF285" s="17" t="str">
        <f t="shared" si="633"/>
        <v/>
      </c>
      <c r="EH285" s="17" t="str">
        <f t="shared" si="634"/>
        <v/>
      </c>
      <c r="EJ285" s="17" t="str">
        <f t="shared" si="635"/>
        <v/>
      </c>
      <c r="EL285" s="17" t="str">
        <f t="shared" si="636"/>
        <v/>
      </c>
      <c r="EN285" s="17" t="str">
        <f t="shared" si="637"/>
        <v/>
      </c>
      <c r="EP285" s="17" t="str">
        <f t="shared" si="638"/>
        <v/>
      </c>
      <c r="ER285" s="17" t="str">
        <f t="shared" si="639"/>
        <v/>
      </c>
      <c r="ET285" s="17" t="str">
        <f t="shared" si="640"/>
        <v/>
      </c>
      <c r="EV285" s="17" t="str">
        <f t="shared" si="641"/>
        <v/>
      </c>
      <c r="EX285" s="17" t="str">
        <f t="shared" si="642"/>
        <v/>
      </c>
      <c r="EZ285" s="17" t="str">
        <f t="shared" si="643"/>
        <v/>
      </c>
      <c r="FB285" s="17" t="str">
        <f t="shared" si="644"/>
        <v/>
      </c>
      <c r="FD285" s="17" t="str">
        <f t="shared" si="645"/>
        <v/>
      </c>
      <c r="FE285" s="17" t="s">
        <v>7353</v>
      </c>
      <c r="FF285" s="17" t="s">
        <v>7353</v>
      </c>
      <c r="FG285" s="17" t="s">
        <v>7353</v>
      </c>
      <c r="FH285" s="17" t="s">
        <v>7353</v>
      </c>
      <c r="FI285" s="17" t="s">
        <v>7353</v>
      </c>
      <c r="FJ285" s="17" t="s">
        <v>7353</v>
      </c>
      <c r="FK285" s="17" t="s">
        <v>7353</v>
      </c>
      <c r="FL285" s="17" t="s">
        <v>7353</v>
      </c>
      <c r="FN285" s="18">
        <f t="shared" si="646"/>
        <v>0.5</v>
      </c>
      <c r="FO285" s="18">
        <f t="shared" si="582"/>
        <v>2</v>
      </c>
      <c r="FP285" s="18">
        <f t="shared" si="583"/>
        <v>4</v>
      </c>
      <c r="FQ285" s="18">
        <f t="shared" si="584"/>
        <v>2</v>
      </c>
      <c r="FR285" s="18">
        <f t="shared" si="647"/>
        <v>0.5</v>
      </c>
      <c r="FS285" s="9" t="s">
        <v>198</v>
      </c>
      <c r="FU285" s="21" t="s">
        <v>198</v>
      </c>
      <c r="FW285" s="21" t="s">
        <v>198</v>
      </c>
      <c r="FX285" s="18">
        <v>0</v>
      </c>
      <c r="FY285" s="18">
        <v>1</v>
      </c>
      <c r="FZ285" s="18">
        <f t="shared" si="648"/>
        <v>1</v>
      </c>
      <c r="GA285" s="18">
        <v>0</v>
      </c>
      <c r="GB285" s="18">
        <v>0</v>
      </c>
      <c r="GC285" s="18" t="s">
        <v>198</v>
      </c>
      <c r="GD285" s="18">
        <f t="shared" si="649"/>
        <v>0</v>
      </c>
      <c r="GE285" s="18" t="s">
        <v>198</v>
      </c>
      <c r="GF285" s="18">
        <f t="shared" si="649"/>
        <v>0</v>
      </c>
      <c r="GG285" s="18" t="s">
        <v>198</v>
      </c>
      <c r="GH285" s="18">
        <f t="shared" si="650"/>
        <v>0</v>
      </c>
      <c r="GI285" s="18" t="s">
        <v>4378</v>
      </c>
      <c r="GJ285" s="18">
        <f t="shared" si="651"/>
        <v>1</v>
      </c>
      <c r="GK285" s="18" t="s">
        <v>4378</v>
      </c>
      <c r="GL285" s="18">
        <f t="shared" si="651"/>
        <v>1</v>
      </c>
      <c r="GM285" s="228" t="s">
        <v>198</v>
      </c>
      <c r="GN285" s="18">
        <f t="shared" si="652"/>
        <v>2</v>
      </c>
      <c r="GQ285" s="18" t="str">
        <f t="shared" si="653"/>
        <v>L</v>
      </c>
      <c r="GR285" s="18">
        <f t="shared" si="654"/>
        <v>0</v>
      </c>
      <c r="GS285" s="18">
        <f t="shared" si="655"/>
        <v>4</v>
      </c>
      <c r="GT285" s="21" t="str">
        <f t="shared" si="656"/>
        <v>L</v>
      </c>
      <c r="GZ285" s="18" t="s">
        <v>0</v>
      </c>
      <c r="HB285" s="21" t="s">
        <v>133</v>
      </c>
      <c r="HD285" s="21" t="str">
        <f t="shared" si="657"/>
        <v>L</v>
      </c>
      <c r="HF285" s="21" t="s">
        <v>198</v>
      </c>
      <c r="HH285" s="69" t="str">
        <f t="shared" si="658"/>
        <v>L</v>
      </c>
      <c r="HM285" s="18" t="s">
        <v>7353</v>
      </c>
      <c r="HN285" s="69" t="s">
        <v>133</v>
      </c>
      <c r="HO285" s="72"/>
      <c r="HP285" s="72"/>
      <c r="HQ285" s="72"/>
      <c r="HR285" s="72"/>
      <c r="HS285" s="72"/>
      <c r="HT285" s="72"/>
      <c r="HU285" s="72"/>
      <c r="HV285" s="72"/>
      <c r="HW285" s="72"/>
      <c r="HX285" s="72"/>
      <c r="HY285" s="72"/>
      <c r="IA285" s="21" t="s">
        <v>198</v>
      </c>
      <c r="IC285" s="21" t="s">
        <v>198</v>
      </c>
      <c r="IE285" s="68"/>
      <c r="IF285" s="69" t="s">
        <v>133</v>
      </c>
      <c r="II285" s="21" t="s">
        <v>198</v>
      </c>
      <c r="IK285" s="21" t="s">
        <v>198</v>
      </c>
      <c r="IM285" s="21" t="s">
        <v>198</v>
      </c>
      <c r="IO285" s="21" t="s">
        <v>198</v>
      </c>
      <c r="IQ285" s="17" t="str">
        <f t="shared" si="659"/>
        <v/>
      </c>
      <c r="IS285" s="17" t="str">
        <f t="shared" si="659"/>
        <v/>
      </c>
      <c r="IU285" s="17" t="str">
        <f t="shared" si="660"/>
        <v/>
      </c>
      <c r="IV285" s="72"/>
      <c r="IW285" s="72"/>
      <c r="IX285" s="72"/>
      <c r="IY285" s="72"/>
      <c r="IZ285" s="72" t="str">
        <f t="shared" si="661"/>
        <v/>
      </c>
      <c r="JA285" s="72" t="str">
        <f t="shared" si="662"/>
        <v/>
      </c>
      <c r="JB285" s="72"/>
      <c r="JC285" s="72" t="str">
        <f t="shared" si="663"/>
        <v/>
      </c>
      <c r="JD285" s="72"/>
      <c r="JE285" s="72" t="str">
        <f t="shared" si="664"/>
        <v/>
      </c>
      <c r="JF285" s="72"/>
      <c r="JG285" s="72"/>
      <c r="JH285" s="72"/>
      <c r="JI285" s="72" t="str">
        <f t="shared" si="585"/>
        <v/>
      </c>
      <c r="JJ285" s="72" t="str">
        <f t="shared" si="665"/>
        <v/>
      </c>
      <c r="JL285" s="17" t="str">
        <f t="shared" si="666"/>
        <v/>
      </c>
      <c r="JN285" s="17" t="str">
        <f t="shared" si="667"/>
        <v/>
      </c>
      <c r="JP285" s="17" t="str">
        <f t="shared" si="668"/>
        <v/>
      </c>
      <c r="JR285" s="17" t="str">
        <f t="shared" si="669"/>
        <v/>
      </c>
      <c r="JT285" s="17" t="str">
        <f t="shared" si="670"/>
        <v/>
      </c>
      <c r="JV285" s="17" t="str">
        <f t="shared" si="671"/>
        <v/>
      </c>
      <c r="JX285" s="17" t="str">
        <f t="shared" si="672"/>
        <v/>
      </c>
      <c r="JY285" s="72"/>
      <c r="JZ285" s="72"/>
      <c r="KA285" s="72"/>
      <c r="KB285" s="72"/>
      <c r="KC285" s="72"/>
      <c r="KD285" s="72" t="str">
        <f t="shared" si="673"/>
        <v/>
      </c>
      <c r="KE285" s="72" t="str">
        <f t="shared" si="674"/>
        <v/>
      </c>
      <c r="KF285" s="72"/>
      <c r="KG285" s="72" t="str">
        <f t="shared" si="675"/>
        <v/>
      </c>
      <c r="KH285" s="72"/>
      <c r="KI285" s="72" t="str">
        <f t="shared" si="676"/>
        <v/>
      </c>
      <c r="KJ285" s="72"/>
      <c r="KK285" s="72" t="str">
        <f t="shared" si="677"/>
        <v/>
      </c>
      <c r="KL285" s="72"/>
      <c r="KM285" s="72" t="s">
        <v>667</v>
      </c>
      <c r="KN285" s="72"/>
      <c r="KO285" s="72"/>
      <c r="KP285" s="72"/>
      <c r="KQ285" s="72"/>
      <c r="KR285" s="72"/>
      <c r="KS285" s="72">
        <f t="shared" si="678"/>
        <v>1</v>
      </c>
      <c r="KT285" s="72"/>
      <c r="KU285" s="72" t="str">
        <f t="shared" si="679"/>
        <v/>
      </c>
      <c r="KV285" s="72"/>
      <c r="KW285" s="72"/>
      <c r="KX285" s="72" t="str">
        <f t="shared" si="680"/>
        <v/>
      </c>
      <c r="KY285" s="72"/>
      <c r="KZ285" s="72"/>
      <c r="LA285" s="72"/>
      <c r="LB285" s="72" t="str">
        <f t="shared" si="681"/>
        <v/>
      </c>
      <c r="LD285" s="17" t="str">
        <f t="shared" si="682"/>
        <v/>
      </c>
      <c r="LF285" s="17" t="str">
        <f t="shared" si="683"/>
        <v/>
      </c>
      <c r="LH285" s="17" t="str">
        <f t="shared" si="684"/>
        <v/>
      </c>
      <c r="LJ285" s="17" t="str">
        <f t="shared" si="685"/>
        <v/>
      </c>
      <c r="LL285" s="17" t="str">
        <f t="shared" si="686"/>
        <v/>
      </c>
      <c r="LN285" s="17" t="str">
        <f t="shared" si="687"/>
        <v/>
      </c>
      <c r="LP285" s="17" t="str">
        <f t="shared" si="688"/>
        <v/>
      </c>
      <c r="LR285" s="17" t="str">
        <f t="shared" si="689"/>
        <v/>
      </c>
      <c r="LT285" s="17" t="str">
        <f t="shared" si="690"/>
        <v/>
      </c>
      <c r="LV285" s="17" t="str">
        <f t="shared" si="691"/>
        <v/>
      </c>
      <c r="LX285" s="17" t="str">
        <f t="shared" si="692"/>
        <v/>
      </c>
      <c r="LZ285" s="17" t="str">
        <f t="shared" si="693"/>
        <v/>
      </c>
      <c r="MB285" s="17" t="str">
        <f t="shared" si="694"/>
        <v/>
      </c>
      <c r="MD285" s="17" t="str">
        <f t="shared" si="586"/>
        <v/>
      </c>
      <c r="MF285" s="17" t="str">
        <f t="shared" si="695"/>
        <v/>
      </c>
      <c r="MG285" s="17"/>
      <c r="MH285" s="17" t="str">
        <f t="shared" si="696"/>
        <v/>
      </c>
      <c r="MI285" s="17"/>
      <c r="MJ285" s="17" t="str">
        <f t="shared" si="697"/>
        <v/>
      </c>
      <c r="ML285" s="17"/>
      <c r="MM285" s="18" t="s">
        <v>144</v>
      </c>
      <c r="MN285" s="69">
        <f t="shared" si="698"/>
        <v>1</v>
      </c>
      <c r="MO285" s="21" t="str">
        <f t="shared" si="699"/>
        <v>L</v>
      </c>
      <c r="MQ285" s="17" t="str">
        <f t="shared" si="700"/>
        <v/>
      </c>
      <c r="MS285" s="17" t="str">
        <f t="shared" si="701"/>
        <v/>
      </c>
      <c r="MU285" s="17" t="str">
        <f t="shared" si="702"/>
        <v/>
      </c>
      <c r="MW285" s="17" t="str">
        <f t="shared" si="703"/>
        <v/>
      </c>
      <c r="MY285" s="17" t="str">
        <f t="shared" si="704"/>
        <v/>
      </c>
      <c r="NA285" s="17" t="str">
        <f t="shared" si="705"/>
        <v/>
      </c>
      <c r="NC285" s="17" t="str">
        <f t="shared" si="706"/>
        <v/>
      </c>
      <c r="NH285" s="18" t="str">
        <f t="shared" si="707"/>
        <v/>
      </c>
      <c r="NI285" s="18" t="str">
        <f t="shared" si="708"/>
        <v/>
      </c>
      <c r="NM285" s="18" t="str">
        <f t="shared" si="581"/>
        <v/>
      </c>
      <c r="NN285" s="18" t="str">
        <f t="shared" si="580"/>
        <v/>
      </c>
      <c r="NO285" s="21">
        <f t="shared" si="587"/>
        <v>0</v>
      </c>
      <c r="NP285" s="21" t="str">
        <f t="shared" si="709"/>
        <v>L</v>
      </c>
      <c r="NX285" s="18">
        <f t="shared" si="710"/>
        <v>0</v>
      </c>
      <c r="NY285" s="18">
        <f t="shared" si="574"/>
        <v>0</v>
      </c>
      <c r="NZ285" s="18">
        <f t="shared" si="575"/>
        <v>0</v>
      </c>
      <c r="OA285" s="18">
        <f t="shared" si="576"/>
        <v>0</v>
      </c>
      <c r="OB285" s="18">
        <f t="shared" si="577"/>
        <v>0</v>
      </c>
      <c r="OC285" s="18">
        <f t="shared" si="578"/>
        <v>0</v>
      </c>
      <c r="OD285" s="17">
        <f t="shared" si="579"/>
        <v>0</v>
      </c>
      <c r="OE285" s="20">
        <f t="shared" si="588"/>
        <v>0</v>
      </c>
      <c r="OF285" s="69" t="str">
        <f>IF(OE285=0,"L",IF(OE285=1,"L",IF(OE285=2,"H",IF(OE285=3,"H",IF(OE285=4,"H",IF(OE285=5,"H"))))))</f>
        <v>L</v>
      </c>
      <c r="OG285" s="122"/>
      <c r="OH285" s="21" t="str">
        <f t="shared" si="589"/>
        <v>L</v>
      </c>
      <c r="OI285" s="69" t="str">
        <f t="shared" si="711"/>
        <v>L</v>
      </c>
      <c r="OJ285" s="17"/>
      <c r="OL285" s="17"/>
      <c r="OM285" s="17"/>
      <c r="OQ285" s="18">
        <v>0</v>
      </c>
      <c r="OS285" s="19" t="str">
        <f>IF(OK285="","NF",IF(OK285=" ","NF",IF(OK285="subsistence fisheries", "M", IF(OK285="commercial","H",IF(OK285="highly commercial","VH")))))</f>
        <v>NF</v>
      </c>
      <c r="OT285" s="18">
        <v>1.13611068725586</v>
      </c>
      <c r="OU285" s="69" t="s">
        <v>198</v>
      </c>
      <c r="OV285" s="18">
        <v>0.577777671813965</v>
      </c>
      <c r="OW285" s="69" t="s">
        <v>198</v>
      </c>
      <c r="OX285" s="18">
        <v>0.816666412353516</v>
      </c>
      <c r="OY285" s="69" t="s">
        <v>198</v>
      </c>
      <c r="OZ285" s="18">
        <v>28.266665649414101</v>
      </c>
      <c r="PA285" s="69" t="s">
        <v>299</v>
      </c>
      <c r="PB285" s="18">
        <v>1.11110992431641</v>
      </c>
      <c r="PC285" s="69" t="s">
        <v>198</v>
      </c>
      <c r="PD285" s="69" t="s">
        <v>198</v>
      </c>
      <c r="PE285" s="69" t="s">
        <v>198</v>
      </c>
      <c r="PF285" s="18">
        <v>0.99444408416747998</v>
      </c>
      <c r="PG285" s="69" t="s">
        <v>299</v>
      </c>
      <c r="PH285" s="69" t="s">
        <v>299</v>
      </c>
      <c r="PI285" s="69" t="s">
        <v>198</v>
      </c>
      <c r="PJ285" s="18">
        <v>1.35</v>
      </c>
      <c r="PK285" s="69" t="s">
        <v>198</v>
      </c>
      <c r="PL285" s="69" t="s">
        <v>198</v>
      </c>
      <c r="PM285" s="69" t="s">
        <v>198</v>
      </c>
      <c r="PN285" s="18">
        <v>31.249996948242199</v>
      </c>
      <c r="PO285" s="69" t="s">
        <v>299</v>
      </c>
      <c r="PP285" s="69" t="s">
        <v>299</v>
      </c>
      <c r="PQ285" s="69" t="s">
        <v>299</v>
      </c>
      <c r="PR285" s="18">
        <v>5.8510108947753903</v>
      </c>
      <c r="PS285" s="69" t="s">
        <v>299</v>
      </c>
      <c r="PT285" s="18">
        <v>0.577777671813965</v>
      </c>
      <c r="PU285" s="69" t="s">
        <v>198</v>
      </c>
      <c r="PV285" s="18">
        <v>2.6909095764160198</v>
      </c>
      <c r="PW285" s="69" t="s">
        <v>198</v>
      </c>
      <c r="PX285" s="18">
        <v>51.733331298828098</v>
      </c>
      <c r="PY285" s="69" t="s">
        <v>299</v>
      </c>
      <c r="PZ285" s="18">
        <v>0.55277633666992199</v>
      </c>
      <c r="QA285" s="69" t="s">
        <v>198</v>
      </c>
      <c r="QB285" s="18">
        <v>0.463888931274414</v>
      </c>
      <c r="QC285" s="69" t="s">
        <v>198</v>
      </c>
      <c r="QD285" s="18">
        <v>1.3500007629394499</v>
      </c>
      <c r="QE285" s="69" t="s">
        <v>198</v>
      </c>
      <c r="QF285" s="18">
        <v>23.566665649414102</v>
      </c>
      <c r="QG285" s="69" t="s">
        <v>299</v>
      </c>
      <c r="QH285" s="18">
        <v>58.138889312744098</v>
      </c>
      <c r="QI285" s="69" t="s">
        <v>198</v>
      </c>
      <c r="QJ285" s="18">
        <v>21.866666603088401</v>
      </c>
      <c r="QK285" s="69" t="s">
        <v>198</v>
      </c>
    </row>
    <row r="286" spans="1:453" s="18" customFormat="1" x14ac:dyDescent="0.25">
      <c r="A286" s="18" t="s">
        <v>127</v>
      </c>
      <c r="B286" s="18" t="s">
        <v>128</v>
      </c>
      <c r="C286" s="18" t="s">
        <v>129</v>
      </c>
      <c r="D286" s="18" t="s">
        <v>140</v>
      </c>
      <c r="E286" s="18" t="s">
        <v>141</v>
      </c>
      <c r="F286" s="58" t="s">
        <v>668</v>
      </c>
      <c r="G286" s="18" t="s">
        <v>669</v>
      </c>
      <c r="H286" s="58">
        <v>764.4389842999999</v>
      </c>
      <c r="I286" s="58">
        <v>78530.173257000002</v>
      </c>
      <c r="J286" s="60" t="str">
        <f t="shared" si="590"/>
        <v>H</v>
      </c>
      <c r="K286" s="60" t="str">
        <f t="shared" si="591"/>
        <v>L</v>
      </c>
      <c r="L286" s="60" t="str">
        <f t="shared" si="592"/>
        <v>L</v>
      </c>
      <c r="M286" s="60" t="str">
        <f t="shared" si="593"/>
        <v>L</v>
      </c>
      <c r="N286" s="18" t="s">
        <v>151</v>
      </c>
      <c r="O286" s="21" t="s">
        <v>299</v>
      </c>
      <c r="T286" s="69" t="str">
        <f t="shared" si="594"/>
        <v>U</v>
      </c>
      <c r="U286" s="18" t="s">
        <v>1024</v>
      </c>
      <c r="V286" s="64" t="s">
        <v>4378</v>
      </c>
      <c r="X286" s="21" t="s">
        <v>133</v>
      </c>
      <c r="Y286" s="69" t="s">
        <v>7353</v>
      </c>
      <c r="Z286" s="69" t="str">
        <f t="shared" si="595"/>
        <v>U</v>
      </c>
      <c r="AA286" s="72"/>
      <c r="AB286" s="69" t="s">
        <v>198</v>
      </c>
      <c r="AC286" s="34">
        <v>7.4</v>
      </c>
      <c r="AD286" s="31"/>
      <c r="AE286" s="30"/>
      <c r="AF286" s="30"/>
      <c r="AG286" s="31"/>
      <c r="AH286" s="31"/>
      <c r="AI286" s="33"/>
      <c r="AJ286" s="33"/>
      <c r="AK286" s="33"/>
      <c r="AL286" s="33"/>
      <c r="AM286" s="33"/>
      <c r="AN286" s="222"/>
      <c r="AO286" s="228" t="s">
        <v>133</v>
      </c>
      <c r="AP286" s="31"/>
      <c r="AQ286" s="31"/>
      <c r="AR286" s="31"/>
      <c r="AS286" s="31"/>
      <c r="AT286" s="31"/>
      <c r="AU286" s="31"/>
      <c r="AV286" s="53" t="s">
        <v>198</v>
      </c>
      <c r="AW286" s="30"/>
      <c r="AX286" s="53" t="str">
        <f t="shared" si="712"/>
        <v>U</v>
      </c>
      <c r="AY286" s="31"/>
      <c r="AZ286" s="31"/>
      <c r="BA286" s="31"/>
      <c r="BB286" s="31"/>
      <c r="BC286" s="31"/>
      <c r="BD286" s="31"/>
      <c r="BE286" s="31"/>
      <c r="BF286" s="31"/>
      <c r="BH286" s="17" t="str">
        <f t="shared" si="596"/>
        <v/>
      </c>
      <c r="BI286" s="18" t="s">
        <v>8245</v>
      </c>
      <c r="BJ286" s="17">
        <f t="shared" si="596"/>
        <v>1</v>
      </c>
      <c r="BL286" s="17" t="str">
        <f t="shared" si="597"/>
        <v/>
      </c>
      <c r="BN286" s="17" t="str">
        <f t="shared" si="598"/>
        <v/>
      </c>
      <c r="BP286" s="17" t="str">
        <f t="shared" si="599"/>
        <v/>
      </c>
      <c r="BR286" s="17" t="str">
        <f t="shared" si="600"/>
        <v/>
      </c>
      <c r="BT286" s="17" t="str">
        <f t="shared" si="601"/>
        <v/>
      </c>
      <c r="BV286" s="17" t="str">
        <f t="shared" si="602"/>
        <v/>
      </c>
      <c r="BX286" s="17" t="str">
        <f t="shared" si="603"/>
        <v/>
      </c>
      <c r="BZ286" s="17" t="str">
        <f t="shared" si="604"/>
        <v/>
      </c>
      <c r="CB286" s="17" t="str">
        <f t="shared" si="605"/>
        <v/>
      </c>
      <c r="CD286" s="17" t="str">
        <f t="shared" si="606"/>
        <v/>
      </c>
      <c r="CF286" s="17" t="str">
        <f t="shared" si="607"/>
        <v/>
      </c>
      <c r="CH286" s="17" t="str">
        <f t="shared" si="608"/>
        <v/>
      </c>
      <c r="CJ286" s="17" t="str">
        <f t="shared" si="609"/>
        <v/>
      </c>
      <c r="CL286" s="17" t="str">
        <f t="shared" si="610"/>
        <v/>
      </c>
      <c r="CN286" s="17" t="str">
        <f t="shared" si="611"/>
        <v/>
      </c>
      <c r="CP286" s="17" t="str">
        <f t="shared" si="612"/>
        <v/>
      </c>
      <c r="CR286" s="17" t="str">
        <f t="shared" si="613"/>
        <v/>
      </c>
      <c r="CT286" s="17" t="str">
        <f t="shared" si="614"/>
        <v/>
      </c>
      <c r="CV286" s="17" t="str">
        <f t="shared" si="615"/>
        <v/>
      </c>
      <c r="CX286" s="17" t="str">
        <f t="shared" si="616"/>
        <v/>
      </c>
      <c r="CZ286" s="17" t="str">
        <f t="shared" si="617"/>
        <v/>
      </c>
      <c r="DB286" s="17" t="str">
        <f t="shared" si="618"/>
        <v/>
      </c>
      <c r="DD286" s="17" t="str">
        <f t="shared" si="619"/>
        <v/>
      </c>
      <c r="DF286" s="17" t="str">
        <f t="shared" si="620"/>
        <v/>
      </c>
      <c r="DH286" s="17" t="str">
        <f t="shared" si="621"/>
        <v/>
      </c>
      <c r="DJ286" s="17" t="str">
        <f t="shared" si="622"/>
        <v/>
      </c>
      <c r="DL286" s="17" t="str">
        <f t="shared" si="623"/>
        <v/>
      </c>
      <c r="DN286" s="17" t="str">
        <f t="shared" si="624"/>
        <v/>
      </c>
      <c r="DO286" s="18" t="s">
        <v>8248</v>
      </c>
      <c r="DP286" s="17">
        <f t="shared" si="625"/>
        <v>1</v>
      </c>
      <c r="DR286" s="17" t="str">
        <f t="shared" si="626"/>
        <v/>
      </c>
      <c r="DT286" s="17" t="str">
        <f t="shared" si="627"/>
        <v/>
      </c>
      <c r="DV286" s="17" t="str">
        <f t="shared" si="628"/>
        <v/>
      </c>
      <c r="DX286" s="17" t="str">
        <f t="shared" si="629"/>
        <v/>
      </c>
      <c r="DZ286" s="17" t="str">
        <f t="shared" si="630"/>
        <v/>
      </c>
      <c r="EB286" s="17" t="str">
        <f t="shared" si="631"/>
        <v/>
      </c>
      <c r="ED286" s="17" t="str">
        <f t="shared" si="632"/>
        <v/>
      </c>
      <c r="EF286" s="17" t="str">
        <f t="shared" si="633"/>
        <v/>
      </c>
      <c r="EH286" s="17" t="str">
        <f t="shared" si="634"/>
        <v/>
      </c>
      <c r="EJ286" s="17" t="str">
        <f t="shared" si="635"/>
        <v/>
      </c>
      <c r="EL286" s="17" t="str">
        <f t="shared" si="636"/>
        <v/>
      </c>
      <c r="EN286" s="17" t="str">
        <f t="shared" si="637"/>
        <v/>
      </c>
      <c r="EP286" s="17" t="str">
        <f t="shared" si="638"/>
        <v/>
      </c>
      <c r="ER286" s="17" t="str">
        <f t="shared" si="639"/>
        <v/>
      </c>
      <c r="ET286" s="17" t="str">
        <f t="shared" si="640"/>
        <v/>
      </c>
      <c r="EV286" s="17" t="str">
        <f t="shared" si="641"/>
        <v/>
      </c>
      <c r="EX286" s="17" t="str">
        <f t="shared" si="642"/>
        <v/>
      </c>
      <c r="EZ286" s="17" t="str">
        <f t="shared" si="643"/>
        <v/>
      </c>
      <c r="FB286" s="17" t="str">
        <f t="shared" si="644"/>
        <v/>
      </c>
      <c r="FD286" s="17" t="str">
        <f t="shared" si="645"/>
        <v/>
      </c>
      <c r="FE286" s="17" t="s">
        <v>7353</v>
      </c>
      <c r="FF286" s="17" t="s">
        <v>7353</v>
      </c>
      <c r="FG286" s="17" t="s">
        <v>7353</v>
      </c>
      <c r="FH286" s="17" t="s">
        <v>7353</v>
      </c>
      <c r="FI286" s="17" t="s">
        <v>7353</v>
      </c>
      <c r="FJ286" s="17" t="s">
        <v>7353</v>
      </c>
      <c r="FK286" s="17" t="s">
        <v>7353</v>
      </c>
      <c r="FL286" s="17" t="s">
        <v>7353</v>
      </c>
      <c r="FN286" s="18">
        <f t="shared" si="646"/>
        <v>0.5</v>
      </c>
      <c r="FO286" s="18">
        <f t="shared" si="582"/>
        <v>1</v>
      </c>
      <c r="FP286" s="18">
        <f t="shared" si="583"/>
        <v>2</v>
      </c>
      <c r="FQ286" s="18">
        <f t="shared" si="584"/>
        <v>1</v>
      </c>
      <c r="FR286" s="18">
        <f t="shared" si="647"/>
        <v>0.5</v>
      </c>
      <c r="FS286" s="9" t="s">
        <v>198</v>
      </c>
      <c r="FU286" s="21" t="s">
        <v>198</v>
      </c>
      <c r="FW286" s="21" t="s">
        <v>198</v>
      </c>
      <c r="FX286" s="18">
        <v>0</v>
      </c>
      <c r="FY286" s="18">
        <v>0</v>
      </c>
      <c r="FZ286" s="18">
        <f t="shared" si="648"/>
        <v>1</v>
      </c>
      <c r="GA286" s="18">
        <v>0</v>
      </c>
      <c r="GB286" s="18">
        <v>0</v>
      </c>
      <c r="GC286" s="18" t="s">
        <v>198</v>
      </c>
      <c r="GD286" s="18">
        <f t="shared" si="649"/>
        <v>0</v>
      </c>
      <c r="GE286" s="18" t="s">
        <v>198</v>
      </c>
      <c r="GF286" s="18">
        <f t="shared" si="649"/>
        <v>0</v>
      </c>
      <c r="GG286" s="18" t="s">
        <v>198</v>
      </c>
      <c r="GH286" s="18">
        <f t="shared" si="650"/>
        <v>0</v>
      </c>
      <c r="GI286" s="18" t="s">
        <v>198</v>
      </c>
      <c r="GJ286" s="18">
        <f t="shared" si="651"/>
        <v>2</v>
      </c>
      <c r="GK286" s="18" t="s">
        <v>4378</v>
      </c>
      <c r="GL286" s="18">
        <f t="shared" si="651"/>
        <v>1</v>
      </c>
      <c r="GM286" s="228" t="s">
        <v>198</v>
      </c>
      <c r="GN286" s="18">
        <f t="shared" si="652"/>
        <v>2</v>
      </c>
      <c r="GQ286" s="18" t="str">
        <f t="shared" si="653"/>
        <v>L</v>
      </c>
      <c r="GR286" s="18">
        <f t="shared" si="654"/>
        <v>0</v>
      </c>
      <c r="GS286" s="18">
        <f t="shared" si="655"/>
        <v>5</v>
      </c>
      <c r="GT286" s="21" t="str">
        <f t="shared" si="656"/>
        <v>L</v>
      </c>
      <c r="GZ286" s="18" t="s">
        <v>0</v>
      </c>
      <c r="HB286" s="21" t="s">
        <v>198</v>
      </c>
      <c r="HD286" s="21" t="str">
        <f t="shared" si="657"/>
        <v>L</v>
      </c>
      <c r="HF286" s="21" t="s">
        <v>198</v>
      </c>
      <c r="HH286" s="69" t="str">
        <f t="shared" si="658"/>
        <v>L</v>
      </c>
      <c r="HM286" s="18" t="s">
        <v>7353</v>
      </c>
      <c r="HN286" s="69" t="s">
        <v>133</v>
      </c>
      <c r="HO286" s="72"/>
      <c r="HP286" s="72"/>
      <c r="HQ286" s="72"/>
      <c r="HR286" s="72"/>
      <c r="HS286" s="72"/>
      <c r="HT286" s="72"/>
      <c r="HU286" s="72"/>
      <c r="HV286" s="72"/>
      <c r="HW286" s="72"/>
      <c r="HX286" s="72"/>
      <c r="HY286" s="72"/>
      <c r="IA286" s="21" t="s">
        <v>198</v>
      </c>
      <c r="IC286" s="21" t="s">
        <v>198</v>
      </c>
      <c r="IE286" s="68"/>
      <c r="IF286" s="69" t="s">
        <v>133</v>
      </c>
      <c r="IG286" s="18" t="s">
        <v>420</v>
      </c>
      <c r="II286" s="21" t="s">
        <v>198</v>
      </c>
      <c r="IK286" s="21" t="s">
        <v>198</v>
      </c>
      <c r="IM286" s="21" t="s">
        <v>198</v>
      </c>
      <c r="IO286" s="21" t="s">
        <v>198</v>
      </c>
      <c r="IQ286" s="17" t="str">
        <f t="shared" si="659"/>
        <v/>
      </c>
      <c r="IS286" s="17" t="str">
        <f t="shared" si="659"/>
        <v/>
      </c>
      <c r="IU286" s="17" t="str">
        <f t="shared" si="660"/>
        <v/>
      </c>
      <c r="IV286" s="72"/>
      <c r="IW286" s="72"/>
      <c r="IX286" s="72"/>
      <c r="IY286" s="72"/>
      <c r="IZ286" s="72" t="str">
        <f t="shared" si="661"/>
        <v/>
      </c>
      <c r="JA286" s="72" t="str">
        <f t="shared" si="662"/>
        <v/>
      </c>
      <c r="JB286" s="72"/>
      <c r="JC286" s="72" t="str">
        <f t="shared" si="663"/>
        <v/>
      </c>
      <c r="JD286" s="72"/>
      <c r="JE286" s="72" t="str">
        <f t="shared" si="664"/>
        <v/>
      </c>
      <c r="JF286" s="72"/>
      <c r="JG286" s="72"/>
      <c r="JH286" s="72"/>
      <c r="JI286" s="72" t="str">
        <f t="shared" si="585"/>
        <v/>
      </c>
      <c r="JJ286" s="72" t="str">
        <f t="shared" si="665"/>
        <v/>
      </c>
      <c r="JL286" s="17" t="str">
        <f t="shared" si="666"/>
        <v/>
      </c>
      <c r="JN286" s="17" t="str">
        <f t="shared" si="667"/>
        <v/>
      </c>
      <c r="JP286" s="17" t="str">
        <f t="shared" si="668"/>
        <v/>
      </c>
      <c r="JR286" s="17" t="str">
        <f t="shared" si="669"/>
        <v/>
      </c>
      <c r="JT286" s="17" t="str">
        <f t="shared" si="670"/>
        <v/>
      </c>
      <c r="JV286" s="17" t="str">
        <f t="shared" si="671"/>
        <v/>
      </c>
      <c r="JW286" s="18" t="s">
        <v>7993</v>
      </c>
      <c r="JX286" s="17">
        <f t="shared" si="672"/>
        <v>1</v>
      </c>
      <c r="JY286" s="72" t="s">
        <v>7894</v>
      </c>
      <c r="JZ286" s="72"/>
      <c r="KA286" s="72"/>
      <c r="KB286" s="72"/>
      <c r="KC286" s="72"/>
      <c r="KD286" s="72">
        <f t="shared" si="673"/>
        <v>1</v>
      </c>
      <c r="KE286" s="72" t="str">
        <f t="shared" si="674"/>
        <v/>
      </c>
      <c r="KF286" s="72"/>
      <c r="KG286" s="72" t="str">
        <f t="shared" si="675"/>
        <v/>
      </c>
      <c r="KH286" s="72" t="s">
        <v>7996</v>
      </c>
      <c r="KI286" s="72">
        <f t="shared" si="676"/>
        <v>1</v>
      </c>
      <c r="KJ286" s="72"/>
      <c r="KK286" s="72" t="str">
        <f t="shared" si="677"/>
        <v/>
      </c>
      <c r="KL286" s="72"/>
      <c r="KM286" s="72"/>
      <c r="KN286" s="72"/>
      <c r="KO286" s="72"/>
      <c r="KP286" s="72"/>
      <c r="KQ286" s="72"/>
      <c r="KR286" s="72"/>
      <c r="KS286" s="72" t="str">
        <f t="shared" si="678"/>
        <v/>
      </c>
      <c r="KT286" s="72"/>
      <c r="KU286" s="72" t="str">
        <f t="shared" si="679"/>
        <v/>
      </c>
      <c r="KV286" s="72"/>
      <c r="KW286" s="72"/>
      <c r="KX286" s="72" t="str">
        <f t="shared" si="680"/>
        <v/>
      </c>
      <c r="KY286" s="72"/>
      <c r="KZ286" s="72"/>
      <c r="LA286" s="72"/>
      <c r="LB286" s="72" t="str">
        <f t="shared" si="681"/>
        <v/>
      </c>
      <c r="LD286" s="17" t="str">
        <f t="shared" si="682"/>
        <v/>
      </c>
      <c r="LF286" s="17" t="str">
        <f t="shared" si="683"/>
        <v/>
      </c>
      <c r="LH286" s="17" t="str">
        <f t="shared" si="684"/>
        <v/>
      </c>
      <c r="LJ286" s="17" t="str">
        <f t="shared" si="685"/>
        <v/>
      </c>
      <c r="LL286" s="17" t="str">
        <f t="shared" si="686"/>
        <v/>
      </c>
      <c r="LN286" s="17" t="str">
        <f t="shared" si="687"/>
        <v/>
      </c>
      <c r="LP286" s="17" t="str">
        <f t="shared" si="688"/>
        <v/>
      </c>
      <c r="LR286" s="17" t="str">
        <f t="shared" si="689"/>
        <v/>
      </c>
      <c r="LT286" s="17" t="str">
        <f t="shared" si="690"/>
        <v/>
      </c>
      <c r="LV286" s="17" t="str">
        <f t="shared" si="691"/>
        <v/>
      </c>
      <c r="LX286" s="17" t="str">
        <f t="shared" si="692"/>
        <v/>
      </c>
      <c r="LZ286" s="17" t="str">
        <f t="shared" si="693"/>
        <v/>
      </c>
      <c r="MB286" s="17" t="str">
        <f t="shared" si="694"/>
        <v/>
      </c>
      <c r="MC286" s="18" t="s">
        <v>7897</v>
      </c>
      <c r="MD286" s="17">
        <f t="shared" si="586"/>
        <v>1</v>
      </c>
      <c r="MF286" s="17" t="str">
        <f t="shared" si="695"/>
        <v/>
      </c>
      <c r="MG286" s="17"/>
      <c r="MH286" s="17" t="str">
        <f t="shared" si="696"/>
        <v/>
      </c>
      <c r="MI286" s="17"/>
      <c r="MJ286" s="17" t="str">
        <f t="shared" si="697"/>
        <v/>
      </c>
      <c r="ML286" s="17"/>
      <c r="MN286" s="69">
        <f t="shared" si="698"/>
        <v>4</v>
      </c>
      <c r="MO286" s="21" t="str">
        <f t="shared" si="699"/>
        <v>M</v>
      </c>
      <c r="MQ286" s="17" t="str">
        <f t="shared" si="700"/>
        <v/>
      </c>
      <c r="MS286" s="17" t="str">
        <f t="shared" si="701"/>
        <v/>
      </c>
      <c r="MU286" s="17" t="str">
        <f t="shared" si="702"/>
        <v/>
      </c>
      <c r="MW286" s="17" t="str">
        <f t="shared" si="703"/>
        <v/>
      </c>
      <c r="MY286" s="17" t="str">
        <f t="shared" si="704"/>
        <v/>
      </c>
      <c r="NA286" s="17" t="str">
        <f t="shared" si="705"/>
        <v/>
      </c>
      <c r="NC286" s="17" t="str">
        <f t="shared" si="706"/>
        <v/>
      </c>
      <c r="NH286" s="18" t="str">
        <f t="shared" si="707"/>
        <v/>
      </c>
      <c r="NI286" s="18" t="str">
        <f t="shared" si="708"/>
        <v/>
      </c>
      <c r="NM286" s="18" t="str">
        <f t="shared" si="581"/>
        <v/>
      </c>
      <c r="NN286" s="18" t="str">
        <f t="shared" si="580"/>
        <v/>
      </c>
      <c r="NO286" s="21">
        <f t="shared" si="587"/>
        <v>0</v>
      </c>
      <c r="NP286" s="21" t="str">
        <f t="shared" si="709"/>
        <v>L</v>
      </c>
      <c r="NX286" s="18">
        <f t="shared" si="710"/>
        <v>0</v>
      </c>
      <c r="NY286" s="18">
        <f t="shared" ref="NY286:NY349" si="713">IF(NR286="", 0,1)</f>
        <v>0</v>
      </c>
      <c r="NZ286" s="18">
        <f t="shared" ref="NZ286:NZ349" si="714">IF(NS286="", 0,1)</f>
        <v>0</v>
      </c>
      <c r="OA286" s="18">
        <f t="shared" ref="OA286:OA349" si="715">IF(NU286="", 0,1)</f>
        <v>0</v>
      </c>
      <c r="OB286" s="18">
        <f t="shared" ref="OB286:OB349" si="716">IF(NV286="", 0,1)</f>
        <v>0</v>
      </c>
      <c r="OC286" s="18">
        <f t="shared" ref="OC286:OC349" si="717">IF(NW286="", 0,1)</f>
        <v>0</v>
      </c>
      <c r="OD286" s="17">
        <f t="shared" ref="OD286:OD349" si="718">SUM(NX286:OC286)</f>
        <v>0</v>
      </c>
      <c r="OE286" s="20">
        <f t="shared" si="588"/>
        <v>0</v>
      </c>
      <c r="OF286" s="69" t="str">
        <f>IF(OE286=0,"L",IF(OE286=1,"L",IF(OE286=2,"H",IF(OE286=3,"H",IF(OE286=4,"H",IF(OE286=5,"H"))))))</f>
        <v>L</v>
      </c>
      <c r="OG286" s="122"/>
      <c r="OH286" s="21" t="str">
        <f t="shared" si="589"/>
        <v>L</v>
      </c>
      <c r="OI286" s="69" t="str">
        <f t="shared" si="711"/>
        <v>L</v>
      </c>
      <c r="OJ286" s="17"/>
      <c r="OL286" s="17"/>
      <c r="OM286" s="17"/>
      <c r="OQ286" s="18">
        <v>0</v>
      </c>
      <c r="OS286" s="19" t="str">
        <f>IF(OK286="","NF",IF(OK286=" ","NF",IF(OK286="subsistence fisheries", "M", IF(OK286="commercial","H",IF(OK286="highly commercial","VH")))))</f>
        <v>NF</v>
      </c>
      <c r="OT286" s="18">
        <v>6.5833282470703098</v>
      </c>
      <c r="OU286" s="69" t="s">
        <v>299</v>
      </c>
      <c r="OV286" s="18">
        <v>1.1458334922790501</v>
      </c>
      <c r="OW286" s="69" t="s">
        <v>299</v>
      </c>
      <c r="OX286" s="18">
        <v>7.75</v>
      </c>
      <c r="OY286" s="69" t="s">
        <v>299</v>
      </c>
      <c r="OZ286" s="18">
        <v>22.416671752929702</v>
      </c>
      <c r="PA286" s="69" t="s">
        <v>299</v>
      </c>
      <c r="PB286" s="18">
        <v>6.6666641235351598</v>
      </c>
      <c r="PC286" s="69" t="s">
        <v>299</v>
      </c>
      <c r="PD286" s="69" t="s">
        <v>299</v>
      </c>
      <c r="PE286" s="69" t="s">
        <v>299</v>
      </c>
      <c r="PF286" s="18">
        <v>1.3541667461395299</v>
      </c>
      <c r="PG286" s="69" t="s">
        <v>299</v>
      </c>
      <c r="PH286" s="69" t="s">
        <v>299</v>
      </c>
      <c r="PI286" s="69" t="s">
        <v>299</v>
      </c>
      <c r="PJ286" s="18">
        <v>8.25</v>
      </c>
      <c r="PK286" s="69" t="s">
        <v>299</v>
      </c>
      <c r="PL286" s="69" t="s">
        <v>299</v>
      </c>
      <c r="PM286" s="69" t="s">
        <v>299</v>
      </c>
      <c r="PN286" s="18">
        <v>24.541671752929702</v>
      </c>
      <c r="PO286" s="69" t="s">
        <v>198</v>
      </c>
      <c r="PP286" s="69" t="s">
        <v>198</v>
      </c>
      <c r="PQ286" s="69" t="s">
        <v>198</v>
      </c>
      <c r="PR286" s="18">
        <v>0.71590805053710904</v>
      </c>
      <c r="PS286" s="69" t="s">
        <v>198</v>
      </c>
      <c r="PT286" s="18">
        <v>1.1458334922790501</v>
      </c>
      <c r="PU286" s="69" t="s">
        <v>299</v>
      </c>
      <c r="PV286" s="18">
        <v>2.7992477416992201</v>
      </c>
      <c r="PW286" s="69" t="s">
        <v>198</v>
      </c>
      <c r="PX286" s="18">
        <v>39.916656494140597</v>
      </c>
      <c r="PY286" s="69" t="s">
        <v>299</v>
      </c>
      <c r="PZ286" s="18">
        <v>6.3749961853027299</v>
      </c>
      <c r="QA286" s="69" t="s">
        <v>299</v>
      </c>
      <c r="QB286" s="18">
        <v>0.98611116409301802</v>
      </c>
      <c r="QC286" s="69" t="s">
        <v>299</v>
      </c>
      <c r="QD286" s="18">
        <v>6.875</v>
      </c>
      <c r="QE286" s="69" t="s">
        <v>299</v>
      </c>
      <c r="QF286" s="18">
        <v>18.25</v>
      </c>
      <c r="QG286" s="69" t="s">
        <v>198</v>
      </c>
      <c r="QH286" s="18">
        <v>85.458335876464801</v>
      </c>
      <c r="QI286" s="69" t="s">
        <v>198</v>
      </c>
      <c r="QJ286" s="18">
        <v>6.4097223281860396</v>
      </c>
      <c r="QK286" s="69" t="s">
        <v>198</v>
      </c>
    </row>
    <row r="287" spans="1:453" s="18" customFormat="1" x14ac:dyDescent="0.25">
      <c r="A287" s="18" t="s">
        <v>127</v>
      </c>
      <c r="B287" s="18" t="s">
        <v>128</v>
      </c>
      <c r="C287" s="18" t="s">
        <v>129</v>
      </c>
      <c r="D287" s="18" t="s">
        <v>140</v>
      </c>
      <c r="E287" s="18" t="s">
        <v>141</v>
      </c>
      <c r="F287" s="58" t="s">
        <v>670</v>
      </c>
      <c r="G287" s="18" t="s">
        <v>671</v>
      </c>
      <c r="H287" s="58">
        <v>180.87049430000002</v>
      </c>
      <c r="I287" s="58">
        <v>36924.638089</v>
      </c>
      <c r="J287" s="60" t="str">
        <f t="shared" si="590"/>
        <v>H</v>
      </c>
      <c r="K287" s="60" t="str">
        <f t="shared" si="591"/>
        <v>L</v>
      </c>
      <c r="L287" s="60" t="str">
        <f t="shared" si="592"/>
        <v>H</v>
      </c>
      <c r="M287" s="60" t="str">
        <f t="shared" si="593"/>
        <v>L</v>
      </c>
      <c r="N287" s="18" t="s">
        <v>132</v>
      </c>
      <c r="O287" s="21" t="s">
        <v>198</v>
      </c>
      <c r="T287" s="69" t="str">
        <f t="shared" si="594"/>
        <v>U</v>
      </c>
      <c r="V287" s="63" t="s">
        <v>133</v>
      </c>
      <c r="X287" s="21" t="s">
        <v>133</v>
      </c>
      <c r="Y287" s="69" t="s">
        <v>7353</v>
      </c>
      <c r="Z287" s="69" t="str">
        <f t="shared" si="595"/>
        <v>U</v>
      </c>
      <c r="AA287" s="72"/>
      <c r="AB287" s="69" t="s">
        <v>198</v>
      </c>
      <c r="AC287" s="34">
        <v>14</v>
      </c>
      <c r="AD287" s="31"/>
      <c r="AE287" s="30"/>
      <c r="AF287" s="30"/>
      <c r="AG287" s="31"/>
      <c r="AH287" s="31"/>
      <c r="AI287" s="33"/>
      <c r="AJ287" s="33"/>
      <c r="AK287" s="33"/>
      <c r="AL287" s="33"/>
      <c r="AM287" s="33"/>
      <c r="AN287" s="222"/>
      <c r="AO287" s="228" t="s">
        <v>133</v>
      </c>
      <c r="AP287" s="31"/>
      <c r="AQ287" s="31"/>
      <c r="AR287" s="31"/>
      <c r="AS287" s="31"/>
      <c r="AT287" s="31"/>
      <c r="AU287" s="31"/>
      <c r="AV287" s="53" t="s">
        <v>299</v>
      </c>
      <c r="AW287" s="30"/>
      <c r="AX287" s="53" t="str">
        <f t="shared" si="712"/>
        <v>U</v>
      </c>
      <c r="AY287" s="31"/>
      <c r="AZ287" s="31"/>
      <c r="BA287" s="31"/>
      <c r="BB287" s="31"/>
      <c r="BC287" s="31"/>
      <c r="BD287" s="31"/>
      <c r="BE287" s="31"/>
      <c r="BF287" s="31"/>
      <c r="BH287" s="17" t="str">
        <f t="shared" si="596"/>
        <v/>
      </c>
      <c r="BI287" s="18" t="s">
        <v>8245</v>
      </c>
      <c r="BJ287" s="17">
        <f t="shared" si="596"/>
        <v>1</v>
      </c>
      <c r="BL287" s="17" t="str">
        <f t="shared" si="597"/>
        <v/>
      </c>
      <c r="BM287" s="18" t="s">
        <v>8255</v>
      </c>
      <c r="BN287" s="17">
        <f t="shared" si="598"/>
        <v>1</v>
      </c>
      <c r="BP287" s="17" t="str">
        <f t="shared" si="599"/>
        <v/>
      </c>
      <c r="BR287" s="17" t="str">
        <f t="shared" si="600"/>
        <v/>
      </c>
      <c r="BT287" s="17" t="str">
        <f t="shared" si="601"/>
        <v/>
      </c>
      <c r="BV287" s="17" t="str">
        <f t="shared" si="602"/>
        <v/>
      </c>
      <c r="BX287" s="17" t="str">
        <f t="shared" si="603"/>
        <v/>
      </c>
      <c r="BZ287" s="17" t="str">
        <f t="shared" si="604"/>
        <v/>
      </c>
      <c r="CB287" s="17" t="str">
        <f t="shared" si="605"/>
        <v/>
      </c>
      <c r="CD287" s="17" t="str">
        <f t="shared" si="606"/>
        <v/>
      </c>
      <c r="CF287" s="17" t="str">
        <f t="shared" si="607"/>
        <v/>
      </c>
      <c r="CH287" s="17" t="str">
        <f t="shared" si="608"/>
        <v/>
      </c>
      <c r="CJ287" s="17" t="str">
        <f t="shared" si="609"/>
        <v/>
      </c>
      <c r="CL287" s="17" t="str">
        <f t="shared" si="610"/>
        <v/>
      </c>
      <c r="CN287" s="17" t="str">
        <f t="shared" si="611"/>
        <v/>
      </c>
      <c r="CP287" s="17" t="str">
        <f t="shared" si="612"/>
        <v/>
      </c>
      <c r="CR287" s="17" t="str">
        <f t="shared" si="613"/>
        <v/>
      </c>
      <c r="CT287" s="17" t="str">
        <f t="shared" si="614"/>
        <v/>
      </c>
      <c r="CV287" s="17" t="str">
        <f t="shared" si="615"/>
        <v/>
      </c>
      <c r="CX287" s="17" t="str">
        <f t="shared" si="616"/>
        <v/>
      </c>
      <c r="CZ287" s="17" t="str">
        <f t="shared" si="617"/>
        <v/>
      </c>
      <c r="DB287" s="17" t="str">
        <f t="shared" si="618"/>
        <v/>
      </c>
      <c r="DD287" s="17" t="str">
        <f t="shared" si="619"/>
        <v/>
      </c>
      <c r="DF287" s="17" t="str">
        <f t="shared" si="620"/>
        <v/>
      </c>
      <c r="DH287" s="17" t="str">
        <f t="shared" si="621"/>
        <v/>
      </c>
      <c r="DJ287" s="17" t="str">
        <f t="shared" si="622"/>
        <v/>
      </c>
      <c r="DL287" s="17" t="str">
        <f t="shared" si="623"/>
        <v/>
      </c>
      <c r="DN287" s="17" t="str">
        <f t="shared" si="624"/>
        <v/>
      </c>
      <c r="DO287" s="18" t="s">
        <v>8256</v>
      </c>
      <c r="DP287" s="17">
        <f t="shared" si="625"/>
        <v>1</v>
      </c>
      <c r="DR287" s="17" t="str">
        <f t="shared" si="626"/>
        <v/>
      </c>
      <c r="DT287" s="17" t="str">
        <f t="shared" si="627"/>
        <v/>
      </c>
      <c r="DV287" s="17" t="str">
        <f t="shared" si="628"/>
        <v/>
      </c>
      <c r="DW287" s="18" t="s">
        <v>8257</v>
      </c>
      <c r="DX287" s="17">
        <f t="shared" si="629"/>
        <v>1</v>
      </c>
      <c r="DZ287" s="17" t="str">
        <f t="shared" si="630"/>
        <v/>
      </c>
      <c r="EB287" s="17" t="str">
        <f t="shared" si="631"/>
        <v/>
      </c>
      <c r="ED287" s="17" t="str">
        <f t="shared" si="632"/>
        <v/>
      </c>
      <c r="EF287" s="17" t="str">
        <f t="shared" si="633"/>
        <v/>
      </c>
      <c r="EH287" s="17" t="str">
        <f t="shared" si="634"/>
        <v/>
      </c>
      <c r="EJ287" s="17" t="str">
        <f t="shared" si="635"/>
        <v/>
      </c>
      <c r="EL287" s="17" t="str">
        <f t="shared" si="636"/>
        <v/>
      </c>
      <c r="EN287" s="17" t="str">
        <f t="shared" si="637"/>
        <v/>
      </c>
      <c r="EP287" s="17" t="str">
        <f t="shared" si="638"/>
        <v/>
      </c>
      <c r="ER287" s="17" t="str">
        <f t="shared" si="639"/>
        <v/>
      </c>
      <c r="ET287" s="17" t="str">
        <f t="shared" si="640"/>
        <v/>
      </c>
      <c r="EV287" s="17" t="str">
        <f t="shared" si="641"/>
        <v/>
      </c>
      <c r="EX287" s="17" t="str">
        <f t="shared" si="642"/>
        <v/>
      </c>
      <c r="EZ287" s="17" t="str">
        <f t="shared" si="643"/>
        <v/>
      </c>
      <c r="FB287" s="17" t="str">
        <f t="shared" si="644"/>
        <v/>
      </c>
      <c r="FD287" s="17" t="str">
        <f t="shared" si="645"/>
        <v/>
      </c>
      <c r="FE287" s="17" t="s">
        <v>7353</v>
      </c>
      <c r="FF287" s="17" t="s">
        <v>7353</v>
      </c>
      <c r="FG287" s="17" t="s">
        <v>7353</v>
      </c>
      <c r="FH287" s="17" t="s">
        <v>7353</v>
      </c>
      <c r="FI287" s="17" t="s">
        <v>7353</v>
      </c>
      <c r="FJ287" s="17" t="s">
        <v>7353</v>
      </c>
      <c r="FK287" s="17" t="s">
        <v>7353</v>
      </c>
      <c r="FL287" s="17" t="s">
        <v>7353</v>
      </c>
      <c r="FN287" s="18">
        <f t="shared" si="646"/>
        <v>0.5</v>
      </c>
      <c r="FO287" s="18">
        <f t="shared" si="582"/>
        <v>2</v>
      </c>
      <c r="FP287" s="18">
        <f t="shared" si="583"/>
        <v>4</v>
      </c>
      <c r="FQ287" s="18">
        <f t="shared" si="584"/>
        <v>2</v>
      </c>
      <c r="FR287" s="18">
        <f t="shared" si="647"/>
        <v>0.5</v>
      </c>
      <c r="FS287" s="9" t="s">
        <v>198</v>
      </c>
      <c r="FU287" s="21" t="s">
        <v>198</v>
      </c>
      <c r="FW287" s="21" t="s">
        <v>198</v>
      </c>
      <c r="FX287" s="18">
        <v>0</v>
      </c>
      <c r="FY287" s="18">
        <v>1</v>
      </c>
      <c r="FZ287" s="18">
        <f t="shared" si="648"/>
        <v>1</v>
      </c>
      <c r="GA287" s="18">
        <v>0</v>
      </c>
      <c r="GB287" s="18">
        <v>0</v>
      </c>
      <c r="GC287" s="18" t="s">
        <v>198</v>
      </c>
      <c r="GD287" s="18">
        <f t="shared" si="649"/>
        <v>0</v>
      </c>
      <c r="GE287" s="18" t="s">
        <v>198</v>
      </c>
      <c r="GF287" s="18">
        <f t="shared" si="649"/>
        <v>0</v>
      </c>
      <c r="GG287" s="18" t="s">
        <v>198</v>
      </c>
      <c r="GH287" s="18">
        <f t="shared" si="650"/>
        <v>0</v>
      </c>
      <c r="GI287" s="18" t="s">
        <v>4378</v>
      </c>
      <c r="GJ287" s="18">
        <f t="shared" si="651"/>
        <v>1</v>
      </c>
      <c r="GK287" s="18" t="s">
        <v>4378</v>
      </c>
      <c r="GL287" s="18">
        <f t="shared" si="651"/>
        <v>1</v>
      </c>
      <c r="GM287" s="228" t="s">
        <v>198</v>
      </c>
      <c r="GN287" s="18">
        <f t="shared" si="652"/>
        <v>2</v>
      </c>
      <c r="GQ287" s="18" t="str">
        <f t="shared" si="653"/>
        <v>L</v>
      </c>
      <c r="GR287" s="18">
        <f t="shared" si="654"/>
        <v>0</v>
      </c>
      <c r="GS287" s="18">
        <f t="shared" si="655"/>
        <v>4</v>
      </c>
      <c r="GT287" s="21" t="str">
        <f t="shared" si="656"/>
        <v>L</v>
      </c>
      <c r="GZ287" s="18" t="s">
        <v>0</v>
      </c>
      <c r="HB287" s="21" t="s">
        <v>133</v>
      </c>
      <c r="HD287" s="21" t="str">
        <f t="shared" si="657"/>
        <v>L</v>
      </c>
      <c r="HF287" s="21" t="s">
        <v>198</v>
      </c>
      <c r="HH287" s="69" t="str">
        <f t="shared" si="658"/>
        <v>L</v>
      </c>
      <c r="HM287" s="18" t="s">
        <v>7353</v>
      </c>
      <c r="HN287" s="69" t="s">
        <v>133</v>
      </c>
      <c r="HO287" s="72"/>
      <c r="HP287" s="72"/>
      <c r="HQ287" s="72"/>
      <c r="HR287" s="72"/>
      <c r="HS287" s="72"/>
      <c r="HT287" s="72"/>
      <c r="HU287" s="72"/>
      <c r="HV287" s="72"/>
      <c r="HW287" s="72"/>
      <c r="HX287" s="72"/>
      <c r="HY287" s="72"/>
      <c r="IA287" s="21" t="s">
        <v>198</v>
      </c>
      <c r="IC287" s="21" t="s">
        <v>198</v>
      </c>
      <c r="IE287" s="68"/>
      <c r="IF287" s="69" t="s">
        <v>133</v>
      </c>
      <c r="II287" s="21" t="s">
        <v>198</v>
      </c>
      <c r="IK287" s="21" t="s">
        <v>198</v>
      </c>
      <c r="IM287" s="21" t="s">
        <v>198</v>
      </c>
      <c r="IO287" s="21" t="s">
        <v>198</v>
      </c>
      <c r="IQ287" s="17" t="str">
        <f t="shared" si="659"/>
        <v/>
      </c>
      <c r="IS287" s="17" t="str">
        <f t="shared" si="659"/>
        <v/>
      </c>
      <c r="IU287" s="17" t="str">
        <f t="shared" si="660"/>
        <v/>
      </c>
      <c r="IV287" s="72"/>
      <c r="IW287" s="72"/>
      <c r="IX287" s="72"/>
      <c r="IY287" s="72"/>
      <c r="IZ287" s="72" t="str">
        <f t="shared" si="661"/>
        <v/>
      </c>
      <c r="JA287" s="72" t="str">
        <f t="shared" si="662"/>
        <v/>
      </c>
      <c r="JB287" s="72"/>
      <c r="JC287" s="72" t="str">
        <f t="shared" si="663"/>
        <v/>
      </c>
      <c r="JD287" s="72"/>
      <c r="JE287" s="72" t="str">
        <f t="shared" si="664"/>
        <v/>
      </c>
      <c r="JF287" s="72"/>
      <c r="JG287" s="72"/>
      <c r="JH287" s="72"/>
      <c r="JI287" s="72" t="str">
        <f t="shared" si="585"/>
        <v/>
      </c>
      <c r="JJ287" s="72" t="str">
        <f t="shared" si="665"/>
        <v/>
      </c>
      <c r="JL287" s="17" t="str">
        <f t="shared" si="666"/>
        <v/>
      </c>
      <c r="JN287" s="17" t="str">
        <f t="shared" si="667"/>
        <v/>
      </c>
      <c r="JP287" s="17" t="str">
        <f t="shared" si="668"/>
        <v/>
      </c>
      <c r="JR287" s="17" t="str">
        <f t="shared" si="669"/>
        <v/>
      </c>
      <c r="JT287" s="17" t="str">
        <f t="shared" si="670"/>
        <v/>
      </c>
      <c r="JV287" s="17" t="str">
        <f t="shared" si="671"/>
        <v/>
      </c>
      <c r="JX287" s="17" t="str">
        <f t="shared" si="672"/>
        <v/>
      </c>
      <c r="JY287" s="72"/>
      <c r="JZ287" s="72"/>
      <c r="KA287" s="72"/>
      <c r="KB287" s="72"/>
      <c r="KC287" s="72"/>
      <c r="KD287" s="72" t="str">
        <f t="shared" si="673"/>
        <v/>
      </c>
      <c r="KE287" s="72" t="str">
        <f t="shared" si="674"/>
        <v/>
      </c>
      <c r="KF287" s="72"/>
      <c r="KG287" s="72" t="str">
        <f t="shared" si="675"/>
        <v/>
      </c>
      <c r="KH287" s="72"/>
      <c r="KI287" s="72" t="str">
        <f t="shared" si="676"/>
        <v/>
      </c>
      <c r="KJ287" s="72"/>
      <c r="KK287" s="72" t="str">
        <f t="shared" si="677"/>
        <v/>
      </c>
      <c r="KL287" s="72"/>
      <c r="KM287" s="72"/>
      <c r="KN287" s="72"/>
      <c r="KO287" s="72"/>
      <c r="KP287" s="72"/>
      <c r="KQ287" s="72"/>
      <c r="KR287" s="72"/>
      <c r="KS287" s="72" t="str">
        <f t="shared" si="678"/>
        <v/>
      </c>
      <c r="KT287" s="72"/>
      <c r="KU287" s="72" t="str">
        <f t="shared" si="679"/>
        <v/>
      </c>
      <c r="KV287" s="72"/>
      <c r="KW287" s="72"/>
      <c r="KX287" s="72" t="str">
        <f t="shared" si="680"/>
        <v/>
      </c>
      <c r="KY287" s="72"/>
      <c r="KZ287" s="72"/>
      <c r="LA287" s="72"/>
      <c r="LB287" s="72" t="str">
        <f t="shared" si="681"/>
        <v/>
      </c>
      <c r="LD287" s="17" t="str">
        <f t="shared" si="682"/>
        <v/>
      </c>
      <c r="LF287" s="17" t="str">
        <f t="shared" si="683"/>
        <v/>
      </c>
      <c r="LH287" s="17" t="str">
        <f t="shared" si="684"/>
        <v/>
      </c>
      <c r="LJ287" s="17" t="str">
        <f t="shared" si="685"/>
        <v/>
      </c>
      <c r="LL287" s="17" t="str">
        <f t="shared" si="686"/>
        <v/>
      </c>
      <c r="LN287" s="17" t="str">
        <f t="shared" si="687"/>
        <v/>
      </c>
      <c r="LP287" s="17" t="str">
        <f t="shared" si="688"/>
        <v/>
      </c>
      <c r="LR287" s="17" t="str">
        <f t="shared" si="689"/>
        <v/>
      </c>
      <c r="LT287" s="17" t="str">
        <f t="shared" si="690"/>
        <v/>
      </c>
      <c r="LV287" s="17" t="str">
        <f t="shared" si="691"/>
        <v/>
      </c>
      <c r="LX287" s="17" t="str">
        <f t="shared" si="692"/>
        <v/>
      </c>
      <c r="LZ287" s="17" t="str">
        <f t="shared" si="693"/>
        <v/>
      </c>
      <c r="MB287" s="17" t="str">
        <f t="shared" si="694"/>
        <v/>
      </c>
      <c r="MD287" s="17" t="str">
        <f t="shared" si="586"/>
        <v/>
      </c>
      <c r="MF287" s="17" t="str">
        <f t="shared" si="695"/>
        <v/>
      </c>
      <c r="MG287" s="17"/>
      <c r="MH287" s="17" t="str">
        <f t="shared" si="696"/>
        <v/>
      </c>
      <c r="MI287" s="17"/>
      <c r="MJ287" s="17" t="str">
        <f t="shared" si="697"/>
        <v/>
      </c>
      <c r="ML287" s="17"/>
      <c r="MM287" s="18" t="s">
        <v>162</v>
      </c>
      <c r="MN287" s="69">
        <f t="shared" si="698"/>
        <v>0</v>
      </c>
      <c r="MO287" s="21" t="str">
        <f t="shared" si="699"/>
        <v>L</v>
      </c>
      <c r="MQ287" s="17" t="str">
        <f t="shared" si="700"/>
        <v/>
      </c>
      <c r="MS287" s="17" t="str">
        <f t="shared" si="701"/>
        <v/>
      </c>
      <c r="MU287" s="17" t="str">
        <f t="shared" si="702"/>
        <v/>
      </c>
      <c r="MW287" s="17" t="str">
        <f t="shared" si="703"/>
        <v/>
      </c>
      <c r="MY287" s="17" t="str">
        <f t="shared" si="704"/>
        <v/>
      </c>
      <c r="NA287" s="17" t="str">
        <f t="shared" si="705"/>
        <v/>
      </c>
      <c r="NC287" s="17" t="str">
        <f t="shared" si="706"/>
        <v/>
      </c>
      <c r="NH287" s="18" t="str">
        <f t="shared" si="707"/>
        <v/>
      </c>
      <c r="NI287" s="18" t="str">
        <f t="shared" si="708"/>
        <v/>
      </c>
      <c r="NM287" s="18" t="str">
        <f t="shared" si="581"/>
        <v/>
      </c>
      <c r="NN287" s="18" t="str">
        <f t="shared" si="580"/>
        <v/>
      </c>
      <c r="NO287" s="21">
        <f t="shared" si="587"/>
        <v>0</v>
      </c>
      <c r="NP287" s="21" t="str">
        <f t="shared" si="709"/>
        <v>L</v>
      </c>
      <c r="NX287" s="18">
        <f t="shared" si="710"/>
        <v>0</v>
      </c>
      <c r="NY287" s="18">
        <f t="shared" si="713"/>
        <v>0</v>
      </c>
      <c r="NZ287" s="18">
        <f t="shared" si="714"/>
        <v>0</v>
      </c>
      <c r="OA287" s="18">
        <f t="shared" si="715"/>
        <v>0</v>
      </c>
      <c r="OB287" s="18">
        <f t="shared" si="716"/>
        <v>0</v>
      </c>
      <c r="OC287" s="18">
        <f t="shared" si="717"/>
        <v>0</v>
      </c>
      <c r="OD287" s="17">
        <f t="shared" si="718"/>
        <v>0</v>
      </c>
      <c r="OE287" s="20">
        <f t="shared" si="588"/>
        <v>0</v>
      </c>
      <c r="OF287" s="69" t="str">
        <f>IF(OE287=0,"L",IF(OE287=1,"L",IF(OE287=2,"H",IF(OE287=3,"H",IF(OE287=4,"H",IF(OE287=5,"H"))))))</f>
        <v>L</v>
      </c>
      <c r="OG287" s="122"/>
      <c r="OH287" s="21" t="str">
        <f t="shared" si="589"/>
        <v>L</v>
      </c>
      <c r="OI287" s="69" t="str">
        <f t="shared" si="711"/>
        <v>L</v>
      </c>
      <c r="OJ287" s="17"/>
      <c r="OL287" s="17"/>
      <c r="OM287" s="17"/>
      <c r="OQ287" s="18">
        <v>0</v>
      </c>
      <c r="OS287" s="19" t="str">
        <f>IF(OK287="","NF",IF(OK287=" ","NF",IF(OK287="subsistence fisheries", "M", IF(OK287="commercial","H",IF(OK287="highly commercial","VH")))))</f>
        <v>NF</v>
      </c>
      <c r="OT287" s="18">
        <v>2.7000010172526001</v>
      </c>
      <c r="OU287" s="69" t="s">
        <v>198</v>
      </c>
      <c r="OV287" s="18">
        <v>0.97962964375813799</v>
      </c>
      <c r="OW287" s="69" t="s">
        <v>299</v>
      </c>
      <c r="OX287" s="18">
        <v>2.8999992370605501</v>
      </c>
      <c r="OY287" s="69" t="s">
        <v>198</v>
      </c>
      <c r="OZ287" s="18">
        <v>26.377775065104199</v>
      </c>
      <c r="PA287" s="69" t="s">
        <v>299</v>
      </c>
      <c r="PB287" s="18">
        <v>1.6750005086263</v>
      </c>
      <c r="PC287" s="69" t="s">
        <v>198</v>
      </c>
      <c r="PD287" s="69" t="s">
        <v>198</v>
      </c>
      <c r="PE287" s="69" t="s">
        <v>198</v>
      </c>
      <c r="PF287" s="18">
        <v>1.1509260177612299</v>
      </c>
      <c r="PG287" s="69" t="s">
        <v>299</v>
      </c>
      <c r="PH287" s="69" t="s">
        <v>299</v>
      </c>
      <c r="PI287" s="69" t="s">
        <v>299</v>
      </c>
      <c r="PJ287" s="18">
        <v>2.7333330790201802</v>
      </c>
      <c r="PK287" s="69" t="s">
        <v>198</v>
      </c>
      <c r="PL287" s="69" t="s">
        <v>198</v>
      </c>
      <c r="PM287" s="69" t="s">
        <v>198</v>
      </c>
      <c r="PN287" s="18">
        <v>28.8333323160807</v>
      </c>
      <c r="PO287" s="69" t="s">
        <v>299</v>
      </c>
      <c r="PP287" s="69" t="s">
        <v>299</v>
      </c>
      <c r="PQ287" s="69" t="s">
        <v>198</v>
      </c>
      <c r="PR287" s="18">
        <v>5.0261787414550803</v>
      </c>
      <c r="PS287" s="69" t="s">
        <v>299</v>
      </c>
      <c r="PT287" s="18">
        <v>0.97962964375813799</v>
      </c>
      <c r="PU287" s="69" t="s">
        <v>299</v>
      </c>
      <c r="PV287" s="18">
        <v>5.0136349995931004</v>
      </c>
      <c r="PW287" s="69" t="s">
        <v>198</v>
      </c>
      <c r="PX287" s="18">
        <v>47.349997965494801</v>
      </c>
      <c r="PY287" s="69" t="s">
        <v>299</v>
      </c>
      <c r="PZ287" s="18">
        <v>1.2537035624186199</v>
      </c>
      <c r="QA287" s="69" t="s">
        <v>198</v>
      </c>
      <c r="QB287" s="18">
        <v>0.78796284993489596</v>
      </c>
      <c r="QC287" s="69" t="s">
        <v>299</v>
      </c>
      <c r="QD287" s="18">
        <v>2.6166664123535202</v>
      </c>
      <c r="QE287" s="69" t="s">
        <v>198</v>
      </c>
      <c r="QF287" s="18">
        <v>21.638889567057301</v>
      </c>
      <c r="QG287" s="69" t="s">
        <v>299</v>
      </c>
      <c r="QH287" s="18">
        <v>75.356481424967399</v>
      </c>
      <c r="QI287" s="69" t="s">
        <v>198</v>
      </c>
      <c r="QJ287" s="18">
        <v>12.7953703562419</v>
      </c>
      <c r="QK287" s="69" t="s">
        <v>198</v>
      </c>
    </row>
    <row r="288" spans="1:453" s="18" customFormat="1" x14ac:dyDescent="0.25">
      <c r="A288" s="18" t="s">
        <v>127</v>
      </c>
      <c r="B288" s="18" t="s">
        <v>128</v>
      </c>
      <c r="C288" s="18" t="s">
        <v>129</v>
      </c>
      <c r="D288" s="18" t="s">
        <v>140</v>
      </c>
      <c r="E288" s="18" t="s">
        <v>141</v>
      </c>
      <c r="F288" s="58" t="s">
        <v>672</v>
      </c>
      <c r="H288" s="58">
        <v>640.01379579999991</v>
      </c>
      <c r="I288" s="58">
        <v>4227.9812739999998</v>
      </c>
      <c r="J288" s="60" t="str">
        <f t="shared" si="590"/>
        <v>H</v>
      </c>
      <c r="K288" s="60" t="str">
        <f t="shared" si="591"/>
        <v>H</v>
      </c>
      <c r="L288" s="60" t="str">
        <f t="shared" si="592"/>
        <v>L</v>
      </c>
      <c r="M288" s="60" t="str">
        <f t="shared" si="593"/>
        <v>H</v>
      </c>
      <c r="N288" s="18" t="s">
        <v>218</v>
      </c>
      <c r="O288" s="21" t="s">
        <v>133</v>
      </c>
      <c r="T288" s="69" t="str">
        <f t="shared" si="594"/>
        <v>U</v>
      </c>
      <c r="U288" s="18" t="s">
        <v>248</v>
      </c>
      <c r="V288" s="64" t="s">
        <v>4378</v>
      </c>
      <c r="X288" s="21" t="s">
        <v>133</v>
      </c>
      <c r="Y288" s="69" t="s">
        <v>7353</v>
      </c>
      <c r="Z288" s="69" t="str">
        <f t="shared" si="595"/>
        <v>U</v>
      </c>
      <c r="AA288" s="72"/>
      <c r="AB288" s="69" t="s">
        <v>198</v>
      </c>
      <c r="AC288" s="34">
        <v>2.9380000000000002</v>
      </c>
      <c r="AD288" s="31"/>
      <c r="AE288" s="30"/>
      <c r="AF288" s="30"/>
      <c r="AG288" s="31"/>
      <c r="AH288" s="31"/>
      <c r="AI288" s="33"/>
      <c r="AJ288" s="33"/>
      <c r="AK288" s="33"/>
      <c r="AL288" s="33"/>
      <c r="AM288" s="33"/>
      <c r="AN288" s="222"/>
      <c r="AO288" s="228" t="s">
        <v>133</v>
      </c>
      <c r="AP288" s="31"/>
      <c r="AQ288" s="31"/>
      <c r="AR288" s="31"/>
      <c r="AS288" s="31"/>
      <c r="AT288" s="31"/>
      <c r="AU288" s="31"/>
      <c r="AV288" s="53" t="s">
        <v>198</v>
      </c>
      <c r="AW288" s="30"/>
      <c r="AX288" s="53" t="str">
        <f t="shared" si="712"/>
        <v>U</v>
      </c>
      <c r="AY288" s="31"/>
      <c r="AZ288" s="31"/>
      <c r="BA288" s="31"/>
      <c r="BB288" s="31"/>
      <c r="BC288" s="31"/>
      <c r="BD288" s="31"/>
      <c r="BE288" s="31"/>
      <c r="BF288" s="31"/>
      <c r="BH288" s="17" t="str">
        <f t="shared" si="596"/>
        <v/>
      </c>
      <c r="BI288" s="18" t="s">
        <v>8245</v>
      </c>
      <c r="BJ288" s="17">
        <f t="shared" si="596"/>
        <v>1</v>
      </c>
      <c r="BK288" s="18" t="s">
        <v>8246</v>
      </c>
      <c r="BL288" s="17">
        <f t="shared" si="597"/>
        <v>1</v>
      </c>
      <c r="BM288" s="18" t="s">
        <v>8255</v>
      </c>
      <c r="BN288" s="17">
        <f t="shared" si="598"/>
        <v>1</v>
      </c>
      <c r="BP288" s="17" t="str">
        <f t="shared" si="599"/>
        <v/>
      </c>
      <c r="BR288" s="17" t="str">
        <f t="shared" si="600"/>
        <v/>
      </c>
      <c r="BT288" s="17" t="str">
        <f t="shared" si="601"/>
        <v/>
      </c>
      <c r="BV288" s="17" t="str">
        <f t="shared" si="602"/>
        <v/>
      </c>
      <c r="BX288" s="17" t="str">
        <f t="shared" si="603"/>
        <v/>
      </c>
      <c r="BZ288" s="17" t="str">
        <f t="shared" si="604"/>
        <v/>
      </c>
      <c r="CB288" s="17" t="str">
        <f t="shared" si="605"/>
        <v/>
      </c>
      <c r="CD288" s="17" t="str">
        <f t="shared" si="606"/>
        <v/>
      </c>
      <c r="CF288" s="17" t="str">
        <f t="shared" si="607"/>
        <v/>
      </c>
      <c r="CH288" s="17" t="str">
        <f t="shared" si="608"/>
        <v/>
      </c>
      <c r="CJ288" s="17" t="str">
        <f t="shared" si="609"/>
        <v/>
      </c>
      <c r="CL288" s="17" t="str">
        <f t="shared" si="610"/>
        <v/>
      </c>
      <c r="CN288" s="17" t="str">
        <f t="shared" si="611"/>
        <v/>
      </c>
      <c r="CP288" s="17" t="str">
        <f t="shared" si="612"/>
        <v/>
      </c>
      <c r="CR288" s="17" t="str">
        <f t="shared" si="613"/>
        <v/>
      </c>
      <c r="CT288" s="17" t="str">
        <f t="shared" si="614"/>
        <v/>
      </c>
      <c r="CV288" s="17" t="str">
        <f t="shared" si="615"/>
        <v/>
      </c>
      <c r="CX288" s="17" t="str">
        <f t="shared" si="616"/>
        <v/>
      </c>
      <c r="CZ288" s="17" t="str">
        <f t="shared" si="617"/>
        <v/>
      </c>
      <c r="DB288" s="17" t="str">
        <f t="shared" si="618"/>
        <v/>
      </c>
      <c r="DD288" s="17" t="str">
        <f t="shared" si="619"/>
        <v/>
      </c>
      <c r="DF288" s="17" t="str">
        <f t="shared" si="620"/>
        <v/>
      </c>
      <c r="DH288" s="17" t="str">
        <f t="shared" si="621"/>
        <v/>
      </c>
      <c r="DJ288" s="17" t="str">
        <f t="shared" si="622"/>
        <v/>
      </c>
      <c r="DL288" s="17" t="str">
        <f t="shared" si="623"/>
        <v/>
      </c>
      <c r="DN288" s="17" t="str">
        <f t="shared" si="624"/>
        <v/>
      </c>
      <c r="DO288" s="18" t="s">
        <v>8248</v>
      </c>
      <c r="DP288" s="17">
        <f t="shared" si="625"/>
        <v>1</v>
      </c>
      <c r="DR288" s="17" t="str">
        <f t="shared" si="626"/>
        <v/>
      </c>
      <c r="DT288" s="17" t="str">
        <f t="shared" si="627"/>
        <v/>
      </c>
      <c r="DU288" s="18" t="s">
        <v>8249</v>
      </c>
      <c r="DV288" s="17">
        <f t="shared" si="628"/>
        <v>1</v>
      </c>
      <c r="DW288" s="18" t="s">
        <v>8260</v>
      </c>
      <c r="DX288" s="17">
        <f t="shared" si="629"/>
        <v>1</v>
      </c>
      <c r="DZ288" s="17" t="str">
        <f t="shared" si="630"/>
        <v/>
      </c>
      <c r="EB288" s="17" t="str">
        <f t="shared" si="631"/>
        <v/>
      </c>
      <c r="ED288" s="17" t="str">
        <f t="shared" si="632"/>
        <v/>
      </c>
      <c r="EF288" s="17" t="str">
        <f t="shared" si="633"/>
        <v/>
      </c>
      <c r="EH288" s="17" t="str">
        <f t="shared" si="634"/>
        <v/>
      </c>
      <c r="EJ288" s="17" t="str">
        <f t="shared" si="635"/>
        <v/>
      </c>
      <c r="EL288" s="17" t="str">
        <f t="shared" si="636"/>
        <v/>
      </c>
      <c r="EN288" s="17" t="str">
        <f t="shared" si="637"/>
        <v/>
      </c>
      <c r="EP288" s="17" t="str">
        <f t="shared" si="638"/>
        <v/>
      </c>
      <c r="ER288" s="17" t="str">
        <f t="shared" si="639"/>
        <v/>
      </c>
      <c r="ET288" s="17" t="str">
        <f t="shared" si="640"/>
        <v/>
      </c>
      <c r="EV288" s="17" t="str">
        <f t="shared" si="641"/>
        <v/>
      </c>
      <c r="EX288" s="17" t="str">
        <f t="shared" si="642"/>
        <v/>
      </c>
      <c r="EZ288" s="17" t="str">
        <f t="shared" si="643"/>
        <v/>
      </c>
      <c r="FB288" s="17" t="str">
        <f t="shared" si="644"/>
        <v/>
      </c>
      <c r="FD288" s="17" t="str">
        <f t="shared" si="645"/>
        <v/>
      </c>
      <c r="FE288" s="17" t="s">
        <v>7353</v>
      </c>
      <c r="FF288" s="17" t="s">
        <v>7353</v>
      </c>
      <c r="FG288" s="17" t="s">
        <v>7353</v>
      </c>
      <c r="FH288" s="17" t="s">
        <v>7353</v>
      </c>
      <c r="FI288" s="17" t="s">
        <v>7353</v>
      </c>
      <c r="FJ288" s="17" t="s">
        <v>7353</v>
      </c>
      <c r="FK288" s="17" t="s">
        <v>7353</v>
      </c>
      <c r="FL288" s="17" t="s">
        <v>7353</v>
      </c>
      <c r="FN288" s="18">
        <f t="shared" si="646"/>
        <v>0.5</v>
      </c>
      <c r="FO288" s="18">
        <f t="shared" si="582"/>
        <v>3</v>
      </c>
      <c r="FP288" s="18">
        <f t="shared" si="583"/>
        <v>6</v>
      </c>
      <c r="FQ288" s="18">
        <f t="shared" si="584"/>
        <v>3</v>
      </c>
      <c r="FR288" s="18">
        <f t="shared" si="647"/>
        <v>0.5</v>
      </c>
      <c r="FS288" s="9" t="s">
        <v>198</v>
      </c>
      <c r="FU288" s="21" t="s">
        <v>198</v>
      </c>
      <c r="FW288" s="21" t="s">
        <v>198</v>
      </c>
      <c r="FX288" s="18">
        <v>0</v>
      </c>
      <c r="FY288" s="18">
        <v>1</v>
      </c>
      <c r="FZ288" s="18">
        <f t="shared" si="648"/>
        <v>1</v>
      </c>
      <c r="GA288" s="18">
        <v>0</v>
      </c>
      <c r="GB288" s="18">
        <v>0</v>
      </c>
      <c r="GC288" s="18" t="s">
        <v>198</v>
      </c>
      <c r="GD288" s="18">
        <f t="shared" si="649"/>
        <v>0</v>
      </c>
      <c r="GE288" s="18" t="s">
        <v>198</v>
      </c>
      <c r="GF288" s="18">
        <f t="shared" si="649"/>
        <v>0</v>
      </c>
      <c r="GG288" s="18" t="s">
        <v>198</v>
      </c>
      <c r="GH288" s="18">
        <f t="shared" si="650"/>
        <v>0</v>
      </c>
      <c r="GI288" s="18" t="s">
        <v>4378</v>
      </c>
      <c r="GJ288" s="18">
        <f t="shared" si="651"/>
        <v>1</v>
      </c>
      <c r="GK288" s="18" t="s">
        <v>7330</v>
      </c>
      <c r="GL288" s="18">
        <f t="shared" si="651"/>
        <v>0</v>
      </c>
      <c r="GM288" s="228" t="s">
        <v>198</v>
      </c>
      <c r="GN288" s="18">
        <f t="shared" si="652"/>
        <v>2</v>
      </c>
      <c r="GQ288" s="18" t="str">
        <f t="shared" si="653"/>
        <v>L</v>
      </c>
      <c r="GR288" s="18">
        <f t="shared" si="654"/>
        <v>0</v>
      </c>
      <c r="GS288" s="18">
        <f t="shared" si="655"/>
        <v>3</v>
      </c>
      <c r="GT288" s="21" t="str">
        <f t="shared" si="656"/>
        <v>L</v>
      </c>
      <c r="GZ288" s="18" t="s">
        <v>0</v>
      </c>
      <c r="HB288" s="21" t="s">
        <v>133</v>
      </c>
      <c r="HD288" s="21" t="str">
        <f t="shared" si="657"/>
        <v>L</v>
      </c>
      <c r="HF288" s="21" t="s">
        <v>198</v>
      </c>
      <c r="HH288" s="69" t="str">
        <f t="shared" si="658"/>
        <v>L</v>
      </c>
      <c r="HM288" s="18" t="s">
        <v>7353</v>
      </c>
      <c r="HN288" s="69" t="s">
        <v>133</v>
      </c>
      <c r="HO288" s="72"/>
      <c r="HP288" s="72"/>
      <c r="HQ288" s="72"/>
      <c r="HR288" s="72"/>
      <c r="HS288" s="72"/>
      <c r="HT288" s="72"/>
      <c r="HU288" s="72"/>
      <c r="HV288" s="72"/>
      <c r="HW288" s="72"/>
      <c r="HX288" s="72"/>
      <c r="HY288" s="72"/>
      <c r="IA288" s="21" t="s">
        <v>198</v>
      </c>
      <c r="IC288" s="21" t="s">
        <v>198</v>
      </c>
      <c r="IE288" s="68"/>
      <c r="IF288" s="69" t="s">
        <v>133</v>
      </c>
      <c r="II288" s="21" t="s">
        <v>198</v>
      </c>
      <c r="IK288" s="21" t="s">
        <v>198</v>
      </c>
      <c r="IM288" s="21" t="s">
        <v>198</v>
      </c>
      <c r="IO288" s="21" t="s">
        <v>198</v>
      </c>
      <c r="IQ288" s="17" t="str">
        <f t="shared" si="659"/>
        <v/>
      </c>
      <c r="IS288" s="17" t="str">
        <f t="shared" si="659"/>
        <v/>
      </c>
      <c r="IU288" s="17" t="str">
        <f t="shared" si="660"/>
        <v/>
      </c>
      <c r="IV288" s="72"/>
      <c r="IW288" s="72"/>
      <c r="IX288" s="72"/>
      <c r="IY288" s="72"/>
      <c r="IZ288" s="72" t="str">
        <f t="shared" si="661"/>
        <v/>
      </c>
      <c r="JA288" s="72" t="str">
        <f t="shared" si="662"/>
        <v/>
      </c>
      <c r="JB288" s="72"/>
      <c r="JC288" s="72" t="str">
        <f t="shared" si="663"/>
        <v/>
      </c>
      <c r="JD288" s="72"/>
      <c r="JE288" s="72" t="str">
        <f t="shared" si="664"/>
        <v/>
      </c>
      <c r="JF288" s="72"/>
      <c r="JG288" s="72"/>
      <c r="JH288" s="72"/>
      <c r="JI288" s="72" t="str">
        <f t="shared" si="585"/>
        <v/>
      </c>
      <c r="JJ288" s="72" t="str">
        <f t="shared" si="665"/>
        <v/>
      </c>
      <c r="JL288" s="17" t="str">
        <f t="shared" si="666"/>
        <v/>
      </c>
      <c r="JN288" s="17" t="str">
        <f t="shared" si="667"/>
        <v/>
      </c>
      <c r="JP288" s="17" t="str">
        <f t="shared" si="668"/>
        <v/>
      </c>
      <c r="JR288" s="17" t="str">
        <f t="shared" si="669"/>
        <v/>
      </c>
      <c r="JT288" s="17" t="str">
        <f t="shared" si="670"/>
        <v/>
      </c>
      <c r="JV288" s="17" t="str">
        <f t="shared" si="671"/>
        <v/>
      </c>
      <c r="JX288" s="17" t="str">
        <f t="shared" si="672"/>
        <v/>
      </c>
      <c r="JY288" s="72"/>
      <c r="JZ288" s="72"/>
      <c r="KA288" s="72"/>
      <c r="KB288" s="72"/>
      <c r="KC288" s="72"/>
      <c r="KD288" s="72" t="str">
        <f t="shared" si="673"/>
        <v/>
      </c>
      <c r="KE288" s="72" t="str">
        <f t="shared" si="674"/>
        <v/>
      </c>
      <c r="KF288" s="72"/>
      <c r="KG288" s="72" t="str">
        <f t="shared" si="675"/>
        <v/>
      </c>
      <c r="KH288" s="72"/>
      <c r="KI288" s="72" t="str">
        <f t="shared" si="676"/>
        <v/>
      </c>
      <c r="KJ288" s="72"/>
      <c r="KK288" s="72" t="str">
        <f t="shared" si="677"/>
        <v/>
      </c>
      <c r="KL288" s="72"/>
      <c r="KM288" s="72"/>
      <c r="KN288" s="72"/>
      <c r="KO288" s="72"/>
      <c r="KP288" s="72"/>
      <c r="KQ288" s="72"/>
      <c r="KR288" s="72"/>
      <c r="KS288" s="72" t="str">
        <f t="shared" si="678"/>
        <v/>
      </c>
      <c r="KT288" s="72"/>
      <c r="KU288" s="72" t="str">
        <f t="shared" si="679"/>
        <v/>
      </c>
      <c r="KV288" s="72"/>
      <c r="KW288" s="72"/>
      <c r="KX288" s="72" t="str">
        <f t="shared" si="680"/>
        <v/>
      </c>
      <c r="KY288" s="72"/>
      <c r="KZ288" s="72"/>
      <c r="LA288" s="72"/>
      <c r="LB288" s="72" t="str">
        <f t="shared" si="681"/>
        <v/>
      </c>
      <c r="LD288" s="17" t="str">
        <f t="shared" si="682"/>
        <v/>
      </c>
      <c r="LF288" s="17" t="str">
        <f t="shared" si="683"/>
        <v/>
      </c>
      <c r="LH288" s="17" t="str">
        <f t="shared" si="684"/>
        <v/>
      </c>
      <c r="LJ288" s="17" t="str">
        <f t="shared" si="685"/>
        <v/>
      </c>
      <c r="LL288" s="17" t="str">
        <f t="shared" si="686"/>
        <v/>
      </c>
      <c r="LN288" s="17" t="str">
        <f t="shared" si="687"/>
        <v/>
      </c>
      <c r="LP288" s="17" t="str">
        <f t="shared" si="688"/>
        <v/>
      </c>
      <c r="LR288" s="17" t="str">
        <f t="shared" si="689"/>
        <v/>
      </c>
      <c r="LT288" s="17" t="str">
        <f t="shared" si="690"/>
        <v/>
      </c>
      <c r="LV288" s="17" t="str">
        <f t="shared" si="691"/>
        <v/>
      </c>
      <c r="LX288" s="17" t="str">
        <f t="shared" si="692"/>
        <v/>
      </c>
      <c r="LZ288" s="17" t="str">
        <f t="shared" si="693"/>
        <v/>
      </c>
      <c r="MB288" s="17" t="str">
        <f t="shared" si="694"/>
        <v/>
      </c>
      <c r="MD288" s="17" t="str">
        <f t="shared" si="586"/>
        <v/>
      </c>
      <c r="MF288" s="17" t="str">
        <f t="shared" si="695"/>
        <v/>
      </c>
      <c r="MG288" s="17"/>
      <c r="MH288" s="17" t="str">
        <f t="shared" si="696"/>
        <v/>
      </c>
      <c r="MI288" s="17"/>
      <c r="MJ288" s="17" t="str">
        <f t="shared" si="697"/>
        <v/>
      </c>
      <c r="ML288" s="17"/>
      <c r="MN288" s="69">
        <f t="shared" si="698"/>
        <v>0</v>
      </c>
      <c r="MO288" s="21" t="str">
        <f t="shared" si="699"/>
        <v>L</v>
      </c>
      <c r="MQ288" s="17" t="str">
        <f t="shared" si="700"/>
        <v/>
      </c>
      <c r="MS288" s="17" t="str">
        <f t="shared" si="701"/>
        <v/>
      </c>
      <c r="MU288" s="17" t="str">
        <f t="shared" si="702"/>
        <v/>
      </c>
      <c r="MW288" s="17" t="str">
        <f t="shared" si="703"/>
        <v/>
      </c>
      <c r="MY288" s="17" t="str">
        <f t="shared" si="704"/>
        <v/>
      </c>
      <c r="NA288" s="17" t="str">
        <f t="shared" si="705"/>
        <v/>
      </c>
      <c r="NC288" s="17" t="str">
        <f t="shared" si="706"/>
        <v/>
      </c>
      <c r="NH288" s="18" t="str">
        <f t="shared" si="707"/>
        <v/>
      </c>
      <c r="NI288" s="18" t="str">
        <f t="shared" si="708"/>
        <v/>
      </c>
      <c r="NM288" s="18" t="str">
        <f t="shared" si="581"/>
        <v/>
      </c>
      <c r="NN288" s="18" t="str">
        <f t="shared" si="580"/>
        <v/>
      </c>
      <c r="NO288" s="21">
        <f t="shared" si="587"/>
        <v>0</v>
      </c>
      <c r="NP288" s="21" t="str">
        <f t="shared" si="709"/>
        <v>L</v>
      </c>
      <c r="NX288" s="18">
        <f t="shared" si="710"/>
        <v>0</v>
      </c>
      <c r="NY288" s="18">
        <f t="shared" si="713"/>
        <v>0</v>
      </c>
      <c r="NZ288" s="18">
        <f t="shared" si="714"/>
        <v>0</v>
      </c>
      <c r="OA288" s="18">
        <f t="shared" si="715"/>
        <v>0</v>
      </c>
      <c r="OB288" s="18">
        <f t="shared" si="716"/>
        <v>0</v>
      </c>
      <c r="OC288" s="18">
        <f t="shared" si="717"/>
        <v>0</v>
      </c>
      <c r="OD288" s="17">
        <f t="shared" si="718"/>
        <v>0</v>
      </c>
      <c r="OE288" s="20">
        <f t="shared" si="588"/>
        <v>0</v>
      </c>
      <c r="OF288" s="69" t="str">
        <f>IF(OE288=0,"L",IF(OE288=1,"L",IF(OE288=2,"H",IF(OE288=3,"H",IF(OE288=4,"H",IF(OE288=5,"H"))))))</f>
        <v>L</v>
      </c>
      <c r="OG288" s="122"/>
      <c r="OH288" s="21" t="str">
        <f t="shared" si="589"/>
        <v>L</v>
      </c>
      <c r="OI288" s="69" t="str">
        <f t="shared" si="711"/>
        <v>L</v>
      </c>
      <c r="OJ288" s="17"/>
      <c r="OL288" s="17"/>
      <c r="OM288" s="17"/>
      <c r="OQ288" s="18">
        <v>0</v>
      </c>
      <c r="OS288" s="19" t="str">
        <f>IF(OK288="","NF",IF(OK288=" ","NF",IF(OK288="subsistence fisheries", "M", IF(OK288="commercial","H",IF(OK288="highly commercial","VH")))))</f>
        <v>NF</v>
      </c>
      <c r="OT288" s="18">
        <v>0.83333206176757801</v>
      </c>
      <c r="OU288" s="69" t="s">
        <v>198</v>
      </c>
      <c r="OV288" s="18">
        <v>1.8055555820465099</v>
      </c>
      <c r="OW288" s="69" t="s">
        <v>299</v>
      </c>
      <c r="OX288" s="18">
        <v>3.25</v>
      </c>
      <c r="OY288" s="69" t="s">
        <v>198</v>
      </c>
      <c r="OZ288" s="18">
        <v>26.6666564941406</v>
      </c>
      <c r="PA288" s="69" t="s">
        <v>299</v>
      </c>
      <c r="PB288" s="18">
        <v>1.1666679382324201</v>
      </c>
      <c r="PC288" s="69" t="s">
        <v>198</v>
      </c>
      <c r="PD288" s="69" t="s">
        <v>198</v>
      </c>
      <c r="PE288" s="69" t="s">
        <v>198</v>
      </c>
      <c r="PF288" s="18">
        <v>1.61111116409302</v>
      </c>
      <c r="PG288" s="69" t="s">
        <v>299</v>
      </c>
      <c r="PH288" s="69" t="s">
        <v>299</v>
      </c>
      <c r="PI288" s="69" t="s">
        <v>299</v>
      </c>
      <c r="PJ288" s="18">
        <v>3.5</v>
      </c>
      <c r="PK288" s="69" t="s">
        <v>198</v>
      </c>
      <c r="PL288" s="69" t="s">
        <v>198</v>
      </c>
      <c r="PM288" s="69" t="s">
        <v>198</v>
      </c>
      <c r="PN288" s="18">
        <v>28.6666564941406</v>
      </c>
      <c r="PO288" s="69" t="s">
        <v>299</v>
      </c>
      <c r="PP288" s="69" t="s">
        <v>299</v>
      </c>
      <c r="PQ288" s="69" t="s">
        <v>198</v>
      </c>
      <c r="PR288" s="18">
        <v>15.229799270629901</v>
      </c>
      <c r="PS288" s="69" t="s">
        <v>299</v>
      </c>
      <c r="PT288" s="18">
        <v>1.8055555820465099</v>
      </c>
      <c r="PU288" s="69" t="s">
        <v>299</v>
      </c>
      <c r="PV288" s="18">
        <v>5.6098480224609402</v>
      </c>
      <c r="PW288" s="69" t="s">
        <v>198</v>
      </c>
      <c r="PX288" s="18">
        <v>46.333343505859403</v>
      </c>
      <c r="PY288" s="69" t="s">
        <v>299</v>
      </c>
      <c r="PZ288" s="18">
        <v>1</v>
      </c>
      <c r="QA288" s="69" t="s">
        <v>198</v>
      </c>
      <c r="QB288" s="18">
        <v>1.61111116409302</v>
      </c>
      <c r="QC288" s="69" t="s">
        <v>299</v>
      </c>
      <c r="QD288" s="18">
        <v>2.875</v>
      </c>
      <c r="QE288" s="69" t="s">
        <v>198</v>
      </c>
      <c r="QF288" s="18">
        <v>22.0416564941406</v>
      </c>
      <c r="QG288" s="69" t="s">
        <v>299</v>
      </c>
      <c r="QH288" s="18">
        <v>69.638889312744098</v>
      </c>
      <c r="QI288" s="69" t="s">
        <v>198</v>
      </c>
      <c r="QJ288" s="18">
        <v>9.6666665077209508</v>
      </c>
      <c r="QK288" s="69" t="s">
        <v>198</v>
      </c>
    </row>
    <row r="289" spans="1:453" s="18" customFormat="1" x14ac:dyDescent="0.25">
      <c r="A289" s="18" t="s">
        <v>127</v>
      </c>
      <c r="B289" s="18" t="s">
        <v>128</v>
      </c>
      <c r="C289" s="18" t="s">
        <v>129</v>
      </c>
      <c r="D289" s="18" t="s">
        <v>140</v>
      </c>
      <c r="E289" s="18" t="s">
        <v>141</v>
      </c>
      <c r="F289" s="58" t="s">
        <v>673</v>
      </c>
      <c r="H289" s="58">
        <v>117000</v>
      </c>
      <c r="I289" s="58">
        <v>5860000</v>
      </c>
      <c r="J289" s="60" t="str">
        <f t="shared" si="590"/>
        <v>L</v>
      </c>
      <c r="K289" s="60" t="str">
        <f t="shared" si="591"/>
        <v>L</v>
      </c>
      <c r="L289" s="60" t="str">
        <f t="shared" si="592"/>
        <v>L</v>
      </c>
      <c r="M289" s="60" t="str">
        <f t="shared" si="593"/>
        <v>L</v>
      </c>
      <c r="N289" s="18" t="s">
        <v>218</v>
      </c>
      <c r="O289" s="21" t="s">
        <v>133</v>
      </c>
      <c r="T289" s="69" t="str">
        <f t="shared" si="594"/>
        <v>U</v>
      </c>
      <c r="U289" s="18" t="s">
        <v>164</v>
      </c>
      <c r="V289" s="63" t="s">
        <v>198</v>
      </c>
      <c r="X289" s="21" t="s">
        <v>133</v>
      </c>
      <c r="Y289" s="69" t="s">
        <v>7353</v>
      </c>
      <c r="Z289" s="69" t="str">
        <f t="shared" si="595"/>
        <v>U</v>
      </c>
      <c r="AA289" s="72"/>
      <c r="AB289" s="69" t="s">
        <v>198</v>
      </c>
      <c r="AC289" s="34">
        <v>12.994999999999999</v>
      </c>
      <c r="AD289" s="31"/>
      <c r="AE289" s="30"/>
      <c r="AF289" s="30"/>
      <c r="AG289" s="31"/>
      <c r="AH289" s="31"/>
      <c r="AI289" s="33"/>
      <c r="AJ289" s="33"/>
      <c r="AK289" s="33"/>
      <c r="AL289" s="33"/>
      <c r="AM289" s="33"/>
      <c r="AN289" s="222"/>
      <c r="AO289" s="228" t="s">
        <v>133</v>
      </c>
      <c r="AP289" s="31"/>
      <c r="AQ289" s="31"/>
      <c r="AR289" s="31"/>
      <c r="AS289" s="31"/>
      <c r="AT289" s="31"/>
      <c r="AU289" s="31"/>
      <c r="AV289" s="53" t="s">
        <v>299</v>
      </c>
      <c r="AW289" s="30"/>
      <c r="AX289" s="53" t="str">
        <f t="shared" si="712"/>
        <v>U</v>
      </c>
      <c r="AY289" s="31"/>
      <c r="AZ289" s="31"/>
      <c r="BA289" s="31"/>
      <c r="BB289" s="31"/>
      <c r="BC289" s="31"/>
      <c r="BD289" s="31"/>
      <c r="BE289" s="31"/>
      <c r="BF289" s="31"/>
      <c r="BH289" s="17" t="str">
        <f t="shared" si="596"/>
        <v/>
      </c>
      <c r="BI289" s="18" t="s">
        <v>8245</v>
      </c>
      <c r="BJ289" s="17">
        <f t="shared" si="596"/>
        <v>1</v>
      </c>
      <c r="BK289" s="18" t="s">
        <v>8246</v>
      </c>
      <c r="BL289" s="17">
        <f t="shared" si="597"/>
        <v>1</v>
      </c>
      <c r="BM289" s="18" t="s">
        <v>8255</v>
      </c>
      <c r="BN289" s="17">
        <f t="shared" si="598"/>
        <v>1</v>
      </c>
      <c r="BP289" s="17" t="str">
        <f t="shared" si="599"/>
        <v/>
      </c>
      <c r="BR289" s="17" t="str">
        <f t="shared" si="600"/>
        <v/>
      </c>
      <c r="BT289" s="17" t="str">
        <f t="shared" si="601"/>
        <v/>
      </c>
      <c r="BV289" s="17" t="str">
        <f t="shared" si="602"/>
        <v/>
      </c>
      <c r="BX289" s="17" t="str">
        <f t="shared" si="603"/>
        <v/>
      </c>
      <c r="BZ289" s="17" t="str">
        <f t="shared" si="604"/>
        <v/>
      </c>
      <c r="CB289" s="17" t="str">
        <f t="shared" si="605"/>
        <v/>
      </c>
      <c r="CD289" s="17" t="str">
        <f t="shared" si="606"/>
        <v/>
      </c>
      <c r="CF289" s="17" t="str">
        <f t="shared" si="607"/>
        <v/>
      </c>
      <c r="CH289" s="17" t="str">
        <f t="shared" si="608"/>
        <v/>
      </c>
      <c r="CJ289" s="17" t="str">
        <f t="shared" si="609"/>
        <v/>
      </c>
      <c r="CL289" s="17" t="str">
        <f t="shared" si="610"/>
        <v/>
      </c>
      <c r="CN289" s="17" t="str">
        <f t="shared" si="611"/>
        <v/>
      </c>
      <c r="CP289" s="17" t="str">
        <f t="shared" si="612"/>
        <v/>
      </c>
      <c r="CR289" s="17" t="str">
        <f t="shared" si="613"/>
        <v/>
      </c>
      <c r="CT289" s="17" t="str">
        <f t="shared" si="614"/>
        <v/>
      </c>
      <c r="CV289" s="17" t="str">
        <f t="shared" si="615"/>
        <v/>
      </c>
      <c r="CX289" s="17" t="str">
        <f t="shared" si="616"/>
        <v/>
      </c>
      <c r="CZ289" s="17" t="str">
        <f t="shared" si="617"/>
        <v/>
      </c>
      <c r="DB289" s="17" t="str">
        <f t="shared" si="618"/>
        <v/>
      </c>
      <c r="DD289" s="17" t="str">
        <f t="shared" si="619"/>
        <v/>
      </c>
      <c r="DF289" s="17" t="str">
        <f t="shared" si="620"/>
        <v/>
      </c>
      <c r="DH289" s="17" t="str">
        <f t="shared" si="621"/>
        <v/>
      </c>
      <c r="DJ289" s="17" t="str">
        <f t="shared" si="622"/>
        <v/>
      </c>
      <c r="DL289" s="17" t="str">
        <f t="shared" si="623"/>
        <v/>
      </c>
      <c r="DN289" s="17" t="str">
        <f t="shared" si="624"/>
        <v/>
      </c>
      <c r="DO289" s="18" t="s">
        <v>8248</v>
      </c>
      <c r="DP289" s="17">
        <f t="shared" si="625"/>
        <v>1</v>
      </c>
      <c r="DR289" s="17" t="str">
        <f t="shared" si="626"/>
        <v/>
      </c>
      <c r="DT289" s="17" t="str">
        <f t="shared" si="627"/>
        <v/>
      </c>
      <c r="DU289" s="18" t="s">
        <v>8249</v>
      </c>
      <c r="DV289" s="17">
        <f t="shared" si="628"/>
        <v>1</v>
      </c>
      <c r="DW289" s="18" t="s">
        <v>8260</v>
      </c>
      <c r="DX289" s="17">
        <f t="shared" si="629"/>
        <v>1</v>
      </c>
      <c r="DZ289" s="17" t="str">
        <f t="shared" si="630"/>
        <v/>
      </c>
      <c r="EB289" s="17" t="str">
        <f t="shared" si="631"/>
        <v/>
      </c>
      <c r="ED289" s="17" t="str">
        <f t="shared" si="632"/>
        <v/>
      </c>
      <c r="EF289" s="17" t="str">
        <f t="shared" si="633"/>
        <v/>
      </c>
      <c r="EH289" s="17" t="str">
        <f t="shared" si="634"/>
        <v/>
      </c>
      <c r="EJ289" s="17" t="str">
        <f t="shared" si="635"/>
        <v/>
      </c>
      <c r="EL289" s="17" t="str">
        <f t="shared" si="636"/>
        <v/>
      </c>
      <c r="EN289" s="17" t="str">
        <f t="shared" si="637"/>
        <v/>
      </c>
      <c r="EP289" s="17" t="str">
        <f t="shared" si="638"/>
        <v/>
      </c>
      <c r="ER289" s="17" t="str">
        <f t="shared" si="639"/>
        <v/>
      </c>
      <c r="ET289" s="17" t="str">
        <f t="shared" si="640"/>
        <v/>
      </c>
      <c r="EV289" s="17" t="str">
        <f t="shared" si="641"/>
        <v/>
      </c>
      <c r="EX289" s="17" t="str">
        <f t="shared" si="642"/>
        <v/>
      </c>
      <c r="EZ289" s="17" t="str">
        <f t="shared" si="643"/>
        <v/>
      </c>
      <c r="FB289" s="17" t="str">
        <f t="shared" si="644"/>
        <v/>
      </c>
      <c r="FD289" s="17" t="str">
        <f t="shared" si="645"/>
        <v/>
      </c>
      <c r="FE289" s="17" t="s">
        <v>7575</v>
      </c>
      <c r="FF289" s="17" t="s">
        <v>7173</v>
      </c>
      <c r="FG289" s="17" t="s">
        <v>7353</v>
      </c>
      <c r="FH289" s="17" t="s">
        <v>7353</v>
      </c>
      <c r="FI289" s="17" t="s">
        <v>7353</v>
      </c>
      <c r="FJ289" s="17" t="s">
        <v>7353</v>
      </c>
      <c r="FK289" s="17" t="s">
        <v>7353</v>
      </c>
      <c r="FL289" s="17" t="s">
        <v>7353</v>
      </c>
      <c r="FM289" s="18" t="s">
        <v>7739</v>
      </c>
      <c r="FN289" s="18">
        <f t="shared" si="646"/>
        <v>0.5</v>
      </c>
      <c r="FO289" s="18">
        <f t="shared" si="582"/>
        <v>3</v>
      </c>
      <c r="FP289" s="18">
        <f t="shared" si="583"/>
        <v>6</v>
      </c>
      <c r="FQ289" s="18">
        <f t="shared" si="584"/>
        <v>3</v>
      </c>
      <c r="FR289" s="18">
        <f t="shared" si="647"/>
        <v>0.5</v>
      </c>
      <c r="FS289" s="9" t="s">
        <v>198</v>
      </c>
      <c r="FU289" s="21" t="s">
        <v>198</v>
      </c>
      <c r="FV289" s="18" t="s">
        <v>7739</v>
      </c>
      <c r="FW289" s="21" t="s">
        <v>299</v>
      </c>
      <c r="FX289" s="18">
        <v>0</v>
      </c>
      <c r="FY289" s="18">
        <v>1</v>
      </c>
      <c r="FZ289" s="18">
        <f t="shared" si="648"/>
        <v>1</v>
      </c>
      <c r="GA289" s="18">
        <v>0</v>
      </c>
      <c r="GB289" s="18">
        <v>0</v>
      </c>
      <c r="GC289" s="18" t="s">
        <v>198</v>
      </c>
      <c r="GD289" s="18">
        <f t="shared" si="649"/>
        <v>0</v>
      </c>
      <c r="GE289" s="18" t="s">
        <v>198</v>
      </c>
      <c r="GF289" s="18">
        <f t="shared" si="649"/>
        <v>0</v>
      </c>
      <c r="GG289" s="18" t="s">
        <v>198</v>
      </c>
      <c r="GH289" s="18">
        <f t="shared" si="650"/>
        <v>0</v>
      </c>
      <c r="GI289" s="18" t="s">
        <v>4378</v>
      </c>
      <c r="GJ289" s="18">
        <f t="shared" si="651"/>
        <v>1</v>
      </c>
      <c r="GK289" s="18" t="s">
        <v>198</v>
      </c>
      <c r="GL289" s="18">
        <f t="shared" si="651"/>
        <v>2</v>
      </c>
      <c r="GM289" s="228" t="s">
        <v>198</v>
      </c>
      <c r="GN289" s="18">
        <f t="shared" si="652"/>
        <v>2</v>
      </c>
      <c r="GQ289" s="18" t="str">
        <f t="shared" si="653"/>
        <v>L</v>
      </c>
      <c r="GR289" s="18">
        <f t="shared" si="654"/>
        <v>0</v>
      </c>
      <c r="GS289" s="18">
        <f t="shared" si="655"/>
        <v>5</v>
      </c>
      <c r="GT289" s="21" t="str">
        <f t="shared" si="656"/>
        <v>L</v>
      </c>
      <c r="GU289" s="18" t="s">
        <v>5241</v>
      </c>
      <c r="GV289" s="18" t="s">
        <v>165</v>
      </c>
      <c r="GW289" s="18" t="s">
        <v>1847</v>
      </c>
      <c r="GY289" s="18" t="s">
        <v>297</v>
      </c>
      <c r="GZ289" s="18" t="s">
        <v>0</v>
      </c>
      <c r="HB289" s="21" t="s">
        <v>198</v>
      </c>
      <c r="HD289" s="21" t="str">
        <f t="shared" si="657"/>
        <v>L</v>
      </c>
      <c r="HF289" s="21" t="s">
        <v>198</v>
      </c>
      <c r="HH289" s="69" t="str">
        <f t="shared" si="658"/>
        <v>L</v>
      </c>
      <c r="HM289" s="18" t="s">
        <v>7353</v>
      </c>
      <c r="HN289" s="69" t="s">
        <v>133</v>
      </c>
      <c r="HO289" s="72"/>
      <c r="HP289" s="72"/>
      <c r="HQ289" s="72"/>
      <c r="HR289" s="72"/>
      <c r="HS289" s="72"/>
      <c r="HT289" s="72"/>
      <c r="HU289" s="72"/>
      <c r="HV289" s="72"/>
      <c r="HW289" s="72"/>
      <c r="HX289" s="72"/>
      <c r="HY289" s="72"/>
      <c r="HZ289" s="18" t="s">
        <v>7456</v>
      </c>
      <c r="IA289" s="21" t="s">
        <v>299</v>
      </c>
      <c r="IC289" s="21" t="s">
        <v>198</v>
      </c>
      <c r="IE289" s="68"/>
      <c r="IF289" s="69" t="s">
        <v>133</v>
      </c>
      <c r="IG289" s="18" t="s">
        <v>485</v>
      </c>
      <c r="IH289" s="18" t="s">
        <v>2327</v>
      </c>
      <c r="II289" s="21" t="s">
        <v>299</v>
      </c>
      <c r="IJ289" s="18" t="s">
        <v>62</v>
      </c>
      <c r="IK289" s="21" t="s">
        <v>299</v>
      </c>
      <c r="IM289" s="21" t="s">
        <v>198</v>
      </c>
      <c r="IO289" s="21" t="s">
        <v>198</v>
      </c>
      <c r="IQ289" s="17" t="str">
        <f t="shared" si="659"/>
        <v/>
      </c>
      <c r="IS289" s="17" t="str">
        <f t="shared" si="659"/>
        <v/>
      </c>
      <c r="IU289" s="17" t="str">
        <f t="shared" si="660"/>
        <v/>
      </c>
      <c r="IV289" s="72"/>
      <c r="IW289" s="72"/>
      <c r="IX289" s="72"/>
      <c r="IY289" s="72"/>
      <c r="IZ289" s="72" t="str">
        <f t="shared" si="661"/>
        <v/>
      </c>
      <c r="JA289" s="72" t="str">
        <f t="shared" si="662"/>
        <v/>
      </c>
      <c r="JB289" s="72"/>
      <c r="JC289" s="72" t="str">
        <f t="shared" si="663"/>
        <v/>
      </c>
      <c r="JD289" s="72"/>
      <c r="JE289" s="72" t="str">
        <f t="shared" si="664"/>
        <v/>
      </c>
      <c r="JF289" s="72"/>
      <c r="JG289" s="72"/>
      <c r="JH289" s="72"/>
      <c r="JI289" s="72" t="str">
        <f t="shared" si="585"/>
        <v/>
      </c>
      <c r="JJ289" s="72" t="str">
        <f t="shared" si="665"/>
        <v/>
      </c>
      <c r="JL289" s="17" t="str">
        <f t="shared" si="666"/>
        <v/>
      </c>
      <c r="JN289" s="17" t="str">
        <f t="shared" si="667"/>
        <v/>
      </c>
      <c r="JP289" s="17" t="str">
        <f t="shared" si="668"/>
        <v/>
      </c>
      <c r="JR289" s="17" t="str">
        <f t="shared" si="669"/>
        <v/>
      </c>
      <c r="JT289" s="17" t="str">
        <f t="shared" si="670"/>
        <v/>
      </c>
      <c r="JV289" s="17" t="str">
        <f t="shared" si="671"/>
        <v/>
      </c>
      <c r="JX289" s="17" t="str">
        <f t="shared" si="672"/>
        <v/>
      </c>
      <c r="JY289" s="72"/>
      <c r="JZ289" s="72"/>
      <c r="KA289" s="72"/>
      <c r="KB289" s="72"/>
      <c r="KC289" s="72"/>
      <c r="KD289" s="72" t="str">
        <f t="shared" si="673"/>
        <v/>
      </c>
      <c r="KE289" s="72" t="str">
        <f t="shared" si="674"/>
        <v/>
      </c>
      <c r="KF289" s="72"/>
      <c r="KG289" s="72" t="str">
        <f t="shared" si="675"/>
        <v/>
      </c>
      <c r="KH289" s="72"/>
      <c r="KI289" s="72" t="str">
        <f t="shared" si="676"/>
        <v/>
      </c>
      <c r="KJ289" s="72"/>
      <c r="KK289" s="72" t="str">
        <f t="shared" si="677"/>
        <v/>
      </c>
      <c r="KL289" s="72">
        <v>1</v>
      </c>
      <c r="KM289" s="72" t="s">
        <v>674</v>
      </c>
      <c r="KN289" s="72"/>
      <c r="KO289" s="72"/>
      <c r="KP289" s="72"/>
      <c r="KQ289" s="72"/>
      <c r="KR289" s="72"/>
      <c r="KS289" s="72">
        <f t="shared" si="678"/>
        <v>1</v>
      </c>
      <c r="KT289" s="72"/>
      <c r="KU289" s="72" t="str">
        <f t="shared" si="679"/>
        <v/>
      </c>
      <c r="KV289" s="72"/>
      <c r="KW289" s="72"/>
      <c r="KX289" s="72" t="str">
        <f t="shared" si="680"/>
        <v/>
      </c>
      <c r="KY289" s="72"/>
      <c r="KZ289" s="72"/>
      <c r="LA289" s="72"/>
      <c r="LB289" s="72" t="str">
        <f t="shared" si="681"/>
        <v/>
      </c>
      <c r="LD289" s="17" t="str">
        <f t="shared" si="682"/>
        <v/>
      </c>
      <c r="LF289" s="17" t="str">
        <f t="shared" si="683"/>
        <v/>
      </c>
      <c r="LH289" s="17" t="str">
        <f t="shared" si="684"/>
        <v/>
      </c>
      <c r="LJ289" s="17" t="str">
        <f t="shared" si="685"/>
        <v/>
      </c>
      <c r="LL289" s="17" t="str">
        <f t="shared" si="686"/>
        <v/>
      </c>
      <c r="LN289" s="17" t="str">
        <f t="shared" si="687"/>
        <v/>
      </c>
      <c r="LO289" s="18" t="s">
        <v>7997</v>
      </c>
      <c r="LP289" s="17">
        <f t="shared" si="688"/>
        <v>1</v>
      </c>
      <c r="LR289" s="17" t="str">
        <f t="shared" si="689"/>
        <v/>
      </c>
      <c r="LT289" s="17" t="str">
        <f t="shared" si="690"/>
        <v/>
      </c>
      <c r="LV289" s="17" t="str">
        <f t="shared" si="691"/>
        <v/>
      </c>
      <c r="LX289" s="17" t="str">
        <f t="shared" si="692"/>
        <v/>
      </c>
      <c r="LZ289" s="17" t="str">
        <f t="shared" si="693"/>
        <v/>
      </c>
      <c r="MB289" s="17" t="str">
        <f t="shared" si="694"/>
        <v/>
      </c>
      <c r="MD289" s="17" t="str">
        <f t="shared" si="586"/>
        <v/>
      </c>
      <c r="MF289" s="17" t="str">
        <f t="shared" si="695"/>
        <v/>
      </c>
      <c r="MG289" s="17"/>
      <c r="MH289" s="17" t="str">
        <f t="shared" si="696"/>
        <v/>
      </c>
      <c r="MI289" s="17"/>
      <c r="MJ289" s="17" t="str">
        <f t="shared" si="697"/>
        <v/>
      </c>
      <c r="ML289" s="17"/>
      <c r="MM289" s="18" t="s">
        <v>144</v>
      </c>
      <c r="MN289" s="69">
        <f t="shared" si="698"/>
        <v>3</v>
      </c>
      <c r="MO289" s="21" t="str">
        <f t="shared" si="699"/>
        <v>M</v>
      </c>
      <c r="MQ289" s="17" t="str">
        <f t="shared" si="700"/>
        <v/>
      </c>
      <c r="MS289" s="17" t="str">
        <f t="shared" si="701"/>
        <v/>
      </c>
      <c r="MU289" s="17" t="str">
        <f t="shared" si="702"/>
        <v/>
      </c>
      <c r="MW289" s="17" t="str">
        <f t="shared" si="703"/>
        <v/>
      </c>
      <c r="MY289" s="17" t="str">
        <f t="shared" si="704"/>
        <v/>
      </c>
      <c r="MZ289" s="18" t="s">
        <v>675</v>
      </c>
      <c r="NA289" s="17">
        <f t="shared" si="705"/>
        <v>1</v>
      </c>
      <c r="NC289" s="17" t="str">
        <f t="shared" si="706"/>
        <v/>
      </c>
      <c r="NG289" s="18" t="s">
        <v>8194</v>
      </c>
      <c r="NH289" s="18">
        <f t="shared" si="707"/>
        <v>1</v>
      </c>
      <c r="NI289" s="18" t="str">
        <f t="shared" si="708"/>
        <v/>
      </c>
      <c r="NM289" s="18" t="str">
        <f t="shared" si="581"/>
        <v/>
      </c>
      <c r="NN289" s="18" t="str">
        <f t="shared" si="580"/>
        <v/>
      </c>
      <c r="NO289" s="21">
        <f t="shared" si="587"/>
        <v>2</v>
      </c>
      <c r="NP289" s="21" t="str">
        <f t="shared" si="709"/>
        <v>H</v>
      </c>
      <c r="NS289" s="18" t="s">
        <v>143</v>
      </c>
      <c r="NX289" s="18">
        <f t="shared" si="710"/>
        <v>0</v>
      </c>
      <c r="NY289" s="18">
        <f t="shared" si="713"/>
        <v>0</v>
      </c>
      <c r="NZ289" s="18">
        <f t="shared" si="714"/>
        <v>1</v>
      </c>
      <c r="OA289" s="18">
        <f t="shared" si="715"/>
        <v>0</v>
      </c>
      <c r="OB289" s="18">
        <f t="shared" si="716"/>
        <v>0</v>
      </c>
      <c r="OC289" s="18">
        <f t="shared" si="717"/>
        <v>0</v>
      </c>
      <c r="OD289" s="17">
        <f t="shared" si="718"/>
        <v>1</v>
      </c>
      <c r="OE289" s="20">
        <f t="shared" si="588"/>
        <v>2</v>
      </c>
      <c r="OF289" s="69" t="str">
        <f>IF(OE289=0,"L",IF(OE289=1,"L",IF(OE289=2,"H",IF(OE289=3,"H",IF(OE289=4,"H",IF(OE289=5,"H"))))))</f>
        <v>H</v>
      </c>
      <c r="OG289" s="122" t="s">
        <v>7332</v>
      </c>
      <c r="OH289" s="21" t="str">
        <f t="shared" si="589"/>
        <v>H</v>
      </c>
      <c r="OI289" s="69" t="str">
        <f t="shared" si="711"/>
        <v>L</v>
      </c>
      <c r="OJ289" s="17" t="s">
        <v>4664</v>
      </c>
      <c r="OK289" s="18" t="s">
        <v>143</v>
      </c>
      <c r="OL289" s="17" t="s">
        <v>4662</v>
      </c>
      <c r="OM289" s="17"/>
      <c r="OQ289" s="18">
        <v>0</v>
      </c>
      <c r="OS289" s="19" t="str">
        <f>IF(OK289="","NF",IF(OK289=" ","NF",IF(OK289="subsistence fisheries", "M", IF(OK289="commercial","H",IF(OK289="highly commercial","VH")))))</f>
        <v>H</v>
      </c>
      <c r="OT289" s="18">
        <v>1.1422542858449301</v>
      </c>
      <c r="OU289" s="69" t="s">
        <v>198</v>
      </c>
      <c r="OV289" s="18">
        <v>0.33902156149568002</v>
      </c>
      <c r="OW289" s="69" t="s">
        <v>198</v>
      </c>
      <c r="OX289" s="18">
        <v>1.83617740279579</v>
      </c>
      <c r="OY289" s="69" t="s">
        <v>198</v>
      </c>
      <c r="OZ289" s="18">
        <v>27.184300914152502</v>
      </c>
      <c r="PA289" s="69" t="s">
        <v>299</v>
      </c>
      <c r="PB289" s="18">
        <v>2.08679373679308</v>
      </c>
      <c r="PC289" s="69" t="s">
        <v>198</v>
      </c>
      <c r="PD289" s="69" t="s">
        <v>198</v>
      </c>
      <c r="PE289" s="69" t="s">
        <v>198</v>
      </c>
      <c r="PF289" s="18">
        <v>0.416808881043574</v>
      </c>
      <c r="PG289" s="69" t="s">
        <v>198</v>
      </c>
      <c r="PH289" s="69" t="s">
        <v>198</v>
      </c>
      <c r="PI289" s="69" t="s">
        <v>198</v>
      </c>
      <c r="PJ289" s="18">
        <v>1.5179182514802601</v>
      </c>
      <c r="PK289" s="69" t="s">
        <v>198</v>
      </c>
      <c r="PL289" s="69" t="s">
        <v>198</v>
      </c>
      <c r="PM289" s="69" t="s">
        <v>198</v>
      </c>
      <c r="PN289" s="18">
        <v>29.150740066892901</v>
      </c>
      <c r="PO289" s="69" t="s">
        <v>299</v>
      </c>
      <c r="PP289" s="69" t="s">
        <v>299</v>
      </c>
      <c r="PQ289" s="69" t="s">
        <v>198</v>
      </c>
      <c r="PR289" s="18">
        <v>5.0403567174188897</v>
      </c>
      <c r="PS289" s="69" t="s">
        <v>299</v>
      </c>
      <c r="PT289" s="18">
        <v>0.33902156149568002</v>
      </c>
      <c r="PU289" s="69" t="s">
        <v>198</v>
      </c>
      <c r="PV289" s="18">
        <v>6.1459046061128504</v>
      </c>
      <c r="PW289" s="69" t="s">
        <v>299</v>
      </c>
      <c r="PX289" s="18">
        <v>47.912968710420898</v>
      </c>
      <c r="PY289" s="69" t="s">
        <v>299</v>
      </c>
      <c r="PZ289" s="18">
        <v>1.31939695963681</v>
      </c>
      <c r="QA289" s="69" t="s">
        <v>198</v>
      </c>
      <c r="QB289" s="18">
        <v>0.28057446251957102</v>
      </c>
      <c r="QC289" s="69" t="s">
        <v>198</v>
      </c>
      <c r="QD289" s="18">
        <v>1.4613195881501799</v>
      </c>
      <c r="QE289" s="69" t="s">
        <v>198</v>
      </c>
      <c r="QF289" s="18">
        <v>22.0748009274844</v>
      </c>
      <c r="QG289" s="69" t="s">
        <v>299</v>
      </c>
      <c r="QH289" s="18">
        <v>63.643297319119299</v>
      </c>
      <c r="QI289" s="69" t="s">
        <v>198</v>
      </c>
      <c r="QJ289" s="18">
        <v>16.600824807691101</v>
      </c>
      <c r="QK289" s="69" t="s">
        <v>198</v>
      </c>
    </row>
    <row r="290" spans="1:453" s="18" customFormat="1" x14ac:dyDescent="0.25">
      <c r="A290" s="18" t="s">
        <v>127</v>
      </c>
      <c r="B290" s="18" t="s">
        <v>128</v>
      </c>
      <c r="C290" s="18" t="s">
        <v>129</v>
      </c>
      <c r="D290" s="18" t="s">
        <v>140</v>
      </c>
      <c r="E290" s="18" t="s">
        <v>141</v>
      </c>
      <c r="F290" s="58" t="s">
        <v>676</v>
      </c>
      <c r="H290" s="58">
        <v>339.55859019999997</v>
      </c>
      <c r="I290" s="58">
        <v>37366.636916000003</v>
      </c>
      <c r="J290" s="60" t="str">
        <f t="shared" si="590"/>
        <v>H</v>
      </c>
      <c r="K290" s="60" t="str">
        <f t="shared" si="591"/>
        <v>L</v>
      </c>
      <c r="L290" s="60" t="str">
        <f t="shared" si="592"/>
        <v>H</v>
      </c>
      <c r="M290" s="60" t="str">
        <f t="shared" si="593"/>
        <v>L</v>
      </c>
      <c r="N290" s="18" t="s">
        <v>132</v>
      </c>
      <c r="O290" s="21" t="s">
        <v>198</v>
      </c>
      <c r="T290" s="69" t="str">
        <f t="shared" si="594"/>
        <v>U</v>
      </c>
      <c r="U290" s="18" t="s">
        <v>991</v>
      </c>
      <c r="V290" s="64" t="s">
        <v>299</v>
      </c>
      <c r="X290" s="21" t="s">
        <v>133</v>
      </c>
      <c r="Y290" s="69" t="s">
        <v>7353</v>
      </c>
      <c r="Z290" s="69" t="str">
        <f t="shared" si="595"/>
        <v>U</v>
      </c>
      <c r="AA290" s="72" t="s">
        <v>4490</v>
      </c>
      <c r="AB290" s="69" t="s">
        <v>299</v>
      </c>
      <c r="AC290" s="34">
        <v>4.0999999999999996</v>
      </c>
      <c r="AD290" s="31"/>
      <c r="AE290" s="30"/>
      <c r="AF290" s="30"/>
      <c r="AG290" s="31"/>
      <c r="AH290" s="31"/>
      <c r="AI290" s="33"/>
      <c r="AJ290" s="33"/>
      <c r="AK290" s="33"/>
      <c r="AL290" s="33"/>
      <c r="AM290" s="33"/>
      <c r="AN290" s="222"/>
      <c r="AO290" s="228" t="s">
        <v>133</v>
      </c>
      <c r="AP290" s="31"/>
      <c r="AQ290" s="31"/>
      <c r="AR290" s="31"/>
      <c r="AS290" s="31"/>
      <c r="AT290" s="31"/>
      <c r="AU290" s="31"/>
      <c r="AV290" s="53" t="s">
        <v>198</v>
      </c>
      <c r="AW290" s="30"/>
      <c r="AX290" s="53" t="str">
        <f t="shared" si="712"/>
        <v>U</v>
      </c>
      <c r="AY290" s="31"/>
      <c r="AZ290" s="31"/>
      <c r="BA290" s="31"/>
      <c r="BB290" s="31"/>
      <c r="BC290" s="31"/>
      <c r="BD290" s="31"/>
      <c r="BE290" s="31"/>
      <c r="BF290" s="31"/>
      <c r="BH290" s="17" t="str">
        <f t="shared" si="596"/>
        <v/>
      </c>
      <c r="BI290" s="18" t="s">
        <v>8245</v>
      </c>
      <c r="BJ290" s="17">
        <f t="shared" si="596"/>
        <v>1</v>
      </c>
      <c r="BL290" s="17" t="str">
        <f t="shared" si="597"/>
        <v/>
      </c>
      <c r="BM290" s="18" t="s">
        <v>8255</v>
      </c>
      <c r="BN290" s="17">
        <f t="shared" si="598"/>
        <v>1</v>
      </c>
      <c r="BP290" s="17" t="str">
        <f t="shared" si="599"/>
        <v/>
      </c>
      <c r="BR290" s="17" t="str">
        <f t="shared" si="600"/>
        <v/>
      </c>
      <c r="BT290" s="17" t="str">
        <f t="shared" si="601"/>
        <v/>
      </c>
      <c r="BV290" s="17" t="str">
        <f t="shared" si="602"/>
        <v/>
      </c>
      <c r="BX290" s="17" t="str">
        <f t="shared" si="603"/>
        <v/>
      </c>
      <c r="BZ290" s="17" t="str">
        <f t="shared" si="604"/>
        <v/>
      </c>
      <c r="CB290" s="17" t="str">
        <f t="shared" si="605"/>
        <v/>
      </c>
      <c r="CD290" s="17" t="str">
        <f t="shared" si="606"/>
        <v/>
      </c>
      <c r="CF290" s="17" t="str">
        <f t="shared" si="607"/>
        <v/>
      </c>
      <c r="CH290" s="17" t="str">
        <f t="shared" si="608"/>
        <v/>
      </c>
      <c r="CJ290" s="17" t="str">
        <f t="shared" si="609"/>
        <v/>
      </c>
      <c r="CL290" s="17" t="str">
        <f t="shared" si="610"/>
        <v/>
      </c>
      <c r="CN290" s="17" t="str">
        <f t="shared" si="611"/>
        <v/>
      </c>
      <c r="CP290" s="17" t="str">
        <f t="shared" si="612"/>
        <v/>
      </c>
      <c r="CR290" s="17" t="str">
        <f t="shared" si="613"/>
        <v/>
      </c>
      <c r="CT290" s="17" t="str">
        <f t="shared" si="614"/>
        <v/>
      </c>
      <c r="CV290" s="17" t="str">
        <f t="shared" si="615"/>
        <v/>
      </c>
      <c r="CX290" s="17" t="str">
        <f t="shared" si="616"/>
        <v/>
      </c>
      <c r="CZ290" s="17" t="str">
        <f t="shared" si="617"/>
        <v/>
      </c>
      <c r="DB290" s="17" t="str">
        <f t="shared" si="618"/>
        <v/>
      </c>
      <c r="DD290" s="17" t="str">
        <f t="shared" si="619"/>
        <v/>
      </c>
      <c r="DF290" s="17" t="str">
        <f t="shared" si="620"/>
        <v/>
      </c>
      <c r="DH290" s="17" t="str">
        <f t="shared" si="621"/>
        <v/>
      </c>
      <c r="DJ290" s="17" t="str">
        <f t="shared" si="622"/>
        <v/>
      </c>
      <c r="DL290" s="17" t="str">
        <f t="shared" si="623"/>
        <v/>
      </c>
      <c r="DN290" s="17" t="str">
        <f t="shared" si="624"/>
        <v/>
      </c>
      <c r="DO290" s="18" t="s">
        <v>8256</v>
      </c>
      <c r="DP290" s="17">
        <f t="shared" si="625"/>
        <v>1</v>
      </c>
      <c r="DR290" s="17" t="str">
        <f t="shared" si="626"/>
        <v/>
      </c>
      <c r="DT290" s="17" t="str">
        <f t="shared" si="627"/>
        <v/>
      </c>
      <c r="DV290" s="17" t="str">
        <f t="shared" si="628"/>
        <v/>
      </c>
      <c r="DW290" s="18" t="s">
        <v>8257</v>
      </c>
      <c r="DX290" s="17">
        <f t="shared" si="629"/>
        <v>1</v>
      </c>
      <c r="DZ290" s="17" t="str">
        <f t="shared" si="630"/>
        <v/>
      </c>
      <c r="EB290" s="17" t="str">
        <f t="shared" si="631"/>
        <v/>
      </c>
      <c r="ED290" s="17" t="str">
        <f t="shared" si="632"/>
        <v/>
      </c>
      <c r="EF290" s="17" t="str">
        <f t="shared" si="633"/>
        <v/>
      </c>
      <c r="EH290" s="17" t="str">
        <f t="shared" si="634"/>
        <v/>
      </c>
      <c r="EJ290" s="17" t="str">
        <f t="shared" si="635"/>
        <v/>
      </c>
      <c r="EL290" s="17" t="str">
        <f t="shared" si="636"/>
        <v/>
      </c>
      <c r="EN290" s="17" t="str">
        <f t="shared" si="637"/>
        <v/>
      </c>
      <c r="EP290" s="17" t="str">
        <f t="shared" si="638"/>
        <v/>
      </c>
      <c r="ER290" s="17" t="str">
        <f t="shared" si="639"/>
        <v/>
      </c>
      <c r="ET290" s="17" t="str">
        <f t="shared" si="640"/>
        <v/>
      </c>
      <c r="EV290" s="17" t="str">
        <f t="shared" si="641"/>
        <v/>
      </c>
      <c r="EX290" s="17" t="str">
        <f t="shared" si="642"/>
        <v/>
      </c>
      <c r="EZ290" s="17" t="str">
        <f t="shared" si="643"/>
        <v/>
      </c>
      <c r="FB290" s="17" t="str">
        <f t="shared" si="644"/>
        <v/>
      </c>
      <c r="FD290" s="17" t="str">
        <f t="shared" si="645"/>
        <v/>
      </c>
      <c r="FE290" s="17" t="s">
        <v>7353</v>
      </c>
      <c r="FF290" s="17" t="s">
        <v>7353</v>
      </c>
      <c r="FG290" s="17" t="s">
        <v>7353</v>
      </c>
      <c r="FH290" s="17" t="s">
        <v>7353</v>
      </c>
      <c r="FI290" s="17" t="s">
        <v>7353</v>
      </c>
      <c r="FJ290" s="17" t="s">
        <v>7353</v>
      </c>
      <c r="FK290" s="17" t="s">
        <v>7353</v>
      </c>
      <c r="FL290" s="17" t="s">
        <v>7353</v>
      </c>
      <c r="FN290" s="18">
        <f t="shared" si="646"/>
        <v>0.5</v>
      </c>
      <c r="FO290" s="18">
        <f t="shared" si="582"/>
        <v>2</v>
      </c>
      <c r="FP290" s="18">
        <f t="shared" si="583"/>
        <v>4</v>
      </c>
      <c r="FQ290" s="18">
        <f t="shared" si="584"/>
        <v>2</v>
      </c>
      <c r="FR290" s="18">
        <f t="shared" si="647"/>
        <v>0.5</v>
      </c>
      <c r="FS290" s="9" t="s">
        <v>198</v>
      </c>
      <c r="FU290" s="21" t="s">
        <v>198</v>
      </c>
      <c r="FW290" s="21" t="s">
        <v>198</v>
      </c>
      <c r="FX290" s="18">
        <v>0</v>
      </c>
      <c r="FY290" s="18">
        <v>1</v>
      </c>
      <c r="FZ290" s="18">
        <f t="shared" si="648"/>
        <v>1</v>
      </c>
      <c r="GA290" s="18">
        <v>0</v>
      </c>
      <c r="GB290" s="18">
        <v>0</v>
      </c>
      <c r="GC290" s="18" t="s">
        <v>198</v>
      </c>
      <c r="GD290" s="18">
        <f t="shared" si="649"/>
        <v>0</v>
      </c>
      <c r="GE290" s="18" t="s">
        <v>198</v>
      </c>
      <c r="GF290" s="18">
        <f t="shared" si="649"/>
        <v>0</v>
      </c>
      <c r="GG290" s="18" t="s">
        <v>198</v>
      </c>
      <c r="GH290" s="18">
        <f t="shared" si="650"/>
        <v>0</v>
      </c>
      <c r="GI290" s="18" t="s">
        <v>4378</v>
      </c>
      <c r="GJ290" s="18">
        <f t="shared" si="651"/>
        <v>1</v>
      </c>
      <c r="GK290" s="18" t="s">
        <v>4378</v>
      </c>
      <c r="GL290" s="18">
        <f t="shared" si="651"/>
        <v>1</v>
      </c>
      <c r="GM290" s="228" t="s">
        <v>198</v>
      </c>
      <c r="GN290" s="18">
        <f t="shared" si="652"/>
        <v>2</v>
      </c>
      <c r="GQ290" s="18" t="str">
        <f t="shared" si="653"/>
        <v>L</v>
      </c>
      <c r="GR290" s="18">
        <f t="shared" si="654"/>
        <v>0</v>
      </c>
      <c r="GS290" s="18">
        <f t="shared" si="655"/>
        <v>4</v>
      </c>
      <c r="GT290" s="21" t="str">
        <f t="shared" si="656"/>
        <v>L</v>
      </c>
      <c r="GZ290" s="18" t="s">
        <v>0</v>
      </c>
      <c r="HB290" s="21" t="s">
        <v>133</v>
      </c>
      <c r="HD290" s="21" t="str">
        <f t="shared" si="657"/>
        <v>L</v>
      </c>
      <c r="HF290" s="21" t="s">
        <v>198</v>
      </c>
      <c r="HH290" s="69" t="str">
        <f t="shared" si="658"/>
        <v>L</v>
      </c>
      <c r="HM290" s="18" t="s">
        <v>7353</v>
      </c>
      <c r="HN290" s="69" t="s">
        <v>133</v>
      </c>
      <c r="HO290" s="72"/>
      <c r="HP290" s="72"/>
      <c r="HQ290" s="72"/>
      <c r="HR290" s="72"/>
      <c r="HS290" s="72"/>
      <c r="HT290" s="72"/>
      <c r="HU290" s="72"/>
      <c r="HV290" s="72"/>
      <c r="HW290" s="72"/>
      <c r="HX290" s="72"/>
      <c r="HY290" s="72"/>
      <c r="IA290" s="21" t="s">
        <v>198</v>
      </c>
      <c r="IC290" s="21" t="s">
        <v>198</v>
      </c>
      <c r="IE290" s="68"/>
      <c r="IF290" s="69" t="s">
        <v>133</v>
      </c>
      <c r="II290" s="21" t="s">
        <v>198</v>
      </c>
      <c r="IK290" s="21" t="s">
        <v>198</v>
      </c>
      <c r="IM290" s="21" t="s">
        <v>198</v>
      </c>
      <c r="IO290" s="21" t="s">
        <v>198</v>
      </c>
      <c r="IQ290" s="17" t="str">
        <f t="shared" si="659"/>
        <v/>
      </c>
      <c r="IS290" s="17" t="str">
        <f t="shared" si="659"/>
        <v/>
      </c>
      <c r="IU290" s="17" t="str">
        <f t="shared" si="660"/>
        <v/>
      </c>
      <c r="IV290" s="72"/>
      <c r="IW290" s="72"/>
      <c r="IX290" s="72"/>
      <c r="IY290" s="72"/>
      <c r="IZ290" s="72" t="str">
        <f t="shared" si="661"/>
        <v/>
      </c>
      <c r="JA290" s="72" t="str">
        <f t="shared" si="662"/>
        <v/>
      </c>
      <c r="JB290" s="72"/>
      <c r="JC290" s="72" t="str">
        <f t="shared" si="663"/>
        <v/>
      </c>
      <c r="JD290" s="72"/>
      <c r="JE290" s="72" t="str">
        <f t="shared" si="664"/>
        <v/>
      </c>
      <c r="JF290" s="72"/>
      <c r="JG290" s="72"/>
      <c r="JH290" s="72"/>
      <c r="JI290" s="72" t="str">
        <f t="shared" si="585"/>
        <v/>
      </c>
      <c r="JJ290" s="72" t="str">
        <f t="shared" si="665"/>
        <v/>
      </c>
      <c r="JL290" s="17" t="str">
        <f t="shared" si="666"/>
        <v/>
      </c>
      <c r="JN290" s="17" t="str">
        <f t="shared" si="667"/>
        <v/>
      </c>
      <c r="JP290" s="17" t="str">
        <f t="shared" si="668"/>
        <v/>
      </c>
      <c r="JR290" s="17" t="str">
        <f t="shared" si="669"/>
        <v/>
      </c>
      <c r="JT290" s="17" t="str">
        <f t="shared" si="670"/>
        <v/>
      </c>
      <c r="JV290" s="17" t="str">
        <f t="shared" si="671"/>
        <v/>
      </c>
      <c r="JX290" s="17" t="str">
        <f t="shared" si="672"/>
        <v/>
      </c>
      <c r="JY290" s="72"/>
      <c r="JZ290" s="72"/>
      <c r="KA290" s="72"/>
      <c r="KB290" s="72"/>
      <c r="KC290" s="72"/>
      <c r="KD290" s="72" t="str">
        <f t="shared" si="673"/>
        <v/>
      </c>
      <c r="KE290" s="72" t="str">
        <f t="shared" si="674"/>
        <v/>
      </c>
      <c r="KF290" s="72"/>
      <c r="KG290" s="72" t="str">
        <f t="shared" si="675"/>
        <v/>
      </c>
      <c r="KH290" s="72"/>
      <c r="KI290" s="72" t="str">
        <f t="shared" si="676"/>
        <v/>
      </c>
      <c r="KJ290" s="72"/>
      <c r="KK290" s="72" t="str">
        <f t="shared" si="677"/>
        <v/>
      </c>
      <c r="KL290" s="72"/>
      <c r="KM290" s="72"/>
      <c r="KN290" s="72"/>
      <c r="KO290" s="72"/>
      <c r="KP290" s="72"/>
      <c r="KQ290" s="72"/>
      <c r="KR290" s="72"/>
      <c r="KS290" s="72" t="str">
        <f t="shared" si="678"/>
        <v/>
      </c>
      <c r="KT290" s="72"/>
      <c r="KU290" s="72" t="str">
        <f t="shared" si="679"/>
        <v/>
      </c>
      <c r="KV290" s="72"/>
      <c r="KW290" s="72"/>
      <c r="KX290" s="72" t="str">
        <f t="shared" si="680"/>
        <v/>
      </c>
      <c r="KY290" s="72"/>
      <c r="KZ290" s="72"/>
      <c r="LA290" s="72"/>
      <c r="LB290" s="72" t="str">
        <f t="shared" si="681"/>
        <v/>
      </c>
      <c r="LD290" s="17" t="str">
        <f t="shared" si="682"/>
        <v/>
      </c>
      <c r="LF290" s="17" t="str">
        <f t="shared" si="683"/>
        <v/>
      </c>
      <c r="LH290" s="17" t="str">
        <f t="shared" si="684"/>
        <v/>
      </c>
      <c r="LJ290" s="17" t="str">
        <f t="shared" si="685"/>
        <v/>
      </c>
      <c r="LL290" s="17" t="str">
        <f t="shared" si="686"/>
        <v/>
      </c>
      <c r="LN290" s="17" t="str">
        <f t="shared" si="687"/>
        <v/>
      </c>
      <c r="LP290" s="17" t="str">
        <f t="shared" si="688"/>
        <v/>
      </c>
      <c r="LR290" s="17" t="str">
        <f t="shared" si="689"/>
        <v/>
      </c>
      <c r="LT290" s="17" t="str">
        <f t="shared" si="690"/>
        <v/>
      </c>
      <c r="LV290" s="17" t="str">
        <f t="shared" si="691"/>
        <v/>
      </c>
      <c r="LX290" s="17" t="str">
        <f t="shared" si="692"/>
        <v/>
      </c>
      <c r="LZ290" s="17" t="str">
        <f t="shared" si="693"/>
        <v/>
      </c>
      <c r="MB290" s="17" t="str">
        <f t="shared" si="694"/>
        <v/>
      </c>
      <c r="MD290" s="17" t="str">
        <f t="shared" si="586"/>
        <v/>
      </c>
      <c r="MF290" s="17" t="str">
        <f t="shared" si="695"/>
        <v/>
      </c>
      <c r="MG290" s="17"/>
      <c r="MH290" s="17" t="str">
        <f t="shared" si="696"/>
        <v/>
      </c>
      <c r="MI290" s="17"/>
      <c r="MJ290" s="17" t="str">
        <f t="shared" si="697"/>
        <v/>
      </c>
      <c r="ML290" s="17"/>
      <c r="MM290" s="18" t="s">
        <v>162</v>
      </c>
      <c r="MN290" s="69">
        <f t="shared" si="698"/>
        <v>0</v>
      </c>
      <c r="MO290" s="21" t="str">
        <f t="shared" si="699"/>
        <v>L</v>
      </c>
      <c r="MQ290" s="17" t="str">
        <f t="shared" si="700"/>
        <v/>
      </c>
      <c r="MS290" s="17" t="str">
        <f t="shared" si="701"/>
        <v/>
      </c>
      <c r="MU290" s="17" t="str">
        <f t="shared" si="702"/>
        <v/>
      </c>
      <c r="MW290" s="17" t="str">
        <f t="shared" si="703"/>
        <v/>
      </c>
      <c r="MY290" s="17" t="str">
        <f t="shared" si="704"/>
        <v/>
      </c>
      <c r="NA290" s="17" t="str">
        <f t="shared" si="705"/>
        <v/>
      </c>
      <c r="NC290" s="17" t="str">
        <f t="shared" si="706"/>
        <v/>
      </c>
      <c r="NH290" s="18" t="str">
        <f t="shared" si="707"/>
        <v/>
      </c>
      <c r="NI290" s="18" t="str">
        <f t="shared" si="708"/>
        <v/>
      </c>
      <c r="NM290" s="18" t="str">
        <f t="shared" si="581"/>
        <v/>
      </c>
      <c r="NN290" s="18" t="str">
        <f t="shared" si="580"/>
        <v/>
      </c>
      <c r="NO290" s="21">
        <f t="shared" si="587"/>
        <v>0</v>
      </c>
      <c r="NP290" s="21" t="str">
        <f t="shared" si="709"/>
        <v>L</v>
      </c>
      <c r="NX290" s="18">
        <f t="shared" si="710"/>
        <v>0</v>
      </c>
      <c r="NY290" s="18">
        <f t="shared" si="713"/>
        <v>0</v>
      </c>
      <c r="NZ290" s="18">
        <f t="shared" si="714"/>
        <v>0</v>
      </c>
      <c r="OA290" s="18">
        <f t="shared" si="715"/>
        <v>0</v>
      </c>
      <c r="OB290" s="18">
        <f t="shared" si="716"/>
        <v>0</v>
      </c>
      <c r="OC290" s="18">
        <f t="shared" si="717"/>
        <v>0</v>
      </c>
      <c r="OD290" s="17">
        <f t="shared" si="718"/>
        <v>0</v>
      </c>
      <c r="OE290" s="20">
        <f t="shared" si="588"/>
        <v>0</v>
      </c>
      <c r="OF290" s="69" t="str">
        <f>IF(OE290=0,"L",IF(OE290=1,"L",IF(OE290=2,"H",IF(OE290=3,"H",IF(OE290=4,"H",IF(OE290=5,"H"))))))</f>
        <v>L</v>
      </c>
      <c r="OG290" s="122"/>
      <c r="OH290" s="21" t="str">
        <f t="shared" si="589"/>
        <v>L</v>
      </c>
      <c r="OI290" s="69" t="str">
        <f t="shared" si="711"/>
        <v>L</v>
      </c>
      <c r="OJ290" s="17"/>
      <c r="OL290" s="17"/>
      <c r="OM290" s="17"/>
      <c r="OQ290" s="18">
        <v>0</v>
      </c>
      <c r="OS290" s="19" t="str">
        <f>IF(OK290="","NF",IF(OK290=" ","NF",IF(OK290="subsistence fisheries", "M", IF(OK290="commercial","H",IF(OK290="highly commercial","VH")))))</f>
        <v>NF</v>
      </c>
      <c r="OT290" s="18">
        <v>1.5555572509765601</v>
      </c>
      <c r="OU290" s="69" t="s">
        <v>198</v>
      </c>
      <c r="OV290" s="18">
        <v>0.888888359069824</v>
      </c>
      <c r="OW290" s="69" t="s">
        <v>299</v>
      </c>
      <c r="OX290" s="18">
        <v>0.66666412353515603</v>
      </c>
      <c r="OY290" s="69" t="s">
        <v>198</v>
      </c>
      <c r="OZ290" s="18">
        <v>25.333328247070298</v>
      </c>
      <c r="PA290" s="69" t="s">
        <v>299</v>
      </c>
      <c r="PB290" s="18">
        <v>0.93055725097656194</v>
      </c>
      <c r="PC290" s="69" t="s">
        <v>198</v>
      </c>
      <c r="PD290" s="69" t="s">
        <v>198</v>
      </c>
      <c r="PE290" s="69" t="s">
        <v>198</v>
      </c>
      <c r="PF290" s="18">
        <v>1.0833330154418901</v>
      </c>
      <c r="PG290" s="69" t="s">
        <v>299</v>
      </c>
      <c r="PH290" s="69" t="s">
        <v>299</v>
      </c>
      <c r="PI290" s="69" t="s">
        <v>299</v>
      </c>
      <c r="PJ290" s="18">
        <v>1</v>
      </c>
      <c r="PK290" s="69" t="s">
        <v>198</v>
      </c>
      <c r="PL290" s="69" t="s">
        <v>198</v>
      </c>
      <c r="PM290" s="69" t="s">
        <v>198</v>
      </c>
      <c r="PN290" s="18">
        <v>27.583328247070298</v>
      </c>
      <c r="PO290" s="69" t="s">
        <v>198</v>
      </c>
      <c r="PP290" s="69" t="s">
        <v>198</v>
      </c>
      <c r="PQ290" s="69" t="s">
        <v>198</v>
      </c>
      <c r="PR290" s="18">
        <v>6.2436904907226598</v>
      </c>
      <c r="PS290" s="69" t="s">
        <v>299</v>
      </c>
      <c r="PT290" s="18">
        <v>0.888888359069824</v>
      </c>
      <c r="PU290" s="69" t="s">
        <v>198</v>
      </c>
      <c r="PV290" s="18">
        <v>8.5075759887695295</v>
      </c>
      <c r="PW290" s="69" t="s">
        <v>299</v>
      </c>
      <c r="PX290" s="18">
        <v>45.25</v>
      </c>
      <c r="PY290" s="69" t="s">
        <v>299</v>
      </c>
      <c r="PZ290" s="18">
        <v>0.56944274902343806</v>
      </c>
      <c r="QA290" s="69" t="s">
        <v>198</v>
      </c>
      <c r="QB290" s="18">
        <v>0.54166603088378895</v>
      </c>
      <c r="QC290" s="69" t="s">
        <v>198</v>
      </c>
      <c r="QD290" s="18">
        <v>0.91667175292968806</v>
      </c>
      <c r="QE290" s="69" t="s">
        <v>198</v>
      </c>
      <c r="QF290" s="18">
        <v>20.75</v>
      </c>
      <c r="QG290" s="69" t="s">
        <v>198</v>
      </c>
      <c r="QH290" s="18">
        <v>85.152778625488295</v>
      </c>
      <c r="QI290" s="69" t="s">
        <v>198</v>
      </c>
      <c r="QJ290" s="18">
        <v>8.8333330154418892</v>
      </c>
      <c r="QK290" s="69" t="s">
        <v>198</v>
      </c>
    </row>
    <row r="291" spans="1:453" s="18" customFormat="1" x14ac:dyDescent="0.25">
      <c r="A291" s="18" t="s">
        <v>127</v>
      </c>
      <c r="B291" s="18" t="s">
        <v>128</v>
      </c>
      <c r="C291" s="18" t="s">
        <v>129</v>
      </c>
      <c r="D291" s="18" t="s">
        <v>140</v>
      </c>
      <c r="E291" s="18" t="s">
        <v>141</v>
      </c>
      <c r="F291" s="58" t="s">
        <v>677</v>
      </c>
      <c r="H291" s="58">
        <v>95891.447543000002</v>
      </c>
      <c r="I291" s="58">
        <v>3690000</v>
      </c>
      <c r="J291" s="60" t="str">
        <f t="shared" si="590"/>
        <v>L</v>
      </c>
      <c r="K291" s="60" t="str">
        <f t="shared" si="591"/>
        <v>L</v>
      </c>
      <c r="L291" s="60" t="str">
        <f t="shared" si="592"/>
        <v>L</v>
      </c>
      <c r="M291" s="60" t="str">
        <f t="shared" si="593"/>
        <v>L</v>
      </c>
      <c r="N291" s="18" t="s">
        <v>132</v>
      </c>
      <c r="O291" s="21" t="s">
        <v>198</v>
      </c>
      <c r="T291" s="69" t="str">
        <f t="shared" si="594"/>
        <v>U</v>
      </c>
      <c r="U291" s="18" t="s">
        <v>678</v>
      </c>
      <c r="V291" s="63" t="s">
        <v>198</v>
      </c>
      <c r="X291" s="21" t="s">
        <v>133</v>
      </c>
      <c r="Y291" s="69" t="s">
        <v>7353</v>
      </c>
      <c r="Z291" s="69" t="str">
        <f t="shared" si="595"/>
        <v>U</v>
      </c>
      <c r="AA291" s="72"/>
      <c r="AB291" s="69" t="s">
        <v>198</v>
      </c>
      <c r="AC291" s="34">
        <v>6.78</v>
      </c>
      <c r="AD291" s="31"/>
      <c r="AE291" s="30"/>
      <c r="AF291" s="30"/>
      <c r="AG291" s="31"/>
      <c r="AH291" s="31"/>
      <c r="AI291" s="33"/>
      <c r="AJ291" s="33"/>
      <c r="AK291" s="33"/>
      <c r="AL291" s="33"/>
      <c r="AM291" s="33"/>
      <c r="AN291" s="222"/>
      <c r="AO291" s="228" t="s">
        <v>133</v>
      </c>
      <c r="AP291" s="31"/>
      <c r="AQ291" s="31"/>
      <c r="AR291" s="31"/>
      <c r="AS291" s="31"/>
      <c r="AT291" s="31"/>
      <c r="AU291" s="31"/>
      <c r="AV291" s="53" t="s">
        <v>198</v>
      </c>
      <c r="AW291" s="30"/>
      <c r="AX291" s="53" t="str">
        <f t="shared" si="712"/>
        <v>U</v>
      </c>
      <c r="AY291" s="31"/>
      <c r="AZ291" s="31"/>
      <c r="BA291" s="31"/>
      <c r="BB291" s="31"/>
      <c r="BC291" s="31"/>
      <c r="BD291" s="31"/>
      <c r="BE291" s="31"/>
      <c r="BF291" s="31"/>
      <c r="BH291" s="17" t="str">
        <f t="shared" si="596"/>
        <v/>
      </c>
      <c r="BI291" s="18" t="s">
        <v>8245</v>
      </c>
      <c r="BJ291" s="17">
        <f t="shared" si="596"/>
        <v>1</v>
      </c>
      <c r="BK291" s="18" t="s">
        <v>8246</v>
      </c>
      <c r="BL291" s="17">
        <f t="shared" si="597"/>
        <v>1</v>
      </c>
      <c r="BM291" s="18" t="s">
        <v>8255</v>
      </c>
      <c r="BN291" s="17">
        <f t="shared" si="598"/>
        <v>1</v>
      </c>
      <c r="BO291" s="18" t="s">
        <v>8329</v>
      </c>
      <c r="BP291" s="17">
        <f t="shared" si="599"/>
        <v>1</v>
      </c>
      <c r="BR291" s="17" t="str">
        <f t="shared" si="600"/>
        <v/>
      </c>
      <c r="BT291" s="17" t="str">
        <f t="shared" si="601"/>
        <v/>
      </c>
      <c r="BV291" s="17" t="str">
        <f t="shared" si="602"/>
        <v/>
      </c>
      <c r="BX291" s="17" t="str">
        <f t="shared" si="603"/>
        <v/>
      </c>
      <c r="BZ291" s="17" t="str">
        <f t="shared" si="604"/>
        <v/>
      </c>
      <c r="CB291" s="17" t="str">
        <f t="shared" si="605"/>
        <v/>
      </c>
      <c r="CD291" s="17" t="str">
        <f t="shared" si="606"/>
        <v/>
      </c>
      <c r="CF291" s="17" t="str">
        <f t="shared" si="607"/>
        <v/>
      </c>
      <c r="CH291" s="17" t="str">
        <f t="shared" si="608"/>
        <v/>
      </c>
      <c r="CJ291" s="17" t="str">
        <f t="shared" si="609"/>
        <v/>
      </c>
      <c r="CL291" s="17" t="str">
        <f t="shared" si="610"/>
        <v/>
      </c>
      <c r="CN291" s="17" t="str">
        <f t="shared" si="611"/>
        <v/>
      </c>
      <c r="CP291" s="17" t="str">
        <f t="shared" si="612"/>
        <v/>
      </c>
      <c r="CR291" s="17" t="str">
        <f t="shared" si="613"/>
        <v/>
      </c>
      <c r="CT291" s="17" t="str">
        <f t="shared" si="614"/>
        <v/>
      </c>
      <c r="CV291" s="17" t="str">
        <f t="shared" si="615"/>
        <v/>
      </c>
      <c r="CX291" s="17" t="str">
        <f t="shared" si="616"/>
        <v/>
      </c>
      <c r="CZ291" s="17" t="str">
        <f t="shared" si="617"/>
        <v/>
      </c>
      <c r="DB291" s="17" t="str">
        <f t="shared" si="618"/>
        <v/>
      </c>
      <c r="DD291" s="17" t="str">
        <f t="shared" si="619"/>
        <v/>
      </c>
      <c r="DF291" s="17" t="str">
        <f t="shared" si="620"/>
        <v/>
      </c>
      <c r="DH291" s="17" t="str">
        <f t="shared" si="621"/>
        <v/>
      </c>
      <c r="DJ291" s="17" t="str">
        <f t="shared" si="622"/>
        <v/>
      </c>
      <c r="DL291" s="17" t="str">
        <f t="shared" si="623"/>
        <v/>
      </c>
      <c r="DN291" s="17" t="str">
        <f t="shared" si="624"/>
        <v/>
      </c>
      <c r="DO291" s="18" t="s">
        <v>8248</v>
      </c>
      <c r="DP291" s="17">
        <f t="shared" si="625"/>
        <v>1</v>
      </c>
      <c r="DR291" s="17" t="str">
        <f t="shared" si="626"/>
        <v/>
      </c>
      <c r="DT291" s="17" t="str">
        <f t="shared" si="627"/>
        <v/>
      </c>
      <c r="DU291" s="18" t="s">
        <v>8249</v>
      </c>
      <c r="DV291" s="17">
        <f t="shared" si="628"/>
        <v>1</v>
      </c>
      <c r="DW291" s="18" t="s">
        <v>8260</v>
      </c>
      <c r="DX291" s="17">
        <f t="shared" si="629"/>
        <v>1</v>
      </c>
      <c r="DZ291" s="17" t="str">
        <f t="shared" si="630"/>
        <v/>
      </c>
      <c r="EB291" s="17" t="str">
        <f t="shared" si="631"/>
        <v/>
      </c>
      <c r="ED291" s="17" t="str">
        <f t="shared" si="632"/>
        <v/>
      </c>
      <c r="EF291" s="17" t="str">
        <f t="shared" si="633"/>
        <v/>
      </c>
      <c r="EH291" s="17" t="str">
        <f t="shared" si="634"/>
        <v/>
      </c>
      <c r="EJ291" s="17" t="str">
        <f t="shared" si="635"/>
        <v/>
      </c>
      <c r="EL291" s="17" t="str">
        <f t="shared" si="636"/>
        <v/>
      </c>
      <c r="EN291" s="17" t="str">
        <f t="shared" si="637"/>
        <v/>
      </c>
      <c r="EP291" s="17" t="str">
        <f t="shared" si="638"/>
        <v/>
      </c>
      <c r="ER291" s="17" t="str">
        <f t="shared" si="639"/>
        <v/>
      </c>
      <c r="ET291" s="17" t="str">
        <f t="shared" si="640"/>
        <v/>
      </c>
      <c r="EV291" s="17" t="str">
        <f t="shared" si="641"/>
        <v/>
      </c>
      <c r="EX291" s="17" t="str">
        <f t="shared" si="642"/>
        <v/>
      </c>
      <c r="EZ291" s="17" t="str">
        <f t="shared" si="643"/>
        <v/>
      </c>
      <c r="FB291" s="17" t="str">
        <f t="shared" si="644"/>
        <v/>
      </c>
      <c r="FD291" s="17" t="str">
        <f t="shared" si="645"/>
        <v/>
      </c>
      <c r="FE291" s="17" t="s">
        <v>7575</v>
      </c>
      <c r="FF291" s="17" t="s">
        <v>7353</v>
      </c>
      <c r="FG291" s="17" t="s">
        <v>7571</v>
      </c>
      <c r="FH291" s="17" t="s">
        <v>7572</v>
      </c>
      <c r="FI291" s="17" t="s">
        <v>7353</v>
      </c>
      <c r="FJ291" s="17" t="s">
        <v>7353</v>
      </c>
      <c r="FK291" s="17" t="s">
        <v>7353</v>
      </c>
      <c r="FL291" s="17" t="s">
        <v>7353</v>
      </c>
      <c r="FM291" s="18" t="s">
        <v>7578</v>
      </c>
      <c r="FN291" s="18">
        <f t="shared" si="646"/>
        <v>0.42857142857142855</v>
      </c>
      <c r="FO291" s="18">
        <f t="shared" si="582"/>
        <v>3</v>
      </c>
      <c r="FP291" s="18">
        <f t="shared" si="583"/>
        <v>7</v>
      </c>
      <c r="FQ291" s="18">
        <f t="shared" si="584"/>
        <v>3</v>
      </c>
      <c r="FR291" s="18">
        <f t="shared" si="647"/>
        <v>0.42857142857142855</v>
      </c>
      <c r="FS291" s="9" t="s">
        <v>198</v>
      </c>
      <c r="FU291" s="21" t="s">
        <v>198</v>
      </c>
      <c r="FV291" s="18" t="s">
        <v>7691</v>
      </c>
      <c r="FW291" s="21" t="s">
        <v>299</v>
      </c>
      <c r="FX291" s="18">
        <v>0</v>
      </c>
      <c r="FY291" s="18">
        <v>1</v>
      </c>
      <c r="FZ291" s="18">
        <f t="shared" si="648"/>
        <v>1</v>
      </c>
      <c r="GA291" s="18">
        <v>0</v>
      </c>
      <c r="GB291" s="18">
        <v>0</v>
      </c>
      <c r="GC291" s="18" t="s">
        <v>198</v>
      </c>
      <c r="GD291" s="18">
        <f t="shared" si="649"/>
        <v>0</v>
      </c>
      <c r="GE291" s="18" t="s">
        <v>198</v>
      </c>
      <c r="GF291" s="18">
        <f t="shared" si="649"/>
        <v>0</v>
      </c>
      <c r="GG291" s="18" t="s">
        <v>198</v>
      </c>
      <c r="GH291" s="18">
        <f t="shared" si="650"/>
        <v>0</v>
      </c>
      <c r="GI291" s="18" t="s">
        <v>4378</v>
      </c>
      <c r="GJ291" s="18">
        <f t="shared" si="651"/>
        <v>1</v>
      </c>
      <c r="GK291" s="18" t="s">
        <v>198</v>
      </c>
      <c r="GL291" s="18">
        <f t="shared" si="651"/>
        <v>2</v>
      </c>
      <c r="GM291" s="228" t="s">
        <v>198</v>
      </c>
      <c r="GN291" s="18">
        <f t="shared" si="652"/>
        <v>2</v>
      </c>
      <c r="GQ291" s="18" t="str">
        <f t="shared" si="653"/>
        <v>L</v>
      </c>
      <c r="GR291" s="18">
        <f t="shared" si="654"/>
        <v>0</v>
      </c>
      <c r="GS291" s="18">
        <f t="shared" si="655"/>
        <v>5</v>
      </c>
      <c r="GT291" s="21" t="str">
        <f t="shared" si="656"/>
        <v>L</v>
      </c>
      <c r="GU291" s="18" t="s">
        <v>7847</v>
      </c>
      <c r="GV291" s="18" t="s">
        <v>177</v>
      </c>
      <c r="GW291" s="18" t="s">
        <v>6677</v>
      </c>
      <c r="GY291" s="18" t="s">
        <v>679</v>
      </c>
      <c r="GZ291" s="18" t="s">
        <v>0</v>
      </c>
      <c r="HB291" s="21" t="s">
        <v>198</v>
      </c>
      <c r="HD291" s="21" t="str">
        <f t="shared" si="657"/>
        <v>L</v>
      </c>
      <c r="HF291" s="21" t="s">
        <v>198</v>
      </c>
      <c r="HH291" s="69" t="str">
        <f t="shared" si="658"/>
        <v>L</v>
      </c>
      <c r="HM291" s="18" t="s">
        <v>7353</v>
      </c>
      <c r="HN291" s="69" t="s">
        <v>133</v>
      </c>
      <c r="HO291" s="72" t="s">
        <v>136</v>
      </c>
      <c r="HP291" s="72" t="s">
        <v>166</v>
      </c>
      <c r="HQ291" s="72" t="s">
        <v>167</v>
      </c>
      <c r="HR291" s="72"/>
      <c r="HS291" s="72"/>
      <c r="HT291" s="72" t="s">
        <v>680</v>
      </c>
      <c r="HU291" s="72"/>
      <c r="HV291" s="72"/>
      <c r="HW291" s="72"/>
      <c r="HX291" s="72"/>
      <c r="HY291" s="72"/>
      <c r="IA291" s="21" t="s">
        <v>198</v>
      </c>
      <c r="IC291" s="21" t="s">
        <v>198</v>
      </c>
      <c r="ID291" s="18" t="s">
        <v>681</v>
      </c>
      <c r="IE291" s="68" t="s">
        <v>681</v>
      </c>
      <c r="IF291" s="69" t="s">
        <v>299</v>
      </c>
      <c r="IG291" s="18" t="s">
        <v>6946</v>
      </c>
      <c r="IH291" s="18" t="s">
        <v>6947</v>
      </c>
      <c r="II291" s="21" t="s">
        <v>299</v>
      </c>
      <c r="IK291" s="21" t="s">
        <v>198</v>
      </c>
      <c r="IM291" s="21" t="s">
        <v>198</v>
      </c>
      <c r="IO291" s="21" t="s">
        <v>198</v>
      </c>
      <c r="IQ291" s="17" t="str">
        <f t="shared" si="659"/>
        <v/>
      </c>
      <c r="IS291" s="17" t="str">
        <f t="shared" si="659"/>
        <v/>
      </c>
      <c r="IU291" s="17" t="str">
        <f t="shared" si="660"/>
        <v/>
      </c>
      <c r="IV291" s="72"/>
      <c r="IW291" s="72"/>
      <c r="IX291" s="72"/>
      <c r="IY291" s="72"/>
      <c r="IZ291" s="72" t="str">
        <f t="shared" si="661"/>
        <v/>
      </c>
      <c r="JA291" s="72" t="str">
        <f t="shared" si="662"/>
        <v/>
      </c>
      <c r="JB291" s="72"/>
      <c r="JC291" s="72" t="str">
        <f t="shared" si="663"/>
        <v/>
      </c>
      <c r="JD291" s="72"/>
      <c r="JE291" s="72" t="str">
        <f t="shared" si="664"/>
        <v/>
      </c>
      <c r="JF291" s="72"/>
      <c r="JG291" s="72"/>
      <c r="JH291" s="72"/>
      <c r="JI291" s="72" t="str">
        <f t="shared" si="585"/>
        <v/>
      </c>
      <c r="JJ291" s="72" t="str">
        <f t="shared" si="665"/>
        <v/>
      </c>
      <c r="JL291" s="17" t="str">
        <f t="shared" si="666"/>
        <v/>
      </c>
      <c r="JN291" s="17" t="str">
        <f t="shared" si="667"/>
        <v/>
      </c>
      <c r="JP291" s="17" t="str">
        <f t="shared" si="668"/>
        <v/>
      </c>
      <c r="JR291" s="17" t="str">
        <f t="shared" si="669"/>
        <v/>
      </c>
      <c r="JT291" s="17" t="str">
        <f t="shared" si="670"/>
        <v/>
      </c>
      <c r="JV291" s="17" t="str">
        <f t="shared" si="671"/>
        <v/>
      </c>
      <c r="JX291" s="17" t="str">
        <f t="shared" si="672"/>
        <v/>
      </c>
      <c r="JY291" s="72"/>
      <c r="JZ291" s="72"/>
      <c r="KA291" s="72"/>
      <c r="KB291" s="72"/>
      <c r="KC291" s="72"/>
      <c r="KD291" s="72" t="str">
        <f t="shared" si="673"/>
        <v/>
      </c>
      <c r="KE291" s="72" t="str">
        <f t="shared" si="674"/>
        <v/>
      </c>
      <c r="KF291" s="72"/>
      <c r="KG291" s="72" t="str">
        <f t="shared" si="675"/>
        <v/>
      </c>
      <c r="KH291" s="72"/>
      <c r="KI291" s="72" t="str">
        <f t="shared" si="676"/>
        <v/>
      </c>
      <c r="KJ291" s="72"/>
      <c r="KK291" s="72" t="str">
        <f t="shared" si="677"/>
        <v/>
      </c>
      <c r="KL291" s="72"/>
      <c r="KM291" s="72"/>
      <c r="KN291" s="72"/>
      <c r="KO291" s="72"/>
      <c r="KP291" s="72"/>
      <c r="KQ291" s="72"/>
      <c r="KR291" s="72"/>
      <c r="KS291" s="72" t="str">
        <f t="shared" si="678"/>
        <v/>
      </c>
      <c r="KT291" s="72"/>
      <c r="KU291" s="72" t="str">
        <f t="shared" si="679"/>
        <v/>
      </c>
      <c r="KV291" s="72"/>
      <c r="KW291" s="72"/>
      <c r="KX291" s="72" t="str">
        <f t="shared" si="680"/>
        <v/>
      </c>
      <c r="KY291" s="72"/>
      <c r="KZ291" s="72"/>
      <c r="LA291" s="72"/>
      <c r="LB291" s="72" t="str">
        <f t="shared" si="681"/>
        <v/>
      </c>
      <c r="LD291" s="17" t="str">
        <f t="shared" si="682"/>
        <v/>
      </c>
      <c r="LF291" s="17" t="str">
        <f t="shared" si="683"/>
        <v/>
      </c>
      <c r="LH291" s="17" t="str">
        <f t="shared" si="684"/>
        <v/>
      </c>
      <c r="LJ291" s="17" t="str">
        <f t="shared" si="685"/>
        <v/>
      </c>
      <c r="LL291" s="17" t="str">
        <f t="shared" si="686"/>
        <v/>
      </c>
      <c r="LN291" s="17" t="str">
        <f t="shared" si="687"/>
        <v/>
      </c>
      <c r="LP291" s="17" t="str">
        <f t="shared" si="688"/>
        <v/>
      </c>
      <c r="LR291" s="17" t="str">
        <f t="shared" si="689"/>
        <v/>
      </c>
      <c r="LT291" s="17" t="str">
        <f t="shared" si="690"/>
        <v/>
      </c>
      <c r="LV291" s="17" t="str">
        <f t="shared" si="691"/>
        <v/>
      </c>
      <c r="LX291" s="17" t="str">
        <f t="shared" si="692"/>
        <v/>
      </c>
      <c r="LZ291" s="17" t="str">
        <f t="shared" si="693"/>
        <v/>
      </c>
      <c r="MB291" s="17" t="str">
        <f t="shared" si="694"/>
        <v/>
      </c>
      <c r="MD291" s="17" t="str">
        <f t="shared" si="586"/>
        <v/>
      </c>
      <c r="MF291" s="17" t="str">
        <f t="shared" si="695"/>
        <v/>
      </c>
      <c r="MG291" s="17"/>
      <c r="MH291" s="17" t="str">
        <f t="shared" si="696"/>
        <v/>
      </c>
      <c r="MI291" s="17"/>
      <c r="MJ291" s="17" t="str">
        <f t="shared" si="697"/>
        <v/>
      </c>
      <c r="ML291" s="17"/>
      <c r="MM291" s="18" t="s">
        <v>162</v>
      </c>
      <c r="MN291" s="69">
        <f t="shared" si="698"/>
        <v>0</v>
      </c>
      <c r="MO291" s="21" t="str">
        <f t="shared" si="699"/>
        <v>L</v>
      </c>
      <c r="MQ291" s="17" t="str">
        <f t="shared" si="700"/>
        <v/>
      </c>
      <c r="MS291" s="17" t="str">
        <f t="shared" si="701"/>
        <v/>
      </c>
      <c r="MU291" s="17" t="str">
        <f t="shared" si="702"/>
        <v/>
      </c>
      <c r="MW291" s="17" t="str">
        <f t="shared" si="703"/>
        <v/>
      </c>
      <c r="MY291" s="17" t="str">
        <f t="shared" si="704"/>
        <v/>
      </c>
      <c r="NA291" s="17" t="str">
        <f t="shared" si="705"/>
        <v/>
      </c>
      <c r="NC291" s="17" t="str">
        <f t="shared" si="706"/>
        <v/>
      </c>
      <c r="NH291" s="18" t="str">
        <f t="shared" si="707"/>
        <v/>
      </c>
      <c r="NI291" s="18" t="str">
        <f t="shared" si="708"/>
        <v/>
      </c>
      <c r="NM291" s="18" t="str">
        <f t="shared" si="581"/>
        <v/>
      </c>
      <c r="NN291" s="18" t="str">
        <f t="shared" si="580"/>
        <v/>
      </c>
      <c r="NO291" s="21">
        <f t="shared" si="587"/>
        <v>0</v>
      </c>
      <c r="NP291" s="21" t="str">
        <f t="shared" si="709"/>
        <v>L</v>
      </c>
      <c r="NS291" s="18" t="s">
        <v>143</v>
      </c>
      <c r="NT291" s="18" t="s">
        <v>201</v>
      </c>
      <c r="NX291" s="18">
        <f t="shared" si="710"/>
        <v>0</v>
      </c>
      <c r="NY291" s="18">
        <f t="shared" si="713"/>
        <v>0</v>
      </c>
      <c r="NZ291" s="18">
        <f t="shared" si="714"/>
        <v>1</v>
      </c>
      <c r="OA291" s="18">
        <f t="shared" si="715"/>
        <v>0</v>
      </c>
      <c r="OB291" s="18">
        <f t="shared" si="716"/>
        <v>0</v>
      </c>
      <c r="OC291" s="18">
        <f t="shared" si="717"/>
        <v>0</v>
      </c>
      <c r="OD291" s="17">
        <f t="shared" si="718"/>
        <v>1</v>
      </c>
      <c r="OE291" s="20">
        <f t="shared" si="588"/>
        <v>1</v>
      </c>
      <c r="OF291" s="69" t="str">
        <f>IF(OE291=0,"L",IF(OE291=1,"L",IF(OE291=2,"H",IF(OE291=3,"H",IF(OE291=4,"H",IF(OE291=5,"H"))))))</f>
        <v>L</v>
      </c>
      <c r="OG291" s="122"/>
      <c r="OH291" s="21" t="str">
        <f t="shared" si="589"/>
        <v>H</v>
      </c>
      <c r="OI291" s="69" t="str">
        <f t="shared" si="711"/>
        <v>L</v>
      </c>
      <c r="OJ291" s="17" t="s">
        <v>4664</v>
      </c>
      <c r="OK291" s="18" t="s">
        <v>461</v>
      </c>
      <c r="OL291" s="17" t="s">
        <v>4662</v>
      </c>
      <c r="OM291" s="17"/>
      <c r="OQ291" s="18">
        <v>0</v>
      </c>
      <c r="OS291" s="19" t="str">
        <f>IF(OK291="","NF",IF(OK291=" ","NF",IF(OK291="subsistence fisheries", "M", IF(OK291="commercial","H",IF(OK291="highly commercial","VH")))))</f>
        <v>M</v>
      </c>
      <c r="OT291" s="18">
        <v>1.4828430400175201</v>
      </c>
      <c r="OU291" s="69" t="s">
        <v>198</v>
      </c>
      <c r="OV291" s="18">
        <v>0.36105658400292501</v>
      </c>
      <c r="OW291" s="69" t="s">
        <v>198</v>
      </c>
      <c r="OX291" s="18">
        <v>1.04836585848939</v>
      </c>
      <c r="OY291" s="69" t="s">
        <v>198</v>
      </c>
      <c r="OZ291" s="18">
        <v>27.8421571020987</v>
      </c>
      <c r="PA291" s="69" t="s">
        <v>299</v>
      </c>
      <c r="PB291" s="18">
        <v>3.0545752207438199</v>
      </c>
      <c r="PC291" s="69" t="s">
        <v>198</v>
      </c>
      <c r="PD291" s="69" t="s">
        <v>198</v>
      </c>
      <c r="PE291" s="69" t="s">
        <v>198</v>
      </c>
      <c r="PF291" s="18">
        <v>0.41759262458950902</v>
      </c>
      <c r="PG291" s="69" t="s">
        <v>198</v>
      </c>
      <c r="PH291" s="69" t="s">
        <v>198</v>
      </c>
      <c r="PI291" s="69" t="s">
        <v>198</v>
      </c>
      <c r="PJ291" s="18">
        <v>1.30392166586483</v>
      </c>
      <c r="PK291" s="69" t="s">
        <v>198</v>
      </c>
      <c r="PL291" s="69" t="s">
        <v>198</v>
      </c>
      <c r="PM291" s="69" t="s">
        <v>198</v>
      </c>
      <c r="PN291" s="18">
        <v>29.695098757276298</v>
      </c>
      <c r="PO291" s="69" t="s">
        <v>299</v>
      </c>
      <c r="PP291" s="69" t="s">
        <v>299</v>
      </c>
      <c r="PQ291" s="69" t="s">
        <v>299</v>
      </c>
      <c r="PR291" s="18">
        <v>3.4564766304165699</v>
      </c>
      <c r="PS291" s="69" t="s">
        <v>198</v>
      </c>
      <c r="PT291" s="18">
        <v>0.36105658400292501</v>
      </c>
      <c r="PU291" s="69" t="s">
        <v>198</v>
      </c>
      <c r="PV291" s="18">
        <v>6.2870766359217001</v>
      </c>
      <c r="PW291" s="69" t="s">
        <v>299</v>
      </c>
      <c r="PX291" s="18">
        <v>49.2264706480737</v>
      </c>
      <c r="PY291" s="69" t="s">
        <v>299</v>
      </c>
      <c r="PZ291" s="18">
        <v>1.7354574091294199</v>
      </c>
      <c r="QA291" s="69" t="s">
        <v>198</v>
      </c>
      <c r="QB291" s="18">
        <v>0.27532678304934</v>
      </c>
      <c r="QC291" s="69" t="s">
        <v>198</v>
      </c>
      <c r="QD291" s="18">
        <v>0.85588237538057199</v>
      </c>
      <c r="QE291" s="69" t="s">
        <v>198</v>
      </c>
      <c r="QF291" s="18">
        <v>22.507190240598199</v>
      </c>
      <c r="QG291" s="69" t="s">
        <v>299</v>
      </c>
      <c r="QH291" s="18">
        <v>75.5403049917782</v>
      </c>
      <c r="QI291" s="69" t="s">
        <v>198</v>
      </c>
      <c r="QJ291" s="18">
        <v>23.8240740832161</v>
      </c>
      <c r="QK291" s="69" t="s">
        <v>198</v>
      </c>
    </row>
    <row r="292" spans="1:453" s="18" customFormat="1" x14ac:dyDescent="0.25">
      <c r="A292" s="18" t="s">
        <v>127</v>
      </c>
      <c r="B292" s="18" t="s">
        <v>128</v>
      </c>
      <c r="C292" s="18" t="s">
        <v>129</v>
      </c>
      <c r="D292" s="18" t="s">
        <v>140</v>
      </c>
      <c r="E292" s="18" t="s">
        <v>141</v>
      </c>
      <c r="F292" s="58" t="s">
        <v>682</v>
      </c>
      <c r="H292" s="58">
        <v>54170.781868999999</v>
      </c>
      <c r="I292" s="58">
        <v>610000</v>
      </c>
      <c r="J292" s="60" t="str">
        <f t="shared" si="590"/>
        <v>L</v>
      </c>
      <c r="K292" s="60" t="str">
        <f t="shared" si="591"/>
        <v>L</v>
      </c>
      <c r="L292" s="60" t="str">
        <f t="shared" si="592"/>
        <v>L</v>
      </c>
      <c r="M292" s="60" t="str">
        <f t="shared" si="593"/>
        <v>L</v>
      </c>
      <c r="N292" s="18" t="s">
        <v>132</v>
      </c>
      <c r="O292" s="21" t="s">
        <v>198</v>
      </c>
      <c r="T292" s="69" t="str">
        <f t="shared" si="594"/>
        <v>U</v>
      </c>
      <c r="V292" s="63" t="s">
        <v>133</v>
      </c>
      <c r="X292" s="21" t="s">
        <v>133</v>
      </c>
      <c r="Y292" s="69" t="s">
        <v>7353</v>
      </c>
      <c r="Z292" s="69" t="str">
        <f t="shared" si="595"/>
        <v>U</v>
      </c>
      <c r="AA292" s="72"/>
      <c r="AB292" s="69" t="s">
        <v>198</v>
      </c>
      <c r="AC292" s="34">
        <v>50</v>
      </c>
      <c r="AD292" s="31"/>
      <c r="AE292" s="30"/>
      <c r="AF292" s="30"/>
      <c r="AG292" s="31"/>
      <c r="AH292" s="31"/>
      <c r="AI292" s="33"/>
      <c r="AJ292" s="33"/>
      <c r="AK292" s="33"/>
      <c r="AL292" s="33"/>
      <c r="AM292" s="33"/>
      <c r="AN292" s="222"/>
      <c r="AO292" s="228" t="s">
        <v>133</v>
      </c>
      <c r="AP292" s="31"/>
      <c r="AQ292" s="31"/>
      <c r="AR292" s="31"/>
      <c r="AS292" s="31"/>
      <c r="AT292" s="31"/>
      <c r="AU292" s="31"/>
      <c r="AV292" s="53" t="s">
        <v>299</v>
      </c>
      <c r="AW292" s="30"/>
      <c r="AX292" s="53" t="str">
        <f t="shared" si="712"/>
        <v>U</v>
      </c>
      <c r="AY292" s="31"/>
      <c r="AZ292" s="31"/>
      <c r="BA292" s="31"/>
      <c r="BB292" s="31"/>
      <c r="BC292" s="31"/>
      <c r="BD292" s="31"/>
      <c r="BE292" s="31"/>
      <c r="BF292" s="31"/>
      <c r="BH292" s="17" t="str">
        <f t="shared" si="596"/>
        <v/>
      </c>
      <c r="BI292" s="18" t="s">
        <v>8245</v>
      </c>
      <c r="BJ292" s="17">
        <f t="shared" si="596"/>
        <v>1</v>
      </c>
      <c r="BK292" s="18" t="s">
        <v>8246</v>
      </c>
      <c r="BL292" s="17">
        <f t="shared" si="597"/>
        <v>1</v>
      </c>
      <c r="BM292" s="18" t="s">
        <v>8255</v>
      </c>
      <c r="BN292" s="17">
        <f t="shared" si="598"/>
        <v>1</v>
      </c>
      <c r="BP292" s="17" t="str">
        <f t="shared" si="599"/>
        <v/>
      </c>
      <c r="BR292" s="17" t="str">
        <f t="shared" si="600"/>
        <v/>
      </c>
      <c r="BT292" s="17" t="str">
        <f t="shared" si="601"/>
        <v/>
      </c>
      <c r="BV292" s="17" t="str">
        <f t="shared" si="602"/>
        <v/>
      </c>
      <c r="BX292" s="17" t="str">
        <f t="shared" si="603"/>
        <v/>
      </c>
      <c r="BZ292" s="17" t="str">
        <f t="shared" si="604"/>
        <v/>
      </c>
      <c r="CB292" s="17" t="str">
        <f t="shared" si="605"/>
        <v/>
      </c>
      <c r="CD292" s="17" t="str">
        <f t="shared" si="606"/>
        <v/>
      </c>
      <c r="CF292" s="17" t="str">
        <f t="shared" si="607"/>
        <v/>
      </c>
      <c r="CH292" s="17" t="str">
        <f t="shared" si="608"/>
        <v/>
      </c>
      <c r="CJ292" s="17" t="str">
        <f t="shared" si="609"/>
        <v/>
      </c>
      <c r="CL292" s="17" t="str">
        <f t="shared" si="610"/>
        <v/>
      </c>
      <c r="CN292" s="17" t="str">
        <f t="shared" si="611"/>
        <v/>
      </c>
      <c r="CP292" s="17" t="str">
        <f t="shared" si="612"/>
        <v/>
      </c>
      <c r="CR292" s="17" t="str">
        <f t="shared" si="613"/>
        <v/>
      </c>
      <c r="CT292" s="17" t="str">
        <f t="shared" si="614"/>
        <v/>
      </c>
      <c r="CV292" s="17" t="str">
        <f t="shared" si="615"/>
        <v/>
      </c>
      <c r="CX292" s="17" t="str">
        <f t="shared" si="616"/>
        <v/>
      </c>
      <c r="CZ292" s="17" t="str">
        <f t="shared" si="617"/>
        <v/>
      </c>
      <c r="DB292" s="17" t="str">
        <f t="shared" si="618"/>
        <v/>
      </c>
      <c r="DD292" s="17" t="str">
        <f t="shared" si="619"/>
        <v/>
      </c>
      <c r="DF292" s="17" t="str">
        <f t="shared" si="620"/>
        <v/>
      </c>
      <c r="DH292" s="17" t="str">
        <f t="shared" si="621"/>
        <v/>
      </c>
      <c r="DJ292" s="17" t="str">
        <f t="shared" si="622"/>
        <v/>
      </c>
      <c r="DL292" s="17" t="str">
        <f t="shared" si="623"/>
        <v/>
      </c>
      <c r="DN292" s="17" t="str">
        <f t="shared" si="624"/>
        <v/>
      </c>
      <c r="DO292" s="18" t="s">
        <v>8248</v>
      </c>
      <c r="DP292" s="17">
        <f t="shared" si="625"/>
        <v>1</v>
      </c>
      <c r="DR292" s="17" t="str">
        <f t="shared" si="626"/>
        <v/>
      </c>
      <c r="DT292" s="17" t="str">
        <f t="shared" si="627"/>
        <v/>
      </c>
      <c r="DU292" s="18" t="s">
        <v>8249</v>
      </c>
      <c r="DV292" s="17">
        <f t="shared" si="628"/>
        <v>1</v>
      </c>
      <c r="DW292" s="18" t="s">
        <v>8260</v>
      </c>
      <c r="DX292" s="17">
        <f t="shared" si="629"/>
        <v>1</v>
      </c>
      <c r="DZ292" s="17" t="str">
        <f t="shared" si="630"/>
        <v/>
      </c>
      <c r="EB292" s="17" t="str">
        <f t="shared" si="631"/>
        <v/>
      </c>
      <c r="ED292" s="17" t="str">
        <f t="shared" si="632"/>
        <v/>
      </c>
      <c r="EF292" s="17" t="str">
        <f t="shared" si="633"/>
        <v/>
      </c>
      <c r="EH292" s="17" t="str">
        <f t="shared" si="634"/>
        <v/>
      </c>
      <c r="EJ292" s="17" t="str">
        <f t="shared" si="635"/>
        <v/>
      </c>
      <c r="EL292" s="17" t="str">
        <f t="shared" si="636"/>
        <v/>
      </c>
      <c r="EN292" s="17" t="str">
        <f t="shared" si="637"/>
        <v/>
      </c>
      <c r="EP292" s="17" t="str">
        <f t="shared" si="638"/>
        <v/>
      </c>
      <c r="ER292" s="17" t="str">
        <f t="shared" si="639"/>
        <v/>
      </c>
      <c r="ET292" s="17" t="str">
        <f t="shared" si="640"/>
        <v/>
      </c>
      <c r="EV292" s="17" t="str">
        <f t="shared" si="641"/>
        <v/>
      </c>
      <c r="EX292" s="17" t="str">
        <f t="shared" si="642"/>
        <v/>
      </c>
      <c r="EZ292" s="17" t="str">
        <f t="shared" si="643"/>
        <v/>
      </c>
      <c r="FB292" s="17" t="str">
        <f t="shared" si="644"/>
        <v/>
      </c>
      <c r="FD292" s="17" t="str">
        <f t="shared" si="645"/>
        <v/>
      </c>
      <c r="FE292" s="17" t="s">
        <v>7353</v>
      </c>
      <c r="FF292" s="17" t="s">
        <v>7353</v>
      </c>
      <c r="FG292" s="17" t="s">
        <v>7353</v>
      </c>
      <c r="FH292" s="17" t="s">
        <v>7353</v>
      </c>
      <c r="FI292" s="17" t="s">
        <v>7353</v>
      </c>
      <c r="FJ292" s="17" t="s">
        <v>7353</v>
      </c>
      <c r="FK292" s="17" t="s">
        <v>7353</v>
      </c>
      <c r="FL292" s="17" t="s">
        <v>7353</v>
      </c>
      <c r="FN292" s="18">
        <f t="shared" si="646"/>
        <v>0.5</v>
      </c>
      <c r="FO292" s="18">
        <f t="shared" si="582"/>
        <v>3</v>
      </c>
      <c r="FP292" s="18">
        <f t="shared" si="583"/>
        <v>6</v>
      </c>
      <c r="FQ292" s="18">
        <f t="shared" si="584"/>
        <v>3</v>
      </c>
      <c r="FR292" s="18">
        <f t="shared" si="647"/>
        <v>0.5</v>
      </c>
      <c r="FS292" s="9" t="s">
        <v>198</v>
      </c>
      <c r="FU292" s="21" t="s">
        <v>198</v>
      </c>
      <c r="FW292" s="21" t="s">
        <v>198</v>
      </c>
      <c r="FX292" s="18">
        <v>0</v>
      </c>
      <c r="FY292" s="18">
        <v>1</v>
      </c>
      <c r="FZ292" s="18">
        <f t="shared" si="648"/>
        <v>1</v>
      </c>
      <c r="GA292" s="18">
        <v>0</v>
      </c>
      <c r="GB292" s="18">
        <v>0</v>
      </c>
      <c r="GC292" s="18" t="s">
        <v>198</v>
      </c>
      <c r="GD292" s="18">
        <f t="shared" si="649"/>
        <v>0</v>
      </c>
      <c r="GE292" s="18" t="s">
        <v>198</v>
      </c>
      <c r="GF292" s="18">
        <f t="shared" si="649"/>
        <v>0</v>
      </c>
      <c r="GG292" s="18" t="s">
        <v>198</v>
      </c>
      <c r="GH292" s="18">
        <f t="shared" si="650"/>
        <v>0</v>
      </c>
      <c r="GI292" s="18" t="s">
        <v>299</v>
      </c>
      <c r="GJ292" s="18">
        <f t="shared" si="651"/>
        <v>0</v>
      </c>
      <c r="GK292" s="18" t="s">
        <v>4378</v>
      </c>
      <c r="GL292" s="18">
        <f t="shared" si="651"/>
        <v>1</v>
      </c>
      <c r="GM292" s="228" t="s">
        <v>198</v>
      </c>
      <c r="GN292" s="18">
        <f t="shared" si="652"/>
        <v>2</v>
      </c>
      <c r="GQ292" s="18" t="str">
        <f t="shared" si="653"/>
        <v>L</v>
      </c>
      <c r="GR292" s="18">
        <f t="shared" si="654"/>
        <v>0</v>
      </c>
      <c r="GS292" s="18">
        <f t="shared" si="655"/>
        <v>3</v>
      </c>
      <c r="GT292" s="21" t="str">
        <f t="shared" si="656"/>
        <v>L</v>
      </c>
      <c r="GZ292" s="18" t="s">
        <v>0</v>
      </c>
      <c r="HB292" s="21" t="s">
        <v>133</v>
      </c>
      <c r="HD292" s="21" t="str">
        <f t="shared" si="657"/>
        <v>L</v>
      </c>
      <c r="HF292" s="21" t="s">
        <v>198</v>
      </c>
      <c r="HH292" s="69" t="str">
        <f t="shared" si="658"/>
        <v>L</v>
      </c>
      <c r="HM292" s="18" t="s">
        <v>7353</v>
      </c>
      <c r="HN292" s="69" t="s">
        <v>133</v>
      </c>
      <c r="HO292" s="72"/>
      <c r="HP292" s="72"/>
      <c r="HQ292" s="72"/>
      <c r="HR292" s="72"/>
      <c r="HS292" s="72"/>
      <c r="HT292" s="72"/>
      <c r="HU292" s="72"/>
      <c r="HV292" s="72"/>
      <c r="HW292" s="72"/>
      <c r="HX292" s="72"/>
      <c r="HY292" s="72"/>
      <c r="IA292" s="21" t="s">
        <v>198</v>
      </c>
      <c r="IC292" s="21" t="s">
        <v>198</v>
      </c>
      <c r="IE292" s="68"/>
      <c r="IF292" s="69" t="s">
        <v>133</v>
      </c>
      <c r="II292" s="21" t="s">
        <v>198</v>
      </c>
      <c r="IK292" s="21" t="s">
        <v>198</v>
      </c>
      <c r="IM292" s="21" t="s">
        <v>198</v>
      </c>
      <c r="IO292" s="21" t="s">
        <v>198</v>
      </c>
      <c r="IQ292" s="17" t="str">
        <f t="shared" si="659"/>
        <v/>
      </c>
      <c r="IS292" s="17" t="str">
        <f t="shared" si="659"/>
        <v/>
      </c>
      <c r="IU292" s="17" t="str">
        <f t="shared" si="660"/>
        <v/>
      </c>
      <c r="IV292" s="72"/>
      <c r="IW292" s="72"/>
      <c r="IX292" s="72"/>
      <c r="IY292" s="72"/>
      <c r="IZ292" s="72" t="str">
        <f t="shared" si="661"/>
        <v/>
      </c>
      <c r="JA292" s="72" t="str">
        <f t="shared" si="662"/>
        <v/>
      </c>
      <c r="JB292" s="72"/>
      <c r="JC292" s="72" t="str">
        <f t="shared" si="663"/>
        <v/>
      </c>
      <c r="JD292" s="72"/>
      <c r="JE292" s="72" t="str">
        <f t="shared" si="664"/>
        <v/>
      </c>
      <c r="JF292" s="72"/>
      <c r="JG292" s="72"/>
      <c r="JH292" s="72"/>
      <c r="JI292" s="72" t="str">
        <f t="shared" si="585"/>
        <v/>
      </c>
      <c r="JJ292" s="72" t="str">
        <f t="shared" si="665"/>
        <v/>
      </c>
      <c r="JL292" s="17" t="str">
        <f t="shared" si="666"/>
        <v/>
      </c>
      <c r="JN292" s="17" t="str">
        <f t="shared" si="667"/>
        <v/>
      </c>
      <c r="JP292" s="17" t="str">
        <f t="shared" si="668"/>
        <v/>
      </c>
      <c r="JR292" s="17" t="str">
        <f t="shared" si="669"/>
        <v/>
      </c>
      <c r="JT292" s="17" t="str">
        <f t="shared" si="670"/>
        <v/>
      </c>
      <c r="JV292" s="17" t="str">
        <f t="shared" si="671"/>
        <v/>
      </c>
      <c r="JX292" s="17" t="str">
        <f t="shared" si="672"/>
        <v/>
      </c>
      <c r="JY292" s="72"/>
      <c r="JZ292" s="72"/>
      <c r="KA292" s="72"/>
      <c r="KB292" s="72"/>
      <c r="KC292" s="72"/>
      <c r="KD292" s="72" t="str">
        <f t="shared" si="673"/>
        <v/>
      </c>
      <c r="KE292" s="72" t="str">
        <f t="shared" si="674"/>
        <v/>
      </c>
      <c r="KF292" s="72"/>
      <c r="KG292" s="72" t="str">
        <f t="shared" si="675"/>
        <v/>
      </c>
      <c r="KH292" s="72"/>
      <c r="KI292" s="72" t="str">
        <f t="shared" si="676"/>
        <v/>
      </c>
      <c r="KJ292" s="72"/>
      <c r="KK292" s="72" t="str">
        <f t="shared" si="677"/>
        <v/>
      </c>
      <c r="KL292" s="72"/>
      <c r="KM292" s="72"/>
      <c r="KN292" s="72"/>
      <c r="KO292" s="72"/>
      <c r="KP292" s="72"/>
      <c r="KQ292" s="72"/>
      <c r="KR292" s="72"/>
      <c r="KS292" s="72" t="str">
        <f t="shared" si="678"/>
        <v/>
      </c>
      <c r="KT292" s="72"/>
      <c r="KU292" s="72" t="str">
        <f t="shared" si="679"/>
        <v/>
      </c>
      <c r="KV292" s="72"/>
      <c r="KW292" s="72"/>
      <c r="KX292" s="72" t="str">
        <f t="shared" si="680"/>
        <v/>
      </c>
      <c r="KY292" s="72"/>
      <c r="KZ292" s="72"/>
      <c r="LA292" s="72"/>
      <c r="LB292" s="72" t="str">
        <f t="shared" si="681"/>
        <v/>
      </c>
      <c r="LD292" s="17" t="str">
        <f t="shared" si="682"/>
        <v/>
      </c>
      <c r="LF292" s="17" t="str">
        <f t="shared" si="683"/>
        <v/>
      </c>
      <c r="LH292" s="17" t="str">
        <f t="shared" si="684"/>
        <v/>
      </c>
      <c r="LJ292" s="17" t="str">
        <f t="shared" si="685"/>
        <v/>
      </c>
      <c r="LL292" s="17" t="str">
        <f t="shared" si="686"/>
        <v/>
      </c>
      <c r="LN292" s="17" t="str">
        <f t="shared" si="687"/>
        <v/>
      </c>
      <c r="LP292" s="17" t="str">
        <f t="shared" si="688"/>
        <v/>
      </c>
      <c r="LR292" s="17" t="str">
        <f t="shared" si="689"/>
        <v/>
      </c>
      <c r="LT292" s="17" t="str">
        <f t="shared" si="690"/>
        <v/>
      </c>
      <c r="LV292" s="17" t="str">
        <f t="shared" si="691"/>
        <v/>
      </c>
      <c r="LX292" s="17" t="str">
        <f t="shared" si="692"/>
        <v/>
      </c>
      <c r="LZ292" s="17" t="str">
        <f t="shared" si="693"/>
        <v/>
      </c>
      <c r="MB292" s="17" t="str">
        <f t="shared" si="694"/>
        <v/>
      </c>
      <c r="MD292" s="17" t="str">
        <f t="shared" si="586"/>
        <v/>
      </c>
      <c r="MF292" s="17" t="str">
        <f t="shared" si="695"/>
        <v/>
      </c>
      <c r="MG292" s="17"/>
      <c r="MH292" s="17" t="str">
        <f t="shared" si="696"/>
        <v/>
      </c>
      <c r="MI292" s="17"/>
      <c r="MJ292" s="17" t="str">
        <f t="shared" si="697"/>
        <v/>
      </c>
      <c r="ML292" s="17"/>
      <c r="MN292" s="69">
        <f t="shared" si="698"/>
        <v>0</v>
      </c>
      <c r="MO292" s="21" t="str">
        <f t="shared" si="699"/>
        <v>L</v>
      </c>
      <c r="MQ292" s="17" t="str">
        <f t="shared" si="700"/>
        <v/>
      </c>
      <c r="MS292" s="17" t="str">
        <f t="shared" si="701"/>
        <v/>
      </c>
      <c r="MU292" s="17" t="str">
        <f t="shared" si="702"/>
        <v/>
      </c>
      <c r="MW292" s="17" t="str">
        <f t="shared" si="703"/>
        <v/>
      </c>
      <c r="MY292" s="17" t="str">
        <f t="shared" si="704"/>
        <v/>
      </c>
      <c r="NA292" s="17" t="str">
        <f t="shared" si="705"/>
        <v/>
      </c>
      <c r="NC292" s="17" t="str">
        <f t="shared" si="706"/>
        <v/>
      </c>
      <c r="NH292" s="18" t="str">
        <f t="shared" si="707"/>
        <v/>
      </c>
      <c r="NI292" s="18" t="str">
        <f t="shared" si="708"/>
        <v/>
      </c>
      <c r="NM292" s="18" t="str">
        <f t="shared" si="581"/>
        <v/>
      </c>
      <c r="NN292" s="18" t="str">
        <f t="shared" si="580"/>
        <v/>
      </c>
      <c r="NO292" s="21">
        <f t="shared" si="587"/>
        <v>0</v>
      </c>
      <c r="NP292" s="21" t="str">
        <f t="shared" si="709"/>
        <v>L</v>
      </c>
      <c r="NX292" s="18">
        <f t="shared" si="710"/>
        <v>0</v>
      </c>
      <c r="NY292" s="18">
        <f t="shared" si="713"/>
        <v>0</v>
      </c>
      <c r="NZ292" s="18">
        <f t="shared" si="714"/>
        <v>0</v>
      </c>
      <c r="OA292" s="18">
        <f t="shared" si="715"/>
        <v>0</v>
      </c>
      <c r="OB292" s="18">
        <f t="shared" si="716"/>
        <v>0</v>
      </c>
      <c r="OC292" s="18">
        <f t="shared" si="717"/>
        <v>0</v>
      </c>
      <c r="OD292" s="17">
        <f t="shared" si="718"/>
        <v>0</v>
      </c>
      <c r="OE292" s="20">
        <f t="shared" si="588"/>
        <v>0</v>
      </c>
      <c r="OF292" s="69" t="str">
        <f>IF(OE292=0,"L",IF(OE292=1,"L",IF(OE292=2,"H",IF(OE292=3,"H",IF(OE292=4,"H",IF(OE292=5,"H"))))))</f>
        <v>L</v>
      </c>
      <c r="OG292" s="122"/>
      <c r="OH292" s="21" t="str">
        <f t="shared" si="589"/>
        <v>L</v>
      </c>
      <c r="OI292" s="69" t="str">
        <f t="shared" si="711"/>
        <v>L</v>
      </c>
      <c r="OJ292" s="17"/>
      <c r="OL292" s="17"/>
      <c r="OM292" s="17"/>
      <c r="OQ292" s="18">
        <v>0</v>
      </c>
      <c r="OS292" s="19" t="str">
        <f>IF(OK292="","NF",IF(OK292=" ","NF",IF(OK292="subsistence fisheries", "M", IF(OK292="commercial","H",IF(OK292="highly commercial","VH")))))</f>
        <v>NF</v>
      </c>
      <c r="OT292" s="18">
        <v>0.89794205559624596</v>
      </c>
      <c r="OU292" s="69" t="s">
        <v>198</v>
      </c>
      <c r="OV292" s="18">
        <v>0.460082283726445</v>
      </c>
      <c r="OW292" s="69" t="s">
        <v>198</v>
      </c>
      <c r="OX292" s="18">
        <v>2.3018519648799201</v>
      </c>
      <c r="OY292" s="69" t="s">
        <v>198</v>
      </c>
      <c r="OZ292" s="18">
        <v>26.333331750940399</v>
      </c>
      <c r="PA292" s="69" t="s">
        <v>299</v>
      </c>
      <c r="PB292" s="18">
        <v>0.75905388726128498</v>
      </c>
      <c r="PC292" s="69" t="s">
        <v>198</v>
      </c>
      <c r="PD292" s="69" t="s">
        <v>198</v>
      </c>
      <c r="PE292" s="69" t="s">
        <v>198</v>
      </c>
      <c r="PF292" s="18">
        <v>0.43220163451300703</v>
      </c>
      <c r="PG292" s="69" t="s">
        <v>198</v>
      </c>
      <c r="PH292" s="69" t="s">
        <v>198</v>
      </c>
      <c r="PI292" s="69" t="s">
        <v>198</v>
      </c>
      <c r="PJ292" s="18">
        <v>0.60864235206886597</v>
      </c>
      <c r="PK292" s="69" t="s">
        <v>198</v>
      </c>
      <c r="PL292" s="69" t="s">
        <v>198</v>
      </c>
      <c r="PM292" s="69" t="s">
        <v>198</v>
      </c>
      <c r="PN292" s="18">
        <v>28.232098388671901</v>
      </c>
      <c r="PO292" s="69" t="s">
        <v>198</v>
      </c>
      <c r="PP292" s="69" t="s">
        <v>299</v>
      </c>
      <c r="PQ292" s="69" t="s">
        <v>198</v>
      </c>
      <c r="PR292" s="18">
        <v>3.1395530841968702</v>
      </c>
      <c r="PS292" s="69" t="s">
        <v>198</v>
      </c>
      <c r="PT292" s="18">
        <v>0.460082283726445</v>
      </c>
      <c r="PU292" s="69" t="s">
        <v>198</v>
      </c>
      <c r="PV292" s="18">
        <v>3.0721654256184898</v>
      </c>
      <c r="PW292" s="69" t="s">
        <v>198</v>
      </c>
      <c r="PX292" s="18">
        <v>45.720368787977399</v>
      </c>
      <c r="PY292" s="69" t="s">
        <v>299</v>
      </c>
      <c r="PZ292" s="18">
        <v>0.98899182920102702</v>
      </c>
      <c r="QA292" s="69" t="s">
        <v>198</v>
      </c>
      <c r="QB292" s="18">
        <v>0.29053496078208602</v>
      </c>
      <c r="QC292" s="69" t="s">
        <v>198</v>
      </c>
      <c r="QD292" s="18">
        <v>1.5944446705005799</v>
      </c>
      <c r="QE292" s="69" t="s">
        <v>198</v>
      </c>
      <c r="QF292" s="18">
        <v>21.374689850983799</v>
      </c>
      <c r="QG292" s="69" t="s">
        <v>198</v>
      </c>
      <c r="QH292" s="18">
        <v>39.499279771027702</v>
      </c>
      <c r="QI292" s="69" t="s">
        <v>299</v>
      </c>
      <c r="QJ292" s="18">
        <v>4.7296296207993098</v>
      </c>
      <c r="QK292" s="69" t="s">
        <v>299</v>
      </c>
    </row>
    <row r="293" spans="1:453" s="18" customFormat="1" x14ac:dyDescent="0.25">
      <c r="A293" s="18" t="s">
        <v>127</v>
      </c>
      <c r="B293" s="18" t="s">
        <v>128</v>
      </c>
      <c r="C293" s="18" t="s">
        <v>129</v>
      </c>
      <c r="D293" s="18" t="s">
        <v>140</v>
      </c>
      <c r="E293" s="18" t="s">
        <v>141</v>
      </c>
      <c r="F293" s="58" t="s">
        <v>683</v>
      </c>
      <c r="H293" s="58">
        <v>7117.0098820000003</v>
      </c>
      <c r="I293" s="58">
        <v>196000</v>
      </c>
      <c r="J293" s="60" t="str">
        <f t="shared" si="590"/>
        <v>L</v>
      </c>
      <c r="K293" s="60" t="str">
        <f t="shared" si="591"/>
        <v>L</v>
      </c>
      <c r="L293" s="60" t="str">
        <f t="shared" si="592"/>
        <v>L</v>
      </c>
      <c r="M293" s="60" t="str">
        <f t="shared" si="593"/>
        <v>L</v>
      </c>
      <c r="N293" s="18" t="s">
        <v>132</v>
      </c>
      <c r="O293" s="21" t="s">
        <v>198</v>
      </c>
      <c r="T293" s="69" t="str">
        <f t="shared" si="594"/>
        <v>U</v>
      </c>
      <c r="U293" s="18" t="s">
        <v>636</v>
      </c>
      <c r="V293" s="63" t="s">
        <v>198</v>
      </c>
      <c r="X293" s="21" t="s">
        <v>133</v>
      </c>
      <c r="Y293" s="69" t="s">
        <v>7353</v>
      </c>
      <c r="Z293" s="69" t="str">
        <f t="shared" si="595"/>
        <v>U</v>
      </c>
      <c r="AA293" s="72"/>
      <c r="AB293" s="69" t="s">
        <v>198</v>
      </c>
      <c r="AC293" s="34"/>
      <c r="AD293" s="31"/>
      <c r="AE293" s="30"/>
      <c r="AF293" s="30"/>
      <c r="AG293" s="31"/>
      <c r="AH293" s="31"/>
      <c r="AI293" s="33"/>
      <c r="AJ293" s="33"/>
      <c r="AK293" s="33"/>
      <c r="AL293" s="33"/>
      <c r="AM293" s="33"/>
      <c r="AN293" s="222"/>
      <c r="AO293" s="228" t="s">
        <v>133</v>
      </c>
      <c r="AP293" s="31"/>
      <c r="AQ293" s="31"/>
      <c r="AR293" s="31"/>
      <c r="AS293" s="31"/>
      <c r="AT293" s="31"/>
      <c r="AU293" s="31"/>
      <c r="AV293" s="53" t="s">
        <v>133</v>
      </c>
      <c r="AW293" s="30"/>
      <c r="AX293" s="53" t="str">
        <f t="shared" si="712"/>
        <v>U</v>
      </c>
      <c r="AY293" s="31"/>
      <c r="AZ293" s="31"/>
      <c r="BA293" s="31"/>
      <c r="BB293" s="31"/>
      <c r="BC293" s="31"/>
      <c r="BD293" s="31"/>
      <c r="BE293" s="31"/>
      <c r="BF293" s="31"/>
      <c r="BH293" s="17" t="str">
        <f t="shared" si="596"/>
        <v/>
      </c>
      <c r="BJ293" s="17" t="str">
        <f t="shared" si="596"/>
        <v/>
      </c>
      <c r="BL293" s="17" t="str">
        <f t="shared" si="597"/>
        <v/>
      </c>
      <c r="BN293" s="17" t="str">
        <f t="shared" si="598"/>
        <v/>
      </c>
      <c r="BP293" s="17" t="str">
        <f t="shared" si="599"/>
        <v/>
      </c>
      <c r="BR293" s="17" t="str">
        <f t="shared" si="600"/>
        <v/>
      </c>
      <c r="BT293" s="17" t="str">
        <f t="shared" si="601"/>
        <v/>
      </c>
      <c r="BU293" s="18" t="s">
        <v>8367</v>
      </c>
      <c r="BV293" s="17">
        <f t="shared" si="602"/>
        <v>1</v>
      </c>
      <c r="BX293" s="17" t="str">
        <f t="shared" si="603"/>
        <v/>
      </c>
      <c r="BZ293" s="17" t="str">
        <f t="shared" si="604"/>
        <v/>
      </c>
      <c r="CB293" s="17" t="str">
        <f t="shared" si="605"/>
        <v/>
      </c>
      <c r="CD293" s="17" t="str">
        <f t="shared" si="606"/>
        <v/>
      </c>
      <c r="CF293" s="17" t="str">
        <f t="shared" si="607"/>
        <v/>
      </c>
      <c r="CH293" s="17" t="str">
        <f t="shared" si="608"/>
        <v/>
      </c>
      <c r="CJ293" s="17" t="str">
        <f t="shared" si="609"/>
        <v/>
      </c>
      <c r="CL293" s="17" t="str">
        <f t="shared" si="610"/>
        <v/>
      </c>
      <c r="CN293" s="17" t="str">
        <f t="shared" si="611"/>
        <v/>
      </c>
      <c r="CP293" s="17" t="str">
        <f t="shared" si="612"/>
        <v/>
      </c>
      <c r="CR293" s="17" t="str">
        <f t="shared" si="613"/>
        <v/>
      </c>
      <c r="CT293" s="17" t="str">
        <f t="shared" si="614"/>
        <v/>
      </c>
      <c r="CV293" s="17" t="str">
        <f t="shared" si="615"/>
        <v/>
      </c>
      <c r="CX293" s="17" t="str">
        <f t="shared" si="616"/>
        <v/>
      </c>
      <c r="CZ293" s="17" t="str">
        <f t="shared" si="617"/>
        <v/>
      </c>
      <c r="DB293" s="17" t="str">
        <f t="shared" si="618"/>
        <v/>
      </c>
      <c r="DD293" s="17" t="str">
        <f t="shared" si="619"/>
        <v/>
      </c>
      <c r="DF293" s="17" t="str">
        <f t="shared" si="620"/>
        <v/>
      </c>
      <c r="DH293" s="17" t="str">
        <f t="shared" si="621"/>
        <v/>
      </c>
      <c r="DJ293" s="17" t="str">
        <f t="shared" si="622"/>
        <v/>
      </c>
      <c r="DL293" s="17" t="str">
        <f t="shared" si="623"/>
        <v/>
      </c>
      <c r="DN293" s="17" t="str">
        <f t="shared" si="624"/>
        <v/>
      </c>
      <c r="DP293" s="17" t="str">
        <f t="shared" si="625"/>
        <v/>
      </c>
      <c r="DR293" s="17" t="str">
        <f t="shared" si="626"/>
        <v/>
      </c>
      <c r="DT293" s="17" t="str">
        <f t="shared" si="627"/>
        <v/>
      </c>
      <c r="DV293" s="17" t="str">
        <f t="shared" si="628"/>
        <v/>
      </c>
      <c r="DX293" s="17" t="str">
        <f t="shared" si="629"/>
        <v/>
      </c>
      <c r="DZ293" s="17" t="str">
        <f t="shared" si="630"/>
        <v/>
      </c>
      <c r="EB293" s="17" t="str">
        <f t="shared" si="631"/>
        <v/>
      </c>
      <c r="ED293" s="17" t="str">
        <f t="shared" si="632"/>
        <v/>
      </c>
      <c r="EF293" s="17" t="str">
        <f t="shared" si="633"/>
        <v/>
      </c>
      <c r="EH293" s="17" t="str">
        <f t="shared" si="634"/>
        <v/>
      </c>
      <c r="EJ293" s="17" t="str">
        <f t="shared" si="635"/>
        <v/>
      </c>
      <c r="EL293" s="17" t="str">
        <f t="shared" si="636"/>
        <v/>
      </c>
      <c r="EN293" s="17" t="str">
        <f t="shared" si="637"/>
        <v/>
      </c>
      <c r="EP293" s="17" t="str">
        <f t="shared" si="638"/>
        <v/>
      </c>
      <c r="ER293" s="17" t="str">
        <f t="shared" si="639"/>
        <v/>
      </c>
      <c r="ET293" s="17" t="str">
        <f t="shared" si="640"/>
        <v/>
      </c>
      <c r="EV293" s="17" t="str">
        <f t="shared" si="641"/>
        <v/>
      </c>
      <c r="EX293" s="17" t="str">
        <f t="shared" si="642"/>
        <v/>
      </c>
      <c r="EZ293" s="17" t="str">
        <f t="shared" si="643"/>
        <v/>
      </c>
      <c r="FB293" s="17" t="str">
        <f t="shared" si="644"/>
        <v/>
      </c>
      <c r="FD293" s="17" t="str">
        <f t="shared" si="645"/>
        <v/>
      </c>
      <c r="FE293" s="17" t="s">
        <v>7353</v>
      </c>
      <c r="FF293" s="17" t="s">
        <v>7353</v>
      </c>
      <c r="FG293" s="17" t="s">
        <v>7353</v>
      </c>
      <c r="FH293" s="17" t="s">
        <v>7353</v>
      </c>
      <c r="FI293" s="17" t="s">
        <v>7353</v>
      </c>
      <c r="FJ293" s="17" t="s">
        <v>7353</v>
      </c>
      <c r="FK293" s="17" t="s">
        <v>7353</v>
      </c>
      <c r="FL293" s="17" t="s">
        <v>7353</v>
      </c>
      <c r="FM293" s="18" t="s">
        <v>5904</v>
      </c>
      <c r="FN293" s="18">
        <f t="shared" si="646"/>
        <v>0</v>
      </c>
      <c r="FO293" s="18">
        <f t="shared" si="582"/>
        <v>0</v>
      </c>
      <c r="FP293" s="18">
        <f t="shared" si="583"/>
        <v>1</v>
      </c>
      <c r="FQ293" s="18">
        <f t="shared" si="584"/>
        <v>0</v>
      </c>
      <c r="FR293" s="18">
        <f t="shared" si="647"/>
        <v>0</v>
      </c>
      <c r="FS293" s="9" t="s">
        <v>198</v>
      </c>
      <c r="FT293" s="18" t="s">
        <v>5904</v>
      </c>
      <c r="FU293" s="21" t="s">
        <v>299</v>
      </c>
      <c r="FW293" s="21" t="s">
        <v>198</v>
      </c>
      <c r="FX293" s="18">
        <v>0</v>
      </c>
      <c r="FY293" s="18">
        <v>0</v>
      </c>
      <c r="FZ293" s="18">
        <f t="shared" si="648"/>
        <v>0</v>
      </c>
      <c r="GA293" s="18">
        <v>0</v>
      </c>
      <c r="GB293" s="18">
        <v>0</v>
      </c>
      <c r="GC293" s="18" t="s">
        <v>198</v>
      </c>
      <c r="GD293" s="18">
        <f t="shared" si="649"/>
        <v>0</v>
      </c>
      <c r="GE293" s="18" t="s">
        <v>198</v>
      </c>
      <c r="GF293" s="18">
        <f t="shared" si="649"/>
        <v>0</v>
      </c>
      <c r="GG293" s="18" t="s">
        <v>198</v>
      </c>
      <c r="GH293" s="18">
        <f t="shared" si="650"/>
        <v>0</v>
      </c>
      <c r="GI293" s="18" t="s">
        <v>7330</v>
      </c>
      <c r="GJ293" s="18">
        <f t="shared" si="651"/>
        <v>0</v>
      </c>
      <c r="GK293" s="18" t="s">
        <v>198</v>
      </c>
      <c r="GL293" s="18">
        <f t="shared" si="651"/>
        <v>2</v>
      </c>
      <c r="GM293" s="228" t="s">
        <v>133</v>
      </c>
      <c r="GN293" s="18">
        <f t="shared" si="652"/>
        <v>0</v>
      </c>
      <c r="GQ293" s="18" t="str">
        <f t="shared" si="653"/>
        <v>L</v>
      </c>
      <c r="GR293" s="18">
        <f t="shared" si="654"/>
        <v>0</v>
      </c>
      <c r="GS293" s="18">
        <f t="shared" si="655"/>
        <v>2</v>
      </c>
      <c r="GT293" s="21" t="str">
        <f t="shared" si="656"/>
        <v>L</v>
      </c>
      <c r="GZ293" s="18" t="s">
        <v>0</v>
      </c>
      <c r="HB293" s="21" t="s">
        <v>133</v>
      </c>
      <c r="HD293" s="21" t="str">
        <f t="shared" si="657"/>
        <v>L</v>
      </c>
      <c r="HF293" s="21" t="s">
        <v>198</v>
      </c>
      <c r="HH293" s="69" t="str">
        <f t="shared" si="658"/>
        <v>L</v>
      </c>
      <c r="HM293" s="18" t="s">
        <v>7353</v>
      </c>
      <c r="HN293" s="69" t="s">
        <v>133</v>
      </c>
      <c r="HO293" s="72"/>
      <c r="HP293" s="72"/>
      <c r="HQ293" s="72"/>
      <c r="HR293" s="72"/>
      <c r="HS293" s="72"/>
      <c r="HT293" s="72"/>
      <c r="HU293" s="72"/>
      <c r="HV293" s="72"/>
      <c r="HW293" s="72"/>
      <c r="HX293" s="72"/>
      <c r="HY293" s="72"/>
      <c r="IA293" s="21" t="s">
        <v>198</v>
      </c>
      <c r="IC293" s="21" t="s">
        <v>198</v>
      </c>
      <c r="IE293" s="68"/>
      <c r="IF293" s="69" t="s">
        <v>133</v>
      </c>
      <c r="II293" s="21" t="s">
        <v>198</v>
      </c>
      <c r="IK293" s="21" t="s">
        <v>198</v>
      </c>
      <c r="IM293" s="21" t="s">
        <v>198</v>
      </c>
      <c r="IO293" s="21" t="s">
        <v>198</v>
      </c>
      <c r="IQ293" s="17" t="str">
        <f t="shared" si="659"/>
        <v/>
      </c>
      <c r="IS293" s="17" t="str">
        <f t="shared" si="659"/>
        <v/>
      </c>
      <c r="IU293" s="17" t="str">
        <f t="shared" si="660"/>
        <v/>
      </c>
      <c r="IV293" s="72"/>
      <c r="IW293" s="72"/>
      <c r="IX293" s="72"/>
      <c r="IY293" s="72"/>
      <c r="IZ293" s="72" t="str">
        <f t="shared" si="661"/>
        <v/>
      </c>
      <c r="JA293" s="72" t="str">
        <f t="shared" si="662"/>
        <v/>
      </c>
      <c r="JB293" s="72"/>
      <c r="JC293" s="72" t="str">
        <f t="shared" si="663"/>
        <v/>
      </c>
      <c r="JD293" s="72"/>
      <c r="JE293" s="72" t="str">
        <f t="shared" si="664"/>
        <v/>
      </c>
      <c r="JF293" s="72"/>
      <c r="JG293" s="72"/>
      <c r="JH293" s="72"/>
      <c r="JI293" s="72" t="str">
        <f t="shared" si="585"/>
        <v/>
      </c>
      <c r="JJ293" s="72" t="str">
        <f t="shared" si="665"/>
        <v/>
      </c>
      <c r="JL293" s="17" t="str">
        <f t="shared" si="666"/>
        <v/>
      </c>
      <c r="JN293" s="17" t="str">
        <f t="shared" si="667"/>
        <v/>
      </c>
      <c r="JP293" s="17" t="str">
        <f t="shared" si="668"/>
        <v/>
      </c>
      <c r="JR293" s="17" t="str">
        <f t="shared" si="669"/>
        <v/>
      </c>
      <c r="JT293" s="17" t="str">
        <f t="shared" si="670"/>
        <v/>
      </c>
      <c r="JV293" s="17" t="str">
        <f t="shared" si="671"/>
        <v/>
      </c>
      <c r="JX293" s="17" t="str">
        <f t="shared" si="672"/>
        <v/>
      </c>
      <c r="JY293" s="72"/>
      <c r="JZ293" s="72"/>
      <c r="KA293" s="72"/>
      <c r="KB293" s="72"/>
      <c r="KC293" s="72"/>
      <c r="KD293" s="72" t="str">
        <f t="shared" si="673"/>
        <v/>
      </c>
      <c r="KE293" s="72" t="str">
        <f t="shared" si="674"/>
        <v/>
      </c>
      <c r="KF293" s="72"/>
      <c r="KG293" s="72" t="str">
        <f t="shared" si="675"/>
        <v/>
      </c>
      <c r="KH293" s="72"/>
      <c r="KI293" s="72" t="str">
        <f t="shared" si="676"/>
        <v/>
      </c>
      <c r="KJ293" s="72"/>
      <c r="KK293" s="72" t="str">
        <f t="shared" si="677"/>
        <v/>
      </c>
      <c r="KL293" s="72">
        <v>1</v>
      </c>
      <c r="KM293" s="72" t="s">
        <v>149</v>
      </c>
      <c r="KN293" s="72"/>
      <c r="KO293" s="72"/>
      <c r="KP293" s="72"/>
      <c r="KQ293" s="72"/>
      <c r="KR293" s="72"/>
      <c r="KS293" s="72">
        <f t="shared" si="678"/>
        <v>1</v>
      </c>
      <c r="KT293" s="72"/>
      <c r="KU293" s="72" t="str">
        <f t="shared" si="679"/>
        <v/>
      </c>
      <c r="KV293" s="72"/>
      <c r="KW293" s="72"/>
      <c r="KX293" s="72" t="str">
        <f t="shared" si="680"/>
        <v/>
      </c>
      <c r="KY293" s="72"/>
      <c r="KZ293" s="72"/>
      <c r="LA293" s="72"/>
      <c r="LB293" s="72" t="str">
        <f t="shared" si="681"/>
        <v/>
      </c>
      <c r="LD293" s="17" t="str">
        <f t="shared" si="682"/>
        <v/>
      </c>
      <c r="LF293" s="17" t="str">
        <f t="shared" si="683"/>
        <v/>
      </c>
      <c r="LH293" s="17" t="str">
        <f t="shared" si="684"/>
        <v/>
      </c>
      <c r="LJ293" s="17" t="str">
        <f t="shared" si="685"/>
        <v/>
      </c>
      <c r="LL293" s="17" t="str">
        <f t="shared" si="686"/>
        <v/>
      </c>
      <c r="LN293" s="17" t="str">
        <f t="shared" si="687"/>
        <v/>
      </c>
      <c r="LP293" s="17" t="str">
        <f t="shared" si="688"/>
        <v/>
      </c>
      <c r="LR293" s="17" t="str">
        <f t="shared" si="689"/>
        <v/>
      </c>
      <c r="LT293" s="17" t="str">
        <f t="shared" si="690"/>
        <v/>
      </c>
      <c r="LV293" s="17" t="str">
        <f t="shared" si="691"/>
        <v/>
      </c>
      <c r="LX293" s="17" t="str">
        <f t="shared" si="692"/>
        <v/>
      </c>
      <c r="LZ293" s="17" t="str">
        <f t="shared" si="693"/>
        <v/>
      </c>
      <c r="MB293" s="17" t="str">
        <f t="shared" si="694"/>
        <v/>
      </c>
      <c r="MD293" s="17" t="str">
        <f t="shared" si="586"/>
        <v/>
      </c>
      <c r="MF293" s="17" t="str">
        <f t="shared" si="695"/>
        <v/>
      </c>
      <c r="MG293" s="17"/>
      <c r="MH293" s="17" t="str">
        <f t="shared" si="696"/>
        <v/>
      </c>
      <c r="MI293" s="17"/>
      <c r="MJ293" s="17" t="str">
        <f t="shared" si="697"/>
        <v/>
      </c>
      <c r="ML293" s="17"/>
      <c r="MN293" s="69">
        <f t="shared" si="698"/>
        <v>2</v>
      </c>
      <c r="MO293" s="21" t="str">
        <f t="shared" si="699"/>
        <v>L</v>
      </c>
      <c r="MQ293" s="17" t="str">
        <f t="shared" si="700"/>
        <v/>
      </c>
      <c r="MR293" s="18" t="s">
        <v>8168</v>
      </c>
      <c r="MS293" s="17">
        <f t="shared" si="701"/>
        <v>1</v>
      </c>
      <c r="MU293" s="17" t="str">
        <f t="shared" si="702"/>
        <v/>
      </c>
      <c r="MW293" s="17" t="str">
        <f t="shared" si="703"/>
        <v/>
      </c>
      <c r="MY293" s="17" t="str">
        <f t="shared" si="704"/>
        <v/>
      </c>
      <c r="NA293" s="17" t="str">
        <f t="shared" si="705"/>
        <v/>
      </c>
      <c r="NC293" s="17" t="str">
        <f t="shared" si="706"/>
        <v/>
      </c>
      <c r="NH293" s="18" t="str">
        <f t="shared" si="707"/>
        <v/>
      </c>
      <c r="NI293" s="18" t="str">
        <f t="shared" si="708"/>
        <v/>
      </c>
      <c r="NL293" s="18" t="s">
        <v>8169</v>
      </c>
      <c r="NM293" s="18" t="str">
        <f t="shared" si="581"/>
        <v/>
      </c>
      <c r="NN293" s="18">
        <f t="shared" si="580"/>
        <v>2</v>
      </c>
      <c r="NO293" s="21">
        <f t="shared" si="587"/>
        <v>3</v>
      </c>
      <c r="NP293" s="21" t="str">
        <f t="shared" si="709"/>
        <v>H</v>
      </c>
      <c r="NX293" s="18">
        <f t="shared" si="710"/>
        <v>0</v>
      </c>
      <c r="NY293" s="18">
        <f t="shared" si="713"/>
        <v>0</v>
      </c>
      <c r="NZ293" s="18">
        <f t="shared" si="714"/>
        <v>0</v>
      </c>
      <c r="OA293" s="18">
        <f t="shared" si="715"/>
        <v>0</v>
      </c>
      <c r="OB293" s="18">
        <f t="shared" si="716"/>
        <v>0</v>
      </c>
      <c r="OC293" s="18">
        <f t="shared" si="717"/>
        <v>0</v>
      </c>
      <c r="OD293" s="17">
        <f t="shared" si="718"/>
        <v>0</v>
      </c>
      <c r="OE293" s="20">
        <f t="shared" si="588"/>
        <v>0</v>
      </c>
      <c r="OF293" s="69" t="str">
        <f>IF(OE293=0,"L",IF(OE293=1,"L",IF(OE293=2,"H",IF(OE293=3,"H",IF(OE293=4,"H",IF(OE293=5,"H"))))))</f>
        <v>L</v>
      </c>
      <c r="OG293" s="122"/>
      <c r="OH293" s="21" t="str">
        <f t="shared" si="589"/>
        <v>L</v>
      </c>
      <c r="OI293" s="69" t="str">
        <f t="shared" si="711"/>
        <v>L</v>
      </c>
      <c r="OJ293" s="17"/>
      <c r="OL293" s="17"/>
      <c r="OM293" s="17"/>
      <c r="OS293" s="19" t="str">
        <f>IF(OK293="","NF",IF(OK293=" ","NF",IF(OK293="subsistence fisheries", "M", IF(OK293="commercial","H",IF(OK293="highly commercial","VH")))))</f>
        <v>NF</v>
      </c>
      <c r="OT293" s="18">
        <v>0.408950593736437</v>
      </c>
      <c r="OU293" s="69" t="s">
        <v>198</v>
      </c>
      <c r="OV293" s="18">
        <v>4.6026229858398402</v>
      </c>
      <c r="OW293" s="69" t="s">
        <v>299</v>
      </c>
      <c r="OX293" s="18">
        <v>0.328703734609816</v>
      </c>
      <c r="OY293" s="69" t="s">
        <v>198</v>
      </c>
      <c r="OZ293" s="18">
        <v>31.546297709147101</v>
      </c>
      <c r="PA293" s="69" t="s">
        <v>299</v>
      </c>
      <c r="PB293" s="18">
        <v>0.46064816580878398</v>
      </c>
      <c r="PC293" s="69" t="s">
        <v>198</v>
      </c>
      <c r="PD293" s="69" t="s">
        <v>198</v>
      </c>
      <c r="PE293" s="69" t="s">
        <v>198</v>
      </c>
      <c r="PF293" s="18">
        <v>4.8202154371473496</v>
      </c>
      <c r="PG293" s="69" t="s">
        <v>299</v>
      </c>
      <c r="PH293" s="69" t="s">
        <v>299</v>
      </c>
      <c r="PI293" s="69" t="s">
        <v>299</v>
      </c>
      <c r="PJ293" s="18">
        <v>0.300925930341085</v>
      </c>
      <c r="PK293" s="69" t="s">
        <v>198</v>
      </c>
      <c r="PL293" s="69" t="s">
        <v>198</v>
      </c>
      <c r="PM293" s="69" t="s">
        <v>198</v>
      </c>
      <c r="PN293" s="18">
        <v>34.597223069932703</v>
      </c>
      <c r="PO293" s="69" t="s">
        <v>299</v>
      </c>
      <c r="PP293" s="69" t="s">
        <v>299</v>
      </c>
      <c r="PQ293" s="69" t="s">
        <v>299</v>
      </c>
      <c r="PR293" s="18">
        <v>1.04005334112379</v>
      </c>
      <c r="PS293" s="69" t="s">
        <v>198</v>
      </c>
      <c r="PT293" s="18">
        <v>4.6026229858398402</v>
      </c>
      <c r="PU293" s="69" t="s">
        <v>299</v>
      </c>
      <c r="PV293" s="18">
        <v>0.39688544803195502</v>
      </c>
      <c r="PW293" s="69" t="s">
        <v>198</v>
      </c>
      <c r="PX293" s="18">
        <v>55.018519083658902</v>
      </c>
      <c r="PY293" s="69" t="s">
        <v>299</v>
      </c>
      <c r="PZ293" s="18">
        <v>0.32175926367441798</v>
      </c>
      <c r="QA293" s="69" t="s">
        <v>198</v>
      </c>
      <c r="QB293" s="18">
        <v>4.2924389309353304</v>
      </c>
      <c r="QC293" s="69" t="s">
        <v>299</v>
      </c>
      <c r="QD293" s="18">
        <v>0.35648147265116398</v>
      </c>
      <c r="QE293" s="69" t="s">
        <v>198</v>
      </c>
      <c r="QF293" s="18">
        <v>25.273146735297299</v>
      </c>
      <c r="QG293" s="69" t="s">
        <v>299</v>
      </c>
      <c r="QH293" s="18">
        <v>4.2291666666666696</v>
      </c>
      <c r="QI293" s="69" t="s">
        <v>299</v>
      </c>
      <c r="QJ293" s="18">
        <v>66.758487701416001</v>
      </c>
      <c r="QK293" s="69" t="s">
        <v>198</v>
      </c>
    </row>
    <row r="294" spans="1:453" s="18" customFormat="1" x14ac:dyDescent="0.25">
      <c r="A294" s="18" t="s">
        <v>127</v>
      </c>
      <c r="B294" s="18" t="s">
        <v>128</v>
      </c>
      <c r="C294" s="18" t="s">
        <v>129</v>
      </c>
      <c r="D294" s="18" t="s">
        <v>140</v>
      </c>
      <c r="E294" s="18" t="s">
        <v>141</v>
      </c>
      <c r="F294" s="58" t="s">
        <v>684</v>
      </c>
      <c r="H294" s="58">
        <v>992.8329761</v>
      </c>
      <c r="I294" s="58">
        <v>41767.406869999999</v>
      </c>
      <c r="J294" s="60" t="str">
        <f t="shared" si="590"/>
        <v>H</v>
      </c>
      <c r="K294" s="60" t="str">
        <f t="shared" si="591"/>
        <v>L</v>
      </c>
      <c r="L294" s="60" t="str">
        <f t="shared" si="592"/>
        <v>L</v>
      </c>
      <c r="M294" s="60" t="str">
        <f t="shared" si="593"/>
        <v>L</v>
      </c>
      <c r="N294" s="18" t="s">
        <v>151</v>
      </c>
      <c r="O294" s="21" t="s">
        <v>299</v>
      </c>
      <c r="T294" s="69" t="str">
        <f t="shared" si="594"/>
        <v>U</v>
      </c>
      <c r="U294" s="18" t="s">
        <v>248</v>
      </c>
      <c r="V294" s="64" t="s">
        <v>4378</v>
      </c>
      <c r="X294" s="21" t="s">
        <v>133</v>
      </c>
      <c r="Y294" s="69" t="s">
        <v>7353</v>
      </c>
      <c r="Z294" s="69" t="str">
        <f t="shared" si="595"/>
        <v>U</v>
      </c>
      <c r="AA294" s="72"/>
      <c r="AB294" s="69" t="s">
        <v>198</v>
      </c>
      <c r="AC294" s="34">
        <v>10.17</v>
      </c>
      <c r="AD294" s="31"/>
      <c r="AE294" s="30"/>
      <c r="AF294" s="30"/>
      <c r="AG294" s="31"/>
      <c r="AH294" s="31"/>
      <c r="AI294" s="33"/>
      <c r="AJ294" s="33"/>
      <c r="AK294" s="33"/>
      <c r="AL294" s="33"/>
      <c r="AM294" s="33"/>
      <c r="AN294" s="222"/>
      <c r="AO294" s="228" t="s">
        <v>133</v>
      </c>
      <c r="AP294" s="31"/>
      <c r="AQ294" s="31"/>
      <c r="AR294" s="31"/>
      <c r="AS294" s="31"/>
      <c r="AT294" s="31"/>
      <c r="AU294" s="31"/>
      <c r="AV294" s="53" t="s">
        <v>198</v>
      </c>
      <c r="AW294" s="30"/>
      <c r="AX294" s="53" t="str">
        <f t="shared" si="712"/>
        <v>U</v>
      </c>
      <c r="AY294" s="31"/>
      <c r="AZ294" s="31"/>
      <c r="BA294" s="31"/>
      <c r="BB294" s="31"/>
      <c r="BC294" s="31"/>
      <c r="BD294" s="31"/>
      <c r="BE294" s="31"/>
      <c r="BF294" s="31"/>
      <c r="BH294" s="17" t="str">
        <f t="shared" si="596"/>
        <v/>
      </c>
      <c r="BI294" s="18" t="s">
        <v>8245</v>
      </c>
      <c r="BJ294" s="17">
        <f t="shared" si="596"/>
        <v>1</v>
      </c>
      <c r="BL294" s="17" t="str">
        <f t="shared" si="597"/>
        <v/>
      </c>
      <c r="BN294" s="17" t="str">
        <f t="shared" si="598"/>
        <v/>
      </c>
      <c r="BP294" s="17" t="str">
        <f t="shared" si="599"/>
        <v/>
      </c>
      <c r="BR294" s="17" t="str">
        <f t="shared" si="600"/>
        <v/>
      </c>
      <c r="BT294" s="17" t="str">
        <f t="shared" si="601"/>
        <v/>
      </c>
      <c r="BV294" s="17" t="str">
        <f t="shared" si="602"/>
        <v/>
      </c>
      <c r="BX294" s="17" t="str">
        <f t="shared" si="603"/>
        <v/>
      </c>
      <c r="BZ294" s="17" t="str">
        <f t="shared" si="604"/>
        <v/>
      </c>
      <c r="CB294" s="17" t="str">
        <f t="shared" si="605"/>
        <v/>
      </c>
      <c r="CD294" s="17" t="str">
        <f t="shared" si="606"/>
        <v/>
      </c>
      <c r="CF294" s="17" t="str">
        <f t="shared" si="607"/>
        <v/>
      </c>
      <c r="CH294" s="17" t="str">
        <f t="shared" si="608"/>
        <v/>
      </c>
      <c r="CJ294" s="17" t="str">
        <f t="shared" si="609"/>
        <v/>
      </c>
      <c r="CL294" s="17" t="str">
        <f t="shared" si="610"/>
        <v/>
      </c>
      <c r="CN294" s="17" t="str">
        <f t="shared" si="611"/>
        <v/>
      </c>
      <c r="CP294" s="17" t="str">
        <f t="shared" si="612"/>
        <v/>
      </c>
      <c r="CR294" s="17" t="str">
        <f t="shared" si="613"/>
        <v/>
      </c>
      <c r="CT294" s="17" t="str">
        <f t="shared" si="614"/>
        <v/>
      </c>
      <c r="CV294" s="17" t="str">
        <f t="shared" si="615"/>
        <v/>
      </c>
      <c r="CX294" s="17" t="str">
        <f t="shared" si="616"/>
        <v/>
      </c>
      <c r="CZ294" s="17" t="str">
        <f t="shared" si="617"/>
        <v/>
      </c>
      <c r="DB294" s="17" t="str">
        <f t="shared" si="618"/>
        <v/>
      </c>
      <c r="DD294" s="17" t="str">
        <f t="shared" si="619"/>
        <v/>
      </c>
      <c r="DF294" s="17" t="str">
        <f t="shared" si="620"/>
        <v/>
      </c>
      <c r="DH294" s="17" t="str">
        <f t="shared" si="621"/>
        <v/>
      </c>
      <c r="DJ294" s="17" t="str">
        <f t="shared" si="622"/>
        <v/>
      </c>
      <c r="DL294" s="17" t="str">
        <f t="shared" si="623"/>
        <v/>
      </c>
      <c r="DN294" s="17" t="str">
        <f t="shared" si="624"/>
        <v/>
      </c>
      <c r="DO294" s="18" t="s">
        <v>8248</v>
      </c>
      <c r="DP294" s="17">
        <f t="shared" si="625"/>
        <v>1</v>
      </c>
      <c r="DR294" s="17" t="str">
        <f t="shared" si="626"/>
        <v/>
      </c>
      <c r="DT294" s="17" t="str">
        <f t="shared" si="627"/>
        <v/>
      </c>
      <c r="DV294" s="17" t="str">
        <f t="shared" si="628"/>
        <v/>
      </c>
      <c r="DX294" s="17" t="str">
        <f t="shared" si="629"/>
        <v/>
      </c>
      <c r="DZ294" s="17" t="str">
        <f t="shared" si="630"/>
        <v/>
      </c>
      <c r="EB294" s="17" t="str">
        <f t="shared" si="631"/>
        <v/>
      </c>
      <c r="ED294" s="17" t="str">
        <f t="shared" si="632"/>
        <v/>
      </c>
      <c r="EF294" s="17" t="str">
        <f t="shared" si="633"/>
        <v/>
      </c>
      <c r="EH294" s="17" t="str">
        <f t="shared" si="634"/>
        <v/>
      </c>
      <c r="EJ294" s="17" t="str">
        <f t="shared" si="635"/>
        <v/>
      </c>
      <c r="EL294" s="17" t="str">
        <f t="shared" si="636"/>
        <v/>
      </c>
      <c r="EN294" s="17" t="str">
        <f t="shared" si="637"/>
        <v/>
      </c>
      <c r="EP294" s="17" t="str">
        <f t="shared" si="638"/>
        <v/>
      </c>
      <c r="ER294" s="17" t="str">
        <f t="shared" si="639"/>
        <v/>
      </c>
      <c r="ET294" s="17" t="str">
        <f t="shared" si="640"/>
        <v/>
      </c>
      <c r="EV294" s="17" t="str">
        <f t="shared" si="641"/>
        <v/>
      </c>
      <c r="EX294" s="17" t="str">
        <f t="shared" si="642"/>
        <v/>
      </c>
      <c r="EZ294" s="17" t="str">
        <f t="shared" si="643"/>
        <v/>
      </c>
      <c r="FB294" s="17" t="str">
        <f t="shared" si="644"/>
        <v/>
      </c>
      <c r="FD294" s="17" t="str">
        <f t="shared" si="645"/>
        <v/>
      </c>
      <c r="FE294" s="17" t="s">
        <v>7353</v>
      </c>
      <c r="FF294" s="17" t="s">
        <v>7353</v>
      </c>
      <c r="FG294" s="17" t="s">
        <v>7353</v>
      </c>
      <c r="FH294" s="17" t="s">
        <v>7353</v>
      </c>
      <c r="FI294" s="17" t="s">
        <v>7353</v>
      </c>
      <c r="FJ294" s="17" t="s">
        <v>7353</v>
      </c>
      <c r="FK294" s="17" t="s">
        <v>7353</v>
      </c>
      <c r="FL294" s="17" t="s">
        <v>7353</v>
      </c>
      <c r="FN294" s="18">
        <f t="shared" si="646"/>
        <v>0.5</v>
      </c>
      <c r="FO294" s="18">
        <f t="shared" si="582"/>
        <v>1</v>
      </c>
      <c r="FP294" s="18">
        <f t="shared" si="583"/>
        <v>2</v>
      </c>
      <c r="FQ294" s="18">
        <f t="shared" si="584"/>
        <v>1</v>
      </c>
      <c r="FR294" s="18">
        <f t="shared" si="647"/>
        <v>0.5</v>
      </c>
      <c r="FS294" s="9" t="s">
        <v>198</v>
      </c>
      <c r="FU294" s="21" t="s">
        <v>198</v>
      </c>
      <c r="FW294" s="21" t="s">
        <v>198</v>
      </c>
      <c r="FX294" s="18">
        <v>0</v>
      </c>
      <c r="FY294" s="18">
        <v>0</v>
      </c>
      <c r="FZ294" s="18">
        <f t="shared" si="648"/>
        <v>1</v>
      </c>
      <c r="GA294" s="18">
        <v>0</v>
      </c>
      <c r="GB294" s="18">
        <v>0</v>
      </c>
      <c r="GC294" s="18" t="s">
        <v>198</v>
      </c>
      <c r="GD294" s="18">
        <f t="shared" si="649"/>
        <v>0</v>
      </c>
      <c r="GE294" s="18" t="s">
        <v>198</v>
      </c>
      <c r="GF294" s="18">
        <f t="shared" si="649"/>
        <v>0</v>
      </c>
      <c r="GG294" s="18" t="s">
        <v>198</v>
      </c>
      <c r="GH294" s="18">
        <f t="shared" si="650"/>
        <v>0</v>
      </c>
      <c r="GI294" s="18" t="s">
        <v>198</v>
      </c>
      <c r="GJ294" s="18">
        <f t="shared" si="651"/>
        <v>2</v>
      </c>
      <c r="GK294" s="18" t="s">
        <v>198</v>
      </c>
      <c r="GL294" s="18">
        <f t="shared" si="651"/>
        <v>2</v>
      </c>
      <c r="GM294" s="228" t="s">
        <v>198</v>
      </c>
      <c r="GN294" s="18">
        <f t="shared" si="652"/>
        <v>2</v>
      </c>
      <c r="GQ294" s="18" t="str">
        <f t="shared" si="653"/>
        <v>L</v>
      </c>
      <c r="GR294" s="18">
        <f t="shared" si="654"/>
        <v>0</v>
      </c>
      <c r="GS294" s="18">
        <f t="shared" si="655"/>
        <v>6</v>
      </c>
      <c r="GT294" s="21" t="str">
        <f t="shared" si="656"/>
        <v>H</v>
      </c>
      <c r="GZ294" s="18" t="s">
        <v>0</v>
      </c>
      <c r="HB294" s="21" t="s">
        <v>198</v>
      </c>
      <c r="HD294" s="21" t="str">
        <f t="shared" si="657"/>
        <v>L</v>
      </c>
      <c r="HF294" s="21" t="s">
        <v>198</v>
      </c>
      <c r="HH294" s="69" t="str">
        <f t="shared" si="658"/>
        <v>L</v>
      </c>
      <c r="HM294" s="18" t="s">
        <v>7353</v>
      </c>
      <c r="HN294" s="69" t="s">
        <v>133</v>
      </c>
      <c r="HO294" s="72"/>
      <c r="HP294" s="72"/>
      <c r="HQ294" s="72"/>
      <c r="HR294" s="72"/>
      <c r="HS294" s="72"/>
      <c r="HT294" s="72"/>
      <c r="HU294" s="72"/>
      <c r="HV294" s="72"/>
      <c r="HW294" s="72"/>
      <c r="HX294" s="72"/>
      <c r="HY294" s="72"/>
      <c r="IA294" s="21" t="s">
        <v>198</v>
      </c>
      <c r="IC294" s="21" t="s">
        <v>198</v>
      </c>
      <c r="IE294" s="68"/>
      <c r="IF294" s="69" t="s">
        <v>133</v>
      </c>
      <c r="IG294" s="18" t="s">
        <v>420</v>
      </c>
      <c r="II294" s="21" t="s">
        <v>198</v>
      </c>
      <c r="IK294" s="21" t="s">
        <v>198</v>
      </c>
      <c r="IM294" s="21" t="s">
        <v>198</v>
      </c>
      <c r="IO294" s="21" t="s">
        <v>198</v>
      </c>
      <c r="IQ294" s="17" t="str">
        <f t="shared" si="659"/>
        <v/>
      </c>
      <c r="IS294" s="17" t="str">
        <f t="shared" si="659"/>
        <v/>
      </c>
      <c r="IU294" s="17" t="str">
        <f t="shared" si="660"/>
        <v/>
      </c>
      <c r="IV294" s="72"/>
      <c r="IW294" s="72"/>
      <c r="IX294" s="72"/>
      <c r="IY294" s="72"/>
      <c r="IZ294" s="72" t="str">
        <f t="shared" si="661"/>
        <v/>
      </c>
      <c r="JA294" s="72" t="str">
        <f t="shared" si="662"/>
        <v/>
      </c>
      <c r="JB294" s="72"/>
      <c r="JC294" s="72" t="str">
        <f t="shared" si="663"/>
        <v/>
      </c>
      <c r="JD294" s="72"/>
      <c r="JE294" s="72" t="str">
        <f t="shared" si="664"/>
        <v/>
      </c>
      <c r="JF294" s="72"/>
      <c r="JG294" s="72"/>
      <c r="JH294" s="72"/>
      <c r="JI294" s="72" t="str">
        <f t="shared" si="585"/>
        <v/>
      </c>
      <c r="JJ294" s="72" t="str">
        <f t="shared" si="665"/>
        <v/>
      </c>
      <c r="JL294" s="17" t="str">
        <f t="shared" si="666"/>
        <v/>
      </c>
      <c r="JN294" s="17" t="str">
        <f t="shared" si="667"/>
        <v/>
      </c>
      <c r="JP294" s="17" t="str">
        <f t="shared" si="668"/>
        <v/>
      </c>
      <c r="JR294" s="17" t="str">
        <f t="shared" si="669"/>
        <v/>
      </c>
      <c r="JT294" s="17" t="str">
        <f t="shared" si="670"/>
        <v/>
      </c>
      <c r="JV294" s="17" t="str">
        <f t="shared" si="671"/>
        <v/>
      </c>
      <c r="JW294" s="18" t="s">
        <v>7993</v>
      </c>
      <c r="JX294" s="17">
        <f t="shared" si="672"/>
        <v>1</v>
      </c>
      <c r="JY294" s="72" t="s">
        <v>7894</v>
      </c>
      <c r="JZ294" s="72"/>
      <c r="KA294" s="72"/>
      <c r="KB294" s="72"/>
      <c r="KC294" s="72"/>
      <c r="KD294" s="72">
        <f t="shared" si="673"/>
        <v>1</v>
      </c>
      <c r="KE294" s="72" t="str">
        <f t="shared" si="674"/>
        <v/>
      </c>
      <c r="KF294" s="72"/>
      <c r="KG294" s="72" t="str">
        <f t="shared" si="675"/>
        <v/>
      </c>
      <c r="KH294" s="72"/>
      <c r="KI294" s="72" t="str">
        <f t="shared" si="676"/>
        <v/>
      </c>
      <c r="KJ294" s="72"/>
      <c r="KK294" s="72" t="str">
        <f t="shared" si="677"/>
        <v/>
      </c>
      <c r="KL294" s="72"/>
      <c r="KM294" s="72"/>
      <c r="KN294" s="72"/>
      <c r="KO294" s="72"/>
      <c r="KP294" s="72"/>
      <c r="KQ294" s="72"/>
      <c r="KR294" s="72"/>
      <c r="KS294" s="72" t="str">
        <f t="shared" si="678"/>
        <v/>
      </c>
      <c r="KT294" s="72"/>
      <c r="KU294" s="72" t="str">
        <f t="shared" si="679"/>
        <v/>
      </c>
      <c r="KV294" s="72"/>
      <c r="KW294" s="72"/>
      <c r="KX294" s="72" t="str">
        <f t="shared" si="680"/>
        <v/>
      </c>
      <c r="KY294" s="72"/>
      <c r="KZ294" s="72"/>
      <c r="LA294" s="72"/>
      <c r="LB294" s="72" t="str">
        <f t="shared" si="681"/>
        <v/>
      </c>
      <c r="LD294" s="17" t="str">
        <f t="shared" si="682"/>
        <v/>
      </c>
      <c r="LF294" s="17" t="str">
        <f t="shared" si="683"/>
        <v/>
      </c>
      <c r="LH294" s="17" t="str">
        <f t="shared" si="684"/>
        <v/>
      </c>
      <c r="LJ294" s="17" t="str">
        <f t="shared" si="685"/>
        <v/>
      </c>
      <c r="LL294" s="17" t="str">
        <f t="shared" si="686"/>
        <v/>
      </c>
      <c r="LN294" s="17" t="str">
        <f t="shared" si="687"/>
        <v/>
      </c>
      <c r="LO294" s="18" t="s">
        <v>7895</v>
      </c>
      <c r="LP294" s="17">
        <f t="shared" si="688"/>
        <v>1</v>
      </c>
      <c r="LR294" s="17" t="str">
        <f t="shared" si="689"/>
        <v/>
      </c>
      <c r="LT294" s="17" t="str">
        <f t="shared" si="690"/>
        <v/>
      </c>
      <c r="LV294" s="17" t="str">
        <f t="shared" si="691"/>
        <v/>
      </c>
      <c r="LX294" s="17" t="str">
        <f t="shared" si="692"/>
        <v/>
      </c>
      <c r="LZ294" s="17" t="str">
        <f t="shared" si="693"/>
        <v/>
      </c>
      <c r="MB294" s="17" t="str">
        <f t="shared" si="694"/>
        <v/>
      </c>
      <c r="MD294" s="17" t="str">
        <f t="shared" si="586"/>
        <v/>
      </c>
      <c r="MF294" s="17" t="str">
        <f t="shared" si="695"/>
        <v/>
      </c>
      <c r="MG294" s="17"/>
      <c r="MH294" s="17" t="str">
        <f t="shared" si="696"/>
        <v/>
      </c>
      <c r="MI294" s="17"/>
      <c r="MJ294" s="17" t="str">
        <f t="shared" si="697"/>
        <v/>
      </c>
      <c r="ML294" s="17"/>
      <c r="MM294" s="18" t="s">
        <v>196</v>
      </c>
      <c r="MN294" s="69">
        <f t="shared" si="698"/>
        <v>3</v>
      </c>
      <c r="MO294" s="21" t="str">
        <f t="shared" si="699"/>
        <v>M</v>
      </c>
      <c r="MQ294" s="17" t="str">
        <f t="shared" si="700"/>
        <v/>
      </c>
      <c r="MS294" s="17" t="str">
        <f t="shared" si="701"/>
        <v/>
      </c>
      <c r="MU294" s="17" t="str">
        <f t="shared" si="702"/>
        <v/>
      </c>
      <c r="MW294" s="17" t="str">
        <f t="shared" si="703"/>
        <v/>
      </c>
      <c r="MY294" s="17" t="str">
        <f t="shared" si="704"/>
        <v/>
      </c>
      <c r="NA294" s="17" t="str">
        <f t="shared" si="705"/>
        <v/>
      </c>
      <c r="NC294" s="17" t="str">
        <f t="shared" si="706"/>
        <v/>
      </c>
      <c r="NH294" s="18" t="str">
        <f t="shared" si="707"/>
        <v/>
      </c>
      <c r="NI294" s="18" t="str">
        <f t="shared" si="708"/>
        <v/>
      </c>
      <c r="NM294" s="18" t="str">
        <f t="shared" si="581"/>
        <v/>
      </c>
      <c r="NN294" s="18" t="str">
        <f t="shared" si="580"/>
        <v/>
      </c>
      <c r="NO294" s="21">
        <f t="shared" si="587"/>
        <v>0</v>
      </c>
      <c r="NP294" s="21" t="str">
        <f t="shared" si="709"/>
        <v>L</v>
      </c>
      <c r="NX294" s="18">
        <f t="shared" si="710"/>
        <v>0</v>
      </c>
      <c r="NY294" s="18">
        <f t="shared" si="713"/>
        <v>0</v>
      </c>
      <c r="NZ294" s="18">
        <f t="shared" si="714"/>
        <v>0</v>
      </c>
      <c r="OA294" s="18">
        <f t="shared" si="715"/>
        <v>0</v>
      </c>
      <c r="OB294" s="18">
        <f t="shared" si="716"/>
        <v>0</v>
      </c>
      <c r="OC294" s="18">
        <f t="shared" si="717"/>
        <v>0</v>
      </c>
      <c r="OD294" s="17">
        <f t="shared" si="718"/>
        <v>0</v>
      </c>
      <c r="OE294" s="20">
        <f t="shared" si="588"/>
        <v>0</v>
      </c>
      <c r="OF294" s="69" t="str">
        <f>IF(OE294=0,"L",IF(OE294=1,"L",IF(OE294=2,"H",IF(OE294=3,"H",IF(OE294=4,"H",IF(OE294=5,"H"))))))</f>
        <v>L</v>
      </c>
      <c r="OG294" s="122"/>
      <c r="OH294" s="21" t="str">
        <f t="shared" si="589"/>
        <v>L</v>
      </c>
      <c r="OI294" s="69" t="str">
        <f t="shared" si="711"/>
        <v>L</v>
      </c>
      <c r="OJ294" s="17"/>
      <c r="OL294" s="17"/>
      <c r="OM294" s="17"/>
      <c r="OQ294" s="18">
        <v>0</v>
      </c>
      <c r="OS294" s="19" t="str">
        <f>IF(OK294="","NF",IF(OK294=" ","NF",IF(OK294="subsistence fisheries", "M", IF(OK294="commercial","H",IF(OK294="highly commercial","VH")))))</f>
        <v>NF</v>
      </c>
      <c r="OT294" s="18">
        <v>3.9305496215820299</v>
      </c>
      <c r="OU294" s="69" t="s">
        <v>198</v>
      </c>
      <c r="OV294" s="18">
        <v>0.888888359069824</v>
      </c>
      <c r="OW294" s="69" t="s">
        <v>299</v>
      </c>
      <c r="OX294" s="18">
        <v>3.9166564941406201</v>
      </c>
      <c r="OY294" s="69" t="s">
        <v>198</v>
      </c>
      <c r="OZ294" s="18">
        <v>25.416671752929702</v>
      </c>
      <c r="PA294" s="69" t="s">
        <v>299</v>
      </c>
      <c r="PB294" s="18">
        <v>5.6111068725585902</v>
      </c>
      <c r="PC294" s="69" t="s">
        <v>299</v>
      </c>
      <c r="PD294" s="69" t="s">
        <v>299</v>
      </c>
      <c r="PE294" s="69" t="s">
        <v>299</v>
      </c>
      <c r="PF294" s="18">
        <v>0.66666698455810502</v>
      </c>
      <c r="PG294" s="69" t="s">
        <v>198</v>
      </c>
      <c r="PH294" s="69" t="s">
        <v>198</v>
      </c>
      <c r="PI294" s="69" t="s">
        <v>198</v>
      </c>
      <c r="PJ294" s="18">
        <v>5.6666564941406197</v>
      </c>
      <c r="PK294" s="69" t="s">
        <v>198</v>
      </c>
      <c r="PL294" s="69" t="s">
        <v>299</v>
      </c>
      <c r="PM294" s="69" t="s">
        <v>198</v>
      </c>
      <c r="PN294" s="18">
        <v>28.000015258789102</v>
      </c>
      <c r="PO294" s="69" t="s">
        <v>198</v>
      </c>
      <c r="PP294" s="69" t="s">
        <v>198</v>
      </c>
      <c r="PQ294" s="69" t="s">
        <v>198</v>
      </c>
      <c r="PR294" s="18">
        <v>12.1300506591797</v>
      </c>
      <c r="PS294" s="69" t="s">
        <v>299</v>
      </c>
      <c r="PT294" s="18">
        <v>0.888888359069824</v>
      </c>
      <c r="PU294" s="69" t="s">
        <v>198</v>
      </c>
      <c r="PV294" s="18">
        <v>11.643943786621101</v>
      </c>
      <c r="PW294" s="69" t="s">
        <v>299</v>
      </c>
      <c r="PX294" s="18">
        <v>45.583328247070298</v>
      </c>
      <c r="PY294" s="69" t="s">
        <v>299</v>
      </c>
      <c r="PZ294" s="18">
        <v>4.27777099609375</v>
      </c>
      <c r="QA294" s="69" t="s">
        <v>299</v>
      </c>
      <c r="QB294" s="18">
        <v>0.66666698455810502</v>
      </c>
      <c r="QC294" s="69" t="s">
        <v>198</v>
      </c>
      <c r="QD294" s="18">
        <v>3.6666564941406201</v>
      </c>
      <c r="QE294" s="69" t="s">
        <v>198</v>
      </c>
      <c r="QF294" s="18">
        <v>21.000015258789102</v>
      </c>
      <c r="QG294" s="69" t="s">
        <v>198</v>
      </c>
      <c r="QH294" s="18">
        <v>119.236114501953</v>
      </c>
      <c r="QI294" s="69" t="s">
        <v>198</v>
      </c>
      <c r="QJ294" s="18">
        <v>13.944444656372101</v>
      </c>
      <c r="QK294" s="69" t="s">
        <v>198</v>
      </c>
    </row>
    <row r="295" spans="1:453" s="18" customFormat="1" x14ac:dyDescent="0.25">
      <c r="A295" s="18" t="s">
        <v>127</v>
      </c>
      <c r="B295" s="18" t="s">
        <v>128</v>
      </c>
      <c r="C295" s="18" t="s">
        <v>129</v>
      </c>
      <c r="D295" s="18" t="s">
        <v>140</v>
      </c>
      <c r="E295" s="18" t="s">
        <v>141</v>
      </c>
      <c r="F295" s="58" t="s">
        <v>685</v>
      </c>
      <c r="G295" s="18" t="s">
        <v>4499</v>
      </c>
      <c r="H295" s="58">
        <v>2588.0946479999998</v>
      </c>
      <c r="I295" s="58">
        <v>113000</v>
      </c>
      <c r="J295" s="60" t="str">
        <f t="shared" si="590"/>
        <v>L</v>
      </c>
      <c r="K295" s="60" t="str">
        <f t="shared" si="591"/>
        <v>L</v>
      </c>
      <c r="L295" s="60" t="str">
        <f t="shared" si="592"/>
        <v>L</v>
      </c>
      <c r="M295" s="60" t="str">
        <f t="shared" si="593"/>
        <v>L</v>
      </c>
      <c r="N295" s="18" t="s">
        <v>132</v>
      </c>
      <c r="O295" s="21" t="s">
        <v>198</v>
      </c>
      <c r="T295" s="69" t="str">
        <f t="shared" si="594"/>
        <v>U</v>
      </c>
      <c r="U295" s="18" t="s">
        <v>686</v>
      </c>
      <c r="V295" s="63" t="s">
        <v>198</v>
      </c>
      <c r="X295" s="21" t="s">
        <v>133</v>
      </c>
      <c r="Y295" s="69" t="s">
        <v>7353</v>
      </c>
      <c r="Z295" s="69" t="str">
        <f t="shared" si="595"/>
        <v>U</v>
      </c>
      <c r="AA295" s="72" t="s">
        <v>4492</v>
      </c>
      <c r="AB295" s="69" t="s">
        <v>299</v>
      </c>
      <c r="AC295" s="34">
        <v>20.34</v>
      </c>
      <c r="AD295" s="31"/>
      <c r="AE295" s="30"/>
      <c r="AF295" s="30"/>
      <c r="AG295" s="31"/>
      <c r="AH295" s="31"/>
      <c r="AI295" s="33"/>
      <c r="AJ295" s="33"/>
      <c r="AK295" s="33"/>
      <c r="AL295" s="33"/>
      <c r="AM295" s="33"/>
      <c r="AN295" s="222"/>
      <c r="AO295" s="228" t="s">
        <v>133</v>
      </c>
      <c r="AP295" s="31"/>
      <c r="AQ295" s="31"/>
      <c r="AR295" s="31"/>
      <c r="AS295" s="31"/>
      <c r="AT295" s="31"/>
      <c r="AU295" s="31"/>
      <c r="AV295" s="53" t="s">
        <v>299</v>
      </c>
      <c r="AW295" s="30"/>
      <c r="AX295" s="53" t="str">
        <f t="shared" si="712"/>
        <v>U</v>
      </c>
      <c r="AY295" s="31"/>
      <c r="AZ295" s="31"/>
      <c r="BA295" s="31"/>
      <c r="BB295" s="31"/>
      <c r="BC295" s="31"/>
      <c r="BD295" s="31"/>
      <c r="BE295" s="31"/>
      <c r="BF295" s="31"/>
      <c r="BH295" s="17" t="str">
        <f t="shared" si="596"/>
        <v/>
      </c>
      <c r="BI295" s="18" t="s">
        <v>8245</v>
      </c>
      <c r="BJ295" s="17">
        <f t="shared" si="596"/>
        <v>1</v>
      </c>
      <c r="BL295" s="17" t="str">
        <f t="shared" si="597"/>
        <v/>
      </c>
      <c r="BN295" s="17" t="str">
        <f t="shared" si="598"/>
        <v/>
      </c>
      <c r="BP295" s="17" t="str">
        <f t="shared" si="599"/>
        <v/>
      </c>
      <c r="BR295" s="17" t="str">
        <f t="shared" si="600"/>
        <v/>
      </c>
      <c r="BT295" s="17" t="str">
        <f t="shared" si="601"/>
        <v/>
      </c>
      <c r="BV295" s="17" t="str">
        <f t="shared" si="602"/>
        <v/>
      </c>
      <c r="BX295" s="17" t="str">
        <f t="shared" si="603"/>
        <v/>
      </c>
      <c r="BZ295" s="17" t="str">
        <f t="shared" si="604"/>
        <v/>
      </c>
      <c r="CB295" s="17" t="str">
        <f t="shared" si="605"/>
        <v/>
      </c>
      <c r="CD295" s="17" t="str">
        <f t="shared" si="606"/>
        <v/>
      </c>
      <c r="CF295" s="17" t="str">
        <f t="shared" si="607"/>
        <v/>
      </c>
      <c r="CH295" s="17" t="str">
        <f t="shared" si="608"/>
        <v/>
      </c>
      <c r="CJ295" s="17" t="str">
        <f t="shared" si="609"/>
        <v/>
      </c>
      <c r="CL295" s="17" t="str">
        <f t="shared" si="610"/>
        <v/>
      </c>
      <c r="CN295" s="17" t="str">
        <f t="shared" si="611"/>
        <v/>
      </c>
      <c r="CP295" s="17" t="str">
        <f t="shared" si="612"/>
        <v/>
      </c>
      <c r="CR295" s="17" t="str">
        <f t="shared" si="613"/>
        <v/>
      </c>
      <c r="CT295" s="17" t="str">
        <f t="shared" si="614"/>
        <v/>
      </c>
      <c r="CV295" s="17" t="str">
        <f t="shared" si="615"/>
        <v/>
      </c>
      <c r="CX295" s="17" t="str">
        <f t="shared" si="616"/>
        <v/>
      </c>
      <c r="CZ295" s="17" t="str">
        <f t="shared" si="617"/>
        <v/>
      </c>
      <c r="DB295" s="17" t="str">
        <f t="shared" si="618"/>
        <v/>
      </c>
      <c r="DD295" s="17" t="str">
        <f t="shared" si="619"/>
        <v/>
      </c>
      <c r="DF295" s="17" t="str">
        <f t="shared" si="620"/>
        <v/>
      </c>
      <c r="DH295" s="17" t="str">
        <f t="shared" si="621"/>
        <v/>
      </c>
      <c r="DJ295" s="17" t="str">
        <f t="shared" si="622"/>
        <v/>
      </c>
      <c r="DL295" s="17" t="str">
        <f t="shared" si="623"/>
        <v/>
      </c>
      <c r="DN295" s="17" t="str">
        <f t="shared" si="624"/>
        <v/>
      </c>
      <c r="DP295" s="17" t="str">
        <f t="shared" si="625"/>
        <v/>
      </c>
      <c r="DR295" s="17" t="str">
        <f t="shared" si="626"/>
        <v/>
      </c>
      <c r="DT295" s="17" t="str">
        <f t="shared" si="627"/>
        <v/>
      </c>
      <c r="DV295" s="17" t="str">
        <f t="shared" si="628"/>
        <v/>
      </c>
      <c r="DX295" s="17" t="str">
        <f t="shared" si="629"/>
        <v/>
      </c>
      <c r="DZ295" s="17" t="str">
        <f t="shared" si="630"/>
        <v/>
      </c>
      <c r="EB295" s="17" t="str">
        <f t="shared" si="631"/>
        <v/>
      </c>
      <c r="ED295" s="17" t="str">
        <f t="shared" si="632"/>
        <v/>
      </c>
      <c r="EF295" s="17" t="str">
        <f t="shared" si="633"/>
        <v/>
      </c>
      <c r="EH295" s="17" t="str">
        <f t="shared" si="634"/>
        <v/>
      </c>
      <c r="EJ295" s="17" t="str">
        <f t="shared" si="635"/>
        <v/>
      </c>
      <c r="EL295" s="17" t="str">
        <f t="shared" si="636"/>
        <v/>
      </c>
      <c r="EN295" s="17" t="str">
        <f t="shared" si="637"/>
        <v/>
      </c>
      <c r="EP295" s="17" t="str">
        <f t="shared" si="638"/>
        <v/>
      </c>
      <c r="ER295" s="17" t="str">
        <f t="shared" si="639"/>
        <v/>
      </c>
      <c r="ET295" s="17" t="str">
        <f t="shared" si="640"/>
        <v/>
      </c>
      <c r="EV295" s="17" t="str">
        <f t="shared" si="641"/>
        <v/>
      </c>
      <c r="EX295" s="17" t="str">
        <f t="shared" si="642"/>
        <v/>
      </c>
      <c r="EZ295" s="17" t="str">
        <f t="shared" si="643"/>
        <v/>
      </c>
      <c r="FB295" s="17" t="str">
        <f t="shared" si="644"/>
        <v/>
      </c>
      <c r="FD295" s="17" t="str">
        <f t="shared" si="645"/>
        <v/>
      </c>
      <c r="FE295" s="17" t="s">
        <v>7575</v>
      </c>
      <c r="FF295" s="17" t="s">
        <v>7173</v>
      </c>
      <c r="FG295" s="17" t="s">
        <v>7353</v>
      </c>
      <c r="FH295" s="17" t="s">
        <v>7353</v>
      </c>
      <c r="FI295" s="17" t="s">
        <v>7353</v>
      </c>
      <c r="FJ295" s="17" t="s">
        <v>7353</v>
      </c>
      <c r="FK295" s="17" t="s">
        <v>7353</v>
      </c>
      <c r="FL295" s="17" t="s">
        <v>7353</v>
      </c>
      <c r="FN295" s="18">
        <f t="shared" si="646"/>
        <v>1</v>
      </c>
      <c r="FO295" s="18">
        <f t="shared" si="582"/>
        <v>1</v>
      </c>
      <c r="FP295" s="18">
        <f t="shared" si="583"/>
        <v>1</v>
      </c>
      <c r="FQ295" s="18">
        <f t="shared" si="584"/>
        <v>0</v>
      </c>
      <c r="FR295" s="18">
        <f t="shared" si="647"/>
        <v>0</v>
      </c>
      <c r="FS295" s="9" t="s">
        <v>198</v>
      </c>
      <c r="FU295" s="21" t="s">
        <v>198</v>
      </c>
      <c r="FW295" s="21" t="s">
        <v>198</v>
      </c>
      <c r="FX295" s="18">
        <v>0</v>
      </c>
      <c r="FY295" s="18">
        <v>0</v>
      </c>
      <c r="FZ295" s="18">
        <f t="shared" si="648"/>
        <v>0</v>
      </c>
      <c r="GA295" s="18">
        <v>0</v>
      </c>
      <c r="GB295" s="18">
        <v>0</v>
      </c>
      <c r="GC295" s="18" t="s">
        <v>198</v>
      </c>
      <c r="GD295" s="18">
        <f t="shared" si="649"/>
        <v>0</v>
      </c>
      <c r="GE295" s="18" t="s">
        <v>198</v>
      </c>
      <c r="GF295" s="18">
        <f t="shared" si="649"/>
        <v>0</v>
      </c>
      <c r="GG295" s="18" t="s">
        <v>198</v>
      </c>
      <c r="GH295" s="18">
        <f t="shared" si="650"/>
        <v>0</v>
      </c>
      <c r="GI295" s="18" t="s">
        <v>7330</v>
      </c>
      <c r="GJ295" s="18">
        <f t="shared" si="651"/>
        <v>0</v>
      </c>
      <c r="GK295" s="18" t="s">
        <v>198</v>
      </c>
      <c r="GL295" s="18">
        <f t="shared" si="651"/>
        <v>2</v>
      </c>
      <c r="GM295" s="228" t="s">
        <v>198</v>
      </c>
      <c r="GN295" s="18">
        <f t="shared" si="652"/>
        <v>2</v>
      </c>
      <c r="GQ295" s="18" t="str">
        <f t="shared" si="653"/>
        <v>L</v>
      </c>
      <c r="GR295" s="18">
        <f t="shared" si="654"/>
        <v>0</v>
      </c>
      <c r="GS295" s="18">
        <f t="shared" si="655"/>
        <v>4</v>
      </c>
      <c r="GT295" s="21" t="str">
        <f t="shared" si="656"/>
        <v>L</v>
      </c>
      <c r="GZ295" s="18" t="s">
        <v>0</v>
      </c>
      <c r="HB295" s="21" t="s">
        <v>133</v>
      </c>
      <c r="HD295" s="21" t="str">
        <f t="shared" si="657"/>
        <v>L</v>
      </c>
      <c r="HF295" s="21" t="s">
        <v>198</v>
      </c>
      <c r="HH295" s="69" t="str">
        <f t="shared" si="658"/>
        <v>L</v>
      </c>
      <c r="HM295" s="18" t="s">
        <v>7353</v>
      </c>
      <c r="HN295" s="69" t="s">
        <v>133</v>
      </c>
      <c r="HO295" s="72"/>
      <c r="HP295" s="72"/>
      <c r="HQ295" s="72"/>
      <c r="HR295" s="72"/>
      <c r="HS295" s="72"/>
      <c r="HT295" s="72"/>
      <c r="HU295" s="72"/>
      <c r="HV295" s="72"/>
      <c r="HW295" s="72"/>
      <c r="HX295" s="72"/>
      <c r="HY295" s="72"/>
      <c r="IA295" s="21" t="s">
        <v>198</v>
      </c>
      <c r="IC295" s="21" t="s">
        <v>198</v>
      </c>
      <c r="IE295" s="68"/>
      <c r="IF295" s="69" t="s">
        <v>133</v>
      </c>
      <c r="II295" s="21" t="s">
        <v>198</v>
      </c>
      <c r="IK295" s="21" t="s">
        <v>198</v>
      </c>
      <c r="IM295" s="21" t="s">
        <v>198</v>
      </c>
      <c r="IO295" s="21" t="s">
        <v>198</v>
      </c>
      <c r="IQ295" s="17" t="str">
        <f t="shared" si="659"/>
        <v/>
      </c>
      <c r="IS295" s="17" t="str">
        <f t="shared" si="659"/>
        <v/>
      </c>
      <c r="IU295" s="17" t="str">
        <f t="shared" si="660"/>
        <v/>
      </c>
      <c r="IV295" s="72"/>
      <c r="IW295" s="72"/>
      <c r="IX295" s="72"/>
      <c r="IY295" s="72"/>
      <c r="IZ295" s="72" t="str">
        <f t="shared" si="661"/>
        <v/>
      </c>
      <c r="JA295" s="72" t="str">
        <f t="shared" si="662"/>
        <v/>
      </c>
      <c r="JB295" s="72"/>
      <c r="JC295" s="72" t="str">
        <f t="shared" si="663"/>
        <v/>
      </c>
      <c r="JD295" s="72"/>
      <c r="JE295" s="72" t="str">
        <f t="shared" si="664"/>
        <v/>
      </c>
      <c r="JF295" s="72"/>
      <c r="JG295" s="72"/>
      <c r="JH295" s="72"/>
      <c r="JI295" s="72" t="str">
        <f t="shared" si="585"/>
        <v/>
      </c>
      <c r="JJ295" s="72" t="str">
        <f t="shared" si="665"/>
        <v/>
      </c>
      <c r="JL295" s="17" t="str">
        <f t="shared" si="666"/>
        <v/>
      </c>
      <c r="JN295" s="17" t="str">
        <f t="shared" si="667"/>
        <v/>
      </c>
      <c r="JP295" s="17" t="str">
        <f t="shared" si="668"/>
        <v/>
      </c>
      <c r="JR295" s="17" t="str">
        <f t="shared" si="669"/>
        <v/>
      </c>
      <c r="JT295" s="17" t="str">
        <f t="shared" si="670"/>
        <v/>
      </c>
      <c r="JV295" s="17" t="str">
        <f t="shared" si="671"/>
        <v/>
      </c>
      <c r="JX295" s="17" t="str">
        <f t="shared" si="672"/>
        <v/>
      </c>
      <c r="JY295" s="72"/>
      <c r="JZ295" s="72"/>
      <c r="KA295" s="72"/>
      <c r="KB295" s="72"/>
      <c r="KC295" s="72"/>
      <c r="KD295" s="72" t="str">
        <f t="shared" si="673"/>
        <v/>
      </c>
      <c r="KE295" s="72" t="str">
        <f t="shared" si="674"/>
        <v/>
      </c>
      <c r="KF295" s="72"/>
      <c r="KG295" s="72" t="str">
        <f t="shared" si="675"/>
        <v/>
      </c>
      <c r="KH295" s="72"/>
      <c r="KI295" s="72" t="str">
        <f t="shared" si="676"/>
        <v/>
      </c>
      <c r="KJ295" s="72"/>
      <c r="KK295" s="72" t="str">
        <f t="shared" si="677"/>
        <v/>
      </c>
      <c r="KL295" s="72"/>
      <c r="KM295" s="72"/>
      <c r="KN295" s="72"/>
      <c r="KO295" s="72"/>
      <c r="KP295" s="72"/>
      <c r="KQ295" s="72"/>
      <c r="KR295" s="72"/>
      <c r="KS295" s="72" t="str">
        <f t="shared" si="678"/>
        <v/>
      </c>
      <c r="KT295" s="72"/>
      <c r="KU295" s="72" t="str">
        <f t="shared" si="679"/>
        <v/>
      </c>
      <c r="KV295" s="72"/>
      <c r="KW295" s="72"/>
      <c r="KX295" s="72" t="str">
        <f t="shared" si="680"/>
        <v/>
      </c>
      <c r="KY295" s="72"/>
      <c r="KZ295" s="72"/>
      <c r="LA295" s="72"/>
      <c r="LB295" s="72" t="str">
        <f t="shared" si="681"/>
        <v/>
      </c>
      <c r="LD295" s="17" t="str">
        <f t="shared" si="682"/>
        <v/>
      </c>
      <c r="LF295" s="17" t="str">
        <f t="shared" si="683"/>
        <v/>
      </c>
      <c r="LH295" s="17" t="str">
        <f t="shared" si="684"/>
        <v/>
      </c>
      <c r="LJ295" s="17" t="str">
        <f t="shared" si="685"/>
        <v/>
      </c>
      <c r="LL295" s="17" t="str">
        <f t="shared" si="686"/>
        <v/>
      </c>
      <c r="LN295" s="17" t="str">
        <f t="shared" si="687"/>
        <v/>
      </c>
      <c r="LP295" s="17" t="str">
        <f t="shared" si="688"/>
        <v/>
      </c>
      <c r="LR295" s="17" t="str">
        <f t="shared" si="689"/>
        <v/>
      </c>
      <c r="LT295" s="17" t="str">
        <f t="shared" si="690"/>
        <v/>
      </c>
      <c r="LV295" s="17" t="str">
        <f t="shared" si="691"/>
        <v/>
      </c>
      <c r="LX295" s="17" t="str">
        <f t="shared" si="692"/>
        <v/>
      </c>
      <c r="LZ295" s="17" t="str">
        <f t="shared" si="693"/>
        <v/>
      </c>
      <c r="MB295" s="17" t="str">
        <f t="shared" si="694"/>
        <v/>
      </c>
      <c r="MD295" s="17" t="str">
        <f t="shared" si="586"/>
        <v/>
      </c>
      <c r="MF295" s="17" t="str">
        <f t="shared" si="695"/>
        <v/>
      </c>
      <c r="MG295" s="17"/>
      <c r="MH295" s="17" t="str">
        <f t="shared" si="696"/>
        <v/>
      </c>
      <c r="MI295" s="17"/>
      <c r="MJ295" s="17" t="str">
        <f t="shared" si="697"/>
        <v/>
      </c>
      <c r="ML295" s="17"/>
      <c r="MN295" s="69">
        <f t="shared" si="698"/>
        <v>0</v>
      </c>
      <c r="MO295" s="21" t="str">
        <f t="shared" si="699"/>
        <v>L</v>
      </c>
      <c r="MQ295" s="17" t="str">
        <f t="shared" si="700"/>
        <v/>
      </c>
      <c r="MS295" s="17" t="str">
        <f t="shared" si="701"/>
        <v/>
      </c>
      <c r="MU295" s="17" t="str">
        <f t="shared" si="702"/>
        <v/>
      </c>
      <c r="MW295" s="17" t="str">
        <f t="shared" si="703"/>
        <v/>
      </c>
      <c r="MY295" s="17" t="str">
        <f t="shared" si="704"/>
        <v/>
      </c>
      <c r="NA295" s="17" t="str">
        <f t="shared" si="705"/>
        <v/>
      </c>
      <c r="NC295" s="17" t="str">
        <f t="shared" si="706"/>
        <v/>
      </c>
      <c r="NH295" s="18" t="str">
        <f t="shared" si="707"/>
        <v/>
      </c>
      <c r="NI295" s="18" t="str">
        <f t="shared" si="708"/>
        <v/>
      </c>
      <c r="NM295" s="18" t="str">
        <f t="shared" si="581"/>
        <v/>
      </c>
      <c r="NN295" s="18" t="str">
        <f t="shared" si="580"/>
        <v/>
      </c>
      <c r="NO295" s="21">
        <f t="shared" si="587"/>
        <v>0</v>
      </c>
      <c r="NP295" s="21" t="str">
        <f t="shared" si="709"/>
        <v>L</v>
      </c>
      <c r="NX295" s="18">
        <f t="shared" si="710"/>
        <v>0</v>
      </c>
      <c r="NY295" s="18">
        <f t="shared" si="713"/>
        <v>0</v>
      </c>
      <c r="NZ295" s="18">
        <f t="shared" si="714"/>
        <v>0</v>
      </c>
      <c r="OA295" s="18">
        <f t="shared" si="715"/>
        <v>0</v>
      </c>
      <c r="OB295" s="18">
        <f t="shared" si="716"/>
        <v>0</v>
      </c>
      <c r="OC295" s="18">
        <f t="shared" si="717"/>
        <v>0</v>
      </c>
      <c r="OD295" s="17">
        <f t="shared" si="718"/>
        <v>0</v>
      </c>
      <c r="OE295" s="20">
        <f t="shared" si="588"/>
        <v>0</v>
      </c>
      <c r="OF295" s="69" t="str">
        <f>IF(OE295=0,"L",IF(OE295=1,"L",IF(OE295=2,"H",IF(OE295=3,"H",IF(OE295=4,"H",IF(OE295=5,"H"))))))</f>
        <v>L</v>
      </c>
      <c r="OG295" s="122"/>
      <c r="OH295" s="21" t="str">
        <f t="shared" si="589"/>
        <v>L</v>
      </c>
      <c r="OI295" s="69" t="str">
        <f t="shared" si="711"/>
        <v>L</v>
      </c>
      <c r="OJ295" s="17"/>
      <c r="OL295" s="17"/>
      <c r="OM295" s="17"/>
      <c r="OQ295" s="18">
        <v>1</v>
      </c>
      <c r="OR295" s="18" t="s">
        <v>687</v>
      </c>
      <c r="OS295" s="19" t="str">
        <f>IF(OK295="","NF",IF(OK295=" ","NF",IF(OK295="subsistence fisheries", "M", IF(OK295="commercial","H",IF(OK295="highly commercial","VH")))))</f>
        <v>NF</v>
      </c>
      <c r="OT295" s="18">
        <v>3.2430562973022501</v>
      </c>
      <c r="OU295" s="69" t="s">
        <v>198</v>
      </c>
      <c r="OV295" s="18">
        <v>2.25</v>
      </c>
      <c r="OW295" s="69" t="s">
        <v>299</v>
      </c>
      <c r="OX295" s="18">
        <v>5.8472232818603498</v>
      </c>
      <c r="OY295" s="69" t="s">
        <v>299</v>
      </c>
      <c r="OZ295" s="18">
        <v>24.25</v>
      </c>
      <c r="PA295" s="69" t="s">
        <v>299</v>
      </c>
      <c r="PB295" s="18">
        <v>3.62500047683716</v>
      </c>
      <c r="PC295" s="69" t="s">
        <v>198</v>
      </c>
      <c r="PD295" s="69" t="s">
        <v>299</v>
      </c>
      <c r="PE295" s="69" t="s">
        <v>198</v>
      </c>
      <c r="PF295" s="18">
        <v>2.6388886769612601</v>
      </c>
      <c r="PG295" s="69" t="s">
        <v>299</v>
      </c>
      <c r="PH295" s="69" t="s">
        <v>299</v>
      </c>
      <c r="PI295" s="69" t="s">
        <v>299</v>
      </c>
      <c r="PJ295" s="18">
        <v>6.3611116409301802</v>
      </c>
      <c r="PK295" s="69" t="s">
        <v>299</v>
      </c>
      <c r="PL295" s="69" t="s">
        <v>299</v>
      </c>
      <c r="PM295" s="69" t="s">
        <v>299</v>
      </c>
      <c r="PN295" s="18">
        <v>26.194445292154899</v>
      </c>
      <c r="PO295" s="69" t="s">
        <v>198</v>
      </c>
      <c r="PP295" s="69" t="s">
        <v>198</v>
      </c>
      <c r="PQ295" s="69" t="s">
        <v>198</v>
      </c>
      <c r="PR295" s="18">
        <v>8.2603120009104405</v>
      </c>
      <c r="PS295" s="69" t="s">
        <v>299</v>
      </c>
      <c r="PT295" s="18">
        <v>2.25</v>
      </c>
      <c r="PU295" s="69" t="s">
        <v>299</v>
      </c>
      <c r="PV295" s="18">
        <v>7.7588389714558899</v>
      </c>
      <c r="PW295" s="69" t="s">
        <v>299</v>
      </c>
      <c r="PX295" s="18">
        <v>42.236114501953097</v>
      </c>
      <c r="PY295" s="69" t="s">
        <v>299</v>
      </c>
      <c r="PZ295" s="18">
        <v>2.6250007947285998</v>
      </c>
      <c r="QA295" s="69" t="s">
        <v>198</v>
      </c>
      <c r="QB295" s="18">
        <v>2.6666666666666701</v>
      </c>
      <c r="QC295" s="69" t="s">
        <v>299</v>
      </c>
      <c r="QD295" s="18">
        <v>4.80555566151937</v>
      </c>
      <c r="QE295" s="69" t="s">
        <v>198</v>
      </c>
      <c r="QF295" s="18">
        <v>19.7222188313802</v>
      </c>
      <c r="QG295" s="69" t="s">
        <v>198</v>
      </c>
      <c r="QH295" s="18">
        <v>26.969907919565799</v>
      </c>
      <c r="QI295" s="69" t="s">
        <v>299</v>
      </c>
      <c r="QJ295" s="18">
        <v>42.277777989705399</v>
      </c>
      <c r="QK295" s="69" t="s">
        <v>198</v>
      </c>
    </row>
    <row r="296" spans="1:453" s="18" customFormat="1" x14ac:dyDescent="0.25">
      <c r="A296" s="18" t="s">
        <v>127</v>
      </c>
      <c r="B296" s="18" t="s">
        <v>128</v>
      </c>
      <c r="C296" s="18" t="s">
        <v>129</v>
      </c>
      <c r="D296" s="18" t="s">
        <v>140</v>
      </c>
      <c r="E296" s="18" t="s">
        <v>141</v>
      </c>
      <c r="F296" s="58" t="s">
        <v>688</v>
      </c>
      <c r="H296" s="58">
        <v>608.84665840000002</v>
      </c>
      <c r="I296" s="58">
        <v>3531.2616670000002</v>
      </c>
      <c r="J296" s="60" t="str">
        <f t="shared" si="590"/>
        <v>H</v>
      </c>
      <c r="K296" s="60" t="str">
        <f t="shared" si="591"/>
        <v>H</v>
      </c>
      <c r="L296" s="60" t="str">
        <f t="shared" si="592"/>
        <v>L</v>
      </c>
      <c r="M296" s="60" t="str">
        <f t="shared" si="593"/>
        <v>H</v>
      </c>
      <c r="N296" s="18" t="s">
        <v>218</v>
      </c>
      <c r="O296" s="21" t="s">
        <v>133</v>
      </c>
      <c r="T296" s="69" t="str">
        <f t="shared" si="594"/>
        <v>U</v>
      </c>
      <c r="U296" s="18" t="s">
        <v>248</v>
      </c>
      <c r="V296" s="64" t="s">
        <v>4378</v>
      </c>
      <c r="X296" s="21" t="s">
        <v>133</v>
      </c>
      <c r="Y296" s="69" t="s">
        <v>7353</v>
      </c>
      <c r="Z296" s="69" t="str">
        <f t="shared" si="595"/>
        <v>U</v>
      </c>
      <c r="AA296" s="72"/>
      <c r="AB296" s="69" t="s">
        <v>198</v>
      </c>
      <c r="AC296" s="34">
        <v>28.137</v>
      </c>
      <c r="AD296" s="31"/>
      <c r="AE296" s="30"/>
      <c r="AF296" s="30"/>
      <c r="AG296" s="31"/>
      <c r="AH296" s="31"/>
      <c r="AI296" s="33"/>
      <c r="AJ296" s="33"/>
      <c r="AK296" s="33"/>
      <c r="AL296" s="33"/>
      <c r="AM296" s="33"/>
      <c r="AN296" s="222"/>
      <c r="AO296" s="228" t="s">
        <v>133</v>
      </c>
      <c r="AP296" s="31"/>
      <c r="AQ296" s="31"/>
      <c r="AR296" s="31"/>
      <c r="AS296" s="31"/>
      <c r="AT296" s="31"/>
      <c r="AU296" s="31"/>
      <c r="AV296" s="53" t="s">
        <v>299</v>
      </c>
      <c r="AW296" s="30"/>
      <c r="AX296" s="53" t="str">
        <f t="shared" si="712"/>
        <v>U</v>
      </c>
      <c r="AY296" s="31"/>
      <c r="AZ296" s="31"/>
      <c r="BA296" s="31"/>
      <c r="BB296" s="31"/>
      <c r="BC296" s="31"/>
      <c r="BD296" s="31"/>
      <c r="BE296" s="31"/>
      <c r="BF296" s="31"/>
      <c r="BH296" s="17" t="str">
        <f t="shared" si="596"/>
        <v/>
      </c>
      <c r="BI296" s="18" t="s">
        <v>8245</v>
      </c>
      <c r="BJ296" s="17">
        <f t="shared" si="596"/>
        <v>1</v>
      </c>
      <c r="BK296" s="18" t="s">
        <v>8246</v>
      </c>
      <c r="BL296" s="17">
        <f t="shared" si="597"/>
        <v>1</v>
      </c>
      <c r="BM296" s="18" t="s">
        <v>8255</v>
      </c>
      <c r="BN296" s="17">
        <f t="shared" si="598"/>
        <v>1</v>
      </c>
      <c r="BP296" s="17" t="str">
        <f t="shared" si="599"/>
        <v/>
      </c>
      <c r="BR296" s="17" t="str">
        <f t="shared" si="600"/>
        <v/>
      </c>
      <c r="BT296" s="17" t="str">
        <f t="shared" si="601"/>
        <v/>
      </c>
      <c r="BV296" s="17" t="str">
        <f t="shared" si="602"/>
        <v/>
      </c>
      <c r="BX296" s="17" t="str">
        <f t="shared" si="603"/>
        <v/>
      </c>
      <c r="BZ296" s="17" t="str">
        <f t="shared" si="604"/>
        <v/>
      </c>
      <c r="CB296" s="17" t="str">
        <f t="shared" si="605"/>
        <v/>
      </c>
      <c r="CD296" s="17" t="str">
        <f t="shared" si="606"/>
        <v/>
      </c>
      <c r="CF296" s="17" t="str">
        <f t="shared" si="607"/>
        <v/>
      </c>
      <c r="CH296" s="17" t="str">
        <f t="shared" si="608"/>
        <v/>
      </c>
      <c r="CJ296" s="17" t="str">
        <f t="shared" si="609"/>
        <v/>
      </c>
      <c r="CL296" s="17" t="str">
        <f t="shared" si="610"/>
        <v/>
      </c>
      <c r="CN296" s="17" t="str">
        <f t="shared" si="611"/>
        <v/>
      </c>
      <c r="CP296" s="17" t="str">
        <f t="shared" si="612"/>
        <v/>
      </c>
      <c r="CR296" s="17" t="str">
        <f t="shared" si="613"/>
        <v/>
      </c>
      <c r="CT296" s="17" t="str">
        <f t="shared" si="614"/>
        <v/>
      </c>
      <c r="CV296" s="17" t="str">
        <f t="shared" si="615"/>
        <v/>
      </c>
      <c r="CX296" s="17" t="str">
        <f t="shared" si="616"/>
        <v/>
      </c>
      <c r="CZ296" s="17" t="str">
        <f t="shared" si="617"/>
        <v/>
      </c>
      <c r="DB296" s="17" t="str">
        <f t="shared" si="618"/>
        <v/>
      </c>
      <c r="DD296" s="17" t="str">
        <f t="shared" si="619"/>
        <v/>
      </c>
      <c r="DF296" s="17" t="str">
        <f t="shared" si="620"/>
        <v/>
      </c>
      <c r="DH296" s="17" t="str">
        <f t="shared" si="621"/>
        <v/>
      </c>
      <c r="DJ296" s="17" t="str">
        <f t="shared" si="622"/>
        <v/>
      </c>
      <c r="DL296" s="17" t="str">
        <f t="shared" si="623"/>
        <v/>
      </c>
      <c r="DN296" s="17" t="str">
        <f t="shared" si="624"/>
        <v/>
      </c>
      <c r="DO296" s="18" t="s">
        <v>8248</v>
      </c>
      <c r="DP296" s="17">
        <f t="shared" si="625"/>
        <v>1</v>
      </c>
      <c r="DR296" s="17" t="str">
        <f t="shared" si="626"/>
        <v/>
      </c>
      <c r="DT296" s="17" t="str">
        <f t="shared" si="627"/>
        <v/>
      </c>
      <c r="DU296" s="18" t="s">
        <v>8249</v>
      </c>
      <c r="DV296" s="17">
        <f t="shared" si="628"/>
        <v>1</v>
      </c>
      <c r="DW296" s="18" t="s">
        <v>8260</v>
      </c>
      <c r="DX296" s="17">
        <f t="shared" si="629"/>
        <v>1</v>
      </c>
      <c r="DZ296" s="17" t="str">
        <f t="shared" si="630"/>
        <v/>
      </c>
      <c r="EB296" s="17" t="str">
        <f t="shared" si="631"/>
        <v/>
      </c>
      <c r="ED296" s="17" t="str">
        <f t="shared" si="632"/>
        <v/>
      </c>
      <c r="EF296" s="17" t="str">
        <f t="shared" si="633"/>
        <v/>
      </c>
      <c r="EH296" s="17" t="str">
        <f t="shared" si="634"/>
        <v/>
      </c>
      <c r="EJ296" s="17" t="str">
        <f t="shared" si="635"/>
        <v/>
      </c>
      <c r="EL296" s="17" t="str">
        <f t="shared" si="636"/>
        <v/>
      </c>
      <c r="EN296" s="17" t="str">
        <f t="shared" si="637"/>
        <v/>
      </c>
      <c r="EP296" s="17" t="str">
        <f t="shared" si="638"/>
        <v/>
      </c>
      <c r="ER296" s="17" t="str">
        <f t="shared" si="639"/>
        <v/>
      </c>
      <c r="ET296" s="17" t="str">
        <f t="shared" si="640"/>
        <v/>
      </c>
      <c r="EV296" s="17" t="str">
        <f t="shared" si="641"/>
        <v/>
      </c>
      <c r="EX296" s="17" t="str">
        <f t="shared" si="642"/>
        <v/>
      </c>
      <c r="EZ296" s="17" t="str">
        <f t="shared" si="643"/>
        <v/>
      </c>
      <c r="FB296" s="17" t="str">
        <f t="shared" si="644"/>
        <v/>
      </c>
      <c r="FD296" s="17" t="str">
        <f t="shared" si="645"/>
        <v/>
      </c>
      <c r="FE296" s="17" t="s">
        <v>7353</v>
      </c>
      <c r="FF296" s="17" t="s">
        <v>7353</v>
      </c>
      <c r="FG296" s="17" t="s">
        <v>7353</v>
      </c>
      <c r="FH296" s="17" t="s">
        <v>7353</v>
      </c>
      <c r="FI296" s="17" t="s">
        <v>7353</v>
      </c>
      <c r="FJ296" s="17" t="s">
        <v>7353</v>
      </c>
      <c r="FK296" s="17" t="s">
        <v>7353</v>
      </c>
      <c r="FL296" s="17" t="s">
        <v>7353</v>
      </c>
      <c r="FN296" s="18">
        <f t="shared" si="646"/>
        <v>0.5</v>
      </c>
      <c r="FO296" s="18">
        <f t="shared" si="582"/>
        <v>3</v>
      </c>
      <c r="FP296" s="18">
        <f t="shared" si="583"/>
        <v>6</v>
      </c>
      <c r="FQ296" s="18">
        <f t="shared" si="584"/>
        <v>3</v>
      </c>
      <c r="FR296" s="18">
        <f t="shared" si="647"/>
        <v>0.5</v>
      </c>
      <c r="FS296" s="9" t="s">
        <v>198</v>
      </c>
      <c r="FU296" s="21" t="s">
        <v>198</v>
      </c>
      <c r="FW296" s="21" t="s">
        <v>198</v>
      </c>
      <c r="FX296" s="18">
        <v>0</v>
      </c>
      <c r="FY296" s="18">
        <v>1</v>
      </c>
      <c r="FZ296" s="18">
        <f t="shared" si="648"/>
        <v>1</v>
      </c>
      <c r="GA296" s="18">
        <v>0</v>
      </c>
      <c r="GB296" s="18">
        <v>0</v>
      </c>
      <c r="GC296" s="18" t="s">
        <v>198</v>
      </c>
      <c r="GD296" s="18">
        <f t="shared" si="649"/>
        <v>0</v>
      </c>
      <c r="GE296" s="18" t="s">
        <v>198</v>
      </c>
      <c r="GF296" s="18">
        <f t="shared" si="649"/>
        <v>0</v>
      </c>
      <c r="GG296" s="18" t="s">
        <v>198</v>
      </c>
      <c r="GH296" s="18">
        <f t="shared" si="650"/>
        <v>0</v>
      </c>
      <c r="GI296" s="18" t="s">
        <v>4378</v>
      </c>
      <c r="GJ296" s="18">
        <f t="shared" si="651"/>
        <v>1</v>
      </c>
      <c r="GK296" s="18" t="s">
        <v>4378</v>
      </c>
      <c r="GL296" s="18">
        <f t="shared" si="651"/>
        <v>1</v>
      </c>
      <c r="GM296" s="228" t="s">
        <v>198</v>
      </c>
      <c r="GN296" s="18">
        <f t="shared" si="652"/>
        <v>2</v>
      </c>
      <c r="GQ296" s="18" t="str">
        <f t="shared" si="653"/>
        <v>L</v>
      </c>
      <c r="GR296" s="18">
        <f t="shared" si="654"/>
        <v>0</v>
      </c>
      <c r="GS296" s="18">
        <f t="shared" si="655"/>
        <v>4</v>
      </c>
      <c r="GT296" s="21" t="str">
        <f t="shared" si="656"/>
        <v>L</v>
      </c>
      <c r="GZ296" s="18" t="s">
        <v>0</v>
      </c>
      <c r="HB296" s="21" t="s">
        <v>133</v>
      </c>
      <c r="HD296" s="21" t="str">
        <f t="shared" si="657"/>
        <v>L</v>
      </c>
      <c r="HF296" s="21" t="s">
        <v>198</v>
      </c>
      <c r="HH296" s="69" t="str">
        <f t="shared" si="658"/>
        <v>L</v>
      </c>
      <c r="HM296" s="18" t="s">
        <v>7353</v>
      </c>
      <c r="HN296" s="69" t="s">
        <v>133</v>
      </c>
      <c r="HO296" s="72"/>
      <c r="HP296" s="72"/>
      <c r="HQ296" s="72"/>
      <c r="HR296" s="72"/>
      <c r="HS296" s="72"/>
      <c r="HT296" s="72"/>
      <c r="HU296" s="72"/>
      <c r="HV296" s="72"/>
      <c r="HW296" s="72"/>
      <c r="HX296" s="72"/>
      <c r="HY296" s="72"/>
      <c r="IA296" s="21" t="s">
        <v>198</v>
      </c>
      <c r="IC296" s="21" t="s">
        <v>198</v>
      </c>
      <c r="IE296" s="68"/>
      <c r="IF296" s="69" t="s">
        <v>133</v>
      </c>
      <c r="II296" s="21" t="s">
        <v>198</v>
      </c>
      <c r="IK296" s="21" t="s">
        <v>198</v>
      </c>
      <c r="IM296" s="21" t="s">
        <v>198</v>
      </c>
      <c r="IO296" s="21" t="s">
        <v>198</v>
      </c>
      <c r="IQ296" s="17" t="str">
        <f t="shared" si="659"/>
        <v/>
      </c>
      <c r="IS296" s="17" t="str">
        <f t="shared" si="659"/>
        <v/>
      </c>
      <c r="IU296" s="17" t="str">
        <f t="shared" si="660"/>
        <v/>
      </c>
      <c r="IV296" s="72"/>
      <c r="IW296" s="72"/>
      <c r="IX296" s="72"/>
      <c r="IY296" s="72"/>
      <c r="IZ296" s="72" t="str">
        <f t="shared" si="661"/>
        <v/>
      </c>
      <c r="JA296" s="72" t="str">
        <f t="shared" si="662"/>
        <v/>
      </c>
      <c r="JB296" s="72"/>
      <c r="JC296" s="72" t="str">
        <f t="shared" si="663"/>
        <v/>
      </c>
      <c r="JD296" s="72"/>
      <c r="JE296" s="72" t="str">
        <f t="shared" si="664"/>
        <v/>
      </c>
      <c r="JF296" s="72"/>
      <c r="JG296" s="72"/>
      <c r="JH296" s="72"/>
      <c r="JI296" s="72" t="str">
        <f t="shared" si="585"/>
        <v/>
      </c>
      <c r="JJ296" s="72" t="str">
        <f t="shared" si="665"/>
        <v/>
      </c>
      <c r="JL296" s="17" t="str">
        <f t="shared" si="666"/>
        <v/>
      </c>
      <c r="JN296" s="17" t="str">
        <f t="shared" si="667"/>
        <v/>
      </c>
      <c r="JP296" s="17" t="str">
        <f t="shared" si="668"/>
        <v/>
      </c>
      <c r="JR296" s="17" t="str">
        <f t="shared" si="669"/>
        <v/>
      </c>
      <c r="JT296" s="17" t="str">
        <f t="shared" si="670"/>
        <v/>
      </c>
      <c r="JV296" s="17" t="str">
        <f t="shared" si="671"/>
        <v/>
      </c>
      <c r="JX296" s="17" t="str">
        <f t="shared" si="672"/>
        <v/>
      </c>
      <c r="JY296" s="72"/>
      <c r="JZ296" s="72"/>
      <c r="KA296" s="72"/>
      <c r="KB296" s="72"/>
      <c r="KC296" s="72"/>
      <c r="KD296" s="72" t="str">
        <f t="shared" si="673"/>
        <v/>
      </c>
      <c r="KE296" s="72" t="str">
        <f t="shared" si="674"/>
        <v/>
      </c>
      <c r="KF296" s="72"/>
      <c r="KG296" s="72" t="str">
        <f t="shared" si="675"/>
        <v/>
      </c>
      <c r="KH296" s="72"/>
      <c r="KI296" s="72" t="str">
        <f t="shared" si="676"/>
        <v/>
      </c>
      <c r="KJ296" s="72"/>
      <c r="KK296" s="72" t="str">
        <f t="shared" si="677"/>
        <v/>
      </c>
      <c r="KL296" s="72"/>
      <c r="KM296" s="72"/>
      <c r="KN296" s="72"/>
      <c r="KO296" s="72"/>
      <c r="KP296" s="72"/>
      <c r="KQ296" s="72"/>
      <c r="KR296" s="72"/>
      <c r="KS296" s="72" t="str">
        <f t="shared" si="678"/>
        <v/>
      </c>
      <c r="KT296" s="72"/>
      <c r="KU296" s="72" t="str">
        <f t="shared" si="679"/>
        <v/>
      </c>
      <c r="KV296" s="72"/>
      <c r="KW296" s="72"/>
      <c r="KX296" s="72" t="str">
        <f t="shared" si="680"/>
        <v/>
      </c>
      <c r="KY296" s="72"/>
      <c r="KZ296" s="72"/>
      <c r="LA296" s="72"/>
      <c r="LB296" s="72" t="str">
        <f t="shared" si="681"/>
        <v/>
      </c>
      <c r="LD296" s="17" t="str">
        <f t="shared" si="682"/>
        <v/>
      </c>
      <c r="LF296" s="17" t="str">
        <f t="shared" si="683"/>
        <v/>
      </c>
      <c r="LH296" s="17" t="str">
        <f t="shared" si="684"/>
        <v/>
      </c>
      <c r="LJ296" s="17" t="str">
        <f t="shared" si="685"/>
        <v/>
      </c>
      <c r="LL296" s="17" t="str">
        <f t="shared" si="686"/>
        <v/>
      </c>
      <c r="LN296" s="17" t="str">
        <f t="shared" si="687"/>
        <v/>
      </c>
      <c r="LP296" s="17" t="str">
        <f t="shared" si="688"/>
        <v/>
      </c>
      <c r="LR296" s="17" t="str">
        <f t="shared" si="689"/>
        <v/>
      </c>
      <c r="LT296" s="17" t="str">
        <f t="shared" si="690"/>
        <v/>
      </c>
      <c r="LV296" s="17" t="str">
        <f t="shared" si="691"/>
        <v/>
      </c>
      <c r="LX296" s="17" t="str">
        <f t="shared" si="692"/>
        <v/>
      </c>
      <c r="LZ296" s="17" t="str">
        <f t="shared" si="693"/>
        <v/>
      </c>
      <c r="MB296" s="17" t="str">
        <f t="shared" si="694"/>
        <v/>
      </c>
      <c r="MD296" s="17" t="str">
        <f t="shared" si="586"/>
        <v/>
      </c>
      <c r="MF296" s="17" t="str">
        <f t="shared" si="695"/>
        <v/>
      </c>
      <c r="MG296" s="17"/>
      <c r="MH296" s="17" t="str">
        <f t="shared" si="696"/>
        <v/>
      </c>
      <c r="MI296" s="17"/>
      <c r="MJ296" s="17" t="str">
        <f t="shared" si="697"/>
        <v/>
      </c>
      <c r="ML296" s="17"/>
      <c r="MN296" s="69">
        <f t="shared" si="698"/>
        <v>0</v>
      </c>
      <c r="MO296" s="21" t="str">
        <f t="shared" si="699"/>
        <v>L</v>
      </c>
      <c r="MQ296" s="17" t="str">
        <f t="shared" si="700"/>
        <v/>
      </c>
      <c r="MS296" s="17" t="str">
        <f t="shared" si="701"/>
        <v/>
      </c>
      <c r="MU296" s="17" t="str">
        <f t="shared" si="702"/>
        <v/>
      </c>
      <c r="MW296" s="17" t="str">
        <f t="shared" si="703"/>
        <v/>
      </c>
      <c r="MY296" s="17" t="str">
        <f t="shared" si="704"/>
        <v/>
      </c>
      <c r="NA296" s="17" t="str">
        <f t="shared" si="705"/>
        <v/>
      </c>
      <c r="NC296" s="17" t="str">
        <f t="shared" si="706"/>
        <v/>
      </c>
      <c r="NH296" s="18" t="str">
        <f t="shared" si="707"/>
        <v/>
      </c>
      <c r="NI296" s="18" t="str">
        <f t="shared" si="708"/>
        <v/>
      </c>
      <c r="NM296" s="18" t="str">
        <f t="shared" si="581"/>
        <v/>
      </c>
      <c r="NN296" s="18" t="str">
        <f t="shared" ref="NN296:NN359" si="719">IF(AND(NK296="",NL296=""),"",2)</f>
        <v/>
      </c>
      <c r="NO296" s="21">
        <f t="shared" si="587"/>
        <v>0</v>
      </c>
      <c r="NP296" s="21" t="str">
        <f t="shared" si="709"/>
        <v>L</v>
      </c>
      <c r="NX296" s="18">
        <f t="shared" si="710"/>
        <v>0</v>
      </c>
      <c r="NY296" s="18">
        <f t="shared" si="713"/>
        <v>0</v>
      </c>
      <c r="NZ296" s="18">
        <f t="shared" si="714"/>
        <v>0</v>
      </c>
      <c r="OA296" s="18">
        <f t="shared" si="715"/>
        <v>0</v>
      </c>
      <c r="OB296" s="18">
        <f t="shared" si="716"/>
        <v>0</v>
      </c>
      <c r="OC296" s="18">
        <f t="shared" si="717"/>
        <v>0</v>
      </c>
      <c r="OD296" s="17">
        <f t="shared" si="718"/>
        <v>0</v>
      </c>
      <c r="OE296" s="20">
        <f t="shared" si="588"/>
        <v>0</v>
      </c>
      <c r="OF296" s="69" t="str">
        <f>IF(OE296=0,"L",IF(OE296=1,"L",IF(OE296=2,"H",IF(OE296=3,"H",IF(OE296=4,"H",IF(OE296=5,"H"))))))</f>
        <v>L</v>
      </c>
      <c r="OG296" s="122"/>
      <c r="OH296" s="21" t="str">
        <f t="shared" si="589"/>
        <v>L</v>
      </c>
      <c r="OI296" s="69" t="str">
        <f t="shared" si="711"/>
        <v>L</v>
      </c>
      <c r="OJ296" s="17"/>
      <c r="OL296" s="17"/>
      <c r="OM296" s="17"/>
      <c r="OQ296" s="18">
        <v>0</v>
      </c>
      <c r="OS296" s="19" t="str">
        <f>IF(OK296="","NF",IF(OK296=" ","NF",IF(OK296="subsistence fisheries", "M", IF(OK296="commercial","H",IF(OK296="highly commercial","VH")))))</f>
        <v>NF</v>
      </c>
      <c r="OT296" s="18">
        <v>0.83333396911621105</v>
      </c>
      <c r="OU296" s="69" t="s">
        <v>198</v>
      </c>
      <c r="OV296" s="18">
        <v>0.53472232818603505</v>
      </c>
      <c r="OW296" s="69" t="s">
        <v>198</v>
      </c>
      <c r="OX296" s="18">
        <v>3.5</v>
      </c>
      <c r="OY296" s="69" t="s">
        <v>198</v>
      </c>
      <c r="OZ296" s="18">
        <v>27.166664123535199</v>
      </c>
      <c r="PA296" s="69" t="s">
        <v>299</v>
      </c>
      <c r="PB296" s="18">
        <v>0.70833396911621105</v>
      </c>
      <c r="PC296" s="69" t="s">
        <v>198</v>
      </c>
      <c r="PD296" s="69" t="s">
        <v>198</v>
      </c>
      <c r="PE296" s="69" t="s">
        <v>198</v>
      </c>
      <c r="PF296" s="18">
        <v>0.65972232818603505</v>
      </c>
      <c r="PG296" s="69" t="s">
        <v>198</v>
      </c>
      <c r="PH296" s="69" t="s">
        <v>198</v>
      </c>
      <c r="PI296" s="69" t="s">
        <v>198</v>
      </c>
      <c r="PJ296" s="18">
        <v>2.9583358764648402</v>
      </c>
      <c r="PK296" s="69" t="s">
        <v>198</v>
      </c>
      <c r="PL296" s="69" t="s">
        <v>198</v>
      </c>
      <c r="PM296" s="69" t="s">
        <v>198</v>
      </c>
      <c r="PN296" s="18">
        <v>29.541664123535199</v>
      </c>
      <c r="PO296" s="69" t="s">
        <v>299</v>
      </c>
      <c r="PP296" s="69" t="s">
        <v>299</v>
      </c>
      <c r="PQ296" s="69" t="s">
        <v>299</v>
      </c>
      <c r="PR296" s="18">
        <v>9.9242420196533203</v>
      </c>
      <c r="PS296" s="69" t="s">
        <v>299</v>
      </c>
      <c r="PT296" s="18">
        <v>0.53472232818603505</v>
      </c>
      <c r="PU296" s="69" t="s">
        <v>198</v>
      </c>
      <c r="PV296" s="18">
        <v>1.2045478820800799</v>
      </c>
      <c r="PW296" s="69" t="s">
        <v>198</v>
      </c>
      <c r="PX296" s="18">
        <v>47.750007629394503</v>
      </c>
      <c r="PY296" s="69" t="s">
        <v>299</v>
      </c>
      <c r="PZ296" s="18">
        <v>1.1666679382324201</v>
      </c>
      <c r="QA296" s="69" t="s">
        <v>198</v>
      </c>
      <c r="QB296" s="18">
        <v>0.53472232818603505</v>
      </c>
      <c r="QC296" s="69" t="s">
        <v>198</v>
      </c>
      <c r="QD296" s="18">
        <v>2.4166641235351598</v>
      </c>
      <c r="QE296" s="69" t="s">
        <v>198</v>
      </c>
      <c r="QF296" s="18">
        <v>22.166664123535199</v>
      </c>
      <c r="QG296" s="69" t="s">
        <v>299</v>
      </c>
      <c r="QH296" s="18">
        <v>53.5</v>
      </c>
      <c r="QI296" s="69" t="s">
        <v>198</v>
      </c>
      <c r="QJ296" s="18">
        <v>7.6180555820465097</v>
      </c>
      <c r="QK296" s="69" t="s">
        <v>198</v>
      </c>
    </row>
    <row r="297" spans="1:453" s="18" customFormat="1" x14ac:dyDescent="0.25">
      <c r="A297" s="18" t="s">
        <v>127</v>
      </c>
      <c r="B297" s="18" t="s">
        <v>128</v>
      </c>
      <c r="C297" s="18" t="s">
        <v>129</v>
      </c>
      <c r="D297" s="18" t="s">
        <v>140</v>
      </c>
      <c r="E297" s="18" t="s">
        <v>141</v>
      </c>
      <c r="F297" s="58" t="s">
        <v>689</v>
      </c>
      <c r="H297" s="58">
        <v>76.635354290000009</v>
      </c>
      <c r="I297" s="58">
        <v>438.31736710000001</v>
      </c>
      <c r="J297" s="60" t="str">
        <f t="shared" si="590"/>
        <v>H</v>
      </c>
      <c r="K297" s="60" t="str">
        <f t="shared" si="591"/>
        <v>H</v>
      </c>
      <c r="L297" s="60" t="str">
        <f t="shared" si="592"/>
        <v>H</v>
      </c>
      <c r="M297" s="60" t="str">
        <f t="shared" si="593"/>
        <v>H</v>
      </c>
      <c r="N297" s="18" t="s">
        <v>218</v>
      </c>
      <c r="O297" s="21" t="s">
        <v>133</v>
      </c>
      <c r="T297" s="69" t="str">
        <f t="shared" si="594"/>
        <v>U</v>
      </c>
      <c r="V297" s="63" t="s">
        <v>133</v>
      </c>
      <c r="X297" s="21" t="s">
        <v>133</v>
      </c>
      <c r="Y297" s="69" t="s">
        <v>7353</v>
      </c>
      <c r="Z297" s="69" t="str">
        <f t="shared" si="595"/>
        <v>U</v>
      </c>
      <c r="AA297" s="72" t="s">
        <v>4490</v>
      </c>
      <c r="AB297" s="69" t="s">
        <v>299</v>
      </c>
      <c r="AC297" s="34">
        <v>30</v>
      </c>
      <c r="AD297" s="31"/>
      <c r="AE297" s="30"/>
      <c r="AF297" s="30"/>
      <c r="AG297" s="31"/>
      <c r="AH297" s="31"/>
      <c r="AI297" s="33"/>
      <c r="AJ297" s="33"/>
      <c r="AK297" s="33"/>
      <c r="AL297" s="33"/>
      <c r="AM297" s="33"/>
      <c r="AN297" s="222"/>
      <c r="AO297" s="228" t="s">
        <v>133</v>
      </c>
      <c r="AP297" s="31"/>
      <c r="AQ297" s="31"/>
      <c r="AR297" s="31"/>
      <c r="AS297" s="31"/>
      <c r="AT297" s="31"/>
      <c r="AU297" s="31"/>
      <c r="AV297" s="53" t="s">
        <v>299</v>
      </c>
      <c r="AW297" s="30"/>
      <c r="AX297" s="53" t="str">
        <f t="shared" si="712"/>
        <v>U</v>
      </c>
      <c r="AY297" s="31"/>
      <c r="AZ297" s="31"/>
      <c r="BA297" s="31"/>
      <c r="BB297" s="31"/>
      <c r="BC297" s="31"/>
      <c r="BD297" s="31"/>
      <c r="BE297" s="31"/>
      <c r="BF297" s="31"/>
      <c r="BH297" s="17" t="str">
        <f t="shared" si="596"/>
        <v/>
      </c>
      <c r="BI297" s="18" t="s">
        <v>8245</v>
      </c>
      <c r="BJ297" s="17">
        <f t="shared" si="596"/>
        <v>1</v>
      </c>
      <c r="BL297" s="17" t="str">
        <f t="shared" si="597"/>
        <v/>
      </c>
      <c r="BM297" s="18" t="s">
        <v>8255</v>
      </c>
      <c r="BN297" s="17">
        <f t="shared" si="598"/>
        <v>1</v>
      </c>
      <c r="BP297" s="17" t="str">
        <f t="shared" si="599"/>
        <v/>
      </c>
      <c r="BR297" s="17" t="str">
        <f t="shared" si="600"/>
        <v/>
      </c>
      <c r="BT297" s="17" t="str">
        <f t="shared" si="601"/>
        <v/>
      </c>
      <c r="BV297" s="17" t="str">
        <f t="shared" si="602"/>
        <v/>
      </c>
      <c r="BX297" s="17" t="str">
        <f t="shared" si="603"/>
        <v/>
      </c>
      <c r="BZ297" s="17" t="str">
        <f t="shared" si="604"/>
        <v/>
      </c>
      <c r="CB297" s="17" t="str">
        <f t="shared" si="605"/>
        <v/>
      </c>
      <c r="CD297" s="17" t="str">
        <f t="shared" si="606"/>
        <v/>
      </c>
      <c r="CF297" s="17" t="str">
        <f t="shared" si="607"/>
        <v/>
      </c>
      <c r="CH297" s="17" t="str">
        <f t="shared" si="608"/>
        <v/>
      </c>
      <c r="CJ297" s="17" t="str">
        <f t="shared" si="609"/>
        <v/>
      </c>
      <c r="CL297" s="17" t="str">
        <f t="shared" si="610"/>
        <v/>
      </c>
      <c r="CN297" s="17" t="str">
        <f t="shared" si="611"/>
        <v/>
      </c>
      <c r="CP297" s="17" t="str">
        <f t="shared" si="612"/>
        <v/>
      </c>
      <c r="CR297" s="17" t="str">
        <f t="shared" si="613"/>
        <v/>
      </c>
      <c r="CT297" s="17" t="str">
        <f t="shared" si="614"/>
        <v/>
      </c>
      <c r="CV297" s="17" t="str">
        <f t="shared" si="615"/>
        <v/>
      </c>
      <c r="CX297" s="17" t="str">
        <f t="shared" si="616"/>
        <v/>
      </c>
      <c r="CZ297" s="17" t="str">
        <f t="shared" si="617"/>
        <v/>
      </c>
      <c r="DB297" s="17" t="str">
        <f t="shared" si="618"/>
        <v/>
      </c>
      <c r="DD297" s="17" t="str">
        <f t="shared" si="619"/>
        <v/>
      </c>
      <c r="DF297" s="17" t="str">
        <f t="shared" si="620"/>
        <v/>
      </c>
      <c r="DH297" s="17" t="str">
        <f t="shared" si="621"/>
        <v/>
      </c>
      <c r="DJ297" s="17" t="str">
        <f t="shared" si="622"/>
        <v/>
      </c>
      <c r="DL297" s="17" t="str">
        <f t="shared" si="623"/>
        <v/>
      </c>
      <c r="DN297" s="17" t="str">
        <f t="shared" si="624"/>
        <v/>
      </c>
      <c r="DO297" s="18" t="s">
        <v>8256</v>
      </c>
      <c r="DP297" s="17">
        <f t="shared" si="625"/>
        <v>1</v>
      </c>
      <c r="DR297" s="17" t="str">
        <f t="shared" si="626"/>
        <v/>
      </c>
      <c r="DT297" s="17" t="str">
        <f t="shared" si="627"/>
        <v/>
      </c>
      <c r="DV297" s="17" t="str">
        <f t="shared" si="628"/>
        <v/>
      </c>
      <c r="DW297" s="18" t="s">
        <v>8257</v>
      </c>
      <c r="DX297" s="17">
        <f t="shared" si="629"/>
        <v>1</v>
      </c>
      <c r="DZ297" s="17" t="str">
        <f t="shared" si="630"/>
        <v/>
      </c>
      <c r="EB297" s="17" t="str">
        <f t="shared" si="631"/>
        <v/>
      </c>
      <c r="ED297" s="17" t="str">
        <f t="shared" si="632"/>
        <v/>
      </c>
      <c r="EF297" s="17" t="str">
        <f t="shared" si="633"/>
        <v/>
      </c>
      <c r="EH297" s="17" t="str">
        <f t="shared" si="634"/>
        <v/>
      </c>
      <c r="EJ297" s="17" t="str">
        <f t="shared" si="635"/>
        <v/>
      </c>
      <c r="EL297" s="17" t="str">
        <f t="shared" si="636"/>
        <v/>
      </c>
      <c r="EN297" s="17" t="str">
        <f t="shared" si="637"/>
        <v/>
      </c>
      <c r="EP297" s="17" t="str">
        <f t="shared" si="638"/>
        <v/>
      </c>
      <c r="ER297" s="17" t="str">
        <f t="shared" si="639"/>
        <v/>
      </c>
      <c r="ET297" s="17" t="str">
        <f t="shared" si="640"/>
        <v/>
      </c>
      <c r="EV297" s="17" t="str">
        <f t="shared" si="641"/>
        <v/>
      </c>
      <c r="EX297" s="17" t="str">
        <f t="shared" si="642"/>
        <v/>
      </c>
      <c r="EZ297" s="17" t="str">
        <f t="shared" si="643"/>
        <v/>
      </c>
      <c r="FB297" s="17" t="str">
        <f t="shared" si="644"/>
        <v/>
      </c>
      <c r="FD297" s="17" t="str">
        <f t="shared" si="645"/>
        <v/>
      </c>
      <c r="FE297" s="17" t="s">
        <v>7353</v>
      </c>
      <c r="FF297" s="17" t="s">
        <v>7353</v>
      </c>
      <c r="FG297" s="17" t="s">
        <v>7353</v>
      </c>
      <c r="FH297" s="17" t="s">
        <v>7353</v>
      </c>
      <c r="FI297" s="17" t="s">
        <v>7353</v>
      </c>
      <c r="FJ297" s="17" t="s">
        <v>7353</v>
      </c>
      <c r="FK297" s="17" t="s">
        <v>7353</v>
      </c>
      <c r="FL297" s="17" t="s">
        <v>7353</v>
      </c>
      <c r="FN297" s="18">
        <f t="shared" si="646"/>
        <v>0.5</v>
      </c>
      <c r="FO297" s="18">
        <f t="shared" si="582"/>
        <v>2</v>
      </c>
      <c r="FP297" s="18">
        <f t="shared" si="583"/>
        <v>4</v>
      </c>
      <c r="FQ297" s="18">
        <f t="shared" si="584"/>
        <v>2</v>
      </c>
      <c r="FR297" s="18">
        <f t="shared" si="647"/>
        <v>0.5</v>
      </c>
      <c r="FS297" s="9" t="s">
        <v>198</v>
      </c>
      <c r="FU297" s="21" t="s">
        <v>198</v>
      </c>
      <c r="FW297" s="21" t="s">
        <v>198</v>
      </c>
      <c r="FX297" s="18">
        <v>0</v>
      </c>
      <c r="FY297" s="18">
        <v>1</v>
      </c>
      <c r="FZ297" s="18">
        <f t="shared" si="648"/>
        <v>1</v>
      </c>
      <c r="GA297" s="18">
        <v>0</v>
      </c>
      <c r="GB297" s="18">
        <v>0</v>
      </c>
      <c r="GC297" s="18" t="s">
        <v>198</v>
      </c>
      <c r="GD297" s="18">
        <f t="shared" si="649"/>
        <v>0</v>
      </c>
      <c r="GE297" s="18" t="s">
        <v>198</v>
      </c>
      <c r="GF297" s="18">
        <f t="shared" si="649"/>
        <v>0</v>
      </c>
      <c r="GG297" s="18" t="s">
        <v>198</v>
      </c>
      <c r="GH297" s="18">
        <f t="shared" si="650"/>
        <v>0</v>
      </c>
      <c r="GI297" s="18" t="s">
        <v>299</v>
      </c>
      <c r="GJ297" s="18">
        <f t="shared" si="651"/>
        <v>0</v>
      </c>
      <c r="GK297" s="18" t="s">
        <v>299</v>
      </c>
      <c r="GL297" s="18">
        <f t="shared" si="651"/>
        <v>0</v>
      </c>
      <c r="GM297" s="228" t="s">
        <v>198</v>
      </c>
      <c r="GN297" s="18">
        <f t="shared" si="652"/>
        <v>2</v>
      </c>
      <c r="GQ297" s="18" t="str">
        <f t="shared" si="653"/>
        <v>L</v>
      </c>
      <c r="GR297" s="18">
        <f t="shared" si="654"/>
        <v>0</v>
      </c>
      <c r="GS297" s="18">
        <f t="shared" si="655"/>
        <v>2</v>
      </c>
      <c r="GT297" s="21" t="str">
        <f t="shared" si="656"/>
        <v>L</v>
      </c>
      <c r="GZ297" s="18" t="s">
        <v>0</v>
      </c>
      <c r="HB297" s="21" t="s">
        <v>133</v>
      </c>
      <c r="HD297" s="21" t="str">
        <f t="shared" si="657"/>
        <v>L</v>
      </c>
      <c r="HF297" s="21" t="s">
        <v>198</v>
      </c>
      <c r="HH297" s="69" t="str">
        <f t="shared" si="658"/>
        <v>L</v>
      </c>
      <c r="HM297" s="18" t="s">
        <v>7353</v>
      </c>
      <c r="HN297" s="69" t="s">
        <v>133</v>
      </c>
      <c r="HO297" s="72"/>
      <c r="HP297" s="72"/>
      <c r="HQ297" s="72"/>
      <c r="HR297" s="72"/>
      <c r="HS297" s="72"/>
      <c r="HT297" s="72"/>
      <c r="HU297" s="72"/>
      <c r="HV297" s="72"/>
      <c r="HW297" s="72"/>
      <c r="HX297" s="72"/>
      <c r="HY297" s="72"/>
      <c r="IA297" s="21" t="s">
        <v>198</v>
      </c>
      <c r="IC297" s="21" t="s">
        <v>198</v>
      </c>
      <c r="IE297" s="68"/>
      <c r="IF297" s="69" t="s">
        <v>133</v>
      </c>
      <c r="II297" s="21" t="s">
        <v>198</v>
      </c>
      <c r="IK297" s="21" t="s">
        <v>198</v>
      </c>
      <c r="IM297" s="21" t="s">
        <v>198</v>
      </c>
      <c r="IO297" s="21" t="s">
        <v>198</v>
      </c>
      <c r="IQ297" s="17" t="str">
        <f t="shared" si="659"/>
        <v/>
      </c>
      <c r="IS297" s="17" t="str">
        <f t="shared" si="659"/>
        <v/>
      </c>
      <c r="IU297" s="17" t="str">
        <f t="shared" si="660"/>
        <v/>
      </c>
      <c r="IV297" s="72"/>
      <c r="IW297" s="72"/>
      <c r="IX297" s="72"/>
      <c r="IY297" s="72"/>
      <c r="IZ297" s="72" t="str">
        <f t="shared" si="661"/>
        <v/>
      </c>
      <c r="JA297" s="72" t="str">
        <f t="shared" si="662"/>
        <v/>
      </c>
      <c r="JB297" s="72"/>
      <c r="JC297" s="72" t="str">
        <f t="shared" si="663"/>
        <v/>
      </c>
      <c r="JD297" s="72"/>
      <c r="JE297" s="72" t="str">
        <f t="shared" si="664"/>
        <v/>
      </c>
      <c r="JF297" s="72"/>
      <c r="JG297" s="72"/>
      <c r="JH297" s="72"/>
      <c r="JI297" s="72" t="str">
        <f t="shared" si="585"/>
        <v/>
      </c>
      <c r="JJ297" s="72" t="str">
        <f t="shared" si="665"/>
        <v/>
      </c>
      <c r="JL297" s="17" t="str">
        <f t="shared" si="666"/>
        <v/>
      </c>
      <c r="JN297" s="17" t="str">
        <f t="shared" si="667"/>
        <v/>
      </c>
      <c r="JP297" s="17" t="str">
        <f t="shared" si="668"/>
        <v/>
      </c>
      <c r="JR297" s="17" t="str">
        <f t="shared" si="669"/>
        <v/>
      </c>
      <c r="JT297" s="17" t="str">
        <f t="shared" si="670"/>
        <v/>
      </c>
      <c r="JV297" s="17" t="str">
        <f t="shared" si="671"/>
        <v/>
      </c>
      <c r="JX297" s="17" t="str">
        <f t="shared" si="672"/>
        <v/>
      </c>
      <c r="JY297" s="72"/>
      <c r="JZ297" s="72"/>
      <c r="KA297" s="72"/>
      <c r="KB297" s="72"/>
      <c r="KC297" s="72"/>
      <c r="KD297" s="72" t="str">
        <f t="shared" si="673"/>
        <v/>
      </c>
      <c r="KE297" s="72" t="str">
        <f t="shared" si="674"/>
        <v/>
      </c>
      <c r="KF297" s="72"/>
      <c r="KG297" s="72" t="str">
        <f t="shared" si="675"/>
        <v/>
      </c>
      <c r="KH297" s="72"/>
      <c r="KI297" s="72" t="str">
        <f t="shared" si="676"/>
        <v/>
      </c>
      <c r="KJ297" s="72"/>
      <c r="KK297" s="72" t="str">
        <f t="shared" si="677"/>
        <v/>
      </c>
      <c r="KL297" s="72"/>
      <c r="KM297" s="72"/>
      <c r="KN297" s="72"/>
      <c r="KO297" s="72"/>
      <c r="KP297" s="72"/>
      <c r="KQ297" s="72"/>
      <c r="KR297" s="72"/>
      <c r="KS297" s="72" t="str">
        <f t="shared" si="678"/>
        <v/>
      </c>
      <c r="KT297" s="72"/>
      <c r="KU297" s="72" t="str">
        <f t="shared" si="679"/>
        <v/>
      </c>
      <c r="KV297" s="72"/>
      <c r="KW297" s="72"/>
      <c r="KX297" s="72" t="str">
        <f t="shared" si="680"/>
        <v/>
      </c>
      <c r="KY297" s="72"/>
      <c r="KZ297" s="72"/>
      <c r="LA297" s="72"/>
      <c r="LB297" s="72" t="str">
        <f t="shared" si="681"/>
        <v/>
      </c>
      <c r="LD297" s="17" t="str">
        <f t="shared" si="682"/>
        <v/>
      </c>
      <c r="LF297" s="17" t="str">
        <f t="shared" si="683"/>
        <v/>
      </c>
      <c r="LH297" s="17" t="str">
        <f t="shared" si="684"/>
        <v/>
      </c>
      <c r="LJ297" s="17" t="str">
        <f t="shared" si="685"/>
        <v/>
      </c>
      <c r="LL297" s="17" t="str">
        <f t="shared" si="686"/>
        <v/>
      </c>
      <c r="LN297" s="17" t="str">
        <f t="shared" si="687"/>
        <v/>
      </c>
      <c r="LP297" s="17" t="str">
        <f t="shared" si="688"/>
        <v/>
      </c>
      <c r="LR297" s="17" t="str">
        <f t="shared" si="689"/>
        <v/>
      </c>
      <c r="LT297" s="17" t="str">
        <f t="shared" si="690"/>
        <v/>
      </c>
      <c r="LV297" s="17" t="str">
        <f t="shared" si="691"/>
        <v/>
      </c>
      <c r="LX297" s="17" t="str">
        <f t="shared" si="692"/>
        <v/>
      </c>
      <c r="LZ297" s="17" t="str">
        <f t="shared" si="693"/>
        <v/>
      </c>
      <c r="MB297" s="17" t="str">
        <f t="shared" si="694"/>
        <v/>
      </c>
      <c r="MD297" s="17" t="str">
        <f t="shared" si="586"/>
        <v/>
      </c>
      <c r="MF297" s="17" t="str">
        <f t="shared" si="695"/>
        <v/>
      </c>
      <c r="MG297" s="17"/>
      <c r="MH297" s="17" t="str">
        <f t="shared" si="696"/>
        <v/>
      </c>
      <c r="MI297" s="17"/>
      <c r="MJ297" s="17" t="str">
        <f t="shared" si="697"/>
        <v/>
      </c>
      <c r="ML297" s="17"/>
      <c r="MM297" s="18" t="s">
        <v>162</v>
      </c>
      <c r="MN297" s="69">
        <f t="shared" si="698"/>
        <v>0</v>
      </c>
      <c r="MO297" s="21" t="str">
        <f t="shared" si="699"/>
        <v>L</v>
      </c>
      <c r="MQ297" s="17" t="str">
        <f t="shared" si="700"/>
        <v/>
      </c>
      <c r="MS297" s="17" t="str">
        <f t="shared" si="701"/>
        <v/>
      </c>
      <c r="MU297" s="17" t="str">
        <f t="shared" si="702"/>
        <v/>
      </c>
      <c r="MW297" s="17" t="str">
        <f t="shared" si="703"/>
        <v/>
      </c>
      <c r="MY297" s="17" t="str">
        <f t="shared" si="704"/>
        <v/>
      </c>
      <c r="NA297" s="17" t="str">
        <f t="shared" si="705"/>
        <v/>
      </c>
      <c r="NC297" s="17" t="str">
        <f t="shared" si="706"/>
        <v/>
      </c>
      <c r="NH297" s="18" t="str">
        <f t="shared" si="707"/>
        <v/>
      </c>
      <c r="NI297" s="18" t="str">
        <f t="shared" si="708"/>
        <v/>
      </c>
      <c r="NM297" s="18" t="str">
        <f t="shared" si="581"/>
        <v/>
      </c>
      <c r="NN297" s="18" t="str">
        <f t="shared" si="719"/>
        <v/>
      </c>
      <c r="NO297" s="21">
        <f t="shared" si="587"/>
        <v>0</v>
      </c>
      <c r="NP297" s="21" t="str">
        <f t="shared" si="709"/>
        <v>L</v>
      </c>
      <c r="NX297" s="18">
        <f t="shared" si="710"/>
        <v>0</v>
      </c>
      <c r="NY297" s="18">
        <f t="shared" si="713"/>
        <v>0</v>
      </c>
      <c r="NZ297" s="18">
        <f t="shared" si="714"/>
        <v>0</v>
      </c>
      <c r="OA297" s="18">
        <f t="shared" si="715"/>
        <v>0</v>
      </c>
      <c r="OB297" s="18">
        <f t="shared" si="716"/>
        <v>0</v>
      </c>
      <c r="OC297" s="18">
        <f t="shared" si="717"/>
        <v>0</v>
      </c>
      <c r="OD297" s="17">
        <f t="shared" si="718"/>
        <v>0</v>
      </c>
      <c r="OE297" s="20">
        <f t="shared" si="588"/>
        <v>0</v>
      </c>
      <c r="OF297" s="69" t="str">
        <f>IF(OE297=0,"L",IF(OE297=1,"L",IF(OE297=2,"H",IF(OE297=3,"H",IF(OE297=4,"H",IF(OE297=5,"H"))))))</f>
        <v>L</v>
      </c>
      <c r="OG297" s="122"/>
      <c r="OH297" s="21" t="str">
        <f t="shared" si="589"/>
        <v>L</v>
      </c>
      <c r="OI297" s="69" t="str">
        <f t="shared" si="711"/>
        <v>L</v>
      </c>
      <c r="OJ297" s="17"/>
      <c r="OL297" s="17"/>
      <c r="OM297" s="17"/>
      <c r="OQ297" s="18">
        <v>0</v>
      </c>
      <c r="OS297" s="19" t="str">
        <f>IF(OK297="","NF",IF(OK297=" ","NF",IF(OK297="subsistence fisheries", "M", IF(OK297="commercial","H",IF(OK297="highly commercial","VH")))))</f>
        <v>NF</v>
      </c>
      <c r="OT297" s="18">
        <v>3.6749984741210899</v>
      </c>
      <c r="OU297" s="69" t="s">
        <v>198</v>
      </c>
      <c r="OV297" s="18">
        <v>0.56388912200927699</v>
      </c>
      <c r="OW297" s="69" t="s">
        <v>198</v>
      </c>
      <c r="OX297" s="18">
        <v>2.9333335876464801</v>
      </c>
      <c r="OY297" s="69" t="s">
        <v>198</v>
      </c>
      <c r="OZ297" s="18">
        <v>23.416662597656199</v>
      </c>
      <c r="PA297" s="69" t="s">
        <v>299</v>
      </c>
      <c r="PB297" s="18">
        <v>2.3222213745117202</v>
      </c>
      <c r="PC297" s="69" t="s">
        <v>198</v>
      </c>
      <c r="PD297" s="69" t="s">
        <v>198</v>
      </c>
      <c r="PE297" s="69" t="s">
        <v>198</v>
      </c>
      <c r="PF297" s="18">
        <v>0.808333587646484</v>
      </c>
      <c r="PG297" s="69" t="s">
        <v>198</v>
      </c>
      <c r="PH297" s="69" t="s">
        <v>299</v>
      </c>
      <c r="PI297" s="69" t="s">
        <v>198</v>
      </c>
      <c r="PJ297" s="18">
        <v>1.24999771118164</v>
      </c>
      <c r="PK297" s="69" t="s">
        <v>198</v>
      </c>
      <c r="PL297" s="69" t="s">
        <v>198</v>
      </c>
      <c r="PM297" s="69" t="s">
        <v>198</v>
      </c>
      <c r="PN297" s="18">
        <v>25.850003051757799</v>
      </c>
      <c r="PO297" s="69" t="s">
        <v>198</v>
      </c>
      <c r="PP297" s="69" t="s">
        <v>198</v>
      </c>
      <c r="PQ297" s="69" t="s">
        <v>198</v>
      </c>
      <c r="PR297" s="18">
        <v>3.1075767517089798</v>
      </c>
      <c r="PS297" s="69" t="s">
        <v>198</v>
      </c>
      <c r="PT297" s="18">
        <v>0.56388912200927699</v>
      </c>
      <c r="PU297" s="69" t="s">
        <v>198</v>
      </c>
      <c r="PV297" s="18">
        <v>10.5090888977051</v>
      </c>
      <c r="PW297" s="69" t="s">
        <v>299</v>
      </c>
      <c r="PX297" s="18">
        <v>42</v>
      </c>
      <c r="PY297" s="69" t="s">
        <v>299</v>
      </c>
      <c r="PZ297" s="18">
        <v>2.2305549621581999</v>
      </c>
      <c r="QA297" s="69" t="s">
        <v>198</v>
      </c>
      <c r="QB297" s="18">
        <v>0.708333396911621</v>
      </c>
      <c r="QC297" s="69" t="s">
        <v>299</v>
      </c>
      <c r="QD297" s="18">
        <v>1.8999992370605501</v>
      </c>
      <c r="QE297" s="69" t="s">
        <v>198</v>
      </c>
      <c r="QF297" s="18">
        <v>19.250003051757801</v>
      </c>
      <c r="QG297" s="69" t="s">
        <v>198</v>
      </c>
      <c r="QH297" s="18">
        <v>60.916667175293</v>
      </c>
      <c r="QI297" s="69" t="s">
        <v>198</v>
      </c>
      <c r="QJ297" s="18">
        <v>12.886111259460399</v>
      </c>
      <c r="QK297" s="69" t="s">
        <v>198</v>
      </c>
    </row>
    <row r="298" spans="1:453" s="18" customFormat="1" x14ac:dyDescent="0.25">
      <c r="A298" s="18" t="s">
        <v>127</v>
      </c>
      <c r="B298" s="18" t="s">
        <v>128</v>
      </c>
      <c r="C298" s="18" t="s">
        <v>129</v>
      </c>
      <c r="D298" s="18" t="s">
        <v>140</v>
      </c>
      <c r="E298" s="18" t="s">
        <v>141</v>
      </c>
      <c r="F298" s="58" t="s">
        <v>690</v>
      </c>
      <c r="H298" s="58">
        <v>44.876686939999999</v>
      </c>
      <c r="I298" s="58">
        <v>381.0698453</v>
      </c>
      <c r="J298" s="60" t="str">
        <f t="shared" si="590"/>
        <v>H</v>
      </c>
      <c r="K298" s="60" t="str">
        <f t="shared" si="591"/>
        <v>H</v>
      </c>
      <c r="L298" s="60" t="str">
        <f t="shared" si="592"/>
        <v>H</v>
      </c>
      <c r="M298" s="60" t="str">
        <f t="shared" si="593"/>
        <v>H</v>
      </c>
      <c r="N298" s="18" t="s">
        <v>218</v>
      </c>
      <c r="O298" s="21" t="s">
        <v>133</v>
      </c>
      <c r="T298" s="69" t="str">
        <f t="shared" si="594"/>
        <v>U</v>
      </c>
      <c r="V298" s="63" t="s">
        <v>133</v>
      </c>
      <c r="X298" s="21" t="s">
        <v>133</v>
      </c>
      <c r="Y298" s="69" t="s">
        <v>7353</v>
      </c>
      <c r="Z298" s="69" t="str">
        <f t="shared" si="595"/>
        <v>U</v>
      </c>
      <c r="AA298" s="72" t="s">
        <v>4490</v>
      </c>
      <c r="AB298" s="69" t="s">
        <v>299</v>
      </c>
      <c r="AC298" s="34">
        <v>3.5030000000000001</v>
      </c>
      <c r="AD298" s="31"/>
      <c r="AE298" s="30"/>
      <c r="AF298" s="30"/>
      <c r="AG298" s="31"/>
      <c r="AH298" s="31"/>
      <c r="AI298" s="33"/>
      <c r="AJ298" s="33"/>
      <c r="AK298" s="33"/>
      <c r="AL298" s="33"/>
      <c r="AM298" s="33"/>
      <c r="AN298" s="222"/>
      <c r="AO298" s="228" t="s">
        <v>133</v>
      </c>
      <c r="AP298" s="31"/>
      <c r="AQ298" s="31"/>
      <c r="AR298" s="31"/>
      <c r="AS298" s="31"/>
      <c r="AT298" s="31"/>
      <c r="AU298" s="31"/>
      <c r="AV298" s="53" t="s">
        <v>198</v>
      </c>
      <c r="AW298" s="30"/>
      <c r="AX298" s="53" t="str">
        <f t="shared" si="712"/>
        <v>U</v>
      </c>
      <c r="AY298" s="31"/>
      <c r="AZ298" s="31"/>
      <c r="BA298" s="31"/>
      <c r="BB298" s="31"/>
      <c r="BC298" s="31"/>
      <c r="BD298" s="31"/>
      <c r="BE298" s="31"/>
      <c r="BF298" s="31"/>
      <c r="BH298" s="17" t="str">
        <f t="shared" si="596"/>
        <v/>
      </c>
      <c r="BI298" s="18" t="s">
        <v>8245</v>
      </c>
      <c r="BJ298" s="17">
        <f t="shared" si="596"/>
        <v>1</v>
      </c>
      <c r="BL298" s="17" t="str">
        <f t="shared" si="597"/>
        <v/>
      </c>
      <c r="BM298" s="18" t="s">
        <v>8255</v>
      </c>
      <c r="BN298" s="17">
        <f t="shared" si="598"/>
        <v>1</v>
      </c>
      <c r="BP298" s="17" t="str">
        <f t="shared" si="599"/>
        <v/>
      </c>
      <c r="BR298" s="17" t="str">
        <f t="shared" si="600"/>
        <v/>
      </c>
      <c r="BT298" s="17" t="str">
        <f t="shared" si="601"/>
        <v/>
      </c>
      <c r="BV298" s="17" t="str">
        <f t="shared" si="602"/>
        <v/>
      </c>
      <c r="BX298" s="17" t="str">
        <f t="shared" si="603"/>
        <v/>
      </c>
      <c r="BZ298" s="17" t="str">
        <f t="shared" si="604"/>
        <v/>
      </c>
      <c r="CB298" s="17" t="str">
        <f t="shared" si="605"/>
        <v/>
      </c>
      <c r="CD298" s="17" t="str">
        <f t="shared" si="606"/>
        <v/>
      </c>
      <c r="CF298" s="17" t="str">
        <f t="shared" si="607"/>
        <v/>
      </c>
      <c r="CH298" s="17" t="str">
        <f t="shared" si="608"/>
        <v/>
      </c>
      <c r="CJ298" s="17" t="str">
        <f t="shared" si="609"/>
        <v/>
      </c>
      <c r="CL298" s="17" t="str">
        <f t="shared" si="610"/>
        <v/>
      </c>
      <c r="CN298" s="17" t="str">
        <f t="shared" si="611"/>
        <v/>
      </c>
      <c r="CP298" s="17" t="str">
        <f t="shared" si="612"/>
        <v/>
      </c>
      <c r="CR298" s="17" t="str">
        <f t="shared" si="613"/>
        <v/>
      </c>
      <c r="CT298" s="17" t="str">
        <f t="shared" si="614"/>
        <v/>
      </c>
      <c r="CV298" s="17" t="str">
        <f t="shared" si="615"/>
        <v/>
      </c>
      <c r="CX298" s="17" t="str">
        <f t="shared" si="616"/>
        <v/>
      </c>
      <c r="CZ298" s="17" t="str">
        <f t="shared" si="617"/>
        <v/>
      </c>
      <c r="DB298" s="17" t="str">
        <f t="shared" si="618"/>
        <v/>
      </c>
      <c r="DD298" s="17" t="str">
        <f t="shared" si="619"/>
        <v/>
      </c>
      <c r="DF298" s="17" t="str">
        <f t="shared" si="620"/>
        <v/>
      </c>
      <c r="DH298" s="17" t="str">
        <f t="shared" si="621"/>
        <v/>
      </c>
      <c r="DJ298" s="17" t="str">
        <f t="shared" si="622"/>
        <v/>
      </c>
      <c r="DL298" s="17" t="str">
        <f t="shared" si="623"/>
        <v/>
      </c>
      <c r="DN298" s="17" t="str">
        <f t="shared" si="624"/>
        <v/>
      </c>
      <c r="DO298" s="18" t="s">
        <v>8256</v>
      </c>
      <c r="DP298" s="17">
        <f t="shared" si="625"/>
        <v>1</v>
      </c>
      <c r="DR298" s="17" t="str">
        <f t="shared" si="626"/>
        <v/>
      </c>
      <c r="DT298" s="17" t="str">
        <f t="shared" si="627"/>
        <v/>
      </c>
      <c r="DV298" s="17" t="str">
        <f t="shared" si="628"/>
        <v/>
      </c>
      <c r="DW298" s="18" t="s">
        <v>8257</v>
      </c>
      <c r="DX298" s="17">
        <f t="shared" si="629"/>
        <v>1</v>
      </c>
      <c r="DZ298" s="17" t="str">
        <f t="shared" si="630"/>
        <v/>
      </c>
      <c r="EB298" s="17" t="str">
        <f t="shared" si="631"/>
        <v/>
      </c>
      <c r="ED298" s="17" t="str">
        <f t="shared" si="632"/>
        <v/>
      </c>
      <c r="EF298" s="17" t="str">
        <f t="shared" si="633"/>
        <v/>
      </c>
      <c r="EH298" s="17" t="str">
        <f t="shared" si="634"/>
        <v/>
      </c>
      <c r="EJ298" s="17" t="str">
        <f t="shared" si="635"/>
        <v/>
      </c>
      <c r="EL298" s="17" t="str">
        <f t="shared" si="636"/>
        <v/>
      </c>
      <c r="EN298" s="17" t="str">
        <f t="shared" si="637"/>
        <v/>
      </c>
      <c r="EP298" s="17" t="str">
        <f t="shared" si="638"/>
        <v/>
      </c>
      <c r="ER298" s="17" t="str">
        <f t="shared" si="639"/>
        <v/>
      </c>
      <c r="ET298" s="17" t="str">
        <f t="shared" si="640"/>
        <v/>
      </c>
      <c r="EV298" s="17" t="str">
        <f t="shared" si="641"/>
        <v/>
      </c>
      <c r="EX298" s="17" t="str">
        <f t="shared" si="642"/>
        <v/>
      </c>
      <c r="EZ298" s="17" t="str">
        <f t="shared" si="643"/>
        <v/>
      </c>
      <c r="FB298" s="17" t="str">
        <f t="shared" si="644"/>
        <v/>
      </c>
      <c r="FD298" s="17" t="str">
        <f t="shared" si="645"/>
        <v/>
      </c>
      <c r="FE298" s="17" t="s">
        <v>7353</v>
      </c>
      <c r="FF298" s="17" t="s">
        <v>7353</v>
      </c>
      <c r="FG298" s="17" t="s">
        <v>7353</v>
      </c>
      <c r="FH298" s="17" t="s">
        <v>7353</v>
      </c>
      <c r="FI298" s="17" t="s">
        <v>7353</v>
      </c>
      <c r="FJ298" s="17" t="s">
        <v>7353</v>
      </c>
      <c r="FK298" s="17" t="s">
        <v>7353</v>
      </c>
      <c r="FL298" s="17" t="s">
        <v>7353</v>
      </c>
      <c r="FN298" s="18">
        <f t="shared" si="646"/>
        <v>0.5</v>
      </c>
      <c r="FO298" s="18">
        <f t="shared" si="582"/>
        <v>2</v>
      </c>
      <c r="FP298" s="18">
        <f t="shared" si="583"/>
        <v>4</v>
      </c>
      <c r="FQ298" s="18">
        <f t="shared" si="584"/>
        <v>2</v>
      </c>
      <c r="FR298" s="18">
        <f t="shared" si="647"/>
        <v>0.5</v>
      </c>
      <c r="FS298" s="9" t="s">
        <v>198</v>
      </c>
      <c r="FU298" s="21" t="s">
        <v>198</v>
      </c>
      <c r="FW298" s="21" t="s">
        <v>198</v>
      </c>
      <c r="FX298" s="18">
        <v>0</v>
      </c>
      <c r="FY298" s="18">
        <v>1</v>
      </c>
      <c r="FZ298" s="18">
        <f t="shared" si="648"/>
        <v>1</v>
      </c>
      <c r="GA298" s="18">
        <v>0</v>
      </c>
      <c r="GB298" s="18">
        <v>0</v>
      </c>
      <c r="GC298" s="18" t="s">
        <v>198</v>
      </c>
      <c r="GD298" s="18">
        <f t="shared" si="649"/>
        <v>0</v>
      </c>
      <c r="GE298" s="18" t="s">
        <v>198</v>
      </c>
      <c r="GF298" s="18">
        <f t="shared" si="649"/>
        <v>0</v>
      </c>
      <c r="GG298" s="18" t="s">
        <v>198</v>
      </c>
      <c r="GH298" s="18">
        <f t="shared" si="650"/>
        <v>0</v>
      </c>
      <c r="GI298" s="18" t="s">
        <v>198</v>
      </c>
      <c r="GJ298" s="18">
        <f t="shared" si="651"/>
        <v>2</v>
      </c>
      <c r="GK298" s="18" t="s">
        <v>4378</v>
      </c>
      <c r="GL298" s="18">
        <f t="shared" si="651"/>
        <v>1</v>
      </c>
      <c r="GM298" s="228" t="s">
        <v>198</v>
      </c>
      <c r="GN298" s="18">
        <f t="shared" si="652"/>
        <v>2</v>
      </c>
      <c r="GQ298" s="18" t="str">
        <f t="shared" si="653"/>
        <v>L</v>
      </c>
      <c r="GR298" s="18">
        <f t="shared" si="654"/>
        <v>0</v>
      </c>
      <c r="GS298" s="18">
        <f t="shared" si="655"/>
        <v>5</v>
      </c>
      <c r="GT298" s="21" t="str">
        <f t="shared" si="656"/>
        <v>L</v>
      </c>
      <c r="GZ298" s="18" t="s">
        <v>0</v>
      </c>
      <c r="HB298" s="21" t="s">
        <v>133</v>
      </c>
      <c r="HD298" s="21" t="str">
        <f t="shared" si="657"/>
        <v>L</v>
      </c>
      <c r="HF298" s="21" t="s">
        <v>198</v>
      </c>
      <c r="HH298" s="69" t="str">
        <f t="shared" si="658"/>
        <v>L</v>
      </c>
      <c r="HM298" s="18" t="s">
        <v>7353</v>
      </c>
      <c r="HN298" s="69" t="s">
        <v>133</v>
      </c>
      <c r="HO298" s="72"/>
      <c r="HP298" s="72"/>
      <c r="HQ298" s="72"/>
      <c r="HR298" s="72"/>
      <c r="HS298" s="72"/>
      <c r="HT298" s="72"/>
      <c r="HU298" s="72"/>
      <c r="HV298" s="72"/>
      <c r="HW298" s="72"/>
      <c r="HX298" s="72"/>
      <c r="HY298" s="72"/>
      <c r="IA298" s="21" t="s">
        <v>198</v>
      </c>
      <c r="IC298" s="21" t="s">
        <v>198</v>
      </c>
      <c r="IE298" s="68"/>
      <c r="IF298" s="69" t="s">
        <v>133</v>
      </c>
      <c r="II298" s="21" t="s">
        <v>198</v>
      </c>
      <c r="IK298" s="21" t="s">
        <v>198</v>
      </c>
      <c r="IM298" s="21" t="s">
        <v>198</v>
      </c>
      <c r="IO298" s="21" t="s">
        <v>198</v>
      </c>
      <c r="IQ298" s="17" t="str">
        <f t="shared" si="659"/>
        <v/>
      </c>
      <c r="IS298" s="17" t="str">
        <f t="shared" si="659"/>
        <v/>
      </c>
      <c r="IU298" s="17" t="str">
        <f t="shared" si="660"/>
        <v/>
      </c>
      <c r="IV298" s="72"/>
      <c r="IW298" s="72"/>
      <c r="IX298" s="72"/>
      <c r="IY298" s="72"/>
      <c r="IZ298" s="72" t="str">
        <f t="shared" si="661"/>
        <v/>
      </c>
      <c r="JA298" s="72" t="str">
        <f t="shared" si="662"/>
        <v/>
      </c>
      <c r="JB298" s="72"/>
      <c r="JC298" s="72" t="str">
        <f t="shared" si="663"/>
        <v/>
      </c>
      <c r="JD298" s="72"/>
      <c r="JE298" s="72" t="str">
        <f t="shared" si="664"/>
        <v/>
      </c>
      <c r="JF298" s="72"/>
      <c r="JG298" s="72"/>
      <c r="JH298" s="72"/>
      <c r="JI298" s="72" t="str">
        <f t="shared" si="585"/>
        <v/>
      </c>
      <c r="JJ298" s="72" t="str">
        <f t="shared" si="665"/>
        <v/>
      </c>
      <c r="JL298" s="17" t="str">
        <f t="shared" si="666"/>
        <v/>
      </c>
      <c r="JN298" s="17" t="str">
        <f t="shared" si="667"/>
        <v/>
      </c>
      <c r="JP298" s="17" t="str">
        <f t="shared" si="668"/>
        <v/>
      </c>
      <c r="JR298" s="17" t="str">
        <f t="shared" si="669"/>
        <v/>
      </c>
      <c r="JT298" s="17" t="str">
        <f t="shared" si="670"/>
        <v/>
      </c>
      <c r="JV298" s="17" t="str">
        <f t="shared" si="671"/>
        <v/>
      </c>
      <c r="JX298" s="17" t="str">
        <f t="shared" si="672"/>
        <v/>
      </c>
      <c r="JY298" s="72"/>
      <c r="JZ298" s="72"/>
      <c r="KA298" s="72"/>
      <c r="KB298" s="72"/>
      <c r="KC298" s="72"/>
      <c r="KD298" s="72" t="str">
        <f t="shared" si="673"/>
        <v/>
      </c>
      <c r="KE298" s="72" t="str">
        <f t="shared" si="674"/>
        <v/>
      </c>
      <c r="KF298" s="72"/>
      <c r="KG298" s="72" t="str">
        <f t="shared" si="675"/>
        <v/>
      </c>
      <c r="KH298" s="72"/>
      <c r="KI298" s="72" t="str">
        <f t="shared" si="676"/>
        <v/>
      </c>
      <c r="KJ298" s="72"/>
      <c r="KK298" s="72" t="str">
        <f t="shared" si="677"/>
        <v/>
      </c>
      <c r="KL298" s="72"/>
      <c r="KM298" s="72"/>
      <c r="KN298" s="72"/>
      <c r="KO298" s="72"/>
      <c r="KP298" s="72"/>
      <c r="KQ298" s="72"/>
      <c r="KR298" s="72"/>
      <c r="KS298" s="72" t="str">
        <f t="shared" si="678"/>
        <v/>
      </c>
      <c r="KT298" s="72"/>
      <c r="KU298" s="72" t="str">
        <f t="shared" si="679"/>
        <v/>
      </c>
      <c r="KV298" s="72"/>
      <c r="KW298" s="72"/>
      <c r="KX298" s="72" t="str">
        <f t="shared" si="680"/>
        <v/>
      </c>
      <c r="KY298" s="72"/>
      <c r="KZ298" s="72"/>
      <c r="LA298" s="72"/>
      <c r="LB298" s="72" t="str">
        <f t="shared" si="681"/>
        <v/>
      </c>
      <c r="LD298" s="17" t="str">
        <f t="shared" si="682"/>
        <v/>
      </c>
      <c r="LF298" s="17" t="str">
        <f t="shared" si="683"/>
        <v/>
      </c>
      <c r="LH298" s="17" t="str">
        <f t="shared" si="684"/>
        <v/>
      </c>
      <c r="LJ298" s="17" t="str">
        <f t="shared" si="685"/>
        <v/>
      </c>
      <c r="LL298" s="17" t="str">
        <f t="shared" si="686"/>
        <v/>
      </c>
      <c r="LN298" s="17" t="str">
        <f t="shared" si="687"/>
        <v/>
      </c>
      <c r="LP298" s="17" t="str">
        <f t="shared" si="688"/>
        <v/>
      </c>
      <c r="LR298" s="17" t="str">
        <f t="shared" si="689"/>
        <v/>
      </c>
      <c r="LT298" s="17" t="str">
        <f t="shared" si="690"/>
        <v/>
      </c>
      <c r="LV298" s="17" t="str">
        <f t="shared" si="691"/>
        <v/>
      </c>
      <c r="LX298" s="17" t="str">
        <f t="shared" si="692"/>
        <v/>
      </c>
      <c r="LZ298" s="17" t="str">
        <f t="shared" si="693"/>
        <v/>
      </c>
      <c r="MB298" s="17" t="str">
        <f t="shared" si="694"/>
        <v/>
      </c>
      <c r="MD298" s="17" t="str">
        <f t="shared" si="586"/>
        <v/>
      </c>
      <c r="MF298" s="17" t="str">
        <f t="shared" si="695"/>
        <v/>
      </c>
      <c r="MG298" s="17"/>
      <c r="MH298" s="17" t="str">
        <f t="shared" si="696"/>
        <v/>
      </c>
      <c r="MI298" s="17"/>
      <c r="MJ298" s="17" t="str">
        <f t="shared" si="697"/>
        <v/>
      </c>
      <c r="ML298" s="17"/>
      <c r="MM298" s="18" t="s">
        <v>162</v>
      </c>
      <c r="MN298" s="69">
        <f t="shared" si="698"/>
        <v>0</v>
      </c>
      <c r="MO298" s="21" t="str">
        <f t="shared" si="699"/>
        <v>L</v>
      </c>
      <c r="MQ298" s="17" t="str">
        <f t="shared" si="700"/>
        <v/>
      </c>
      <c r="MS298" s="17" t="str">
        <f t="shared" si="701"/>
        <v/>
      </c>
      <c r="MU298" s="17" t="str">
        <f t="shared" si="702"/>
        <v/>
      </c>
      <c r="MW298" s="17" t="str">
        <f t="shared" si="703"/>
        <v/>
      </c>
      <c r="MY298" s="17" t="str">
        <f t="shared" si="704"/>
        <v/>
      </c>
      <c r="NA298" s="17" t="str">
        <f t="shared" si="705"/>
        <v/>
      </c>
      <c r="NC298" s="17" t="str">
        <f t="shared" si="706"/>
        <v/>
      </c>
      <c r="NH298" s="18" t="str">
        <f t="shared" si="707"/>
        <v/>
      </c>
      <c r="NI298" s="18" t="str">
        <f t="shared" si="708"/>
        <v/>
      </c>
      <c r="NM298" s="18" t="str">
        <f t="shared" si="581"/>
        <v/>
      </c>
      <c r="NN298" s="18" t="str">
        <f t="shared" si="719"/>
        <v/>
      </c>
      <c r="NO298" s="21">
        <f t="shared" si="587"/>
        <v>0</v>
      </c>
      <c r="NP298" s="21" t="str">
        <f t="shared" si="709"/>
        <v>L</v>
      </c>
      <c r="NX298" s="18">
        <f t="shared" si="710"/>
        <v>0</v>
      </c>
      <c r="NY298" s="18">
        <f t="shared" si="713"/>
        <v>0</v>
      </c>
      <c r="NZ298" s="18">
        <f t="shared" si="714"/>
        <v>0</v>
      </c>
      <c r="OA298" s="18">
        <f t="shared" si="715"/>
        <v>0</v>
      </c>
      <c r="OB298" s="18">
        <f t="shared" si="716"/>
        <v>0</v>
      </c>
      <c r="OC298" s="18">
        <f t="shared" si="717"/>
        <v>0</v>
      </c>
      <c r="OD298" s="17">
        <f t="shared" si="718"/>
        <v>0</v>
      </c>
      <c r="OE298" s="20">
        <f t="shared" si="588"/>
        <v>0</v>
      </c>
      <c r="OF298" s="69" t="str">
        <f>IF(OE298=0,"L",IF(OE298=1,"L",IF(OE298=2,"H",IF(OE298=3,"H",IF(OE298=4,"H",IF(OE298=5,"H"))))))</f>
        <v>L</v>
      </c>
      <c r="OG298" s="122"/>
      <c r="OH298" s="21" t="str">
        <f t="shared" si="589"/>
        <v>L</v>
      </c>
      <c r="OI298" s="69" t="str">
        <f t="shared" si="711"/>
        <v>L</v>
      </c>
      <c r="OJ298" s="17"/>
      <c r="OL298" s="17"/>
      <c r="OM298" s="17"/>
      <c r="OQ298" s="18">
        <v>0</v>
      </c>
      <c r="OS298" s="19" t="str">
        <f>IF(OK298="","NF",IF(OK298=" ","NF",IF(OK298="subsistence fisheries", "M", IF(OK298="commercial","H",IF(OK298="highly commercial","VH")))))</f>
        <v>NF</v>
      </c>
      <c r="OT298" s="18">
        <v>1.9131946563720701</v>
      </c>
      <c r="OU298" s="69" t="s">
        <v>198</v>
      </c>
      <c r="OV298" s="18">
        <v>1.36111092567444</v>
      </c>
      <c r="OW298" s="69" t="s">
        <v>299</v>
      </c>
      <c r="OX298" s="18">
        <v>3.14583396911621</v>
      </c>
      <c r="OY298" s="69" t="s">
        <v>198</v>
      </c>
      <c r="OZ298" s="18">
        <v>27.770832061767599</v>
      </c>
      <c r="PA298" s="69" t="s">
        <v>299</v>
      </c>
      <c r="PB298" s="18">
        <v>0.98263740539550803</v>
      </c>
      <c r="PC298" s="69" t="s">
        <v>198</v>
      </c>
      <c r="PD298" s="69" t="s">
        <v>198</v>
      </c>
      <c r="PE298" s="69" t="s">
        <v>198</v>
      </c>
      <c r="PF298" s="18">
        <v>1.52777767181396</v>
      </c>
      <c r="PG298" s="69" t="s">
        <v>299</v>
      </c>
      <c r="PH298" s="69" t="s">
        <v>299</v>
      </c>
      <c r="PI298" s="69" t="s">
        <v>299</v>
      </c>
      <c r="PJ298" s="18">
        <v>3.7291641235351598</v>
      </c>
      <c r="PK298" s="69" t="s">
        <v>198</v>
      </c>
      <c r="PL298" s="69" t="s">
        <v>198</v>
      </c>
      <c r="PM298" s="69" t="s">
        <v>198</v>
      </c>
      <c r="PN298" s="18">
        <v>30.208332061767599</v>
      </c>
      <c r="PO298" s="69" t="s">
        <v>299</v>
      </c>
      <c r="PP298" s="69" t="s">
        <v>299</v>
      </c>
      <c r="PQ298" s="69" t="s">
        <v>299</v>
      </c>
      <c r="PR298" s="18">
        <v>5.9318199157714799</v>
      </c>
      <c r="PS298" s="69" t="s">
        <v>299</v>
      </c>
      <c r="PT298" s="18">
        <v>1.36111092567444</v>
      </c>
      <c r="PU298" s="69" t="s">
        <v>299</v>
      </c>
      <c r="PV298" s="18">
        <v>3.5681819915771502</v>
      </c>
      <c r="PW298" s="69" t="s">
        <v>198</v>
      </c>
      <c r="PX298" s="18">
        <v>49.749996185302699</v>
      </c>
      <c r="PY298" s="69" t="s">
        <v>299</v>
      </c>
      <c r="PZ298" s="18">
        <v>0.63194656372070301</v>
      </c>
      <c r="QA298" s="69" t="s">
        <v>198</v>
      </c>
      <c r="QB298" s="18">
        <v>0.98611068725585904</v>
      </c>
      <c r="QC298" s="69" t="s">
        <v>299</v>
      </c>
      <c r="QD298" s="18">
        <v>3.4583358764648402</v>
      </c>
      <c r="QE298" s="69" t="s">
        <v>198</v>
      </c>
      <c r="QF298" s="18">
        <v>22.708332061767599</v>
      </c>
      <c r="QG298" s="69" t="s">
        <v>299</v>
      </c>
      <c r="QH298" s="18">
        <v>87.375</v>
      </c>
      <c r="QI298" s="69" t="s">
        <v>198</v>
      </c>
      <c r="QJ298" s="18">
        <v>15.527777671814</v>
      </c>
      <c r="QK298" s="69" t="s">
        <v>198</v>
      </c>
    </row>
    <row r="299" spans="1:453" s="18" customFormat="1" x14ac:dyDescent="0.25">
      <c r="A299" s="18" t="s">
        <v>127</v>
      </c>
      <c r="B299" s="18" t="s">
        <v>128</v>
      </c>
      <c r="C299" s="18" t="s">
        <v>129</v>
      </c>
      <c r="D299" s="18" t="s">
        <v>140</v>
      </c>
      <c r="E299" s="18" t="s">
        <v>141</v>
      </c>
      <c r="F299" s="58" t="s">
        <v>691</v>
      </c>
      <c r="H299" s="58">
        <v>604.05164879999995</v>
      </c>
      <c r="I299" s="58">
        <v>1641.0434310000001</v>
      </c>
      <c r="J299" s="60" t="str">
        <f t="shared" si="590"/>
        <v>H</v>
      </c>
      <c r="K299" s="60" t="str">
        <f t="shared" si="591"/>
        <v>H</v>
      </c>
      <c r="L299" s="60" t="str">
        <f t="shared" si="592"/>
        <v>L</v>
      </c>
      <c r="M299" s="60" t="str">
        <f t="shared" si="593"/>
        <v>H</v>
      </c>
      <c r="N299" s="18" t="s">
        <v>151</v>
      </c>
      <c r="O299" s="21" t="s">
        <v>299</v>
      </c>
      <c r="T299" s="69" t="str">
        <f t="shared" si="594"/>
        <v>U</v>
      </c>
      <c r="U299" s="18" t="s">
        <v>4390</v>
      </c>
      <c r="V299" s="63" t="s">
        <v>299</v>
      </c>
      <c r="X299" s="21" t="s">
        <v>133</v>
      </c>
      <c r="Y299" s="69" t="s">
        <v>198</v>
      </c>
      <c r="Z299" s="69" t="str">
        <f t="shared" si="595"/>
        <v>L</v>
      </c>
      <c r="AA299" s="72" t="s">
        <v>4555</v>
      </c>
      <c r="AB299" s="69" t="s">
        <v>299</v>
      </c>
      <c r="AC299" s="34">
        <v>28</v>
      </c>
      <c r="AD299" s="31"/>
      <c r="AE299" s="30"/>
      <c r="AF299" s="30"/>
      <c r="AG299" s="31"/>
      <c r="AH299" s="31"/>
      <c r="AI299" s="33"/>
      <c r="AJ299" s="33"/>
      <c r="AK299" s="33"/>
      <c r="AL299" s="33"/>
      <c r="AM299" s="33"/>
      <c r="AN299" s="222"/>
      <c r="AO299" s="228" t="s">
        <v>133</v>
      </c>
      <c r="AP299" s="31"/>
      <c r="AQ299" s="31"/>
      <c r="AR299" s="31"/>
      <c r="AS299" s="31"/>
      <c r="AT299" s="31"/>
      <c r="AU299" s="31"/>
      <c r="AV299" s="53" t="s">
        <v>299</v>
      </c>
      <c r="AW299" s="30"/>
      <c r="AX299" s="53" t="str">
        <f t="shared" si="712"/>
        <v>U</v>
      </c>
      <c r="AY299" s="31"/>
      <c r="AZ299" s="31"/>
      <c r="BA299" s="31"/>
      <c r="BB299" s="31"/>
      <c r="BC299" s="31"/>
      <c r="BD299" s="31"/>
      <c r="BE299" s="31"/>
      <c r="BF299" s="31"/>
      <c r="BH299" s="17" t="str">
        <f t="shared" si="596"/>
        <v/>
      </c>
      <c r="BI299" s="18" t="s">
        <v>8245</v>
      </c>
      <c r="BJ299" s="17">
        <f t="shared" si="596"/>
        <v>1</v>
      </c>
      <c r="BL299" s="17" t="str">
        <f t="shared" si="597"/>
        <v/>
      </c>
      <c r="BN299" s="17" t="str">
        <f t="shared" si="598"/>
        <v/>
      </c>
      <c r="BP299" s="17" t="str">
        <f t="shared" si="599"/>
        <v/>
      </c>
      <c r="BR299" s="17" t="str">
        <f t="shared" si="600"/>
        <v/>
      </c>
      <c r="BT299" s="17" t="str">
        <f t="shared" si="601"/>
        <v/>
      </c>
      <c r="BV299" s="17" t="str">
        <f t="shared" si="602"/>
        <v/>
      </c>
      <c r="BX299" s="17" t="str">
        <f t="shared" si="603"/>
        <v/>
      </c>
      <c r="BZ299" s="17" t="str">
        <f t="shared" si="604"/>
        <v/>
      </c>
      <c r="CB299" s="17" t="str">
        <f t="shared" si="605"/>
        <v/>
      </c>
      <c r="CD299" s="17" t="str">
        <f t="shared" si="606"/>
        <v/>
      </c>
      <c r="CF299" s="17" t="str">
        <f t="shared" si="607"/>
        <v/>
      </c>
      <c r="CH299" s="17" t="str">
        <f t="shared" si="608"/>
        <v/>
      </c>
      <c r="CJ299" s="17" t="str">
        <f t="shared" si="609"/>
        <v/>
      </c>
      <c r="CL299" s="17" t="str">
        <f t="shared" si="610"/>
        <v/>
      </c>
      <c r="CN299" s="17" t="str">
        <f t="shared" si="611"/>
        <v/>
      </c>
      <c r="CP299" s="17" t="str">
        <f t="shared" si="612"/>
        <v/>
      </c>
      <c r="CR299" s="17" t="str">
        <f t="shared" si="613"/>
        <v/>
      </c>
      <c r="CT299" s="17" t="str">
        <f t="shared" si="614"/>
        <v/>
      </c>
      <c r="CV299" s="17" t="str">
        <f t="shared" si="615"/>
        <v/>
      </c>
      <c r="CX299" s="17" t="str">
        <f t="shared" si="616"/>
        <v/>
      </c>
      <c r="CZ299" s="17" t="str">
        <f t="shared" si="617"/>
        <v/>
      </c>
      <c r="DB299" s="17" t="str">
        <f t="shared" si="618"/>
        <v/>
      </c>
      <c r="DD299" s="17" t="str">
        <f t="shared" si="619"/>
        <v/>
      </c>
      <c r="DF299" s="17" t="str">
        <f t="shared" si="620"/>
        <v/>
      </c>
      <c r="DH299" s="17" t="str">
        <f t="shared" si="621"/>
        <v/>
      </c>
      <c r="DJ299" s="17" t="str">
        <f t="shared" si="622"/>
        <v/>
      </c>
      <c r="DL299" s="17" t="str">
        <f t="shared" si="623"/>
        <v/>
      </c>
      <c r="DN299" s="17" t="str">
        <f t="shared" si="624"/>
        <v/>
      </c>
      <c r="DO299" s="18" t="s">
        <v>8256</v>
      </c>
      <c r="DP299" s="17">
        <f t="shared" si="625"/>
        <v>1</v>
      </c>
      <c r="DR299" s="17" t="str">
        <f t="shared" si="626"/>
        <v/>
      </c>
      <c r="DT299" s="17" t="str">
        <f t="shared" si="627"/>
        <v/>
      </c>
      <c r="DV299" s="17" t="str">
        <f t="shared" si="628"/>
        <v/>
      </c>
      <c r="DX299" s="17" t="str">
        <f t="shared" si="629"/>
        <v/>
      </c>
      <c r="DZ299" s="17" t="str">
        <f t="shared" si="630"/>
        <v/>
      </c>
      <c r="EB299" s="17" t="str">
        <f t="shared" si="631"/>
        <v/>
      </c>
      <c r="ED299" s="17" t="str">
        <f t="shared" si="632"/>
        <v/>
      </c>
      <c r="EF299" s="17" t="str">
        <f t="shared" si="633"/>
        <v/>
      </c>
      <c r="EH299" s="17" t="str">
        <f t="shared" si="634"/>
        <v/>
      </c>
      <c r="EJ299" s="17" t="str">
        <f t="shared" si="635"/>
        <v/>
      </c>
      <c r="EL299" s="17" t="str">
        <f t="shared" si="636"/>
        <v/>
      </c>
      <c r="EN299" s="17" t="str">
        <f t="shared" si="637"/>
        <v/>
      </c>
      <c r="EP299" s="17" t="str">
        <f t="shared" si="638"/>
        <v/>
      </c>
      <c r="ER299" s="17" t="str">
        <f t="shared" si="639"/>
        <v/>
      </c>
      <c r="ET299" s="17" t="str">
        <f t="shared" si="640"/>
        <v/>
      </c>
      <c r="EV299" s="17" t="str">
        <f t="shared" si="641"/>
        <v/>
      </c>
      <c r="EX299" s="17" t="str">
        <f t="shared" si="642"/>
        <v/>
      </c>
      <c r="EZ299" s="17" t="str">
        <f t="shared" si="643"/>
        <v/>
      </c>
      <c r="FB299" s="17" t="str">
        <f t="shared" si="644"/>
        <v/>
      </c>
      <c r="FD299" s="17" t="str">
        <f t="shared" si="645"/>
        <v/>
      </c>
      <c r="FE299" s="17" t="s">
        <v>7353</v>
      </c>
      <c r="FF299" s="17" t="s">
        <v>7353</v>
      </c>
      <c r="FG299" s="17" t="s">
        <v>7353</v>
      </c>
      <c r="FH299" s="17" t="s">
        <v>7353</v>
      </c>
      <c r="FI299" s="17" t="s">
        <v>7353</v>
      </c>
      <c r="FJ299" s="17" t="s">
        <v>7353</v>
      </c>
      <c r="FK299" s="17" t="s">
        <v>7353</v>
      </c>
      <c r="FL299" s="17" t="s">
        <v>7353</v>
      </c>
      <c r="FN299" s="18">
        <f t="shared" si="646"/>
        <v>0.5</v>
      </c>
      <c r="FO299" s="18">
        <f t="shared" si="582"/>
        <v>1</v>
      </c>
      <c r="FP299" s="18">
        <f t="shared" si="583"/>
        <v>2</v>
      </c>
      <c r="FQ299" s="18">
        <f t="shared" si="584"/>
        <v>1</v>
      </c>
      <c r="FR299" s="18">
        <f t="shared" si="647"/>
        <v>0.5</v>
      </c>
      <c r="FS299" s="9" t="s">
        <v>198</v>
      </c>
      <c r="FU299" s="21" t="s">
        <v>198</v>
      </c>
      <c r="FW299" s="21" t="s">
        <v>198</v>
      </c>
      <c r="FX299" s="18">
        <v>0</v>
      </c>
      <c r="FY299" s="18">
        <v>0</v>
      </c>
      <c r="FZ299" s="18">
        <f t="shared" si="648"/>
        <v>1</v>
      </c>
      <c r="GA299" s="18">
        <v>0</v>
      </c>
      <c r="GB299" s="18">
        <v>0</v>
      </c>
      <c r="GC299" s="18" t="s">
        <v>198</v>
      </c>
      <c r="GD299" s="18">
        <f t="shared" si="649"/>
        <v>0</v>
      </c>
      <c r="GE299" s="18" t="s">
        <v>198</v>
      </c>
      <c r="GF299" s="18">
        <f t="shared" si="649"/>
        <v>0</v>
      </c>
      <c r="GG299" s="18" t="s">
        <v>198</v>
      </c>
      <c r="GH299" s="18">
        <f t="shared" si="650"/>
        <v>0</v>
      </c>
      <c r="GI299" s="18" t="s">
        <v>198</v>
      </c>
      <c r="GJ299" s="18">
        <f t="shared" si="651"/>
        <v>2</v>
      </c>
      <c r="GK299" s="18" t="s">
        <v>4378</v>
      </c>
      <c r="GL299" s="18">
        <f t="shared" si="651"/>
        <v>1</v>
      </c>
      <c r="GM299" s="228" t="s">
        <v>198</v>
      </c>
      <c r="GN299" s="18">
        <f t="shared" si="652"/>
        <v>2</v>
      </c>
      <c r="GQ299" s="18" t="str">
        <f t="shared" si="653"/>
        <v>L</v>
      </c>
      <c r="GR299" s="18">
        <f t="shared" si="654"/>
        <v>0</v>
      </c>
      <c r="GS299" s="18">
        <f t="shared" si="655"/>
        <v>5</v>
      </c>
      <c r="GT299" s="21" t="str">
        <f t="shared" si="656"/>
        <v>L</v>
      </c>
      <c r="GZ299" s="18" t="s">
        <v>0</v>
      </c>
      <c r="HB299" s="21" t="s">
        <v>198</v>
      </c>
      <c r="HD299" s="21" t="str">
        <f t="shared" si="657"/>
        <v>L</v>
      </c>
      <c r="HF299" s="21" t="s">
        <v>198</v>
      </c>
      <c r="HH299" s="69" t="str">
        <f t="shared" si="658"/>
        <v>L</v>
      </c>
      <c r="HM299" s="18" t="s">
        <v>7353</v>
      </c>
      <c r="HN299" s="69" t="s">
        <v>133</v>
      </c>
      <c r="HO299" s="72"/>
      <c r="HP299" s="72"/>
      <c r="HQ299" s="72"/>
      <c r="HR299" s="72"/>
      <c r="HS299" s="72"/>
      <c r="HT299" s="72"/>
      <c r="HU299" s="72"/>
      <c r="HV299" s="72"/>
      <c r="HW299" s="72"/>
      <c r="HX299" s="72"/>
      <c r="HY299" s="72"/>
      <c r="IA299" s="21" t="s">
        <v>198</v>
      </c>
      <c r="IC299" s="21" t="s">
        <v>198</v>
      </c>
      <c r="IE299" s="68"/>
      <c r="IF299" s="69" t="s">
        <v>133</v>
      </c>
      <c r="II299" s="21" t="s">
        <v>198</v>
      </c>
      <c r="IK299" s="21" t="s">
        <v>198</v>
      </c>
      <c r="IM299" s="21" t="s">
        <v>198</v>
      </c>
      <c r="IO299" s="21" t="s">
        <v>198</v>
      </c>
      <c r="IQ299" s="17" t="str">
        <f t="shared" si="659"/>
        <v/>
      </c>
      <c r="IS299" s="17" t="str">
        <f t="shared" si="659"/>
        <v/>
      </c>
      <c r="IU299" s="17" t="str">
        <f t="shared" si="660"/>
        <v/>
      </c>
      <c r="IV299" s="72"/>
      <c r="IW299" s="72"/>
      <c r="IX299" s="72"/>
      <c r="IY299" s="72"/>
      <c r="IZ299" s="72" t="str">
        <f t="shared" si="661"/>
        <v/>
      </c>
      <c r="JA299" s="72" t="str">
        <f t="shared" si="662"/>
        <v/>
      </c>
      <c r="JB299" s="72"/>
      <c r="JC299" s="72" t="str">
        <f t="shared" si="663"/>
        <v/>
      </c>
      <c r="JD299" s="72"/>
      <c r="JE299" s="72" t="str">
        <f t="shared" si="664"/>
        <v/>
      </c>
      <c r="JF299" s="72"/>
      <c r="JG299" s="72"/>
      <c r="JH299" s="72"/>
      <c r="JI299" s="72" t="str">
        <f t="shared" si="585"/>
        <v/>
      </c>
      <c r="JJ299" s="72" t="str">
        <f t="shared" si="665"/>
        <v/>
      </c>
      <c r="JL299" s="17" t="str">
        <f t="shared" si="666"/>
        <v/>
      </c>
      <c r="JN299" s="17" t="str">
        <f t="shared" si="667"/>
        <v/>
      </c>
      <c r="JP299" s="17" t="str">
        <f t="shared" si="668"/>
        <v/>
      </c>
      <c r="JR299" s="17" t="str">
        <f t="shared" si="669"/>
        <v/>
      </c>
      <c r="JT299" s="17" t="str">
        <f t="shared" si="670"/>
        <v/>
      </c>
      <c r="JV299" s="17" t="str">
        <f t="shared" si="671"/>
        <v/>
      </c>
      <c r="JX299" s="17" t="str">
        <f t="shared" si="672"/>
        <v/>
      </c>
      <c r="JY299" s="72" t="s">
        <v>7906</v>
      </c>
      <c r="JZ299" s="72"/>
      <c r="KA299" s="72"/>
      <c r="KB299" s="72"/>
      <c r="KC299" s="72"/>
      <c r="KD299" s="72">
        <f t="shared" si="673"/>
        <v>1</v>
      </c>
      <c r="KE299" s="72" t="str">
        <f t="shared" si="674"/>
        <v/>
      </c>
      <c r="KF299" s="72"/>
      <c r="KG299" s="72" t="str">
        <f t="shared" si="675"/>
        <v/>
      </c>
      <c r="KH299" s="72"/>
      <c r="KI299" s="72" t="str">
        <f t="shared" si="676"/>
        <v/>
      </c>
      <c r="KJ299" s="72"/>
      <c r="KK299" s="72" t="str">
        <f t="shared" si="677"/>
        <v/>
      </c>
      <c r="KL299" s="72"/>
      <c r="KM299" s="72"/>
      <c r="KN299" s="72"/>
      <c r="KO299" s="72"/>
      <c r="KP299" s="72"/>
      <c r="KQ299" s="72"/>
      <c r="KR299" s="72"/>
      <c r="KS299" s="72" t="str">
        <f t="shared" si="678"/>
        <v/>
      </c>
      <c r="KT299" s="72"/>
      <c r="KU299" s="72" t="str">
        <f t="shared" si="679"/>
        <v/>
      </c>
      <c r="KV299" s="72"/>
      <c r="KW299" s="72"/>
      <c r="KX299" s="72" t="str">
        <f t="shared" si="680"/>
        <v/>
      </c>
      <c r="KY299" s="72"/>
      <c r="KZ299" s="72"/>
      <c r="LA299" s="72"/>
      <c r="LB299" s="72" t="str">
        <f t="shared" si="681"/>
        <v/>
      </c>
      <c r="LD299" s="17" t="str">
        <f t="shared" si="682"/>
        <v/>
      </c>
      <c r="LF299" s="17" t="str">
        <f t="shared" si="683"/>
        <v/>
      </c>
      <c r="LH299" s="17" t="str">
        <f t="shared" si="684"/>
        <v/>
      </c>
      <c r="LJ299" s="17" t="str">
        <f t="shared" si="685"/>
        <v/>
      </c>
      <c r="LL299" s="17" t="str">
        <f t="shared" si="686"/>
        <v/>
      </c>
      <c r="LN299" s="17" t="str">
        <f t="shared" si="687"/>
        <v/>
      </c>
      <c r="LP299" s="17" t="str">
        <f t="shared" si="688"/>
        <v/>
      </c>
      <c r="LR299" s="17" t="str">
        <f t="shared" si="689"/>
        <v/>
      </c>
      <c r="LT299" s="17" t="str">
        <f t="shared" si="690"/>
        <v/>
      </c>
      <c r="LV299" s="17" t="str">
        <f t="shared" si="691"/>
        <v/>
      </c>
      <c r="LX299" s="17" t="str">
        <f t="shared" si="692"/>
        <v/>
      </c>
      <c r="LZ299" s="17" t="str">
        <f t="shared" si="693"/>
        <v/>
      </c>
      <c r="MB299" s="17" t="str">
        <f t="shared" si="694"/>
        <v/>
      </c>
      <c r="MD299" s="17" t="str">
        <f t="shared" si="586"/>
        <v/>
      </c>
      <c r="MF299" s="17" t="str">
        <f t="shared" si="695"/>
        <v/>
      </c>
      <c r="MG299" s="17"/>
      <c r="MH299" s="17" t="str">
        <f t="shared" si="696"/>
        <v/>
      </c>
      <c r="MI299" s="17"/>
      <c r="MJ299" s="17" t="str">
        <f t="shared" si="697"/>
        <v/>
      </c>
      <c r="ML299" s="17"/>
      <c r="MM299" s="18" t="s">
        <v>162</v>
      </c>
      <c r="MN299" s="69">
        <f t="shared" si="698"/>
        <v>1</v>
      </c>
      <c r="MO299" s="21" t="str">
        <f t="shared" si="699"/>
        <v>L</v>
      </c>
      <c r="MQ299" s="17" t="str">
        <f t="shared" si="700"/>
        <v/>
      </c>
      <c r="MS299" s="17" t="str">
        <f t="shared" si="701"/>
        <v/>
      </c>
      <c r="MU299" s="17" t="str">
        <f t="shared" si="702"/>
        <v/>
      </c>
      <c r="MW299" s="17" t="str">
        <f t="shared" si="703"/>
        <v/>
      </c>
      <c r="MY299" s="17" t="str">
        <f t="shared" si="704"/>
        <v/>
      </c>
      <c r="NA299" s="17" t="str">
        <f t="shared" si="705"/>
        <v/>
      </c>
      <c r="NC299" s="17" t="str">
        <f t="shared" si="706"/>
        <v/>
      </c>
      <c r="NH299" s="18" t="str">
        <f t="shared" si="707"/>
        <v/>
      </c>
      <c r="NI299" s="18" t="str">
        <f t="shared" si="708"/>
        <v/>
      </c>
      <c r="NM299" s="18" t="str">
        <f t="shared" si="581"/>
        <v/>
      </c>
      <c r="NN299" s="18" t="str">
        <f t="shared" si="719"/>
        <v/>
      </c>
      <c r="NO299" s="21">
        <f t="shared" si="587"/>
        <v>0</v>
      </c>
      <c r="NP299" s="21" t="str">
        <f t="shared" si="709"/>
        <v>L</v>
      </c>
      <c r="NX299" s="18">
        <f t="shared" si="710"/>
        <v>0</v>
      </c>
      <c r="NY299" s="18">
        <f t="shared" si="713"/>
        <v>0</v>
      </c>
      <c r="NZ299" s="18">
        <f t="shared" si="714"/>
        <v>0</v>
      </c>
      <c r="OA299" s="18">
        <f t="shared" si="715"/>
        <v>0</v>
      </c>
      <c r="OB299" s="18">
        <f t="shared" si="716"/>
        <v>0</v>
      </c>
      <c r="OC299" s="18">
        <f t="shared" si="717"/>
        <v>0</v>
      </c>
      <c r="OD299" s="17">
        <f t="shared" si="718"/>
        <v>0</v>
      </c>
      <c r="OE299" s="20">
        <f t="shared" si="588"/>
        <v>0</v>
      </c>
      <c r="OF299" s="69" t="str">
        <f>IF(OE299=0,"L",IF(OE299=1,"L",IF(OE299=2,"H",IF(OE299=3,"H",IF(OE299=4,"H",IF(OE299=5,"H"))))))</f>
        <v>L</v>
      </c>
      <c r="OG299" s="122"/>
      <c r="OH299" s="21" t="str">
        <f t="shared" si="589"/>
        <v>L</v>
      </c>
      <c r="OI299" s="69" t="str">
        <f t="shared" si="711"/>
        <v>L</v>
      </c>
      <c r="OJ299" s="17"/>
      <c r="OL299" s="17"/>
      <c r="OM299" s="17"/>
      <c r="OQ299" s="18">
        <v>0</v>
      </c>
      <c r="OS299" s="19" t="str">
        <f>IF(OK299="","NF",IF(OK299=" ","NF",IF(OK299="subsistence fisheries", "M", IF(OK299="commercial","H",IF(OK299="highly commercial","VH")))))</f>
        <v>NF</v>
      </c>
      <c r="OT299" s="18">
        <v>14.4722290039062</v>
      </c>
      <c r="OU299" s="69" t="s">
        <v>299</v>
      </c>
      <c r="OV299" s="18">
        <v>1.38883590698242E-2</v>
      </c>
      <c r="OW299" s="69" t="s">
        <v>198</v>
      </c>
      <c r="OX299" s="18">
        <v>11.6666564941406</v>
      </c>
      <c r="OY299" s="69" t="s">
        <v>299</v>
      </c>
      <c r="OZ299" s="18">
        <v>22.5833435058594</v>
      </c>
      <c r="PA299" s="69" t="s">
        <v>299</v>
      </c>
      <c r="PB299" s="18">
        <v>11.3472290039062</v>
      </c>
      <c r="PC299" s="69" t="s">
        <v>299</v>
      </c>
      <c r="PD299" s="69" t="s">
        <v>299</v>
      </c>
      <c r="PE299" s="69" t="s">
        <v>299</v>
      </c>
      <c r="PF299" s="18">
        <v>0.124999046325684</v>
      </c>
      <c r="PG299" s="69" t="s">
        <v>198</v>
      </c>
      <c r="PH299" s="69" t="s">
        <v>198</v>
      </c>
      <c r="PI299" s="69" t="s">
        <v>198</v>
      </c>
      <c r="PJ299" s="18">
        <v>8.5833435058593803</v>
      </c>
      <c r="PK299" s="69" t="s">
        <v>299</v>
      </c>
      <c r="PL299" s="69" t="s">
        <v>299</v>
      </c>
      <c r="PM299" s="69" t="s">
        <v>299</v>
      </c>
      <c r="PN299" s="18">
        <v>24.25</v>
      </c>
      <c r="PO299" s="69" t="s">
        <v>198</v>
      </c>
      <c r="PP299" s="69" t="s">
        <v>198</v>
      </c>
      <c r="PQ299" s="69" t="s">
        <v>198</v>
      </c>
      <c r="PR299" s="18">
        <v>55.825759887695298</v>
      </c>
      <c r="PS299" s="69" t="s">
        <v>299</v>
      </c>
      <c r="PT299" s="18">
        <v>1.38883590698242E-2</v>
      </c>
      <c r="PU299" s="69" t="s">
        <v>198</v>
      </c>
      <c r="PV299" s="18">
        <v>53.136367797851598</v>
      </c>
      <c r="PW299" s="69" t="s">
        <v>299</v>
      </c>
      <c r="PX299" s="18">
        <v>38.833343505859403</v>
      </c>
      <c r="PY299" s="69" t="s">
        <v>299</v>
      </c>
      <c r="PZ299" s="18">
        <v>8.3611145019531197</v>
      </c>
      <c r="QA299" s="69" t="s">
        <v>299</v>
      </c>
      <c r="QB299" s="18">
        <v>8.3333015441894503E-2</v>
      </c>
      <c r="QC299" s="69" t="s">
        <v>198</v>
      </c>
      <c r="QD299" s="18">
        <v>4.1666564941406197</v>
      </c>
      <c r="QE299" s="69" t="s">
        <v>198</v>
      </c>
      <c r="QF299" s="18">
        <v>18.5</v>
      </c>
      <c r="QG299" s="69" t="s">
        <v>198</v>
      </c>
      <c r="QH299" s="18">
        <v>292.75</v>
      </c>
      <c r="QI299" s="69" t="s">
        <v>198</v>
      </c>
      <c r="QJ299" s="18">
        <v>11.486111640930201</v>
      </c>
      <c r="QK299" s="69" t="s">
        <v>198</v>
      </c>
    </row>
    <row r="300" spans="1:453" s="18" customFormat="1" x14ac:dyDescent="0.25">
      <c r="A300" s="18" t="s">
        <v>127</v>
      </c>
      <c r="B300" s="18" t="s">
        <v>128</v>
      </c>
      <c r="C300" s="18" t="s">
        <v>129</v>
      </c>
      <c r="D300" s="18" t="s">
        <v>140</v>
      </c>
      <c r="E300" s="18" t="s">
        <v>141</v>
      </c>
      <c r="F300" s="58" t="s">
        <v>692</v>
      </c>
      <c r="H300" s="58">
        <v>1463.931705</v>
      </c>
      <c r="I300" s="58">
        <v>9898.2738910000007</v>
      </c>
      <c r="J300" s="60" t="str">
        <f t="shared" si="590"/>
        <v>H</v>
      </c>
      <c r="K300" s="60" t="str">
        <f t="shared" si="591"/>
        <v>H</v>
      </c>
      <c r="L300" s="60" t="str">
        <f t="shared" si="592"/>
        <v>L</v>
      </c>
      <c r="M300" s="60" t="str">
        <f t="shared" si="593"/>
        <v>L</v>
      </c>
      <c r="N300" s="18" t="s">
        <v>218</v>
      </c>
      <c r="O300" s="21" t="s">
        <v>133</v>
      </c>
      <c r="T300" s="69" t="str">
        <f t="shared" si="594"/>
        <v>U</v>
      </c>
      <c r="V300" s="63" t="s">
        <v>133</v>
      </c>
      <c r="X300" s="21" t="s">
        <v>133</v>
      </c>
      <c r="Y300" s="69" t="s">
        <v>198</v>
      </c>
      <c r="Z300" s="69" t="str">
        <f t="shared" si="595"/>
        <v>L</v>
      </c>
      <c r="AA300" s="72" t="s">
        <v>4555</v>
      </c>
      <c r="AB300" s="69" t="s">
        <v>299</v>
      </c>
      <c r="AC300" s="34">
        <v>6.3280000000000003</v>
      </c>
      <c r="AD300" s="31"/>
      <c r="AE300" s="30"/>
      <c r="AF300" s="30"/>
      <c r="AG300" s="31"/>
      <c r="AH300" s="31"/>
      <c r="AI300" s="33"/>
      <c r="AJ300" s="33"/>
      <c r="AK300" s="33"/>
      <c r="AL300" s="33"/>
      <c r="AM300" s="33"/>
      <c r="AN300" s="222"/>
      <c r="AO300" s="228" t="s">
        <v>133</v>
      </c>
      <c r="AP300" s="31"/>
      <c r="AQ300" s="31"/>
      <c r="AR300" s="31"/>
      <c r="AS300" s="31"/>
      <c r="AT300" s="31"/>
      <c r="AU300" s="31"/>
      <c r="AV300" s="53" t="s">
        <v>198</v>
      </c>
      <c r="AW300" s="30"/>
      <c r="AX300" s="53" t="str">
        <f t="shared" si="712"/>
        <v>U</v>
      </c>
      <c r="AY300" s="31"/>
      <c r="AZ300" s="31"/>
      <c r="BA300" s="31"/>
      <c r="BB300" s="31"/>
      <c r="BC300" s="31"/>
      <c r="BD300" s="31"/>
      <c r="BE300" s="31"/>
      <c r="BF300" s="31"/>
      <c r="BH300" s="17" t="str">
        <f t="shared" si="596"/>
        <v/>
      </c>
      <c r="BI300" s="18" t="s">
        <v>8245</v>
      </c>
      <c r="BJ300" s="17">
        <f t="shared" si="596"/>
        <v>1</v>
      </c>
      <c r="BL300" s="17" t="str">
        <f t="shared" si="597"/>
        <v/>
      </c>
      <c r="BN300" s="17" t="str">
        <f t="shared" si="598"/>
        <v/>
      </c>
      <c r="BP300" s="17" t="str">
        <f t="shared" si="599"/>
        <v/>
      </c>
      <c r="BR300" s="17" t="str">
        <f t="shared" si="600"/>
        <v/>
      </c>
      <c r="BT300" s="17" t="str">
        <f t="shared" si="601"/>
        <v/>
      </c>
      <c r="BV300" s="17" t="str">
        <f t="shared" si="602"/>
        <v/>
      </c>
      <c r="BX300" s="17" t="str">
        <f t="shared" si="603"/>
        <v/>
      </c>
      <c r="BZ300" s="17" t="str">
        <f t="shared" si="604"/>
        <v/>
      </c>
      <c r="CB300" s="17" t="str">
        <f t="shared" si="605"/>
        <v/>
      </c>
      <c r="CD300" s="17" t="str">
        <f t="shared" si="606"/>
        <v/>
      </c>
      <c r="CF300" s="17" t="str">
        <f t="shared" si="607"/>
        <v/>
      </c>
      <c r="CH300" s="17" t="str">
        <f t="shared" si="608"/>
        <v/>
      </c>
      <c r="CJ300" s="17" t="str">
        <f t="shared" si="609"/>
        <v/>
      </c>
      <c r="CL300" s="17" t="str">
        <f t="shared" si="610"/>
        <v/>
      </c>
      <c r="CN300" s="17" t="str">
        <f t="shared" si="611"/>
        <v/>
      </c>
      <c r="CP300" s="17" t="str">
        <f t="shared" si="612"/>
        <v/>
      </c>
      <c r="CR300" s="17" t="str">
        <f t="shared" si="613"/>
        <v/>
      </c>
      <c r="CT300" s="17" t="str">
        <f t="shared" si="614"/>
        <v/>
      </c>
      <c r="CV300" s="17" t="str">
        <f t="shared" si="615"/>
        <v/>
      </c>
      <c r="CX300" s="17" t="str">
        <f t="shared" si="616"/>
        <v/>
      </c>
      <c r="CZ300" s="17" t="str">
        <f t="shared" si="617"/>
        <v/>
      </c>
      <c r="DB300" s="17" t="str">
        <f t="shared" si="618"/>
        <v/>
      </c>
      <c r="DD300" s="17" t="str">
        <f t="shared" si="619"/>
        <v/>
      </c>
      <c r="DF300" s="17" t="str">
        <f t="shared" si="620"/>
        <v/>
      </c>
      <c r="DH300" s="17" t="str">
        <f t="shared" si="621"/>
        <v/>
      </c>
      <c r="DJ300" s="17" t="str">
        <f t="shared" si="622"/>
        <v/>
      </c>
      <c r="DL300" s="17" t="str">
        <f t="shared" si="623"/>
        <v/>
      </c>
      <c r="DN300" s="17" t="str">
        <f t="shared" si="624"/>
        <v/>
      </c>
      <c r="DO300" s="18" t="s">
        <v>8325</v>
      </c>
      <c r="DP300" s="17">
        <f t="shared" si="625"/>
        <v>1</v>
      </c>
      <c r="DR300" s="17" t="str">
        <f t="shared" si="626"/>
        <v/>
      </c>
      <c r="DT300" s="17" t="str">
        <f t="shared" si="627"/>
        <v/>
      </c>
      <c r="DV300" s="17" t="str">
        <f t="shared" si="628"/>
        <v/>
      </c>
      <c r="DX300" s="17" t="str">
        <f t="shared" si="629"/>
        <v/>
      </c>
      <c r="DZ300" s="17" t="str">
        <f t="shared" si="630"/>
        <v/>
      </c>
      <c r="EB300" s="17" t="str">
        <f t="shared" si="631"/>
        <v/>
      </c>
      <c r="ED300" s="17" t="str">
        <f t="shared" si="632"/>
        <v/>
      </c>
      <c r="EF300" s="17" t="str">
        <f t="shared" si="633"/>
        <v/>
      </c>
      <c r="EH300" s="17" t="str">
        <f t="shared" si="634"/>
        <v/>
      </c>
      <c r="EJ300" s="17" t="str">
        <f t="shared" si="635"/>
        <v/>
      </c>
      <c r="EL300" s="17" t="str">
        <f t="shared" si="636"/>
        <v/>
      </c>
      <c r="EN300" s="17" t="str">
        <f t="shared" si="637"/>
        <v/>
      </c>
      <c r="EP300" s="17" t="str">
        <f t="shared" si="638"/>
        <v/>
      </c>
      <c r="ER300" s="17" t="str">
        <f t="shared" si="639"/>
        <v/>
      </c>
      <c r="ET300" s="17" t="str">
        <f t="shared" si="640"/>
        <v/>
      </c>
      <c r="EV300" s="17" t="str">
        <f t="shared" si="641"/>
        <v/>
      </c>
      <c r="EX300" s="17" t="str">
        <f t="shared" si="642"/>
        <v/>
      </c>
      <c r="EZ300" s="17" t="str">
        <f t="shared" si="643"/>
        <v/>
      </c>
      <c r="FB300" s="17" t="str">
        <f t="shared" si="644"/>
        <v/>
      </c>
      <c r="FD300" s="17" t="str">
        <f t="shared" si="645"/>
        <v/>
      </c>
      <c r="FE300" s="17" t="s">
        <v>7353</v>
      </c>
      <c r="FF300" s="17" t="s">
        <v>7353</v>
      </c>
      <c r="FG300" s="17" t="s">
        <v>7353</v>
      </c>
      <c r="FH300" s="17" t="s">
        <v>7353</v>
      </c>
      <c r="FI300" s="17" t="s">
        <v>7353</v>
      </c>
      <c r="FJ300" s="17" t="s">
        <v>7353</v>
      </c>
      <c r="FK300" s="17" t="s">
        <v>7353</v>
      </c>
      <c r="FL300" s="17" t="s">
        <v>7353</v>
      </c>
      <c r="FN300" s="18">
        <f t="shared" si="646"/>
        <v>0.5</v>
      </c>
      <c r="FO300" s="18">
        <f t="shared" si="582"/>
        <v>1</v>
      </c>
      <c r="FP300" s="18">
        <f t="shared" si="583"/>
        <v>2</v>
      </c>
      <c r="FQ300" s="18">
        <f t="shared" si="584"/>
        <v>1</v>
      </c>
      <c r="FR300" s="18">
        <f t="shared" si="647"/>
        <v>0.5</v>
      </c>
      <c r="FS300" s="9" t="s">
        <v>198</v>
      </c>
      <c r="FU300" s="21" t="s">
        <v>198</v>
      </c>
      <c r="FW300" s="21" t="s">
        <v>198</v>
      </c>
      <c r="FX300" s="18">
        <v>0</v>
      </c>
      <c r="FY300" s="18">
        <v>0</v>
      </c>
      <c r="FZ300" s="18">
        <f t="shared" si="648"/>
        <v>1</v>
      </c>
      <c r="GA300" s="18">
        <v>0</v>
      </c>
      <c r="GB300" s="18">
        <v>0</v>
      </c>
      <c r="GC300" s="18" t="s">
        <v>198</v>
      </c>
      <c r="GD300" s="18">
        <f t="shared" si="649"/>
        <v>0</v>
      </c>
      <c r="GE300" s="18" t="s">
        <v>198</v>
      </c>
      <c r="GF300" s="18">
        <f t="shared" si="649"/>
        <v>0</v>
      </c>
      <c r="GG300" s="18" t="s">
        <v>198</v>
      </c>
      <c r="GH300" s="18">
        <f t="shared" si="650"/>
        <v>0</v>
      </c>
      <c r="GI300" s="18" t="s">
        <v>4378</v>
      </c>
      <c r="GJ300" s="18">
        <f t="shared" si="651"/>
        <v>1</v>
      </c>
      <c r="GK300" s="18" t="s">
        <v>4378</v>
      </c>
      <c r="GL300" s="18">
        <f t="shared" si="651"/>
        <v>1</v>
      </c>
      <c r="GM300" s="228" t="s">
        <v>198</v>
      </c>
      <c r="GN300" s="18">
        <f t="shared" si="652"/>
        <v>2</v>
      </c>
      <c r="GQ300" s="18" t="str">
        <f t="shared" si="653"/>
        <v>L</v>
      </c>
      <c r="GR300" s="18">
        <f t="shared" si="654"/>
        <v>0</v>
      </c>
      <c r="GS300" s="18">
        <f t="shared" si="655"/>
        <v>4</v>
      </c>
      <c r="GT300" s="21" t="str">
        <f t="shared" si="656"/>
        <v>L</v>
      </c>
      <c r="GZ300" s="18" t="s">
        <v>0</v>
      </c>
      <c r="HB300" s="21" t="s">
        <v>198</v>
      </c>
      <c r="HD300" s="21" t="str">
        <f t="shared" si="657"/>
        <v>L</v>
      </c>
      <c r="HF300" s="21" t="s">
        <v>198</v>
      </c>
      <c r="HH300" s="69" t="str">
        <f t="shared" si="658"/>
        <v>L</v>
      </c>
      <c r="HM300" s="18" t="s">
        <v>7353</v>
      </c>
      <c r="HN300" s="69" t="s">
        <v>133</v>
      </c>
      <c r="HO300" s="72"/>
      <c r="HP300" s="72"/>
      <c r="HQ300" s="72"/>
      <c r="HR300" s="72"/>
      <c r="HS300" s="72"/>
      <c r="HT300" s="72"/>
      <c r="HU300" s="72"/>
      <c r="HV300" s="72"/>
      <c r="HW300" s="72"/>
      <c r="HX300" s="72"/>
      <c r="HY300" s="72"/>
      <c r="IA300" s="21" t="s">
        <v>198</v>
      </c>
      <c r="IC300" s="21" t="s">
        <v>198</v>
      </c>
      <c r="IE300" s="68"/>
      <c r="IF300" s="69" t="s">
        <v>133</v>
      </c>
      <c r="IG300" s="18" t="s">
        <v>420</v>
      </c>
      <c r="II300" s="21" t="s">
        <v>198</v>
      </c>
      <c r="IK300" s="21" t="s">
        <v>198</v>
      </c>
      <c r="IM300" s="21" t="s">
        <v>198</v>
      </c>
      <c r="IO300" s="21" t="s">
        <v>198</v>
      </c>
      <c r="IQ300" s="17" t="str">
        <f t="shared" si="659"/>
        <v/>
      </c>
      <c r="IS300" s="17" t="str">
        <f t="shared" si="659"/>
        <v/>
      </c>
      <c r="IU300" s="17" t="str">
        <f t="shared" si="660"/>
        <v/>
      </c>
      <c r="IV300" s="72"/>
      <c r="IW300" s="72"/>
      <c r="IX300" s="72"/>
      <c r="IY300" s="72"/>
      <c r="IZ300" s="72" t="str">
        <f t="shared" si="661"/>
        <v/>
      </c>
      <c r="JA300" s="72" t="str">
        <f t="shared" si="662"/>
        <v/>
      </c>
      <c r="JB300" s="72"/>
      <c r="JC300" s="72" t="str">
        <f t="shared" si="663"/>
        <v/>
      </c>
      <c r="JD300" s="72"/>
      <c r="JE300" s="72" t="str">
        <f t="shared" si="664"/>
        <v/>
      </c>
      <c r="JF300" s="72"/>
      <c r="JG300" s="72"/>
      <c r="JH300" s="72"/>
      <c r="JI300" s="72" t="str">
        <f t="shared" si="585"/>
        <v/>
      </c>
      <c r="JJ300" s="72" t="str">
        <f t="shared" si="665"/>
        <v/>
      </c>
      <c r="JL300" s="17" t="str">
        <f t="shared" si="666"/>
        <v/>
      </c>
      <c r="JN300" s="17" t="str">
        <f t="shared" si="667"/>
        <v/>
      </c>
      <c r="JP300" s="17" t="str">
        <f t="shared" si="668"/>
        <v/>
      </c>
      <c r="JR300" s="17" t="str">
        <f t="shared" si="669"/>
        <v/>
      </c>
      <c r="JT300" s="17" t="str">
        <f t="shared" si="670"/>
        <v/>
      </c>
      <c r="JV300" s="17" t="str">
        <f t="shared" si="671"/>
        <v/>
      </c>
      <c r="JX300" s="17" t="str">
        <f t="shared" si="672"/>
        <v/>
      </c>
      <c r="JY300" s="72"/>
      <c r="JZ300" s="72"/>
      <c r="KA300" s="72"/>
      <c r="KB300" s="72"/>
      <c r="KC300" s="72"/>
      <c r="KD300" s="72" t="str">
        <f t="shared" si="673"/>
        <v/>
      </c>
      <c r="KE300" s="72" t="str">
        <f t="shared" si="674"/>
        <v/>
      </c>
      <c r="KF300" s="72"/>
      <c r="KG300" s="72" t="str">
        <f t="shared" si="675"/>
        <v/>
      </c>
      <c r="KH300" s="72"/>
      <c r="KI300" s="72" t="str">
        <f t="shared" si="676"/>
        <v/>
      </c>
      <c r="KJ300" s="72"/>
      <c r="KK300" s="72" t="str">
        <f t="shared" si="677"/>
        <v/>
      </c>
      <c r="KL300" s="72"/>
      <c r="KM300" s="72"/>
      <c r="KN300" s="72"/>
      <c r="KO300" s="72"/>
      <c r="KP300" s="72"/>
      <c r="KQ300" s="72"/>
      <c r="KR300" s="72"/>
      <c r="KS300" s="72" t="str">
        <f t="shared" si="678"/>
        <v/>
      </c>
      <c r="KT300" s="72"/>
      <c r="KU300" s="72" t="str">
        <f t="shared" si="679"/>
        <v/>
      </c>
      <c r="KV300" s="72"/>
      <c r="KW300" s="72"/>
      <c r="KX300" s="72" t="str">
        <f t="shared" si="680"/>
        <v/>
      </c>
      <c r="KY300" s="72"/>
      <c r="KZ300" s="72"/>
      <c r="LA300" s="72"/>
      <c r="LB300" s="72" t="str">
        <f t="shared" si="681"/>
        <v/>
      </c>
      <c r="LD300" s="17" t="str">
        <f t="shared" si="682"/>
        <v/>
      </c>
      <c r="LF300" s="17" t="str">
        <f t="shared" si="683"/>
        <v/>
      </c>
      <c r="LH300" s="17" t="str">
        <f t="shared" si="684"/>
        <v/>
      </c>
      <c r="LJ300" s="17" t="str">
        <f t="shared" si="685"/>
        <v/>
      </c>
      <c r="LL300" s="17" t="str">
        <f t="shared" si="686"/>
        <v/>
      </c>
      <c r="LN300" s="17" t="str">
        <f t="shared" si="687"/>
        <v/>
      </c>
      <c r="LP300" s="17" t="str">
        <f t="shared" si="688"/>
        <v/>
      </c>
      <c r="LR300" s="17" t="str">
        <f t="shared" si="689"/>
        <v/>
      </c>
      <c r="LT300" s="17" t="str">
        <f t="shared" si="690"/>
        <v/>
      </c>
      <c r="LV300" s="17" t="str">
        <f t="shared" si="691"/>
        <v/>
      </c>
      <c r="LX300" s="17" t="str">
        <f t="shared" si="692"/>
        <v/>
      </c>
      <c r="LZ300" s="17" t="str">
        <f t="shared" si="693"/>
        <v/>
      </c>
      <c r="MB300" s="17" t="str">
        <f t="shared" si="694"/>
        <v/>
      </c>
      <c r="MD300" s="17" t="str">
        <f t="shared" si="586"/>
        <v/>
      </c>
      <c r="MF300" s="17" t="str">
        <f t="shared" si="695"/>
        <v/>
      </c>
      <c r="MG300" s="17"/>
      <c r="MH300" s="17" t="str">
        <f t="shared" si="696"/>
        <v/>
      </c>
      <c r="MI300" s="17"/>
      <c r="MJ300" s="17" t="str">
        <f t="shared" si="697"/>
        <v/>
      </c>
      <c r="ML300" s="17"/>
      <c r="MN300" s="69">
        <f t="shared" si="698"/>
        <v>0</v>
      </c>
      <c r="MO300" s="21" t="str">
        <f t="shared" si="699"/>
        <v>L</v>
      </c>
      <c r="MQ300" s="17" t="str">
        <f t="shared" si="700"/>
        <v/>
      </c>
      <c r="MS300" s="17" t="str">
        <f t="shared" si="701"/>
        <v/>
      </c>
      <c r="MU300" s="17" t="str">
        <f t="shared" si="702"/>
        <v/>
      </c>
      <c r="MW300" s="17" t="str">
        <f t="shared" si="703"/>
        <v/>
      </c>
      <c r="MY300" s="17" t="str">
        <f t="shared" si="704"/>
        <v/>
      </c>
      <c r="NA300" s="17" t="str">
        <f t="shared" si="705"/>
        <v/>
      </c>
      <c r="NC300" s="17" t="str">
        <f t="shared" si="706"/>
        <v/>
      </c>
      <c r="NH300" s="18" t="str">
        <f t="shared" si="707"/>
        <v/>
      </c>
      <c r="NI300" s="18" t="str">
        <f t="shared" si="708"/>
        <v/>
      </c>
      <c r="NM300" s="18" t="str">
        <f t="shared" si="581"/>
        <v/>
      </c>
      <c r="NN300" s="18" t="str">
        <f t="shared" si="719"/>
        <v/>
      </c>
      <c r="NO300" s="21">
        <f t="shared" si="587"/>
        <v>0</v>
      </c>
      <c r="NP300" s="21" t="str">
        <f t="shared" si="709"/>
        <v>L</v>
      </c>
      <c r="NX300" s="18">
        <f t="shared" si="710"/>
        <v>0</v>
      </c>
      <c r="NY300" s="18">
        <f t="shared" si="713"/>
        <v>0</v>
      </c>
      <c r="NZ300" s="18">
        <f t="shared" si="714"/>
        <v>0</v>
      </c>
      <c r="OA300" s="18">
        <f t="shared" si="715"/>
        <v>0</v>
      </c>
      <c r="OB300" s="18">
        <f t="shared" si="716"/>
        <v>0</v>
      </c>
      <c r="OC300" s="18">
        <f t="shared" si="717"/>
        <v>0</v>
      </c>
      <c r="OD300" s="17">
        <f t="shared" si="718"/>
        <v>0</v>
      </c>
      <c r="OE300" s="20">
        <f t="shared" si="588"/>
        <v>0</v>
      </c>
      <c r="OF300" s="69" t="str">
        <f>IF(OE300=0,"L",IF(OE300=1,"L",IF(OE300=2,"H",IF(OE300=3,"H",IF(OE300=4,"H",IF(OE300=5,"H"))))))</f>
        <v>L</v>
      </c>
      <c r="OG300" s="122"/>
      <c r="OH300" s="21" t="str">
        <f t="shared" si="589"/>
        <v>L</v>
      </c>
      <c r="OI300" s="69" t="str">
        <f t="shared" si="711"/>
        <v>L</v>
      </c>
      <c r="OJ300" s="17"/>
      <c r="OL300" s="17"/>
      <c r="OM300" s="17"/>
      <c r="OQ300" s="18">
        <v>0</v>
      </c>
      <c r="OS300" s="19" t="str">
        <f>IF(OK300="","NF",IF(OK300=" ","NF",IF(OK300="subsistence fisheries", "M", IF(OK300="commercial","H",IF(OK300="highly commercial","VH")))))</f>
        <v>NF</v>
      </c>
      <c r="OT300" s="18">
        <v>3.0069446563720699</v>
      </c>
      <c r="OU300" s="69" t="s">
        <v>198</v>
      </c>
      <c r="OV300" s="18">
        <v>0.74305534362793002</v>
      </c>
      <c r="OW300" s="69" t="s">
        <v>299</v>
      </c>
      <c r="OX300" s="18">
        <v>2.2083358764648402</v>
      </c>
      <c r="OY300" s="69" t="s">
        <v>198</v>
      </c>
      <c r="OZ300" s="18">
        <v>22.7916564941406</v>
      </c>
      <c r="PA300" s="69" t="s">
        <v>299</v>
      </c>
      <c r="PB300" s="18">
        <v>3.625</v>
      </c>
      <c r="PC300" s="69" t="s">
        <v>198</v>
      </c>
      <c r="PD300" s="69" t="s">
        <v>299</v>
      </c>
      <c r="PE300" s="69" t="s">
        <v>198</v>
      </c>
      <c r="PF300" s="18">
        <v>0.78472232818603505</v>
      </c>
      <c r="PG300" s="69" t="s">
        <v>198</v>
      </c>
      <c r="PH300" s="69" t="s">
        <v>198</v>
      </c>
      <c r="PI300" s="69" t="s">
        <v>198</v>
      </c>
      <c r="PJ300" s="18">
        <v>0.75</v>
      </c>
      <c r="PK300" s="69" t="s">
        <v>198</v>
      </c>
      <c r="PL300" s="69" t="s">
        <v>198</v>
      </c>
      <c r="PM300" s="69" t="s">
        <v>198</v>
      </c>
      <c r="PN300" s="18">
        <v>24.541671752929702</v>
      </c>
      <c r="PO300" s="69" t="s">
        <v>198</v>
      </c>
      <c r="PP300" s="69" t="s">
        <v>198</v>
      </c>
      <c r="PQ300" s="69" t="s">
        <v>198</v>
      </c>
      <c r="PR300" s="18">
        <v>5.6710872650146502</v>
      </c>
      <c r="PS300" s="69" t="s">
        <v>299</v>
      </c>
      <c r="PT300" s="18">
        <v>0.74305534362793002</v>
      </c>
      <c r="PU300" s="69" t="s">
        <v>198</v>
      </c>
      <c r="PV300" s="18">
        <v>0.39014816284179699</v>
      </c>
      <c r="PW300" s="69" t="s">
        <v>198</v>
      </c>
      <c r="PX300" s="18">
        <v>39.541656494140597</v>
      </c>
      <c r="PY300" s="69" t="s">
        <v>299</v>
      </c>
      <c r="PZ300" s="18">
        <v>2.70833396911621</v>
      </c>
      <c r="QA300" s="69" t="s">
        <v>198</v>
      </c>
      <c r="QB300" s="18">
        <v>0.61111116409301802</v>
      </c>
      <c r="QC300" s="69" t="s">
        <v>198</v>
      </c>
      <c r="QD300" s="18">
        <v>1.9583320617675799</v>
      </c>
      <c r="QE300" s="69" t="s">
        <v>198</v>
      </c>
      <c r="QF300" s="18">
        <v>18.333328247070298</v>
      </c>
      <c r="QG300" s="69" t="s">
        <v>198</v>
      </c>
      <c r="QH300" s="18">
        <v>43.201389312744098</v>
      </c>
      <c r="QI300" s="69" t="s">
        <v>299</v>
      </c>
      <c r="QJ300" s="18">
        <v>9.875</v>
      </c>
      <c r="QK300" s="69" t="s">
        <v>198</v>
      </c>
    </row>
    <row r="301" spans="1:453" s="18" customFormat="1" x14ac:dyDescent="0.25">
      <c r="A301" s="18" t="s">
        <v>127</v>
      </c>
      <c r="B301" s="18" t="s">
        <v>128</v>
      </c>
      <c r="C301" s="18" t="s">
        <v>129</v>
      </c>
      <c r="D301" s="18" t="s">
        <v>140</v>
      </c>
      <c r="E301" s="18" t="s">
        <v>141</v>
      </c>
      <c r="F301" s="58" t="s">
        <v>693</v>
      </c>
      <c r="H301" s="58">
        <v>60.620469200000002</v>
      </c>
      <c r="I301" s="58">
        <v>1935.3487239999999</v>
      </c>
      <c r="J301" s="60" t="str">
        <f t="shared" si="590"/>
        <v>H</v>
      </c>
      <c r="K301" s="60" t="str">
        <f t="shared" si="591"/>
        <v>H</v>
      </c>
      <c r="L301" s="60" t="str">
        <f t="shared" si="592"/>
        <v>H</v>
      </c>
      <c r="M301" s="60" t="str">
        <f t="shared" si="593"/>
        <v>H</v>
      </c>
      <c r="N301" s="18" t="s">
        <v>218</v>
      </c>
      <c r="O301" s="21" t="s">
        <v>133</v>
      </c>
      <c r="T301" s="69" t="str">
        <f t="shared" si="594"/>
        <v>U</v>
      </c>
      <c r="U301" s="18" t="s">
        <v>248</v>
      </c>
      <c r="V301" s="63" t="s">
        <v>4378</v>
      </c>
      <c r="X301" s="21" t="s">
        <v>133</v>
      </c>
      <c r="Y301" s="69" t="s">
        <v>7353</v>
      </c>
      <c r="Z301" s="69" t="str">
        <f t="shared" si="595"/>
        <v>U</v>
      </c>
      <c r="AA301" s="72"/>
      <c r="AB301" s="69" t="s">
        <v>198</v>
      </c>
      <c r="AC301" s="34">
        <v>13.221</v>
      </c>
      <c r="AD301" s="31"/>
      <c r="AE301" s="30"/>
      <c r="AF301" s="30"/>
      <c r="AG301" s="31"/>
      <c r="AH301" s="31"/>
      <c r="AI301" s="33"/>
      <c r="AJ301" s="33"/>
      <c r="AK301" s="33"/>
      <c r="AL301" s="33"/>
      <c r="AM301" s="33"/>
      <c r="AN301" s="222"/>
      <c r="AO301" s="228" t="s">
        <v>133</v>
      </c>
      <c r="AP301" s="31"/>
      <c r="AQ301" s="31"/>
      <c r="AR301" s="31"/>
      <c r="AS301" s="31"/>
      <c r="AT301" s="31"/>
      <c r="AU301" s="31"/>
      <c r="AV301" s="53" t="s">
        <v>299</v>
      </c>
      <c r="AW301" s="30"/>
      <c r="AX301" s="53" t="str">
        <f t="shared" si="712"/>
        <v>U</v>
      </c>
      <c r="AY301" s="31"/>
      <c r="AZ301" s="31"/>
      <c r="BA301" s="31"/>
      <c r="BB301" s="31"/>
      <c r="BC301" s="31"/>
      <c r="BD301" s="31"/>
      <c r="BE301" s="31"/>
      <c r="BF301" s="31"/>
      <c r="BH301" s="17" t="str">
        <f t="shared" si="596"/>
        <v/>
      </c>
      <c r="BI301" s="18" t="s">
        <v>8245</v>
      </c>
      <c r="BJ301" s="17">
        <f t="shared" si="596"/>
        <v>1</v>
      </c>
      <c r="BL301" s="17" t="str">
        <f t="shared" si="597"/>
        <v/>
      </c>
      <c r="BN301" s="17" t="str">
        <f t="shared" si="598"/>
        <v/>
      </c>
      <c r="BP301" s="17" t="str">
        <f t="shared" si="599"/>
        <v/>
      </c>
      <c r="BR301" s="17" t="str">
        <f t="shared" si="600"/>
        <v/>
      </c>
      <c r="BT301" s="17" t="str">
        <f t="shared" si="601"/>
        <v/>
      </c>
      <c r="BV301" s="17" t="str">
        <f t="shared" si="602"/>
        <v/>
      </c>
      <c r="BX301" s="17" t="str">
        <f t="shared" si="603"/>
        <v/>
      </c>
      <c r="BZ301" s="17" t="str">
        <f t="shared" si="604"/>
        <v/>
      </c>
      <c r="CB301" s="17" t="str">
        <f t="shared" si="605"/>
        <v/>
      </c>
      <c r="CD301" s="17" t="str">
        <f t="shared" si="606"/>
        <v/>
      </c>
      <c r="CF301" s="17" t="str">
        <f t="shared" si="607"/>
        <v/>
      </c>
      <c r="CH301" s="17" t="str">
        <f t="shared" si="608"/>
        <v/>
      </c>
      <c r="CJ301" s="17" t="str">
        <f t="shared" si="609"/>
        <v/>
      </c>
      <c r="CL301" s="17" t="str">
        <f t="shared" si="610"/>
        <v/>
      </c>
      <c r="CN301" s="17" t="str">
        <f t="shared" si="611"/>
        <v/>
      </c>
      <c r="CP301" s="17" t="str">
        <f t="shared" si="612"/>
        <v/>
      </c>
      <c r="CR301" s="17" t="str">
        <f t="shared" si="613"/>
        <v/>
      </c>
      <c r="CT301" s="17" t="str">
        <f t="shared" si="614"/>
        <v/>
      </c>
      <c r="CV301" s="17" t="str">
        <f t="shared" si="615"/>
        <v/>
      </c>
      <c r="CX301" s="17" t="str">
        <f t="shared" si="616"/>
        <v/>
      </c>
      <c r="CZ301" s="17" t="str">
        <f t="shared" si="617"/>
        <v/>
      </c>
      <c r="DB301" s="17" t="str">
        <f t="shared" si="618"/>
        <v/>
      </c>
      <c r="DD301" s="17" t="str">
        <f t="shared" si="619"/>
        <v/>
      </c>
      <c r="DF301" s="17" t="str">
        <f t="shared" si="620"/>
        <v/>
      </c>
      <c r="DH301" s="17" t="str">
        <f t="shared" si="621"/>
        <v/>
      </c>
      <c r="DJ301" s="17" t="str">
        <f t="shared" si="622"/>
        <v/>
      </c>
      <c r="DL301" s="17" t="str">
        <f t="shared" si="623"/>
        <v/>
      </c>
      <c r="DN301" s="17" t="str">
        <f t="shared" si="624"/>
        <v/>
      </c>
      <c r="DP301" s="17" t="str">
        <f t="shared" si="625"/>
        <v/>
      </c>
      <c r="DR301" s="17" t="str">
        <f t="shared" si="626"/>
        <v/>
      </c>
      <c r="DT301" s="17" t="str">
        <f t="shared" si="627"/>
        <v/>
      </c>
      <c r="DV301" s="17" t="str">
        <f t="shared" si="628"/>
        <v/>
      </c>
      <c r="DX301" s="17" t="str">
        <f t="shared" si="629"/>
        <v/>
      </c>
      <c r="DZ301" s="17" t="str">
        <f t="shared" si="630"/>
        <v/>
      </c>
      <c r="EB301" s="17" t="str">
        <f t="shared" si="631"/>
        <v/>
      </c>
      <c r="ED301" s="17" t="str">
        <f t="shared" si="632"/>
        <v/>
      </c>
      <c r="EF301" s="17" t="str">
        <f t="shared" si="633"/>
        <v/>
      </c>
      <c r="EH301" s="17" t="str">
        <f t="shared" si="634"/>
        <v/>
      </c>
      <c r="EJ301" s="17" t="str">
        <f t="shared" si="635"/>
        <v/>
      </c>
      <c r="EL301" s="17" t="str">
        <f t="shared" si="636"/>
        <v/>
      </c>
      <c r="EN301" s="17" t="str">
        <f t="shared" si="637"/>
        <v/>
      </c>
      <c r="EP301" s="17" t="str">
        <f t="shared" si="638"/>
        <v/>
      </c>
      <c r="ER301" s="17" t="str">
        <f t="shared" si="639"/>
        <v/>
      </c>
      <c r="ET301" s="17" t="str">
        <f t="shared" si="640"/>
        <v/>
      </c>
      <c r="EV301" s="17" t="str">
        <f t="shared" si="641"/>
        <v/>
      </c>
      <c r="EX301" s="17" t="str">
        <f t="shared" si="642"/>
        <v/>
      </c>
      <c r="EZ301" s="17" t="str">
        <f t="shared" si="643"/>
        <v/>
      </c>
      <c r="FB301" s="17" t="str">
        <f t="shared" si="644"/>
        <v/>
      </c>
      <c r="FD301" s="17" t="str">
        <f t="shared" si="645"/>
        <v/>
      </c>
      <c r="FE301" s="17" t="s">
        <v>7353</v>
      </c>
      <c r="FF301" s="17" t="s">
        <v>7353</v>
      </c>
      <c r="FG301" s="17" t="s">
        <v>7353</v>
      </c>
      <c r="FH301" s="17" t="s">
        <v>7353</v>
      </c>
      <c r="FI301" s="17" t="s">
        <v>7353</v>
      </c>
      <c r="FJ301" s="17" t="s">
        <v>7353</v>
      </c>
      <c r="FK301" s="17" t="s">
        <v>7353</v>
      </c>
      <c r="FL301" s="17" t="s">
        <v>7353</v>
      </c>
      <c r="FN301" s="18">
        <f t="shared" si="646"/>
        <v>1</v>
      </c>
      <c r="FO301" s="18">
        <f t="shared" si="582"/>
        <v>1</v>
      </c>
      <c r="FP301" s="18">
        <f t="shared" si="583"/>
        <v>1</v>
      </c>
      <c r="FQ301" s="18">
        <f t="shared" si="584"/>
        <v>0</v>
      </c>
      <c r="FR301" s="18">
        <f t="shared" si="647"/>
        <v>0</v>
      </c>
      <c r="FS301" s="9" t="s">
        <v>198</v>
      </c>
      <c r="FU301" s="21" t="s">
        <v>198</v>
      </c>
      <c r="FW301" s="21" t="s">
        <v>198</v>
      </c>
      <c r="FX301" s="18">
        <v>0</v>
      </c>
      <c r="FY301" s="18">
        <v>0</v>
      </c>
      <c r="FZ301" s="18">
        <f t="shared" si="648"/>
        <v>0</v>
      </c>
      <c r="GA301" s="18">
        <v>0</v>
      </c>
      <c r="GB301" s="18">
        <v>0</v>
      </c>
      <c r="GC301" s="18" t="s">
        <v>198</v>
      </c>
      <c r="GD301" s="18">
        <f t="shared" si="649"/>
        <v>0</v>
      </c>
      <c r="GE301" s="18" t="s">
        <v>198</v>
      </c>
      <c r="GF301" s="18">
        <f t="shared" si="649"/>
        <v>0</v>
      </c>
      <c r="GG301" s="18" t="s">
        <v>198</v>
      </c>
      <c r="GH301" s="18">
        <f t="shared" si="650"/>
        <v>0</v>
      </c>
      <c r="GI301" s="18" t="s">
        <v>198</v>
      </c>
      <c r="GJ301" s="18">
        <f t="shared" si="651"/>
        <v>2</v>
      </c>
      <c r="GK301" s="18" t="s">
        <v>4378</v>
      </c>
      <c r="GL301" s="18">
        <f t="shared" si="651"/>
        <v>1</v>
      </c>
      <c r="GM301" s="228" t="s">
        <v>198</v>
      </c>
      <c r="GN301" s="18">
        <f t="shared" si="652"/>
        <v>2</v>
      </c>
      <c r="GQ301" s="18" t="str">
        <f t="shared" si="653"/>
        <v>L</v>
      </c>
      <c r="GR301" s="18">
        <f t="shared" si="654"/>
        <v>0</v>
      </c>
      <c r="GS301" s="18">
        <f t="shared" si="655"/>
        <v>5</v>
      </c>
      <c r="GT301" s="21" t="str">
        <f t="shared" si="656"/>
        <v>L</v>
      </c>
      <c r="GZ301" s="18" t="s">
        <v>0</v>
      </c>
      <c r="HB301" s="21" t="s">
        <v>198</v>
      </c>
      <c r="HD301" s="21" t="str">
        <f t="shared" si="657"/>
        <v>L</v>
      </c>
      <c r="HF301" s="21" t="s">
        <v>198</v>
      </c>
      <c r="HH301" s="69" t="str">
        <f t="shared" si="658"/>
        <v>L</v>
      </c>
      <c r="HM301" s="18" t="s">
        <v>7353</v>
      </c>
      <c r="HN301" s="69" t="s">
        <v>133</v>
      </c>
      <c r="HO301" s="72"/>
      <c r="HP301" s="72"/>
      <c r="HQ301" s="72"/>
      <c r="HR301" s="72"/>
      <c r="HS301" s="72"/>
      <c r="HT301" s="72"/>
      <c r="HU301" s="72"/>
      <c r="HV301" s="72"/>
      <c r="HW301" s="72"/>
      <c r="HX301" s="72"/>
      <c r="HY301" s="72"/>
      <c r="IA301" s="21" t="s">
        <v>198</v>
      </c>
      <c r="IC301" s="21" t="s">
        <v>198</v>
      </c>
      <c r="IE301" s="68"/>
      <c r="IF301" s="69" t="s">
        <v>133</v>
      </c>
      <c r="IG301" s="18" t="s">
        <v>420</v>
      </c>
      <c r="II301" s="21" t="s">
        <v>198</v>
      </c>
      <c r="IK301" s="21" t="s">
        <v>198</v>
      </c>
      <c r="IM301" s="21" t="s">
        <v>198</v>
      </c>
      <c r="IO301" s="21" t="s">
        <v>198</v>
      </c>
      <c r="IQ301" s="17" t="str">
        <f t="shared" si="659"/>
        <v/>
      </c>
      <c r="IS301" s="17" t="str">
        <f t="shared" si="659"/>
        <v/>
      </c>
      <c r="IU301" s="17" t="str">
        <f t="shared" si="660"/>
        <v/>
      </c>
      <c r="IV301" s="72"/>
      <c r="IW301" s="72"/>
      <c r="IX301" s="72"/>
      <c r="IY301" s="72"/>
      <c r="IZ301" s="72" t="str">
        <f t="shared" si="661"/>
        <v/>
      </c>
      <c r="JA301" s="72" t="str">
        <f t="shared" si="662"/>
        <v/>
      </c>
      <c r="JB301" s="72"/>
      <c r="JC301" s="72" t="str">
        <f t="shared" si="663"/>
        <v/>
      </c>
      <c r="JD301" s="72"/>
      <c r="JE301" s="72" t="str">
        <f t="shared" si="664"/>
        <v/>
      </c>
      <c r="JF301" s="72"/>
      <c r="JG301" s="72"/>
      <c r="JH301" s="72"/>
      <c r="JI301" s="72" t="str">
        <f t="shared" si="585"/>
        <v/>
      </c>
      <c r="JJ301" s="72" t="str">
        <f t="shared" si="665"/>
        <v/>
      </c>
      <c r="JL301" s="17" t="str">
        <f t="shared" si="666"/>
        <v/>
      </c>
      <c r="JN301" s="17" t="str">
        <f t="shared" si="667"/>
        <v/>
      </c>
      <c r="JP301" s="17" t="str">
        <f t="shared" si="668"/>
        <v/>
      </c>
      <c r="JR301" s="17" t="str">
        <f t="shared" si="669"/>
        <v/>
      </c>
      <c r="JT301" s="17" t="str">
        <f t="shared" si="670"/>
        <v/>
      </c>
      <c r="JV301" s="17" t="str">
        <f t="shared" si="671"/>
        <v/>
      </c>
      <c r="JX301" s="17" t="str">
        <f t="shared" si="672"/>
        <v/>
      </c>
      <c r="JY301" s="72"/>
      <c r="JZ301" s="72"/>
      <c r="KA301" s="72"/>
      <c r="KB301" s="72"/>
      <c r="KC301" s="72"/>
      <c r="KD301" s="72" t="str">
        <f t="shared" si="673"/>
        <v/>
      </c>
      <c r="KE301" s="72" t="str">
        <f t="shared" si="674"/>
        <v/>
      </c>
      <c r="KF301" s="72"/>
      <c r="KG301" s="72" t="str">
        <f t="shared" si="675"/>
        <v/>
      </c>
      <c r="KH301" s="72"/>
      <c r="KI301" s="72" t="str">
        <f t="shared" si="676"/>
        <v/>
      </c>
      <c r="KJ301" s="72"/>
      <c r="KK301" s="72" t="str">
        <f t="shared" si="677"/>
        <v/>
      </c>
      <c r="KL301" s="72"/>
      <c r="KM301" s="72"/>
      <c r="KN301" s="72"/>
      <c r="KO301" s="72"/>
      <c r="KP301" s="72"/>
      <c r="KQ301" s="72"/>
      <c r="KR301" s="72"/>
      <c r="KS301" s="72" t="str">
        <f t="shared" si="678"/>
        <v/>
      </c>
      <c r="KT301" s="72"/>
      <c r="KU301" s="72" t="str">
        <f t="shared" si="679"/>
        <v/>
      </c>
      <c r="KV301" s="72"/>
      <c r="KW301" s="72"/>
      <c r="KX301" s="72" t="str">
        <f t="shared" si="680"/>
        <v/>
      </c>
      <c r="KY301" s="72"/>
      <c r="KZ301" s="72"/>
      <c r="LA301" s="72"/>
      <c r="LB301" s="72" t="str">
        <f t="shared" si="681"/>
        <v/>
      </c>
      <c r="LD301" s="17" t="str">
        <f t="shared" si="682"/>
        <v/>
      </c>
      <c r="LF301" s="17" t="str">
        <f t="shared" si="683"/>
        <v/>
      </c>
      <c r="LH301" s="17" t="str">
        <f t="shared" si="684"/>
        <v/>
      </c>
      <c r="LJ301" s="17" t="str">
        <f t="shared" si="685"/>
        <v/>
      </c>
      <c r="LL301" s="17" t="str">
        <f t="shared" si="686"/>
        <v/>
      </c>
      <c r="LN301" s="17" t="str">
        <f t="shared" si="687"/>
        <v/>
      </c>
      <c r="LP301" s="17" t="str">
        <f t="shared" si="688"/>
        <v/>
      </c>
      <c r="LR301" s="17" t="str">
        <f t="shared" si="689"/>
        <v/>
      </c>
      <c r="LT301" s="17" t="str">
        <f t="shared" si="690"/>
        <v/>
      </c>
      <c r="LV301" s="17" t="str">
        <f t="shared" si="691"/>
        <v/>
      </c>
      <c r="LX301" s="17" t="str">
        <f t="shared" si="692"/>
        <v/>
      </c>
      <c r="LZ301" s="17" t="str">
        <f t="shared" si="693"/>
        <v/>
      </c>
      <c r="MB301" s="17" t="str">
        <f t="shared" si="694"/>
        <v/>
      </c>
      <c r="MD301" s="17" t="str">
        <f t="shared" si="586"/>
        <v/>
      </c>
      <c r="MF301" s="17" t="str">
        <f t="shared" si="695"/>
        <v/>
      </c>
      <c r="MG301" s="17"/>
      <c r="MH301" s="17" t="str">
        <f t="shared" si="696"/>
        <v/>
      </c>
      <c r="MI301" s="17"/>
      <c r="MJ301" s="17" t="str">
        <f t="shared" si="697"/>
        <v/>
      </c>
      <c r="ML301" s="17"/>
      <c r="MN301" s="69">
        <f t="shared" si="698"/>
        <v>0</v>
      </c>
      <c r="MO301" s="21" t="str">
        <f t="shared" si="699"/>
        <v>L</v>
      </c>
      <c r="MQ301" s="17" t="str">
        <f t="shared" si="700"/>
        <v/>
      </c>
      <c r="MS301" s="17" t="str">
        <f t="shared" si="701"/>
        <v/>
      </c>
      <c r="MU301" s="17" t="str">
        <f t="shared" si="702"/>
        <v/>
      </c>
      <c r="MW301" s="17" t="str">
        <f t="shared" si="703"/>
        <v/>
      </c>
      <c r="MY301" s="17" t="str">
        <f t="shared" si="704"/>
        <v/>
      </c>
      <c r="NA301" s="17" t="str">
        <f t="shared" si="705"/>
        <v/>
      </c>
      <c r="NC301" s="17" t="str">
        <f t="shared" si="706"/>
        <v/>
      </c>
      <c r="NH301" s="18" t="str">
        <f t="shared" si="707"/>
        <v/>
      </c>
      <c r="NI301" s="18" t="str">
        <f t="shared" si="708"/>
        <v/>
      </c>
      <c r="NM301" s="18" t="str">
        <f t="shared" si="581"/>
        <v/>
      </c>
      <c r="NN301" s="18" t="str">
        <f t="shared" si="719"/>
        <v/>
      </c>
      <c r="NO301" s="21">
        <f t="shared" si="587"/>
        <v>0</v>
      </c>
      <c r="NP301" s="21" t="str">
        <f t="shared" si="709"/>
        <v>L</v>
      </c>
      <c r="NX301" s="18">
        <f t="shared" si="710"/>
        <v>0</v>
      </c>
      <c r="NY301" s="18">
        <f t="shared" si="713"/>
        <v>0</v>
      </c>
      <c r="NZ301" s="18">
        <f t="shared" si="714"/>
        <v>0</v>
      </c>
      <c r="OA301" s="18">
        <f t="shared" si="715"/>
        <v>0</v>
      </c>
      <c r="OB301" s="18">
        <f t="shared" si="716"/>
        <v>0</v>
      </c>
      <c r="OC301" s="18">
        <f t="shared" si="717"/>
        <v>0</v>
      </c>
      <c r="OD301" s="17">
        <f t="shared" si="718"/>
        <v>0</v>
      </c>
      <c r="OE301" s="20">
        <f t="shared" si="588"/>
        <v>0</v>
      </c>
      <c r="OF301" s="69" t="str">
        <f>IF(OE301=0,"L",IF(OE301=1,"L",IF(OE301=2,"H",IF(OE301=3,"H",IF(OE301=4,"H",IF(OE301=5,"H"))))))</f>
        <v>L</v>
      </c>
      <c r="OG301" s="122"/>
      <c r="OH301" s="21" t="str">
        <f t="shared" si="589"/>
        <v>L</v>
      </c>
      <c r="OI301" s="69" t="str">
        <f t="shared" si="711"/>
        <v>L</v>
      </c>
      <c r="OJ301" s="17"/>
      <c r="OL301" s="17"/>
      <c r="OM301" s="17"/>
      <c r="OQ301" s="18">
        <v>0</v>
      </c>
      <c r="OS301" s="19" t="str">
        <f>IF(OK301="","NF",IF(OK301=" ","NF",IF(OK301="subsistence fisheries", "M", IF(OK301="commercial","H",IF(OK301="highly commercial","VH")))))</f>
        <v>NF</v>
      </c>
      <c r="OT301" s="18">
        <v>2.0624949137369799</v>
      </c>
      <c r="OU301" s="69" t="s">
        <v>198</v>
      </c>
      <c r="OV301" s="18">
        <v>0.72453721364339196</v>
      </c>
      <c r="OW301" s="69" t="s">
        <v>299</v>
      </c>
      <c r="OX301" s="18">
        <v>2.0555521647135402</v>
      </c>
      <c r="OY301" s="69" t="s">
        <v>198</v>
      </c>
      <c r="OZ301" s="18">
        <v>23.916669209798201</v>
      </c>
      <c r="PA301" s="69" t="s">
        <v>299</v>
      </c>
      <c r="PB301" s="18">
        <v>2.93055470784505</v>
      </c>
      <c r="PC301" s="69" t="s">
        <v>198</v>
      </c>
      <c r="PD301" s="69" t="s">
        <v>198</v>
      </c>
      <c r="PE301" s="69" t="s">
        <v>198</v>
      </c>
      <c r="PF301" s="18">
        <v>0.75925922393798795</v>
      </c>
      <c r="PG301" s="69" t="s">
        <v>198</v>
      </c>
      <c r="PH301" s="69" t="s">
        <v>198</v>
      </c>
      <c r="PI301" s="69" t="s">
        <v>198</v>
      </c>
      <c r="PJ301" s="18">
        <v>2.94444529215495</v>
      </c>
      <c r="PK301" s="69" t="s">
        <v>198</v>
      </c>
      <c r="PL301" s="69" t="s">
        <v>198</v>
      </c>
      <c r="PM301" s="69" t="s">
        <v>198</v>
      </c>
      <c r="PN301" s="18">
        <v>26.277778625488299</v>
      </c>
      <c r="PO301" s="69" t="s">
        <v>198</v>
      </c>
      <c r="PP301" s="69" t="s">
        <v>198</v>
      </c>
      <c r="PQ301" s="69" t="s">
        <v>198</v>
      </c>
      <c r="PR301" s="18">
        <v>20.951811472574899</v>
      </c>
      <c r="PS301" s="69" t="s">
        <v>299</v>
      </c>
      <c r="PT301" s="18">
        <v>0.72453721364339196</v>
      </c>
      <c r="PU301" s="69" t="s">
        <v>198</v>
      </c>
      <c r="PV301" s="18">
        <v>20.8396504720052</v>
      </c>
      <c r="PW301" s="69" t="s">
        <v>299</v>
      </c>
      <c r="PX301" s="18">
        <v>42.819447835286503</v>
      </c>
      <c r="PY301" s="69" t="s">
        <v>299</v>
      </c>
      <c r="PZ301" s="18">
        <v>1.7523142496744799</v>
      </c>
      <c r="QA301" s="69" t="s">
        <v>198</v>
      </c>
      <c r="QB301" s="18">
        <v>0.682870546976725</v>
      </c>
      <c r="QC301" s="69" t="s">
        <v>198</v>
      </c>
      <c r="QD301" s="18">
        <v>2.93055470784505</v>
      </c>
      <c r="QE301" s="69" t="s">
        <v>198</v>
      </c>
      <c r="QF301" s="18">
        <v>19.680554707845101</v>
      </c>
      <c r="QG301" s="69" t="s">
        <v>198</v>
      </c>
      <c r="QH301" s="18">
        <v>149.974538167318</v>
      </c>
      <c r="QI301" s="69" t="s">
        <v>198</v>
      </c>
      <c r="QJ301" s="18">
        <v>13.467592557271299</v>
      </c>
      <c r="QK301" s="69" t="s">
        <v>198</v>
      </c>
    </row>
    <row r="302" spans="1:453" s="18" customFormat="1" x14ac:dyDescent="0.25">
      <c r="A302" s="18" t="s">
        <v>127</v>
      </c>
      <c r="B302" s="18" t="s">
        <v>128</v>
      </c>
      <c r="C302" s="18" t="s">
        <v>129</v>
      </c>
      <c r="D302" s="18" t="s">
        <v>140</v>
      </c>
      <c r="E302" s="18" t="s">
        <v>141</v>
      </c>
      <c r="F302" s="58" t="s">
        <v>694</v>
      </c>
      <c r="H302" s="58">
        <v>44830.607386000003</v>
      </c>
      <c r="I302" s="58">
        <v>825000</v>
      </c>
      <c r="J302" s="60" t="str">
        <f t="shared" si="590"/>
        <v>L</v>
      </c>
      <c r="K302" s="60" t="str">
        <f t="shared" si="591"/>
        <v>L</v>
      </c>
      <c r="L302" s="60" t="str">
        <f t="shared" si="592"/>
        <v>L</v>
      </c>
      <c r="M302" s="60" t="str">
        <f t="shared" si="593"/>
        <v>L</v>
      </c>
      <c r="N302" s="18" t="s">
        <v>132</v>
      </c>
      <c r="O302" s="21" t="s">
        <v>198</v>
      </c>
      <c r="T302" s="69" t="str">
        <f t="shared" si="594"/>
        <v>U</v>
      </c>
      <c r="U302" s="18" t="s">
        <v>134</v>
      </c>
      <c r="V302" s="63" t="s">
        <v>198</v>
      </c>
      <c r="X302" s="21" t="s">
        <v>133</v>
      </c>
      <c r="Y302" s="69" t="s">
        <v>7353</v>
      </c>
      <c r="Z302" s="69" t="str">
        <f t="shared" si="595"/>
        <v>U</v>
      </c>
      <c r="AA302" s="72"/>
      <c r="AB302" s="69" t="s">
        <v>198</v>
      </c>
      <c r="AC302" s="34">
        <v>15.5</v>
      </c>
      <c r="AD302" s="31"/>
      <c r="AE302" s="30"/>
      <c r="AF302" s="30"/>
      <c r="AG302" s="31"/>
      <c r="AH302" s="31"/>
      <c r="AI302" s="33"/>
      <c r="AJ302" s="33"/>
      <c r="AK302" s="33"/>
      <c r="AL302" s="33"/>
      <c r="AM302" s="33"/>
      <c r="AN302" s="222"/>
      <c r="AO302" s="228" t="s">
        <v>133</v>
      </c>
      <c r="AP302" s="31"/>
      <c r="AQ302" s="31"/>
      <c r="AR302" s="31"/>
      <c r="AS302" s="31"/>
      <c r="AT302" s="31"/>
      <c r="AU302" s="31"/>
      <c r="AV302" s="53" t="s">
        <v>299</v>
      </c>
      <c r="AW302" s="30"/>
      <c r="AX302" s="53" t="str">
        <f t="shared" si="712"/>
        <v>U</v>
      </c>
      <c r="AY302" s="31"/>
      <c r="AZ302" s="31"/>
      <c r="BA302" s="31"/>
      <c r="BB302" s="31"/>
      <c r="BC302" s="31"/>
      <c r="BD302" s="31"/>
      <c r="BE302" s="31"/>
      <c r="BF302" s="31"/>
      <c r="BH302" s="17" t="str">
        <f t="shared" si="596"/>
        <v/>
      </c>
      <c r="BI302" s="18" t="s">
        <v>8245</v>
      </c>
      <c r="BJ302" s="17">
        <f t="shared" si="596"/>
        <v>1</v>
      </c>
      <c r="BK302" s="18" t="s">
        <v>8246</v>
      </c>
      <c r="BL302" s="17">
        <f t="shared" si="597"/>
        <v>1</v>
      </c>
      <c r="BM302" s="18" t="s">
        <v>8255</v>
      </c>
      <c r="BN302" s="17">
        <f t="shared" si="598"/>
        <v>1</v>
      </c>
      <c r="BP302" s="17" t="str">
        <f t="shared" si="599"/>
        <v/>
      </c>
      <c r="BR302" s="17" t="str">
        <f t="shared" si="600"/>
        <v/>
      </c>
      <c r="BT302" s="17" t="str">
        <f t="shared" si="601"/>
        <v/>
      </c>
      <c r="BV302" s="17" t="str">
        <f t="shared" si="602"/>
        <v/>
      </c>
      <c r="BX302" s="17" t="str">
        <f t="shared" si="603"/>
        <v/>
      </c>
      <c r="BZ302" s="17" t="str">
        <f t="shared" si="604"/>
        <v/>
      </c>
      <c r="CB302" s="17" t="str">
        <f t="shared" si="605"/>
        <v/>
      </c>
      <c r="CD302" s="17" t="str">
        <f t="shared" si="606"/>
        <v/>
      </c>
      <c r="CF302" s="17" t="str">
        <f t="shared" si="607"/>
        <v/>
      </c>
      <c r="CH302" s="17" t="str">
        <f t="shared" si="608"/>
        <v/>
      </c>
      <c r="CJ302" s="17" t="str">
        <f t="shared" si="609"/>
        <v/>
      </c>
      <c r="CL302" s="17" t="str">
        <f t="shared" si="610"/>
        <v/>
      </c>
      <c r="CN302" s="17" t="str">
        <f t="shared" si="611"/>
        <v/>
      </c>
      <c r="CP302" s="17" t="str">
        <f t="shared" si="612"/>
        <v/>
      </c>
      <c r="CR302" s="17" t="str">
        <f t="shared" si="613"/>
        <v/>
      </c>
      <c r="CT302" s="17" t="str">
        <f t="shared" si="614"/>
        <v/>
      </c>
      <c r="CV302" s="17" t="str">
        <f t="shared" si="615"/>
        <v/>
      </c>
      <c r="CX302" s="17" t="str">
        <f t="shared" si="616"/>
        <v/>
      </c>
      <c r="CZ302" s="17" t="str">
        <f t="shared" si="617"/>
        <v/>
      </c>
      <c r="DB302" s="17" t="str">
        <f t="shared" si="618"/>
        <v/>
      </c>
      <c r="DD302" s="17" t="str">
        <f t="shared" si="619"/>
        <v/>
      </c>
      <c r="DF302" s="17" t="str">
        <f t="shared" si="620"/>
        <v/>
      </c>
      <c r="DH302" s="17" t="str">
        <f t="shared" si="621"/>
        <v/>
      </c>
      <c r="DJ302" s="17" t="str">
        <f t="shared" si="622"/>
        <v/>
      </c>
      <c r="DL302" s="17" t="str">
        <f t="shared" si="623"/>
        <v/>
      </c>
      <c r="DN302" s="17" t="str">
        <f t="shared" si="624"/>
        <v/>
      </c>
      <c r="DO302" s="18" t="s">
        <v>8248</v>
      </c>
      <c r="DP302" s="17">
        <f t="shared" si="625"/>
        <v>1</v>
      </c>
      <c r="DR302" s="17" t="str">
        <f t="shared" si="626"/>
        <v/>
      </c>
      <c r="DT302" s="17" t="str">
        <f t="shared" si="627"/>
        <v/>
      </c>
      <c r="DU302" s="18" t="s">
        <v>8249</v>
      </c>
      <c r="DV302" s="17">
        <f t="shared" si="628"/>
        <v>1</v>
      </c>
      <c r="DW302" s="18" t="s">
        <v>8260</v>
      </c>
      <c r="DX302" s="17">
        <f t="shared" si="629"/>
        <v>1</v>
      </c>
      <c r="DZ302" s="17" t="str">
        <f t="shared" si="630"/>
        <v/>
      </c>
      <c r="EB302" s="17" t="str">
        <f t="shared" si="631"/>
        <v/>
      </c>
      <c r="ED302" s="17" t="str">
        <f t="shared" si="632"/>
        <v/>
      </c>
      <c r="EF302" s="17" t="str">
        <f t="shared" si="633"/>
        <v/>
      </c>
      <c r="EH302" s="17" t="str">
        <f t="shared" si="634"/>
        <v/>
      </c>
      <c r="EJ302" s="17" t="str">
        <f t="shared" si="635"/>
        <v/>
      </c>
      <c r="EL302" s="17" t="str">
        <f t="shared" si="636"/>
        <v/>
      </c>
      <c r="EN302" s="17" t="str">
        <f t="shared" si="637"/>
        <v/>
      </c>
      <c r="EP302" s="17" t="str">
        <f t="shared" si="638"/>
        <v/>
      </c>
      <c r="ER302" s="17" t="str">
        <f t="shared" si="639"/>
        <v/>
      </c>
      <c r="ET302" s="17" t="str">
        <f t="shared" si="640"/>
        <v/>
      </c>
      <c r="EV302" s="17" t="str">
        <f t="shared" si="641"/>
        <v/>
      </c>
      <c r="EX302" s="17" t="str">
        <f t="shared" si="642"/>
        <v/>
      </c>
      <c r="EZ302" s="17" t="str">
        <f t="shared" si="643"/>
        <v/>
      </c>
      <c r="FB302" s="17" t="str">
        <f t="shared" si="644"/>
        <v/>
      </c>
      <c r="FD302" s="17" t="str">
        <f t="shared" si="645"/>
        <v/>
      </c>
      <c r="FE302" s="17" t="s">
        <v>7353</v>
      </c>
      <c r="FF302" s="17" t="s">
        <v>7353</v>
      </c>
      <c r="FG302" s="17" t="s">
        <v>7353</v>
      </c>
      <c r="FH302" s="17" t="s">
        <v>7353</v>
      </c>
      <c r="FI302" s="17" t="s">
        <v>7353</v>
      </c>
      <c r="FJ302" s="17" t="s">
        <v>7353</v>
      </c>
      <c r="FK302" s="17" t="s">
        <v>7353</v>
      </c>
      <c r="FL302" s="17" t="s">
        <v>7353</v>
      </c>
      <c r="FN302" s="18">
        <f t="shared" si="646"/>
        <v>0.5</v>
      </c>
      <c r="FO302" s="18">
        <f t="shared" si="582"/>
        <v>3</v>
      </c>
      <c r="FP302" s="18">
        <f t="shared" si="583"/>
        <v>6</v>
      </c>
      <c r="FQ302" s="18">
        <f t="shared" si="584"/>
        <v>3</v>
      </c>
      <c r="FR302" s="18">
        <f t="shared" si="647"/>
        <v>0.5</v>
      </c>
      <c r="FS302" s="9" t="s">
        <v>198</v>
      </c>
      <c r="FU302" s="21" t="s">
        <v>198</v>
      </c>
      <c r="FW302" s="21" t="s">
        <v>198</v>
      </c>
      <c r="FX302" s="18">
        <v>0</v>
      </c>
      <c r="FY302" s="18">
        <v>1</v>
      </c>
      <c r="FZ302" s="18">
        <f t="shared" si="648"/>
        <v>1</v>
      </c>
      <c r="GA302" s="18">
        <v>0</v>
      </c>
      <c r="GB302" s="18">
        <v>0</v>
      </c>
      <c r="GC302" s="18" t="s">
        <v>198</v>
      </c>
      <c r="GD302" s="18">
        <f t="shared" si="649"/>
        <v>0</v>
      </c>
      <c r="GE302" s="18" t="s">
        <v>198</v>
      </c>
      <c r="GF302" s="18">
        <f t="shared" si="649"/>
        <v>0</v>
      </c>
      <c r="GG302" s="18" t="s">
        <v>198</v>
      </c>
      <c r="GH302" s="18">
        <f t="shared" si="650"/>
        <v>0</v>
      </c>
      <c r="GI302" s="18" t="s">
        <v>4378</v>
      </c>
      <c r="GJ302" s="18">
        <f t="shared" si="651"/>
        <v>1</v>
      </c>
      <c r="GK302" s="18" t="s">
        <v>299</v>
      </c>
      <c r="GL302" s="18">
        <f t="shared" si="651"/>
        <v>0</v>
      </c>
      <c r="GM302" s="228" t="s">
        <v>198</v>
      </c>
      <c r="GN302" s="18">
        <f t="shared" si="652"/>
        <v>2</v>
      </c>
      <c r="GQ302" s="18" t="str">
        <f t="shared" si="653"/>
        <v>L</v>
      </c>
      <c r="GR302" s="18">
        <f t="shared" si="654"/>
        <v>0</v>
      </c>
      <c r="GS302" s="18">
        <f t="shared" si="655"/>
        <v>3</v>
      </c>
      <c r="GT302" s="21" t="str">
        <f t="shared" si="656"/>
        <v>L</v>
      </c>
      <c r="GZ302" s="18" t="s">
        <v>0</v>
      </c>
      <c r="HB302" s="21" t="s">
        <v>133</v>
      </c>
      <c r="HD302" s="21" t="str">
        <f t="shared" si="657"/>
        <v>L</v>
      </c>
      <c r="HF302" s="21" t="s">
        <v>198</v>
      </c>
      <c r="HH302" s="69" t="str">
        <f t="shared" si="658"/>
        <v>L</v>
      </c>
      <c r="HM302" s="18" t="s">
        <v>7353</v>
      </c>
      <c r="HN302" s="69" t="s">
        <v>133</v>
      </c>
      <c r="HO302" s="72"/>
      <c r="HP302" s="72"/>
      <c r="HQ302" s="72"/>
      <c r="HR302" s="72"/>
      <c r="HS302" s="72"/>
      <c r="HT302" s="72"/>
      <c r="HU302" s="72"/>
      <c r="HV302" s="72"/>
      <c r="HW302" s="72"/>
      <c r="HX302" s="72"/>
      <c r="HY302" s="72"/>
      <c r="IA302" s="21" t="s">
        <v>198</v>
      </c>
      <c r="IC302" s="21" t="s">
        <v>198</v>
      </c>
      <c r="IE302" s="68"/>
      <c r="IF302" s="69" t="s">
        <v>133</v>
      </c>
      <c r="II302" s="21" t="s">
        <v>198</v>
      </c>
      <c r="IK302" s="21" t="s">
        <v>198</v>
      </c>
      <c r="IM302" s="21" t="s">
        <v>198</v>
      </c>
      <c r="IO302" s="21" t="s">
        <v>198</v>
      </c>
      <c r="IQ302" s="17" t="str">
        <f t="shared" si="659"/>
        <v/>
      </c>
      <c r="IS302" s="17" t="str">
        <f t="shared" si="659"/>
        <v/>
      </c>
      <c r="IU302" s="17" t="str">
        <f t="shared" si="660"/>
        <v/>
      </c>
      <c r="IV302" s="72"/>
      <c r="IW302" s="72"/>
      <c r="IX302" s="72"/>
      <c r="IY302" s="72"/>
      <c r="IZ302" s="72" t="str">
        <f t="shared" si="661"/>
        <v/>
      </c>
      <c r="JA302" s="72" t="str">
        <f t="shared" si="662"/>
        <v/>
      </c>
      <c r="JB302" s="72"/>
      <c r="JC302" s="72" t="str">
        <f t="shared" si="663"/>
        <v/>
      </c>
      <c r="JD302" s="72"/>
      <c r="JE302" s="72" t="str">
        <f t="shared" si="664"/>
        <v/>
      </c>
      <c r="JF302" s="72"/>
      <c r="JG302" s="72"/>
      <c r="JH302" s="72"/>
      <c r="JI302" s="72" t="str">
        <f t="shared" si="585"/>
        <v/>
      </c>
      <c r="JJ302" s="72" t="str">
        <f t="shared" si="665"/>
        <v/>
      </c>
      <c r="JL302" s="17" t="str">
        <f t="shared" si="666"/>
        <v/>
      </c>
      <c r="JN302" s="17" t="str">
        <f t="shared" si="667"/>
        <v/>
      </c>
      <c r="JP302" s="17" t="str">
        <f t="shared" si="668"/>
        <v/>
      </c>
      <c r="JR302" s="17" t="str">
        <f t="shared" si="669"/>
        <v/>
      </c>
      <c r="JT302" s="17" t="str">
        <f t="shared" si="670"/>
        <v/>
      </c>
      <c r="JV302" s="17" t="str">
        <f t="shared" si="671"/>
        <v/>
      </c>
      <c r="JX302" s="17" t="str">
        <f t="shared" si="672"/>
        <v/>
      </c>
      <c r="JY302" s="72"/>
      <c r="JZ302" s="72"/>
      <c r="KA302" s="72"/>
      <c r="KB302" s="72"/>
      <c r="KC302" s="72"/>
      <c r="KD302" s="72" t="str">
        <f t="shared" si="673"/>
        <v/>
      </c>
      <c r="KE302" s="72" t="str">
        <f t="shared" si="674"/>
        <v/>
      </c>
      <c r="KF302" s="72"/>
      <c r="KG302" s="72" t="str">
        <f t="shared" si="675"/>
        <v/>
      </c>
      <c r="KH302" s="72"/>
      <c r="KI302" s="72" t="str">
        <f t="shared" si="676"/>
        <v/>
      </c>
      <c r="KJ302" s="72"/>
      <c r="KK302" s="72" t="str">
        <f t="shared" si="677"/>
        <v/>
      </c>
      <c r="KL302" s="72"/>
      <c r="KM302" s="72"/>
      <c r="KN302" s="72"/>
      <c r="KO302" s="72"/>
      <c r="KP302" s="72"/>
      <c r="KQ302" s="72"/>
      <c r="KR302" s="72"/>
      <c r="KS302" s="72" t="str">
        <f t="shared" si="678"/>
        <v/>
      </c>
      <c r="KT302" s="72"/>
      <c r="KU302" s="72" t="str">
        <f t="shared" si="679"/>
        <v/>
      </c>
      <c r="KV302" s="72"/>
      <c r="KW302" s="72"/>
      <c r="KX302" s="72" t="str">
        <f t="shared" si="680"/>
        <v/>
      </c>
      <c r="KY302" s="72"/>
      <c r="KZ302" s="72"/>
      <c r="LA302" s="72"/>
      <c r="LB302" s="72" t="str">
        <f t="shared" si="681"/>
        <v/>
      </c>
      <c r="LD302" s="17" t="str">
        <f t="shared" si="682"/>
        <v/>
      </c>
      <c r="LF302" s="17" t="str">
        <f t="shared" si="683"/>
        <v/>
      </c>
      <c r="LH302" s="17" t="str">
        <f t="shared" si="684"/>
        <v/>
      </c>
      <c r="LJ302" s="17" t="str">
        <f t="shared" si="685"/>
        <v/>
      </c>
      <c r="LL302" s="17" t="str">
        <f t="shared" si="686"/>
        <v/>
      </c>
      <c r="LN302" s="17" t="str">
        <f t="shared" si="687"/>
        <v/>
      </c>
      <c r="LP302" s="17" t="str">
        <f t="shared" si="688"/>
        <v/>
      </c>
      <c r="LR302" s="17" t="str">
        <f t="shared" si="689"/>
        <v/>
      </c>
      <c r="LT302" s="17" t="str">
        <f t="shared" si="690"/>
        <v/>
      </c>
      <c r="LV302" s="17" t="str">
        <f t="shared" si="691"/>
        <v/>
      </c>
      <c r="LX302" s="17" t="str">
        <f t="shared" si="692"/>
        <v/>
      </c>
      <c r="LZ302" s="17" t="str">
        <f t="shared" si="693"/>
        <v/>
      </c>
      <c r="MB302" s="17" t="str">
        <f t="shared" si="694"/>
        <v/>
      </c>
      <c r="MD302" s="17" t="str">
        <f t="shared" si="586"/>
        <v/>
      </c>
      <c r="MF302" s="17" t="str">
        <f t="shared" si="695"/>
        <v/>
      </c>
      <c r="MG302" s="17"/>
      <c r="MH302" s="17" t="str">
        <f t="shared" si="696"/>
        <v/>
      </c>
      <c r="MI302" s="17"/>
      <c r="MJ302" s="17" t="str">
        <f t="shared" si="697"/>
        <v/>
      </c>
      <c r="ML302" s="17"/>
      <c r="MM302" s="18" t="s">
        <v>162</v>
      </c>
      <c r="MN302" s="69">
        <f t="shared" si="698"/>
        <v>0</v>
      </c>
      <c r="MO302" s="21" t="str">
        <f t="shared" si="699"/>
        <v>L</v>
      </c>
      <c r="MQ302" s="17" t="str">
        <f t="shared" si="700"/>
        <v/>
      </c>
      <c r="MS302" s="17" t="str">
        <f t="shared" si="701"/>
        <v/>
      </c>
      <c r="MU302" s="17" t="str">
        <f t="shared" si="702"/>
        <v/>
      </c>
      <c r="MW302" s="17" t="str">
        <f t="shared" si="703"/>
        <v/>
      </c>
      <c r="MY302" s="17" t="str">
        <f t="shared" si="704"/>
        <v/>
      </c>
      <c r="NA302" s="17" t="str">
        <f t="shared" si="705"/>
        <v/>
      </c>
      <c r="NC302" s="17" t="str">
        <f t="shared" si="706"/>
        <v/>
      </c>
      <c r="NH302" s="18" t="str">
        <f t="shared" si="707"/>
        <v/>
      </c>
      <c r="NI302" s="18" t="str">
        <f t="shared" si="708"/>
        <v/>
      </c>
      <c r="NM302" s="18" t="str">
        <f t="shared" si="581"/>
        <v/>
      </c>
      <c r="NN302" s="18" t="str">
        <f t="shared" si="719"/>
        <v/>
      </c>
      <c r="NO302" s="21">
        <f t="shared" si="587"/>
        <v>0</v>
      </c>
      <c r="NP302" s="21" t="str">
        <f t="shared" si="709"/>
        <v>L</v>
      </c>
      <c r="NX302" s="18">
        <f t="shared" si="710"/>
        <v>0</v>
      </c>
      <c r="NY302" s="18">
        <f t="shared" si="713"/>
        <v>0</v>
      </c>
      <c r="NZ302" s="18">
        <f t="shared" si="714"/>
        <v>0</v>
      </c>
      <c r="OA302" s="18">
        <f t="shared" si="715"/>
        <v>0</v>
      </c>
      <c r="OB302" s="18">
        <f t="shared" si="716"/>
        <v>0</v>
      </c>
      <c r="OC302" s="18">
        <f t="shared" si="717"/>
        <v>0</v>
      </c>
      <c r="OD302" s="17">
        <f t="shared" si="718"/>
        <v>0</v>
      </c>
      <c r="OE302" s="20">
        <f t="shared" si="588"/>
        <v>0</v>
      </c>
      <c r="OF302" s="69" t="str">
        <f>IF(OE302=0,"L",IF(OE302=1,"L",IF(OE302=2,"H",IF(OE302=3,"H",IF(OE302=4,"H",IF(OE302=5,"H"))))))</f>
        <v>L</v>
      </c>
      <c r="OG302" s="122"/>
      <c r="OH302" s="21" t="str">
        <f t="shared" si="589"/>
        <v>L</v>
      </c>
      <c r="OI302" s="69" t="str">
        <f t="shared" si="711"/>
        <v>L</v>
      </c>
      <c r="OJ302" s="17"/>
      <c r="OL302" s="17"/>
      <c r="OM302" s="17"/>
      <c r="OQ302" s="18">
        <v>0</v>
      </c>
      <c r="OS302" s="19" t="str">
        <f>IF(OK302="","NF",IF(OK302=" ","NF",IF(OK302="subsistence fisheries", "M", IF(OK302="commercial","H",IF(OK302="highly commercial","VH")))))</f>
        <v>NF</v>
      </c>
      <c r="OT302" s="18">
        <v>1.03131056668466</v>
      </c>
      <c r="OU302" s="69" t="s">
        <v>198</v>
      </c>
      <c r="OV302" s="18">
        <v>0.33272419268624798</v>
      </c>
      <c r="OW302" s="69" t="s">
        <v>198</v>
      </c>
      <c r="OX302" s="18">
        <v>2.1242690504642998</v>
      </c>
      <c r="OY302" s="69" t="s">
        <v>198</v>
      </c>
      <c r="OZ302" s="18">
        <v>25.058480112176198</v>
      </c>
      <c r="PA302" s="69" t="s">
        <v>299</v>
      </c>
      <c r="PB302" s="18">
        <v>0.92811929133900395</v>
      </c>
      <c r="PC302" s="69" t="s">
        <v>198</v>
      </c>
      <c r="PD302" s="69" t="s">
        <v>198</v>
      </c>
      <c r="PE302" s="69" t="s">
        <v>198</v>
      </c>
      <c r="PF302" s="18">
        <v>0.400462987130148</v>
      </c>
      <c r="PG302" s="69" t="s">
        <v>198</v>
      </c>
      <c r="PH302" s="69" t="s">
        <v>198</v>
      </c>
      <c r="PI302" s="69" t="s">
        <v>198</v>
      </c>
      <c r="PJ302" s="18">
        <v>3.0314333731667999</v>
      </c>
      <c r="PK302" s="69" t="s">
        <v>198</v>
      </c>
      <c r="PL302" s="69" t="s">
        <v>198</v>
      </c>
      <c r="PM302" s="69" t="s">
        <v>198</v>
      </c>
      <c r="PN302" s="18">
        <v>27.133773669861899</v>
      </c>
      <c r="PO302" s="69" t="s">
        <v>198</v>
      </c>
      <c r="PP302" s="69" t="s">
        <v>198</v>
      </c>
      <c r="PQ302" s="69" t="s">
        <v>198</v>
      </c>
      <c r="PR302" s="18">
        <v>7.1770336920754998</v>
      </c>
      <c r="PS302" s="69" t="s">
        <v>299</v>
      </c>
      <c r="PT302" s="18">
        <v>0.33272419268624798</v>
      </c>
      <c r="PU302" s="69" t="s">
        <v>198</v>
      </c>
      <c r="PV302" s="18">
        <v>13.8325361285293</v>
      </c>
      <c r="PW302" s="69" t="s">
        <v>299</v>
      </c>
      <c r="PX302" s="18">
        <v>43.915203696802998</v>
      </c>
      <c r="PY302" s="69" t="s">
        <v>299</v>
      </c>
      <c r="PZ302" s="18">
        <v>0.79666177850020603</v>
      </c>
      <c r="QA302" s="69" t="s">
        <v>198</v>
      </c>
      <c r="QB302" s="18">
        <v>0.23708579414769199</v>
      </c>
      <c r="QC302" s="69" t="s">
        <v>198</v>
      </c>
      <c r="QD302" s="18">
        <v>1.84868481284694</v>
      </c>
      <c r="QE302" s="69" t="s">
        <v>198</v>
      </c>
      <c r="QF302" s="18">
        <v>20.4627198336417</v>
      </c>
      <c r="QG302" s="69" t="s">
        <v>198</v>
      </c>
      <c r="QH302" s="18">
        <v>58.313109414619298</v>
      </c>
      <c r="QI302" s="69" t="s">
        <v>198</v>
      </c>
      <c r="QJ302" s="18">
        <v>5.8556286514851097</v>
      </c>
      <c r="QK302" s="69" t="s">
        <v>198</v>
      </c>
    </row>
    <row r="303" spans="1:453" s="18" customFormat="1" x14ac:dyDescent="0.25">
      <c r="A303" s="18" t="s">
        <v>127</v>
      </c>
      <c r="B303" s="18" t="s">
        <v>128</v>
      </c>
      <c r="C303" s="18" t="s">
        <v>129</v>
      </c>
      <c r="D303" s="18" t="s">
        <v>140</v>
      </c>
      <c r="E303" s="18" t="s">
        <v>141</v>
      </c>
      <c r="F303" s="58" t="s">
        <v>695</v>
      </c>
      <c r="H303" s="58">
        <v>24.984986719999998</v>
      </c>
      <c r="I303" s="58">
        <v>166.2019267</v>
      </c>
      <c r="J303" s="60" t="str">
        <f t="shared" si="590"/>
        <v>H</v>
      </c>
      <c r="K303" s="60" t="str">
        <f t="shared" si="591"/>
        <v>H</v>
      </c>
      <c r="L303" s="60" t="str">
        <f t="shared" si="592"/>
        <v>H</v>
      </c>
      <c r="M303" s="60" t="str">
        <f t="shared" si="593"/>
        <v>H</v>
      </c>
      <c r="N303" s="18" t="s">
        <v>218</v>
      </c>
      <c r="O303" s="21" t="s">
        <v>133</v>
      </c>
      <c r="T303" s="69" t="str">
        <f t="shared" si="594"/>
        <v>U</v>
      </c>
      <c r="U303" s="18" t="s">
        <v>134</v>
      </c>
      <c r="V303" s="63" t="s">
        <v>198</v>
      </c>
      <c r="X303" s="21" t="s">
        <v>133</v>
      </c>
      <c r="Y303" s="69" t="s">
        <v>7353</v>
      </c>
      <c r="Z303" s="69" t="str">
        <f t="shared" si="595"/>
        <v>U</v>
      </c>
      <c r="AA303" s="72" t="s">
        <v>4490</v>
      </c>
      <c r="AB303" s="69" t="s">
        <v>299</v>
      </c>
      <c r="AC303" s="34">
        <v>15</v>
      </c>
      <c r="AD303" s="31"/>
      <c r="AE303" s="30"/>
      <c r="AF303" s="30"/>
      <c r="AG303" s="31"/>
      <c r="AH303" s="31"/>
      <c r="AI303" s="33"/>
      <c r="AJ303" s="33"/>
      <c r="AK303" s="33"/>
      <c r="AL303" s="33"/>
      <c r="AM303" s="33"/>
      <c r="AN303" s="222"/>
      <c r="AO303" s="228" t="s">
        <v>133</v>
      </c>
      <c r="AP303" s="31"/>
      <c r="AQ303" s="31"/>
      <c r="AR303" s="31"/>
      <c r="AS303" s="31"/>
      <c r="AT303" s="31"/>
      <c r="AU303" s="31"/>
      <c r="AV303" s="53" t="s">
        <v>299</v>
      </c>
      <c r="AW303" s="30"/>
      <c r="AX303" s="53" t="str">
        <f t="shared" si="712"/>
        <v>U</v>
      </c>
      <c r="AY303" s="31"/>
      <c r="AZ303" s="31"/>
      <c r="BA303" s="31"/>
      <c r="BB303" s="31"/>
      <c r="BC303" s="31"/>
      <c r="BD303" s="31"/>
      <c r="BE303" s="31"/>
      <c r="BF303" s="31"/>
      <c r="BH303" s="17" t="str">
        <f t="shared" si="596"/>
        <v/>
      </c>
      <c r="BI303" s="18" t="s">
        <v>8245</v>
      </c>
      <c r="BJ303" s="17">
        <f t="shared" si="596"/>
        <v>1</v>
      </c>
      <c r="BL303" s="17" t="str">
        <f t="shared" si="597"/>
        <v/>
      </c>
      <c r="BM303" s="18" t="s">
        <v>8255</v>
      </c>
      <c r="BN303" s="17">
        <f t="shared" si="598"/>
        <v>1</v>
      </c>
      <c r="BP303" s="17" t="str">
        <f t="shared" si="599"/>
        <v/>
      </c>
      <c r="BR303" s="17" t="str">
        <f t="shared" si="600"/>
        <v/>
      </c>
      <c r="BT303" s="17" t="str">
        <f t="shared" si="601"/>
        <v/>
      </c>
      <c r="BV303" s="17" t="str">
        <f t="shared" si="602"/>
        <v/>
      </c>
      <c r="BX303" s="17" t="str">
        <f t="shared" si="603"/>
        <v/>
      </c>
      <c r="BZ303" s="17" t="str">
        <f t="shared" si="604"/>
        <v/>
      </c>
      <c r="CB303" s="17" t="str">
        <f t="shared" si="605"/>
        <v/>
      </c>
      <c r="CD303" s="17" t="str">
        <f t="shared" si="606"/>
        <v/>
      </c>
      <c r="CF303" s="17" t="str">
        <f t="shared" si="607"/>
        <v/>
      </c>
      <c r="CH303" s="17" t="str">
        <f t="shared" si="608"/>
        <v/>
      </c>
      <c r="CJ303" s="17" t="str">
        <f t="shared" si="609"/>
        <v/>
      </c>
      <c r="CL303" s="17" t="str">
        <f t="shared" si="610"/>
        <v/>
      </c>
      <c r="CN303" s="17" t="str">
        <f t="shared" si="611"/>
        <v/>
      </c>
      <c r="CP303" s="17" t="str">
        <f t="shared" si="612"/>
        <v/>
      </c>
      <c r="CR303" s="17" t="str">
        <f t="shared" si="613"/>
        <v/>
      </c>
      <c r="CT303" s="17" t="str">
        <f t="shared" si="614"/>
        <v/>
      </c>
      <c r="CV303" s="17" t="str">
        <f t="shared" si="615"/>
        <v/>
      </c>
      <c r="CX303" s="17" t="str">
        <f t="shared" si="616"/>
        <v/>
      </c>
      <c r="CZ303" s="17" t="str">
        <f t="shared" si="617"/>
        <v/>
      </c>
      <c r="DB303" s="17" t="str">
        <f t="shared" si="618"/>
        <v/>
      </c>
      <c r="DD303" s="17" t="str">
        <f t="shared" si="619"/>
        <v/>
      </c>
      <c r="DF303" s="17" t="str">
        <f t="shared" si="620"/>
        <v/>
      </c>
      <c r="DH303" s="17" t="str">
        <f t="shared" si="621"/>
        <v/>
      </c>
      <c r="DJ303" s="17" t="str">
        <f t="shared" si="622"/>
        <v/>
      </c>
      <c r="DL303" s="17" t="str">
        <f t="shared" si="623"/>
        <v/>
      </c>
      <c r="DN303" s="17" t="str">
        <f t="shared" si="624"/>
        <v/>
      </c>
      <c r="DO303" s="18" t="s">
        <v>8256</v>
      </c>
      <c r="DP303" s="17">
        <f t="shared" si="625"/>
        <v>1</v>
      </c>
      <c r="DR303" s="17" t="str">
        <f t="shared" si="626"/>
        <v/>
      </c>
      <c r="DT303" s="17" t="str">
        <f t="shared" si="627"/>
        <v/>
      </c>
      <c r="DV303" s="17" t="str">
        <f t="shared" si="628"/>
        <v/>
      </c>
      <c r="DW303" s="18" t="s">
        <v>8257</v>
      </c>
      <c r="DX303" s="17">
        <f t="shared" si="629"/>
        <v>1</v>
      </c>
      <c r="DZ303" s="17" t="str">
        <f t="shared" si="630"/>
        <v/>
      </c>
      <c r="EB303" s="17" t="str">
        <f t="shared" si="631"/>
        <v/>
      </c>
      <c r="ED303" s="17" t="str">
        <f t="shared" si="632"/>
        <v/>
      </c>
      <c r="EF303" s="17" t="str">
        <f t="shared" si="633"/>
        <v/>
      </c>
      <c r="EH303" s="17" t="str">
        <f t="shared" si="634"/>
        <v/>
      </c>
      <c r="EJ303" s="17" t="str">
        <f t="shared" si="635"/>
        <v/>
      </c>
      <c r="EL303" s="17" t="str">
        <f t="shared" si="636"/>
        <v/>
      </c>
      <c r="EN303" s="17" t="str">
        <f t="shared" si="637"/>
        <v/>
      </c>
      <c r="EP303" s="17" t="str">
        <f t="shared" si="638"/>
        <v/>
      </c>
      <c r="ER303" s="17" t="str">
        <f t="shared" si="639"/>
        <v/>
      </c>
      <c r="ET303" s="17" t="str">
        <f t="shared" si="640"/>
        <v/>
      </c>
      <c r="EV303" s="17" t="str">
        <f t="shared" si="641"/>
        <v/>
      </c>
      <c r="EX303" s="17" t="str">
        <f t="shared" si="642"/>
        <v/>
      </c>
      <c r="EZ303" s="17" t="str">
        <f t="shared" si="643"/>
        <v/>
      </c>
      <c r="FB303" s="17" t="str">
        <f t="shared" si="644"/>
        <v/>
      </c>
      <c r="FD303" s="17" t="str">
        <f t="shared" si="645"/>
        <v/>
      </c>
      <c r="FE303" s="17" t="s">
        <v>7353</v>
      </c>
      <c r="FF303" s="17" t="s">
        <v>7353</v>
      </c>
      <c r="FG303" s="17" t="s">
        <v>7353</v>
      </c>
      <c r="FH303" s="17" t="s">
        <v>7353</v>
      </c>
      <c r="FI303" s="17" t="s">
        <v>7353</v>
      </c>
      <c r="FJ303" s="17" t="s">
        <v>7353</v>
      </c>
      <c r="FK303" s="17" t="s">
        <v>7353</v>
      </c>
      <c r="FL303" s="17" t="s">
        <v>7353</v>
      </c>
      <c r="FN303" s="18">
        <f t="shared" si="646"/>
        <v>0.5</v>
      </c>
      <c r="FO303" s="18">
        <f t="shared" si="582"/>
        <v>2</v>
      </c>
      <c r="FP303" s="18">
        <f t="shared" si="583"/>
        <v>4</v>
      </c>
      <c r="FQ303" s="18">
        <f t="shared" si="584"/>
        <v>2</v>
      </c>
      <c r="FR303" s="18">
        <f t="shared" si="647"/>
        <v>0.5</v>
      </c>
      <c r="FS303" s="9" t="s">
        <v>198</v>
      </c>
      <c r="FU303" s="21" t="s">
        <v>198</v>
      </c>
      <c r="FW303" s="21" t="s">
        <v>198</v>
      </c>
      <c r="FX303" s="18">
        <v>0</v>
      </c>
      <c r="FY303" s="18">
        <v>1</v>
      </c>
      <c r="FZ303" s="18">
        <f t="shared" si="648"/>
        <v>1</v>
      </c>
      <c r="GA303" s="18">
        <v>0</v>
      </c>
      <c r="GB303" s="18">
        <v>0</v>
      </c>
      <c r="GC303" s="18" t="s">
        <v>198</v>
      </c>
      <c r="GD303" s="18">
        <f t="shared" si="649"/>
        <v>0</v>
      </c>
      <c r="GE303" s="18" t="s">
        <v>198</v>
      </c>
      <c r="GF303" s="18">
        <f t="shared" si="649"/>
        <v>0</v>
      </c>
      <c r="GG303" s="18" t="s">
        <v>198</v>
      </c>
      <c r="GH303" s="18">
        <f t="shared" si="650"/>
        <v>0</v>
      </c>
      <c r="GI303" s="18" t="s">
        <v>299</v>
      </c>
      <c r="GJ303" s="18">
        <f t="shared" si="651"/>
        <v>0</v>
      </c>
      <c r="GK303" s="18" t="s">
        <v>299</v>
      </c>
      <c r="GL303" s="18">
        <f t="shared" si="651"/>
        <v>0</v>
      </c>
      <c r="GM303" s="228" t="s">
        <v>198</v>
      </c>
      <c r="GN303" s="18">
        <f t="shared" si="652"/>
        <v>2</v>
      </c>
      <c r="GQ303" s="18" t="str">
        <f t="shared" si="653"/>
        <v>L</v>
      </c>
      <c r="GR303" s="18">
        <f t="shared" si="654"/>
        <v>0</v>
      </c>
      <c r="GS303" s="18">
        <f t="shared" si="655"/>
        <v>2</v>
      </c>
      <c r="GT303" s="21" t="str">
        <f t="shared" si="656"/>
        <v>L</v>
      </c>
      <c r="GZ303" s="18" t="s">
        <v>0</v>
      </c>
      <c r="HB303" s="21" t="s">
        <v>133</v>
      </c>
      <c r="HD303" s="21" t="str">
        <f t="shared" si="657"/>
        <v>L</v>
      </c>
      <c r="HF303" s="21" t="s">
        <v>198</v>
      </c>
      <c r="HH303" s="69" t="str">
        <f t="shared" si="658"/>
        <v>L</v>
      </c>
      <c r="HM303" s="18" t="s">
        <v>7353</v>
      </c>
      <c r="HN303" s="69" t="s">
        <v>133</v>
      </c>
      <c r="HO303" s="72"/>
      <c r="HP303" s="72"/>
      <c r="HQ303" s="72"/>
      <c r="HR303" s="72"/>
      <c r="HS303" s="72"/>
      <c r="HT303" s="72"/>
      <c r="HU303" s="72"/>
      <c r="HV303" s="72"/>
      <c r="HW303" s="72"/>
      <c r="HX303" s="72"/>
      <c r="HY303" s="72"/>
      <c r="IA303" s="21" t="s">
        <v>198</v>
      </c>
      <c r="IC303" s="21" t="s">
        <v>198</v>
      </c>
      <c r="IE303" s="68"/>
      <c r="IF303" s="69" t="s">
        <v>133</v>
      </c>
      <c r="II303" s="21" t="s">
        <v>198</v>
      </c>
      <c r="IK303" s="21" t="s">
        <v>198</v>
      </c>
      <c r="IM303" s="21" t="s">
        <v>198</v>
      </c>
      <c r="IO303" s="21" t="s">
        <v>198</v>
      </c>
      <c r="IQ303" s="17" t="str">
        <f t="shared" si="659"/>
        <v/>
      </c>
      <c r="IS303" s="17" t="str">
        <f t="shared" si="659"/>
        <v/>
      </c>
      <c r="IU303" s="17" t="str">
        <f t="shared" si="660"/>
        <v/>
      </c>
      <c r="IV303" s="72"/>
      <c r="IW303" s="72"/>
      <c r="IX303" s="72"/>
      <c r="IY303" s="72"/>
      <c r="IZ303" s="72" t="str">
        <f t="shared" si="661"/>
        <v/>
      </c>
      <c r="JA303" s="72" t="str">
        <f t="shared" si="662"/>
        <v/>
      </c>
      <c r="JB303" s="72"/>
      <c r="JC303" s="72" t="str">
        <f t="shared" si="663"/>
        <v/>
      </c>
      <c r="JD303" s="72"/>
      <c r="JE303" s="72" t="str">
        <f t="shared" si="664"/>
        <v/>
      </c>
      <c r="JF303" s="72"/>
      <c r="JG303" s="72"/>
      <c r="JH303" s="72"/>
      <c r="JI303" s="72" t="str">
        <f t="shared" si="585"/>
        <v/>
      </c>
      <c r="JJ303" s="72" t="str">
        <f t="shared" si="665"/>
        <v/>
      </c>
      <c r="JL303" s="17" t="str">
        <f t="shared" si="666"/>
        <v/>
      </c>
      <c r="JN303" s="17" t="str">
        <f t="shared" si="667"/>
        <v/>
      </c>
      <c r="JP303" s="17" t="str">
        <f t="shared" si="668"/>
        <v/>
      </c>
      <c r="JR303" s="17" t="str">
        <f t="shared" si="669"/>
        <v/>
      </c>
      <c r="JT303" s="17" t="str">
        <f t="shared" si="670"/>
        <v/>
      </c>
      <c r="JV303" s="17" t="str">
        <f t="shared" si="671"/>
        <v/>
      </c>
      <c r="JX303" s="17" t="str">
        <f t="shared" si="672"/>
        <v/>
      </c>
      <c r="JY303" s="72"/>
      <c r="JZ303" s="72"/>
      <c r="KA303" s="72"/>
      <c r="KB303" s="72"/>
      <c r="KC303" s="72"/>
      <c r="KD303" s="72" t="str">
        <f t="shared" si="673"/>
        <v/>
      </c>
      <c r="KE303" s="72" t="str">
        <f t="shared" si="674"/>
        <v/>
      </c>
      <c r="KF303" s="72"/>
      <c r="KG303" s="72" t="str">
        <f t="shared" si="675"/>
        <v/>
      </c>
      <c r="KH303" s="72"/>
      <c r="KI303" s="72" t="str">
        <f t="shared" si="676"/>
        <v/>
      </c>
      <c r="KJ303" s="72"/>
      <c r="KK303" s="72" t="str">
        <f t="shared" si="677"/>
        <v/>
      </c>
      <c r="KL303" s="72"/>
      <c r="KM303" s="72"/>
      <c r="KN303" s="72"/>
      <c r="KO303" s="72"/>
      <c r="KP303" s="72"/>
      <c r="KQ303" s="72"/>
      <c r="KR303" s="72"/>
      <c r="KS303" s="72" t="str">
        <f t="shared" si="678"/>
        <v/>
      </c>
      <c r="KT303" s="72"/>
      <c r="KU303" s="72" t="str">
        <f t="shared" si="679"/>
        <v/>
      </c>
      <c r="KV303" s="72"/>
      <c r="KW303" s="72"/>
      <c r="KX303" s="72" t="str">
        <f t="shared" si="680"/>
        <v/>
      </c>
      <c r="KY303" s="72"/>
      <c r="KZ303" s="72"/>
      <c r="LA303" s="72"/>
      <c r="LB303" s="72" t="str">
        <f t="shared" si="681"/>
        <v/>
      </c>
      <c r="LD303" s="17" t="str">
        <f t="shared" si="682"/>
        <v/>
      </c>
      <c r="LF303" s="17" t="str">
        <f t="shared" si="683"/>
        <v/>
      </c>
      <c r="LH303" s="17" t="str">
        <f t="shared" si="684"/>
        <v/>
      </c>
      <c r="LJ303" s="17" t="str">
        <f t="shared" si="685"/>
        <v/>
      </c>
      <c r="LL303" s="17" t="str">
        <f t="shared" si="686"/>
        <v/>
      </c>
      <c r="LN303" s="17" t="str">
        <f t="shared" si="687"/>
        <v/>
      </c>
      <c r="LP303" s="17" t="str">
        <f t="shared" si="688"/>
        <v/>
      </c>
      <c r="LR303" s="17" t="str">
        <f t="shared" si="689"/>
        <v/>
      </c>
      <c r="LT303" s="17" t="str">
        <f t="shared" si="690"/>
        <v/>
      </c>
      <c r="LV303" s="17" t="str">
        <f t="shared" si="691"/>
        <v/>
      </c>
      <c r="LX303" s="17" t="str">
        <f t="shared" si="692"/>
        <v/>
      </c>
      <c r="LZ303" s="17" t="str">
        <f t="shared" si="693"/>
        <v/>
      </c>
      <c r="MB303" s="17" t="str">
        <f t="shared" si="694"/>
        <v/>
      </c>
      <c r="MD303" s="17" t="str">
        <f t="shared" si="586"/>
        <v/>
      </c>
      <c r="MF303" s="17" t="str">
        <f t="shared" si="695"/>
        <v/>
      </c>
      <c r="MG303" s="17"/>
      <c r="MH303" s="17" t="str">
        <f t="shared" si="696"/>
        <v/>
      </c>
      <c r="MI303" s="17"/>
      <c r="MJ303" s="17" t="str">
        <f t="shared" si="697"/>
        <v/>
      </c>
      <c r="ML303" s="17"/>
      <c r="MM303" s="18" t="s">
        <v>162</v>
      </c>
      <c r="MN303" s="69">
        <f t="shared" si="698"/>
        <v>0</v>
      </c>
      <c r="MO303" s="21" t="str">
        <f t="shared" si="699"/>
        <v>L</v>
      </c>
      <c r="MQ303" s="17" t="str">
        <f t="shared" si="700"/>
        <v/>
      </c>
      <c r="MS303" s="17" t="str">
        <f t="shared" si="701"/>
        <v/>
      </c>
      <c r="MU303" s="17" t="str">
        <f t="shared" si="702"/>
        <v/>
      </c>
      <c r="MW303" s="17" t="str">
        <f t="shared" si="703"/>
        <v/>
      </c>
      <c r="MY303" s="17" t="str">
        <f t="shared" si="704"/>
        <v/>
      </c>
      <c r="NA303" s="17" t="str">
        <f t="shared" si="705"/>
        <v/>
      </c>
      <c r="NC303" s="17" t="str">
        <f t="shared" si="706"/>
        <v/>
      </c>
      <c r="NH303" s="18" t="str">
        <f t="shared" si="707"/>
        <v/>
      </c>
      <c r="NI303" s="18" t="str">
        <f t="shared" si="708"/>
        <v/>
      </c>
      <c r="NM303" s="18" t="str">
        <f t="shared" si="581"/>
        <v/>
      </c>
      <c r="NN303" s="18" t="str">
        <f t="shared" si="719"/>
        <v/>
      </c>
      <c r="NO303" s="21">
        <f t="shared" si="587"/>
        <v>0</v>
      </c>
      <c r="NP303" s="21" t="str">
        <f t="shared" si="709"/>
        <v>L</v>
      </c>
      <c r="NX303" s="18">
        <f t="shared" si="710"/>
        <v>0</v>
      </c>
      <c r="NY303" s="18">
        <f t="shared" si="713"/>
        <v>0</v>
      </c>
      <c r="NZ303" s="18">
        <f t="shared" si="714"/>
        <v>0</v>
      </c>
      <c r="OA303" s="18">
        <f t="shared" si="715"/>
        <v>0</v>
      </c>
      <c r="OB303" s="18">
        <f t="shared" si="716"/>
        <v>0</v>
      </c>
      <c r="OC303" s="18">
        <f t="shared" si="717"/>
        <v>0</v>
      </c>
      <c r="OD303" s="17">
        <f t="shared" si="718"/>
        <v>0</v>
      </c>
      <c r="OE303" s="20">
        <f t="shared" si="588"/>
        <v>0</v>
      </c>
      <c r="OF303" s="69" t="str">
        <f>IF(OE303=0,"L",IF(OE303=1,"L",IF(OE303=2,"H",IF(OE303=3,"H",IF(OE303=4,"H",IF(OE303=5,"H"))))))</f>
        <v>L</v>
      </c>
      <c r="OG303" s="122"/>
      <c r="OH303" s="21" t="str">
        <f t="shared" si="589"/>
        <v>L</v>
      </c>
      <c r="OI303" s="69" t="str">
        <f t="shared" si="711"/>
        <v>L</v>
      </c>
      <c r="OJ303" s="17"/>
      <c r="OL303" s="17"/>
      <c r="OM303" s="17"/>
      <c r="OQ303" s="18">
        <v>0</v>
      </c>
      <c r="OS303" s="19" t="str">
        <f>IF(OK303="","NF",IF(OK303=" ","NF",IF(OK303="subsistence fisheries", "M", IF(OK303="commercial","H",IF(OK303="highly commercial","VH")))))</f>
        <v>NF</v>
      </c>
      <c r="OT303" s="18">
        <v>3.4652786254882799</v>
      </c>
      <c r="OU303" s="69" t="s">
        <v>198</v>
      </c>
      <c r="OV303" s="18">
        <v>9.7221851348876995E-2</v>
      </c>
      <c r="OW303" s="69" t="s">
        <v>198</v>
      </c>
      <c r="OX303" s="18">
        <v>3.9166679382324201</v>
      </c>
      <c r="OY303" s="69" t="s">
        <v>198</v>
      </c>
      <c r="OZ303" s="18">
        <v>23.0833435058594</v>
      </c>
      <c r="PA303" s="69" t="s">
        <v>299</v>
      </c>
      <c r="PB303" s="18">
        <v>2.0902786254882799</v>
      </c>
      <c r="PC303" s="69" t="s">
        <v>198</v>
      </c>
      <c r="PD303" s="69" t="s">
        <v>198</v>
      </c>
      <c r="PE303" s="69" t="s">
        <v>198</v>
      </c>
      <c r="PF303" s="18">
        <v>0.37499952316284202</v>
      </c>
      <c r="PG303" s="69" t="s">
        <v>198</v>
      </c>
      <c r="PH303" s="69" t="s">
        <v>198</v>
      </c>
      <c r="PI303" s="69" t="s">
        <v>198</v>
      </c>
      <c r="PJ303" s="18">
        <v>2.125</v>
      </c>
      <c r="PK303" s="69" t="s">
        <v>198</v>
      </c>
      <c r="PL303" s="69" t="s">
        <v>198</v>
      </c>
      <c r="PM303" s="69" t="s">
        <v>198</v>
      </c>
      <c r="PN303" s="18">
        <v>25.375</v>
      </c>
      <c r="PO303" s="69" t="s">
        <v>198</v>
      </c>
      <c r="PP303" s="69" t="s">
        <v>198</v>
      </c>
      <c r="PQ303" s="69" t="s">
        <v>198</v>
      </c>
      <c r="PR303" s="18">
        <v>3.4135093688964799</v>
      </c>
      <c r="PS303" s="69" t="s">
        <v>198</v>
      </c>
      <c r="PT303" s="18">
        <v>9.7221851348876995E-2</v>
      </c>
      <c r="PU303" s="69" t="s">
        <v>198</v>
      </c>
      <c r="PV303" s="18">
        <v>9.6287860870361293</v>
      </c>
      <c r="PW303" s="69" t="s">
        <v>299</v>
      </c>
      <c r="PX303" s="18">
        <v>41.125</v>
      </c>
      <c r="PY303" s="69" t="s">
        <v>299</v>
      </c>
      <c r="PZ303" s="18">
        <v>2.17361259460449</v>
      </c>
      <c r="QA303" s="69" t="s">
        <v>198</v>
      </c>
      <c r="QB303" s="18">
        <v>0.29166650772094699</v>
      </c>
      <c r="QC303" s="69" t="s">
        <v>198</v>
      </c>
      <c r="QD303" s="18">
        <v>2.79166603088379</v>
      </c>
      <c r="QE303" s="69" t="s">
        <v>198</v>
      </c>
      <c r="QF303" s="18">
        <v>18.875</v>
      </c>
      <c r="QG303" s="69" t="s">
        <v>198</v>
      </c>
      <c r="QH303" s="18">
        <v>53.284721374511697</v>
      </c>
      <c r="QI303" s="69" t="s">
        <v>198</v>
      </c>
      <c r="QJ303" s="18">
        <v>15.041666507720899</v>
      </c>
      <c r="QK303" s="69" t="s">
        <v>198</v>
      </c>
    </row>
    <row r="304" spans="1:453" s="18" customFormat="1" x14ac:dyDescent="0.25">
      <c r="A304" s="18" t="s">
        <v>127</v>
      </c>
      <c r="B304" s="18" t="s">
        <v>128</v>
      </c>
      <c r="C304" s="18" t="s">
        <v>129</v>
      </c>
      <c r="D304" s="18" t="s">
        <v>140</v>
      </c>
      <c r="E304" s="18" t="s">
        <v>141</v>
      </c>
      <c r="F304" s="58" t="s">
        <v>696</v>
      </c>
      <c r="G304" s="18" t="s">
        <v>8550</v>
      </c>
      <c r="H304" s="58">
        <v>119000</v>
      </c>
      <c r="I304" s="58">
        <v>2550000</v>
      </c>
      <c r="J304" s="60" t="str">
        <f t="shared" si="590"/>
        <v>L</v>
      </c>
      <c r="K304" s="60" t="str">
        <f t="shared" si="591"/>
        <v>L</v>
      </c>
      <c r="L304" s="60" t="str">
        <f t="shared" si="592"/>
        <v>L</v>
      </c>
      <c r="M304" s="60" t="str">
        <f t="shared" si="593"/>
        <v>L</v>
      </c>
      <c r="N304" s="18" t="s">
        <v>132</v>
      </c>
      <c r="O304" s="21" t="s">
        <v>198</v>
      </c>
      <c r="T304" s="69" t="str">
        <f t="shared" si="594"/>
        <v>U</v>
      </c>
      <c r="U304" s="18" t="s">
        <v>678</v>
      </c>
      <c r="V304" s="63" t="s">
        <v>198</v>
      </c>
      <c r="X304" s="21" t="s">
        <v>133</v>
      </c>
      <c r="Y304" s="69" t="s">
        <v>7353</v>
      </c>
      <c r="Z304" s="69" t="str">
        <f t="shared" si="595"/>
        <v>U</v>
      </c>
      <c r="AA304" s="72"/>
      <c r="AB304" s="69" t="s">
        <v>198</v>
      </c>
      <c r="AC304" s="34">
        <v>3.6160000000000001</v>
      </c>
      <c r="AD304" s="31"/>
      <c r="AE304" s="30"/>
      <c r="AF304" s="30"/>
      <c r="AG304" s="31"/>
      <c r="AH304" s="31"/>
      <c r="AI304" s="33"/>
      <c r="AJ304" s="33"/>
      <c r="AK304" s="33"/>
      <c r="AL304" s="33"/>
      <c r="AM304" s="33"/>
      <c r="AN304" s="222"/>
      <c r="AO304" s="228" t="s">
        <v>133</v>
      </c>
      <c r="AP304" s="31"/>
      <c r="AQ304" s="31"/>
      <c r="AR304" s="31"/>
      <c r="AS304" s="31"/>
      <c r="AT304" s="31"/>
      <c r="AU304" s="31"/>
      <c r="AV304" s="53" t="s">
        <v>198</v>
      </c>
      <c r="AW304" s="30"/>
      <c r="AX304" s="53" t="str">
        <f t="shared" si="712"/>
        <v>U</v>
      </c>
      <c r="AY304" s="31"/>
      <c r="AZ304" s="31"/>
      <c r="BA304" s="31"/>
      <c r="BB304" s="31"/>
      <c r="BC304" s="31"/>
      <c r="BD304" s="31"/>
      <c r="BE304" s="31"/>
      <c r="BF304" s="31"/>
      <c r="BH304" s="17" t="str">
        <f t="shared" si="596"/>
        <v/>
      </c>
      <c r="BI304" s="18" t="s">
        <v>8245</v>
      </c>
      <c r="BJ304" s="17">
        <f t="shared" si="596"/>
        <v>1</v>
      </c>
      <c r="BK304" s="18" t="s">
        <v>8246</v>
      </c>
      <c r="BL304" s="17">
        <f t="shared" si="597"/>
        <v>1</v>
      </c>
      <c r="BN304" s="17" t="str">
        <f t="shared" si="598"/>
        <v/>
      </c>
      <c r="BP304" s="17" t="str">
        <f t="shared" si="599"/>
        <v/>
      </c>
      <c r="BR304" s="17" t="str">
        <f t="shared" si="600"/>
        <v/>
      </c>
      <c r="BT304" s="17" t="str">
        <f t="shared" si="601"/>
        <v/>
      </c>
      <c r="BV304" s="17" t="str">
        <f t="shared" si="602"/>
        <v/>
      </c>
      <c r="BX304" s="17" t="str">
        <f t="shared" si="603"/>
        <v/>
      </c>
      <c r="BZ304" s="17" t="str">
        <f t="shared" si="604"/>
        <v/>
      </c>
      <c r="CB304" s="17" t="str">
        <f t="shared" si="605"/>
        <v/>
      </c>
      <c r="CD304" s="17" t="str">
        <f t="shared" si="606"/>
        <v/>
      </c>
      <c r="CF304" s="17" t="str">
        <f t="shared" si="607"/>
        <v/>
      </c>
      <c r="CH304" s="17" t="str">
        <f t="shared" si="608"/>
        <v/>
      </c>
      <c r="CJ304" s="17" t="str">
        <f t="shared" si="609"/>
        <v/>
      </c>
      <c r="CL304" s="17" t="str">
        <f t="shared" si="610"/>
        <v/>
      </c>
      <c r="CN304" s="17" t="str">
        <f t="shared" si="611"/>
        <v/>
      </c>
      <c r="CP304" s="17" t="str">
        <f t="shared" si="612"/>
        <v/>
      </c>
      <c r="CR304" s="17" t="str">
        <f t="shared" si="613"/>
        <v/>
      </c>
      <c r="CT304" s="17" t="str">
        <f t="shared" si="614"/>
        <v/>
      </c>
      <c r="CV304" s="17" t="str">
        <f t="shared" si="615"/>
        <v/>
      </c>
      <c r="CX304" s="17" t="str">
        <f t="shared" si="616"/>
        <v/>
      </c>
      <c r="CZ304" s="17" t="str">
        <f t="shared" si="617"/>
        <v/>
      </c>
      <c r="DB304" s="17" t="str">
        <f t="shared" si="618"/>
        <v/>
      </c>
      <c r="DC304" s="18" t="s">
        <v>8331</v>
      </c>
      <c r="DD304" s="17">
        <f t="shared" si="619"/>
        <v>1</v>
      </c>
      <c r="DE304" s="18" t="s">
        <v>8332</v>
      </c>
      <c r="DF304" s="17">
        <f t="shared" si="620"/>
        <v>1</v>
      </c>
      <c r="DG304" s="18" t="s">
        <v>8321</v>
      </c>
      <c r="DH304" s="17">
        <f t="shared" si="621"/>
        <v>1</v>
      </c>
      <c r="DJ304" s="17" t="str">
        <f t="shared" si="622"/>
        <v/>
      </c>
      <c r="DL304" s="17" t="str">
        <f t="shared" si="623"/>
        <v/>
      </c>
      <c r="DN304" s="17" t="str">
        <f t="shared" si="624"/>
        <v/>
      </c>
      <c r="DO304" s="18" t="s">
        <v>8248</v>
      </c>
      <c r="DP304" s="17">
        <f t="shared" si="625"/>
        <v>1</v>
      </c>
      <c r="DQ304" s="18" t="s">
        <v>8364</v>
      </c>
      <c r="DR304" s="17">
        <f t="shared" si="626"/>
        <v>1</v>
      </c>
      <c r="DS304" s="18" t="s">
        <v>8324</v>
      </c>
      <c r="DT304" s="17">
        <f t="shared" si="627"/>
        <v>1</v>
      </c>
      <c r="DV304" s="17" t="str">
        <f t="shared" si="628"/>
        <v/>
      </c>
      <c r="DX304" s="17" t="str">
        <f t="shared" si="629"/>
        <v/>
      </c>
      <c r="DZ304" s="17" t="str">
        <f t="shared" si="630"/>
        <v/>
      </c>
      <c r="EB304" s="17" t="str">
        <f t="shared" si="631"/>
        <v/>
      </c>
      <c r="ED304" s="17" t="str">
        <f t="shared" si="632"/>
        <v/>
      </c>
      <c r="EF304" s="17" t="str">
        <f t="shared" si="633"/>
        <v/>
      </c>
      <c r="EH304" s="17" t="str">
        <f t="shared" si="634"/>
        <v/>
      </c>
      <c r="EJ304" s="17" t="str">
        <f t="shared" si="635"/>
        <v/>
      </c>
      <c r="EL304" s="17" t="str">
        <f t="shared" si="636"/>
        <v/>
      </c>
      <c r="EN304" s="17" t="str">
        <f t="shared" si="637"/>
        <v/>
      </c>
      <c r="EP304" s="17" t="str">
        <f t="shared" si="638"/>
        <v/>
      </c>
      <c r="ER304" s="17" t="str">
        <f t="shared" si="639"/>
        <v/>
      </c>
      <c r="ET304" s="17" t="str">
        <f t="shared" si="640"/>
        <v/>
      </c>
      <c r="EV304" s="17" t="str">
        <f t="shared" si="641"/>
        <v/>
      </c>
      <c r="EX304" s="17" t="str">
        <f t="shared" si="642"/>
        <v/>
      </c>
      <c r="EZ304" s="17" t="str">
        <f t="shared" si="643"/>
        <v/>
      </c>
      <c r="FB304" s="17" t="str">
        <f t="shared" si="644"/>
        <v/>
      </c>
      <c r="FD304" s="17" t="str">
        <f t="shared" si="645"/>
        <v/>
      </c>
      <c r="FE304" s="17" t="s">
        <v>7575</v>
      </c>
      <c r="FF304" s="17" t="s">
        <v>7353</v>
      </c>
      <c r="FG304" s="17" t="s">
        <v>7353</v>
      </c>
      <c r="FH304" s="17" t="s">
        <v>7572</v>
      </c>
      <c r="FI304" s="17" t="s">
        <v>7353</v>
      </c>
      <c r="FJ304" s="17" t="s">
        <v>7353</v>
      </c>
      <c r="FK304" s="17" t="s">
        <v>7353</v>
      </c>
      <c r="FL304" s="17" t="s">
        <v>7353</v>
      </c>
      <c r="FM304" s="18" t="s">
        <v>7579</v>
      </c>
      <c r="FN304" s="18">
        <f t="shared" si="646"/>
        <v>0.25</v>
      </c>
      <c r="FO304" s="18">
        <f t="shared" si="582"/>
        <v>2</v>
      </c>
      <c r="FP304" s="18">
        <f t="shared" si="583"/>
        <v>8</v>
      </c>
      <c r="FQ304" s="18">
        <f t="shared" si="584"/>
        <v>3</v>
      </c>
      <c r="FR304" s="18">
        <f t="shared" si="647"/>
        <v>0.375</v>
      </c>
      <c r="FS304" s="9" t="s">
        <v>198</v>
      </c>
      <c r="FU304" s="21" t="s">
        <v>198</v>
      </c>
      <c r="FW304" s="21" t="s">
        <v>198</v>
      </c>
      <c r="FX304" s="18">
        <v>0</v>
      </c>
      <c r="FY304" s="18">
        <v>0</v>
      </c>
      <c r="FZ304" s="18">
        <f t="shared" si="648"/>
        <v>1</v>
      </c>
      <c r="GA304" s="18">
        <v>0</v>
      </c>
      <c r="GB304" s="18">
        <v>0</v>
      </c>
      <c r="GC304" s="18" t="s">
        <v>198</v>
      </c>
      <c r="GD304" s="18">
        <f t="shared" si="649"/>
        <v>0</v>
      </c>
      <c r="GE304" s="18" t="s">
        <v>198</v>
      </c>
      <c r="GF304" s="18">
        <f t="shared" si="649"/>
        <v>0</v>
      </c>
      <c r="GG304" s="18" t="s">
        <v>198</v>
      </c>
      <c r="GH304" s="18">
        <f t="shared" si="650"/>
        <v>0</v>
      </c>
      <c r="GI304" s="18" t="s">
        <v>4378</v>
      </c>
      <c r="GJ304" s="18">
        <f t="shared" si="651"/>
        <v>1</v>
      </c>
      <c r="GK304" s="18" t="s">
        <v>198</v>
      </c>
      <c r="GL304" s="18">
        <f t="shared" si="651"/>
        <v>2</v>
      </c>
      <c r="GM304" s="228" t="s">
        <v>198</v>
      </c>
      <c r="GN304" s="18">
        <f t="shared" si="652"/>
        <v>2</v>
      </c>
      <c r="GQ304" s="18" t="str">
        <f t="shared" si="653"/>
        <v>L</v>
      </c>
      <c r="GR304" s="18">
        <f t="shared" si="654"/>
        <v>0</v>
      </c>
      <c r="GS304" s="18">
        <f t="shared" si="655"/>
        <v>5</v>
      </c>
      <c r="GT304" s="21" t="str">
        <f t="shared" si="656"/>
        <v>L</v>
      </c>
      <c r="GZ304" s="18" t="s">
        <v>0</v>
      </c>
      <c r="HB304" s="21" t="s">
        <v>133</v>
      </c>
      <c r="HD304" s="21" t="str">
        <f t="shared" si="657"/>
        <v>L</v>
      </c>
      <c r="HF304" s="21" t="s">
        <v>198</v>
      </c>
      <c r="HH304" s="69" t="str">
        <f t="shared" si="658"/>
        <v>L</v>
      </c>
      <c r="HM304" s="18" t="s">
        <v>7353</v>
      </c>
      <c r="HN304" s="69" t="s">
        <v>133</v>
      </c>
      <c r="HO304" s="72"/>
      <c r="HP304" s="72"/>
      <c r="HQ304" s="72"/>
      <c r="HR304" s="72"/>
      <c r="HS304" s="72"/>
      <c r="HT304" s="72"/>
      <c r="HU304" s="72"/>
      <c r="HV304" s="72"/>
      <c r="HW304" s="72"/>
      <c r="HX304" s="72"/>
      <c r="HY304" s="72"/>
      <c r="IA304" s="21" t="s">
        <v>198</v>
      </c>
      <c r="IC304" s="21" t="s">
        <v>198</v>
      </c>
      <c r="IE304" s="68"/>
      <c r="IF304" s="69" t="s">
        <v>133</v>
      </c>
      <c r="IG304" s="18" t="s">
        <v>6936</v>
      </c>
      <c r="IH304" s="18" t="s">
        <v>6936</v>
      </c>
      <c r="II304" s="21" t="s">
        <v>299</v>
      </c>
      <c r="IK304" s="21" t="s">
        <v>198</v>
      </c>
      <c r="IM304" s="21" t="s">
        <v>198</v>
      </c>
      <c r="IN304" s="18" t="s">
        <v>6937</v>
      </c>
      <c r="IO304" s="21" t="s">
        <v>299</v>
      </c>
      <c r="IQ304" s="17" t="str">
        <f t="shared" si="659"/>
        <v/>
      </c>
      <c r="IS304" s="17" t="str">
        <f t="shared" si="659"/>
        <v/>
      </c>
      <c r="IU304" s="17" t="str">
        <f t="shared" si="660"/>
        <v/>
      </c>
      <c r="IV304" s="72"/>
      <c r="IW304" s="72"/>
      <c r="IX304" s="72"/>
      <c r="IY304" s="72"/>
      <c r="IZ304" s="72" t="str">
        <f t="shared" si="661"/>
        <v/>
      </c>
      <c r="JA304" s="72" t="str">
        <f t="shared" si="662"/>
        <v/>
      </c>
      <c r="JB304" s="72"/>
      <c r="JC304" s="72" t="str">
        <f t="shared" si="663"/>
        <v/>
      </c>
      <c r="JD304" s="72"/>
      <c r="JE304" s="72" t="str">
        <f t="shared" si="664"/>
        <v/>
      </c>
      <c r="JF304" s="72"/>
      <c r="JG304" s="72"/>
      <c r="JH304" s="72"/>
      <c r="JI304" s="72" t="str">
        <f t="shared" si="585"/>
        <v/>
      </c>
      <c r="JJ304" s="72" t="str">
        <f t="shared" si="665"/>
        <v/>
      </c>
      <c r="JL304" s="17" t="str">
        <f t="shared" si="666"/>
        <v/>
      </c>
      <c r="JM304" s="18" t="s">
        <v>7912</v>
      </c>
      <c r="JN304" s="17">
        <f t="shared" si="667"/>
        <v>1</v>
      </c>
      <c r="JP304" s="17" t="str">
        <f t="shared" si="668"/>
        <v/>
      </c>
      <c r="JR304" s="17" t="str">
        <f t="shared" si="669"/>
        <v/>
      </c>
      <c r="JT304" s="17" t="str">
        <f t="shared" si="670"/>
        <v/>
      </c>
      <c r="JV304" s="17" t="str">
        <f t="shared" si="671"/>
        <v/>
      </c>
      <c r="JX304" s="17" t="str">
        <f t="shared" si="672"/>
        <v/>
      </c>
      <c r="JY304" s="72"/>
      <c r="JZ304" s="72"/>
      <c r="KA304" s="72"/>
      <c r="KB304" s="72"/>
      <c r="KC304" s="72"/>
      <c r="KD304" s="72" t="str">
        <f t="shared" si="673"/>
        <v/>
      </c>
      <c r="KE304" s="72" t="str">
        <f t="shared" si="674"/>
        <v/>
      </c>
      <c r="KF304" s="72"/>
      <c r="KG304" s="72" t="str">
        <f t="shared" si="675"/>
        <v/>
      </c>
      <c r="KH304" s="72"/>
      <c r="KI304" s="72" t="str">
        <f t="shared" si="676"/>
        <v/>
      </c>
      <c r="KJ304" s="72"/>
      <c r="KK304" s="72" t="str">
        <f t="shared" si="677"/>
        <v/>
      </c>
      <c r="KL304" s="72"/>
      <c r="KM304" s="72"/>
      <c r="KN304" s="72"/>
      <c r="KO304" s="72"/>
      <c r="KP304" s="72"/>
      <c r="KQ304" s="72"/>
      <c r="KR304" s="72"/>
      <c r="KS304" s="72" t="str">
        <f t="shared" si="678"/>
        <v/>
      </c>
      <c r="KT304" s="72"/>
      <c r="KU304" s="72" t="str">
        <f t="shared" si="679"/>
        <v/>
      </c>
      <c r="KV304" s="72"/>
      <c r="KW304" s="72"/>
      <c r="KX304" s="72" t="str">
        <f t="shared" si="680"/>
        <v/>
      </c>
      <c r="KY304" s="72"/>
      <c r="KZ304" s="72"/>
      <c r="LA304" s="72"/>
      <c r="LB304" s="72" t="str">
        <f t="shared" si="681"/>
        <v/>
      </c>
      <c r="LD304" s="17" t="str">
        <f t="shared" si="682"/>
        <v/>
      </c>
      <c r="LF304" s="17" t="str">
        <f t="shared" si="683"/>
        <v/>
      </c>
      <c r="LH304" s="17" t="str">
        <f t="shared" si="684"/>
        <v/>
      </c>
      <c r="LJ304" s="17" t="str">
        <f t="shared" si="685"/>
        <v/>
      </c>
      <c r="LL304" s="17" t="str">
        <f t="shared" si="686"/>
        <v/>
      </c>
      <c r="LN304" s="17" t="str">
        <f t="shared" si="687"/>
        <v/>
      </c>
      <c r="LP304" s="17" t="str">
        <f t="shared" si="688"/>
        <v/>
      </c>
      <c r="LR304" s="17" t="str">
        <f t="shared" si="689"/>
        <v/>
      </c>
      <c r="LT304" s="17" t="str">
        <f t="shared" si="690"/>
        <v/>
      </c>
      <c r="LV304" s="17" t="str">
        <f t="shared" si="691"/>
        <v/>
      </c>
      <c r="LX304" s="17" t="str">
        <f t="shared" si="692"/>
        <v/>
      </c>
      <c r="LZ304" s="17" t="str">
        <f t="shared" si="693"/>
        <v/>
      </c>
      <c r="MB304" s="17" t="str">
        <f t="shared" si="694"/>
        <v/>
      </c>
      <c r="MD304" s="17" t="str">
        <f t="shared" si="586"/>
        <v/>
      </c>
      <c r="MF304" s="17" t="str">
        <f t="shared" si="695"/>
        <v/>
      </c>
      <c r="MG304" s="17"/>
      <c r="MH304" s="17" t="str">
        <f t="shared" si="696"/>
        <v/>
      </c>
      <c r="MI304" s="17"/>
      <c r="MJ304" s="17" t="str">
        <f t="shared" si="697"/>
        <v/>
      </c>
      <c r="ML304" s="17"/>
      <c r="MM304" s="18" t="s">
        <v>162</v>
      </c>
      <c r="MN304" s="69">
        <f t="shared" si="698"/>
        <v>1</v>
      </c>
      <c r="MO304" s="21" t="str">
        <f t="shared" si="699"/>
        <v>L</v>
      </c>
      <c r="MQ304" s="17" t="str">
        <f t="shared" si="700"/>
        <v/>
      </c>
      <c r="MS304" s="17" t="str">
        <f t="shared" si="701"/>
        <v/>
      </c>
      <c r="MU304" s="17" t="str">
        <f t="shared" si="702"/>
        <v/>
      </c>
      <c r="MW304" s="17" t="str">
        <f t="shared" si="703"/>
        <v/>
      </c>
      <c r="MY304" s="17" t="str">
        <f t="shared" si="704"/>
        <v/>
      </c>
      <c r="NA304" s="17" t="str">
        <f t="shared" si="705"/>
        <v/>
      </c>
      <c r="NC304" s="17" t="str">
        <f t="shared" si="706"/>
        <v/>
      </c>
      <c r="NH304" s="18" t="str">
        <f t="shared" si="707"/>
        <v/>
      </c>
      <c r="NI304" s="18" t="str">
        <f t="shared" si="708"/>
        <v/>
      </c>
      <c r="NM304" s="18" t="str">
        <f t="shared" si="581"/>
        <v/>
      </c>
      <c r="NN304" s="18" t="str">
        <f t="shared" si="719"/>
        <v/>
      </c>
      <c r="NO304" s="21">
        <f t="shared" si="587"/>
        <v>0</v>
      </c>
      <c r="NP304" s="21" t="str">
        <f t="shared" si="709"/>
        <v>L</v>
      </c>
      <c r="NS304" s="18" t="s">
        <v>143</v>
      </c>
      <c r="NX304" s="18">
        <f t="shared" si="710"/>
        <v>0</v>
      </c>
      <c r="NY304" s="18">
        <f t="shared" si="713"/>
        <v>0</v>
      </c>
      <c r="NZ304" s="18">
        <f t="shared" si="714"/>
        <v>1</v>
      </c>
      <c r="OA304" s="18">
        <f t="shared" si="715"/>
        <v>0</v>
      </c>
      <c r="OB304" s="18">
        <f t="shared" si="716"/>
        <v>0</v>
      </c>
      <c r="OC304" s="18">
        <f t="shared" si="717"/>
        <v>0</v>
      </c>
      <c r="OD304" s="17">
        <f t="shared" si="718"/>
        <v>1</v>
      </c>
      <c r="OE304" s="20">
        <f t="shared" si="588"/>
        <v>2</v>
      </c>
      <c r="OF304" s="69" t="str">
        <f>IF(OE304=0,"L",IF(OE304=1,"L",IF(OE304=2,"H",IF(OE304=3,"H",IF(OE304=4,"H",IF(OE304=5,"H"))))))</f>
        <v>H</v>
      </c>
      <c r="OG304" s="122"/>
      <c r="OH304" s="21" t="str">
        <f t="shared" si="589"/>
        <v>H</v>
      </c>
      <c r="OI304" s="69" t="str">
        <f t="shared" si="711"/>
        <v>L</v>
      </c>
      <c r="OJ304" s="17" t="s">
        <v>4664</v>
      </c>
      <c r="OK304" s="18" t="s">
        <v>143</v>
      </c>
      <c r="OL304" s="17" t="s">
        <v>4662</v>
      </c>
      <c r="OM304" s="17"/>
      <c r="OQ304" s="18">
        <v>0</v>
      </c>
      <c r="OS304" s="19" t="str">
        <f>IF(OK304="","NF",IF(OK304=" ","NF",IF(OK304="subsistence fisheries", "M", IF(OK304="commercial","H",IF(OK304="highly commercial","VH")))))</f>
        <v>H</v>
      </c>
      <c r="OT304" s="18">
        <v>1.63179638368864</v>
      </c>
      <c r="OU304" s="69" t="s">
        <v>198</v>
      </c>
      <c r="OV304" s="18">
        <v>0.325206836064657</v>
      </c>
      <c r="OW304" s="69" t="s">
        <v>198</v>
      </c>
      <c r="OX304" s="18">
        <v>1.42760067121357</v>
      </c>
      <c r="OY304" s="69" t="s">
        <v>198</v>
      </c>
      <c r="OZ304" s="18">
        <v>27.737883980392599</v>
      </c>
      <c r="PA304" s="69" t="s">
        <v>299</v>
      </c>
      <c r="PB304" s="18">
        <v>3.13549039042588</v>
      </c>
      <c r="PC304" s="69" t="s">
        <v>198</v>
      </c>
      <c r="PD304" s="69" t="s">
        <v>198</v>
      </c>
      <c r="PE304" s="69" t="s">
        <v>198</v>
      </c>
      <c r="PF304" s="18">
        <v>0.41829199486590402</v>
      </c>
      <c r="PG304" s="69" t="s">
        <v>198</v>
      </c>
      <c r="PH304" s="69" t="s">
        <v>198</v>
      </c>
      <c r="PI304" s="69" t="s">
        <v>198</v>
      </c>
      <c r="PJ304" s="18">
        <v>1.3507685695134199</v>
      </c>
      <c r="PK304" s="69" t="s">
        <v>198</v>
      </c>
      <c r="PL304" s="69" t="s">
        <v>198</v>
      </c>
      <c r="PM304" s="69" t="s">
        <v>198</v>
      </c>
      <c r="PN304" s="18">
        <v>29.635933788110201</v>
      </c>
      <c r="PO304" s="69" t="s">
        <v>299</v>
      </c>
      <c r="PP304" s="69" t="s">
        <v>299</v>
      </c>
      <c r="PQ304" s="69" t="s">
        <v>299</v>
      </c>
      <c r="PR304" s="18">
        <v>3.9992033911089502</v>
      </c>
      <c r="PS304" s="69" t="s">
        <v>198</v>
      </c>
      <c r="PT304" s="18">
        <v>0.325206836064657</v>
      </c>
      <c r="PU304" s="69" t="s">
        <v>198</v>
      </c>
      <c r="PV304" s="18">
        <v>5.2729151434932202</v>
      </c>
      <c r="PW304" s="69" t="s">
        <v>198</v>
      </c>
      <c r="PX304" s="18">
        <v>49.107564831456401</v>
      </c>
      <c r="PY304" s="69" t="s">
        <v>299</v>
      </c>
      <c r="PZ304" s="18">
        <v>1.8943063722434601</v>
      </c>
      <c r="QA304" s="69" t="s">
        <v>198</v>
      </c>
      <c r="QB304" s="18">
        <v>0.25994875921425198</v>
      </c>
      <c r="QC304" s="69" t="s">
        <v>198</v>
      </c>
      <c r="QD304" s="18">
        <v>1.14834525737357</v>
      </c>
      <c r="QE304" s="69" t="s">
        <v>198</v>
      </c>
      <c r="QF304" s="18">
        <v>22.4604018191074</v>
      </c>
      <c r="QG304" s="69" t="s">
        <v>299</v>
      </c>
      <c r="QH304" s="18">
        <v>73.682624302857306</v>
      </c>
      <c r="QI304" s="69" t="s">
        <v>198</v>
      </c>
      <c r="QJ304" s="18">
        <v>23.142829061400001</v>
      </c>
      <c r="QK304" s="69" t="s">
        <v>198</v>
      </c>
    </row>
    <row r="305" spans="1:453" s="18" customFormat="1" x14ac:dyDescent="0.25">
      <c r="A305" s="18" t="s">
        <v>127</v>
      </c>
      <c r="B305" s="18" t="s">
        <v>128</v>
      </c>
      <c r="C305" s="18" t="s">
        <v>129</v>
      </c>
      <c r="D305" s="18" t="s">
        <v>140</v>
      </c>
      <c r="E305" s="18" t="s">
        <v>141</v>
      </c>
      <c r="F305" s="58" t="s">
        <v>697</v>
      </c>
      <c r="H305" s="58">
        <v>935.40063070000008</v>
      </c>
      <c r="I305" s="58">
        <v>53578.499557000003</v>
      </c>
      <c r="J305" s="60" t="str">
        <f t="shared" si="590"/>
        <v>H</v>
      </c>
      <c r="K305" s="60" t="str">
        <f t="shared" si="591"/>
        <v>L</v>
      </c>
      <c r="L305" s="60" t="str">
        <f t="shared" si="592"/>
        <v>L</v>
      </c>
      <c r="M305" s="60" t="str">
        <f t="shared" si="593"/>
        <v>L</v>
      </c>
      <c r="N305" s="18" t="s">
        <v>151</v>
      </c>
      <c r="O305" s="21" t="s">
        <v>299</v>
      </c>
      <c r="T305" s="69" t="str">
        <f t="shared" si="594"/>
        <v>U</v>
      </c>
      <c r="U305" s="18" t="s">
        <v>267</v>
      </c>
      <c r="V305" s="63" t="s">
        <v>133</v>
      </c>
      <c r="X305" s="21" t="s">
        <v>133</v>
      </c>
      <c r="Y305" s="69" t="s">
        <v>7353</v>
      </c>
      <c r="Z305" s="69" t="str">
        <f t="shared" si="595"/>
        <v>U</v>
      </c>
      <c r="AA305" s="72" t="s">
        <v>4586</v>
      </c>
      <c r="AB305" s="69" t="s">
        <v>299</v>
      </c>
      <c r="AC305" s="34">
        <v>28.25</v>
      </c>
      <c r="AD305" s="31"/>
      <c r="AE305" s="30"/>
      <c r="AF305" s="30"/>
      <c r="AG305" s="31"/>
      <c r="AH305" s="31"/>
      <c r="AI305" s="33"/>
      <c r="AJ305" s="33"/>
      <c r="AK305" s="33"/>
      <c r="AL305" s="33"/>
      <c r="AM305" s="33"/>
      <c r="AN305" s="222"/>
      <c r="AO305" s="228" t="s">
        <v>133</v>
      </c>
      <c r="AP305" s="31"/>
      <c r="AQ305" s="31"/>
      <c r="AR305" s="31"/>
      <c r="AS305" s="31"/>
      <c r="AT305" s="31"/>
      <c r="AU305" s="31"/>
      <c r="AV305" s="53" t="s">
        <v>299</v>
      </c>
      <c r="AW305" s="30"/>
      <c r="AX305" s="53" t="str">
        <f t="shared" si="712"/>
        <v>U</v>
      </c>
      <c r="AY305" s="31"/>
      <c r="AZ305" s="31"/>
      <c r="BA305" s="31"/>
      <c r="BB305" s="31"/>
      <c r="BC305" s="31"/>
      <c r="BD305" s="31"/>
      <c r="BE305" s="31"/>
      <c r="BF305" s="31"/>
      <c r="BH305" s="17" t="str">
        <f t="shared" si="596"/>
        <v/>
      </c>
      <c r="BI305" s="18" t="s">
        <v>8245</v>
      </c>
      <c r="BJ305" s="17">
        <f t="shared" si="596"/>
        <v>1</v>
      </c>
      <c r="BL305" s="17" t="str">
        <f t="shared" si="597"/>
        <v/>
      </c>
      <c r="BN305" s="17" t="str">
        <f t="shared" si="598"/>
        <v/>
      </c>
      <c r="BP305" s="17" t="str">
        <f t="shared" si="599"/>
        <v/>
      </c>
      <c r="BR305" s="17" t="str">
        <f t="shared" si="600"/>
        <v/>
      </c>
      <c r="BT305" s="17" t="str">
        <f t="shared" si="601"/>
        <v/>
      </c>
      <c r="BV305" s="17" t="str">
        <f t="shared" si="602"/>
        <v/>
      </c>
      <c r="BX305" s="17" t="str">
        <f t="shared" si="603"/>
        <v/>
      </c>
      <c r="BZ305" s="17" t="str">
        <f t="shared" si="604"/>
        <v/>
      </c>
      <c r="CB305" s="17" t="str">
        <f t="shared" si="605"/>
        <v/>
      </c>
      <c r="CD305" s="17" t="str">
        <f t="shared" si="606"/>
        <v/>
      </c>
      <c r="CF305" s="17" t="str">
        <f t="shared" si="607"/>
        <v/>
      </c>
      <c r="CH305" s="17" t="str">
        <f t="shared" si="608"/>
        <v/>
      </c>
      <c r="CJ305" s="17" t="str">
        <f t="shared" si="609"/>
        <v/>
      </c>
      <c r="CL305" s="17" t="str">
        <f t="shared" si="610"/>
        <v/>
      </c>
      <c r="CN305" s="17" t="str">
        <f t="shared" si="611"/>
        <v/>
      </c>
      <c r="CP305" s="17" t="str">
        <f t="shared" si="612"/>
        <v/>
      </c>
      <c r="CR305" s="17" t="str">
        <f t="shared" si="613"/>
        <v/>
      </c>
      <c r="CT305" s="17" t="str">
        <f t="shared" si="614"/>
        <v/>
      </c>
      <c r="CV305" s="17" t="str">
        <f t="shared" si="615"/>
        <v/>
      </c>
      <c r="CX305" s="17" t="str">
        <f t="shared" si="616"/>
        <v/>
      </c>
      <c r="CZ305" s="17" t="str">
        <f t="shared" si="617"/>
        <v/>
      </c>
      <c r="DB305" s="17" t="str">
        <f t="shared" si="618"/>
        <v/>
      </c>
      <c r="DD305" s="17" t="str">
        <f t="shared" si="619"/>
        <v/>
      </c>
      <c r="DF305" s="17" t="str">
        <f t="shared" si="620"/>
        <v/>
      </c>
      <c r="DH305" s="17" t="str">
        <f t="shared" si="621"/>
        <v/>
      </c>
      <c r="DJ305" s="17" t="str">
        <f t="shared" si="622"/>
        <v/>
      </c>
      <c r="DL305" s="17" t="str">
        <f t="shared" si="623"/>
        <v/>
      </c>
      <c r="DN305" s="17" t="str">
        <f t="shared" si="624"/>
        <v/>
      </c>
      <c r="DP305" s="17" t="str">
        <f t="shared" si="625"/>
        <v/>
      </c>
      <c r="DR305" s="17" t="str">
        <f t="shared" si="626"/>
        <v/>
      </c>
      <c r="DT305" s="17" t="str">
        <f t="shared" si="627"/>
        <v/>
      </c>
      <c r="DV305" s="17" t="str">
        <f t="shared" si="628"/>
        <v/>
      </c>
      <c r="DX305" s="17" t="str">
        <f t="shared" si="629"/>
        <v/>
      </c>
      <c r="DZ305" s="17" t="str">
        <f t="shared" si="630"/>
        <v/>
      </c>
      <c r="EB305" s="17" t="str">
        <f t="shared" si="631"/>
        <v/>
      </c>
      <c r="ED305" s="17" t="str">
        <f t="shared" si="632"/>
        <v/>
      </c>
      <c r="EF305" s="17" t="str">
        <f t="shared" si="633"/>
        <v/>
      </c>
      <c r="EH305" s="17" t="str">
        <f t="shared" si="634"/>
        <v/>
      </c>
      <c r="EJ305" s="17" t="str">
        <f t="shared" si="635"/>
        <v/>
      </c>
      <c r="EL305" s="17" t="str">
        <f t="shared" si="636"/>
        <v/>
      </c>
      <c r="EN305" s="17" t="str">
        <f t="shared" si="637"/>
        <v/>
      </c>
      <c r="EP305" s="17" t="str">
        <f t="shared" si="638"/>
        <v/>
      </c>
      <c r="ER305" s="17" t="str">
        <f t="shared" si="639"/>
        <v/>
      </c>
      <c r="ET305" s="17" t="str">
        <f t="shared" si="640"/>
        <v/>
      </c>
      <c r="EV305" s="17" t="str">
        <f t="shared" si="641"/>
        <v/>
      </c>
      <c r="EX305" s="17" t="str">
        <f t="shared" si="642"/>
        <v/>
      </c>
      <c r="EZ305" s="17" t="str">
        <f t="shared" si="643"/>
        <v/>
      </c>
      <c r="FB305" s="17" t="str">
        <f t="shared" si="644"/>
        <v/>
      </c>
      <c r="FD305" s="17" t="str">
        <f t="shared" si="645"/>
        <v/>
      </c>
      <c r="FE305" s="17" t="s">
        <v>7575</v>
      </c>
      <c r="FF305" s="17" t="s">
        <v>7353</v>
      </c>
      <c r="FG305" s="17" t="s">
        <v>7353</v>
      </c>
      <c r="FH305" s="17" t="s">
        <v>7353</v>
      </c>
      <c r="FI305" s="17" t="s">
        <v>7353</v>
      </c>
      <c r="FJ305" s="17" t="s">
        <v>7353</v>
      </c>
      <c r="FK305" s="17" t="s">
        <v>7353</v>
      </c>
      <c r="FL305" s="17" t="s">
        <v>7353</v>
      </c>
      <c r="FM305" s="18" t="s">
        <v>5867</v>
      </c>
      <c r="FN305" s="18">
        <f t="shared" si="646"/>
        <v>1</v>
      </c>
      <c r="FO305" s="18">
        <f t="shared" si="582"/>
        <v>1</v>
      </c>
      <c r="FP305" s="18">
        <f t="shared" si="583"/>
        <v>1</v>
      </c>
      <c r="FQ305" s="18">
        <f t="shared" si="584"/>
        <v>0</v>
      </c>
      <c r="FR305" s="18">
        <f t="shared" si="647"/>
        <v>0</v>
      </c>
      <c r="FS305" s="9" t="s">
        <v>198</v>
      </c>
      <c r="FU305" s="21" t="s">
        <v>198</v>
      </c>
      <c r="FW305" s="21" t="s">
        <v>198</v>
      </c>
      <c r="FX305" s="18">
        <v>0</v>
      </c>
      <c r="FY305" s="18">
        <v>0</v>
      </c>
      <c r="FZ305" s="18">
        <f t="shared" si="648"/>
        <v>0</v>
      </c>
      <c r="GA305" s="18">
        <v>0</v>
      </c>
      <c r="GB305" s="18">
        <v>0</v>
      </c>
      <c r="GC305" s="18" t="s">
        <v>198</v>
      </c>
      <c r="GD305" s="18">
        <f t="shared" si="649"/>
        <v>0</v>
      </c>
      <c r="GE305" s="18" t="s">
        <v>198</v>
      </c>
      <c r="GF305" s="18">
        <f t="shared" si="649"/>
        <v>0</v>
      </c>
      <c r="GG305" s="18" t="s">
        <v>198</v>
      </c>
      <c r="GH305" s="18">
        <f t="shared" si="650"/>
        <v>0</v>
      </c>
      <c r="GI305" s="18" t="s">
        <v>7330</v>
      </c>
      <c r="GJ305" s="18">
        <f t="shared" si="651"/>
        <v>0</v>
      </c>
      <c r="GK305" s="18" t="s">
        <v>198</v>
      </c>
      <c r="GL305" s="18">
        <f t="shared" si="651"/>
        <v>2</v>
      </c>
      <c r="GM305" s="228" t="s">
        <v>198</v>
      </c>
      <c r="GN305" s="18">
        <f t="shared" si="652"/>
        <v>2</v>
      </c>
      <c r="GQ305" s="18" t="str">
        <f t="shared" si="653"/>
        <v>L</v>
      </c>
      <c r="GR305" s="18">
        <f t="shared" si="654"/>
        <v>0</v>
      </c>
      <c r="GS305" s="18">
        <f t="shared" si="655"/>
        <v>4</v>
      </c>
      <c r="GT305" s="21" t="str">
        <f t="shared" si="656"/>
        <v>L</v>
      </c>
      <c r="GZ305" s="18" t="s">
        <v>0</v>
      </c>
      <c r="HB305" s="21" t="s">
        <v>133</v>
      </c>
      <c r="HD305" s="21" t="str">
        <f t="shared" si="657"/>
        <v>L</v>
      </c>
      <c r="HF305" s="21" t="s">
        <v>198</v>
      </c>
      <c r="HH305" s="69" t="str">
        <f t="shared" si="658"/>
        <v>L</v>
      </c>
      <c r="HM305" s="18" t="s">
        <v>7353</v>
      </c>
      <c r="HN305" s="69" t="s">
        <v>133</v>
      </c>
      <c r="HO305" s="72"/>
      <c r="HP305" s="72"/>
      <c r="HQ305" s="72"/>
      <c r="HR305" s="72"/>
      <c r="HS305" s="72"/>
      <c r="HT305" s="72"/>
      <c r="HU305" s="72"/>
      <c r="HV305" s="72"/>
      <c r="HW305" s="72"/>
      <c r="HX305" s="72"/>
      <c r="HY305" s="72"/>
      <c r="IA305" s="21" t="s">
        <v>198</v>
      </c>
      <c r="IC305" s="21" t="s">
        <v>198</v>
      </c>
      <c r="IE305" s="68"/>
      <c r="IF305" s="69" t="s">
        <v>133</v>
      </c>
      <c r="II305" s="21" t="s">
        <v>198</v>
      </c>
      <c r="IK305" s="21" t="s">
        <v>198</v>
      </c>
      <c r="IM305" s="21" t="s">
        <v>198</v>
      </c>
      <c r="IO305" s="21" t="s">
        <v>198</v>
      </c>
      <c r="IQ305" s="17" t="str">
        <f t="shared" si="659"/>
        <v/>
      </c>
      <c r="IS305" s="17" t="str">
        <f t="shared" si="659"/>
        <v/>
      </c>
      <c r="IU305" s="17" t="str">
        <f t="shared" si="660"/>
        <v/>
      </c>
      <c r="IV305" s="72"/>
      <c r="IW305" s="72"/>
      <c r="IX305" s="72"/>
      <c r="IY305" s="72"/>
      <c r="IZ305" s="72" t="str">
        <f t="shared" si="661"/>
        <v/>
      </c>
      <c r="JA305" s="72" t="str">
        <f t="shared" si="662"/>
        <v/>
      </c>
      <c r="JB305" s="72"/>
      <c r="JC305" s="72" t="str">
        <f t="shared" si="663"/>
        <v/>
      </c>
      <c r="JD305" s="72"/>
      <c r="JE305" s="72" t="str">
        <f t="shared" si="664"/>
        <v/>
      </c>
      <c r="JF305" s="72"/>
      <c r="JG305" s="72"/>
      <c r="JH305" s="72"/>
      <c r="JI305" s="72" t="str">
        <f t="shared" si="585"/>
        <v/>
      </c>
      <c r="JJ305" s="72" t="str">
        <f t="shared" si="665"/>
        <v/>
      </c>
      <c r="JL305" s="17" t="str">
        <f t="shared" si="666"/>
        <v/>
      </c>
      <c r="JN305" s="17" t="str">
        <f t="shared" si="667"/>
        <v/>
      </c>
      <c r="JP305" s="17" t="str">
        <f t="shared" si="668"/>
        <v/>
      </c>
      <c r="JR305" s="17" t="str">
        <f t="shared" si="669"/>
        <v/>
      </c>
      <c r="JT305" s="17" t="str">
        <f t="shared" si="670"/>
        <v/>
      </c>
      <c r="JV305" s="17" t="str">
        <f t="shared" si="671"/>
        <v/>
      </c>
      <c r="JX305" s="17" t="str">
        <f t="shared" si="672"/>
        <v/>
      </c>
      <c r="JY305" s="72"/>
      <c r="JZ305" s="72"/>
      <c r="KA305" s="72"/>
      <c r="KB305" s="72"/>
      <c r="KC305" s="72"/>
      <c r="KD305" s="72" t="str">
        <f t="shared" si="673"/>
        <v/>
      </c>
      <c r="KE305" s="72" t="str">
        <f t="shared" si="674"/>
        <v/>
      </c>
      <c r="KF305" s="72"/>
      <c r="KG305" s="72" t="str">
        <f t="shared" si="675"/>
        <v/>
      </c>
      <c r="KH305" s="72"/>
      <c r="KI305" s="72" t="str">
        <f t="shared" si="676"/>
        <v/>
      </c>
      <c r="KJ305" s="72"/>
      <c r="KK305" s="72" t="str">
        <f t="shared" si="677"/>
        <v/>
      </c>
      <c r="KL305" s="72"/>
      <c r="KM305" s="72"/>
      <c r="KN305" s="72"/>
      <c r="KO305" s="72"/>
      <c r="KP305" s="72"/>
      <c r="KQ305" s="72"/>
      <c r="KR305" s="72"/>
      <c r="KS305" s="72" t="str">
        <f t="shared" si="678"/>
        <v/>
      </c>
      <c r="KT305" s="72"/>
      <c r="KU305" s="72" t="str">
        <f t="shared" si="679"/>
        <v/>
      </c>
      <c r="KV305" s="72"/>
      <c r="KW305" s="72"/>
      <c r="KX305" s="72" t="str">
        <f t="shared" si="680"/>
        <v/>
      </c>
      <c r="KY305" s="72"/>
      <c r="KZ305" s="72"/>
      <c r="LA305" s="72"/>
      <c r="LB305" s="72" t="str">
        <f t="shared" si="681"/>
        <v/>
      </c>
      <c r="LC305" s="18" t="s">
        <v>7998</v>
      </c>
      <c r="LD305" s="17">
        <f t="shared" si="682"/>
        <v>1</v>
      </c>
      <c r="LF305" s="17" t="str">
        <f t="shared" si="683"/>
        <v/>
      </c>
      <c r="LH305" s="17" t="str">
        <f t="shared" si="684"/>
        <v/>
      </c>
      <c r="LI305" s="18" t="s">
        <v>7999</v>
      </c>
      <c r="LJ305" s="17">
        <f t="shared" si="685"/>
        <v>1</v>
      </c>
      <c r="LL305" s="17" t="str">
        <f t="shared" si="686"/>
        <v/>
      </c>
      <c r="LN305" s="17" t="str">
        <f t="shared" si="687"/>
        <v/>
      </c>
      <c r="LO305" s="18" t="s">
        <v>7981</v>
      </c>
      <c r="LP305" s="17">
        <f t="shared" si="688"/>
        <v>1</v>
      </c>
      <c r="LR305" s="17" t="str">
        <f t="shared" si="689"/>
        <v/>
      </c>
      <c r="LT305" s="17" t="str">
        <f t="shared" si="690"/>
        <v/>
      </c>
      <c r="LV305" s="17" t="str">
        <f t="shared" si="691"/>
        <v/>
      </c>
      <c r="LX305" s="17" t="str">
        <f t="shared" si="692"/>
        <v/>
      </c>
      <c r="LZ305" s="17" t="str">
        <f t="shared" si="693"/>
        <v/>
      </c>
      <c r="MB305" s="17" t="str">
        <f t="shared" si="694"/>
        <v/>
      </c>
      <c r="MD305" s="17" t="str">
        <f t="shared" si="586"/>
        <v/>
      </c>
      <c r="MF305" s="17" t="str">
        <f t="shared" si="695"/>
        <v/>
      </c>
      <c r="MG305" s="17"/>
      <c r="MH305" s="17" t="str">
        <f t="shared" si="696"/>
        <v/>
      </c>
      <c r="MI305" s="17"/>
      <c r="MJ305" s="17" t="str">
        <f t="shared" si="697"/>
        <v/>
      </c>
      <c r="ML305" s="17"/>
      <c r="MN305" s="69">
        <f t="shared" si="698"/>
        <v>3</v>
      </c>
      <c r="MO305" s="21" t="str">
        <f t="shared" si="699"/>
        <v>M</v>
      </c>
      <c r="MQ305" s="17" t="str">
        <f t="shared" si="700"/>
        <v/>
      </c>
      <c r="MS305" s="17" t="str">
        <f t="shared" si="701"/>
        <v/>
      </c>
      <c r="MU305" s="17" t="str">
        <f t="shared" si="702"/>
        <v/>
      </c>
      <c r="MW305" s="17" t="str">
        <f t="shared" si="703"/>
        <v/>
      </c>
      <c r="MY305" s="17" t="str">
        <f t="shared" si="704"/>
        <v/>
      </c>
      <c r="MZ305" s="18" t="s">
        <v>8166</v>
      </c>
      <c r="NA305" s="17">
        <f t="shared" si="705"/>
        <v>1</v>
      </c>
      <c r="NC305" s="17" t="str">
        <f t="shared" si="706"/>
        <v/>
      </c>
      <c r="NH305" s="18" t="str">
        <f t="shared" si="707"/>
        <v/>
      </c>
      <c r="NI305" s="18" t="str">
        <f t="shared" si="708"/>
        <v/>
      </c>
      <c r="NM305" s="18" t="str">
        <f t="shared" si="581"/>
        <v/>
      </c>
      <c r="NN305" s="18" t="str">
        <f t="shared" si="719"/>
        <v/>
      </c>
      <c r="NO305" s="21">
        <f t="shared" si="587"/>
        <v>1</v>
      </c>
      <c r="NP305" s="21" t="str">
        <f t="shared" si="709"/>
        <v>L</v>
      </c>
      <c r="NX305" s="18">
        <f t="shared" si="710"/>
        <v>0</v>
      </c>
      <c r="NY305" s="18">
        <f t="shared" si="713"/>
        <v>0</v>
      </c>
      <c r="NZ305" s="18">
        <f t="shared" si="714"/>
        <v>0</v>
      </c>
      <c r="OA305" s="18">
        <f t="shared" si="715"/>
        <v>0</v>
      </c>
      <c r="OB305" s="18">
        <f t="shared" si="716"/>
        <v>0</v>
      </c>
      <c r="OC305" s="18">
        <f t="shared" si="717"/>
        <v>0</v>
      </c>
      <c r="OD305" s="17">
        <f t="shared" si="718"/>
        <v>0</v>
      </c>
      <c r="OE305" s="20">
        <f t="shared" si="588"/>
        <v>1</v>
      </c>
      <c r="OF305" s="69" t="str">
        <f>IF(OE305=0,"L",IF(OE305=1,"L",IF(OE305=2,"H",IF(OE305=3,"H",IF(OE305=4,"H",IF(OE305=5,"H"))))))</f>
        <v>L</v>
      </c>
      <c r="OG305" s="122"/>
      <c r="OH305" s="21" t="str">
        <f t="shared" si="589"/>
        <v>L</v>
      </c>
      <c r="OI305" s="69" t="str">
        <f t="shared" si="711"/>
        <v>L</v>
      </c>
      <c r="OJ305" s="17" t="s">
        <v>4664</v>
      </c>
      <c r="OK305" s="18" t="s">
        <v>461</v>
      </c>
      <c r="OL305" s="17" t="s">
        <v>4662</v>
      </c>
      <c r="OM305" s="17"/>
      <c r="OQ305" s="18">
        <v>0</v>
      </c>
      <c r="OS305" s="19" t="str">
        <f>IF(OK305="","NF",IF(OK305=" ","NF",IF(OK305="subsistence fisheries", "M", IF(OK305="commercial","H",IF(OK305="highly commercial","VH")))))</f>
        <v>M</v>
      </c>
      <c r="OT305" s="18">
        <v>3.1944446563720699</v>
      </c>
      <c r="OU305" s="69" t="s">
        <v>198</v>
      </c>
      <c r="OV305" s="18">
        <v>1.875</v>
      </c>
      <c r="OW305" s="69" t="s">
        <v>299</v>
      </c>
      <c r="OX305" s="18">
        <v>4.8333330154418901</v>
      </c>
      <c r="OY305" s="69" t="s">
        <v>198</v>
      </c>
      <c r="OZ305" s="18">
        <v>25.541664123535199</v>
      </c>
      <c r="PA305" s="69" t="s">
        <v>299</v>
      </c>
      <c r="PB305" s="18">
        <v>3.52777767181396</v>
      </c>
      <c r="PC305" s="69" t="s">
        <v>198</v>
      </c>
      <c r="PD305" s="69" t="s">
        <v>299</v>
      </c>
      <c r="PE305" s="69" t="s">
        <v>198</v>
      </c>
      <c r="PF305" s="18">
        <v>2.2083320617675799</v>
      </c>
      <c r="PG305" s="69" t="s">
        <v>299</v>
      </c>
      <c r="PH305" s="69" t="s">
        <v>299</v>
      </c>
      <c r="PI305" s="69" t="s">
        <v>299</v>
      </c>
      <c r="PJ305" s="18">
        <v>5.3333330154418901</v>
      </c>
      <c r="PK305" s="69" t="s">
        <v>198</v>
      </c>
      <c r="PL305" s="69" t="s">
        <v>299</v>
      </c>
      <c r="PM305" s="69" t="s">
        <v>198</v>
      </c>
      <c r="PN305" s="18">
        <v>27.625</v>
      </c>
      <c r="PO305" s="69" t="s">
        <v>198</v>
      </c>
      <c r="PP305" s="69" t="s">
        <v>198</v>
      </c>
      <c r="PQ305" s="69" t="s">
        <v>198</v>
      </c>
      <c r="PR305" s="18">
        <v>7.6426763534545898</v>
      </c>
      <c r="PS305" s="69" t="s">
        <v>299</v>
      </c>
      <c r="PT305" s="18">
        <v>1.875</v>
      </c>
      <c r="PU305" s="69" t="s">
        <v>299</v>
      </c>
      <c r="PV305" s="18">
        <v>6.0984840393066397</v>
      </c>
      <c r="PW305" s="69" t="s">
        <v>299</v>
      </c>
      <c r="PX305" s="18">
        <v>44.416671752929702</v>
      </c>
      <c r="PY305" s="69" t="s">
        <v>299</v>
      </c>
      <c r="PZ305" s="18">
        <v>2.5208325386047399</v>
      </c>
      <c r="QA305" s="69" t="s">
        <v>198</v>
      </c>
      <c r="QB305" s="18">
        <v>2.5</v>
      </c>
      <c r="QC305" s="69" t="s">
        <v>299</v>
      </c>
      <c r="QD305" s="18">
        <v>3.87499904632568</v>
      </c>
      <c r="QE305" s="69" t="s">
        <v>198</v>
      </c>
      <c r="QF305" s="18">
        <v>20.833328247070298</v>
      </c>
      <c r="QG305" s="69" t="s">
        <v>198</v>
      </c>
      <c r="QH305" s="18">
        <v>21.847221851348898</v>
      </c>
      <c r="QI305" s="69" t="s">
        <v>299</v>
      </c>
      <c r="QJ305" s="18">
        <v>44.375</v>
      </c>
      <c r="QK305" s="69" t="s">
        <v>198</v>
      </c>
    </row>
    <row r="306" spans="1:453" s="18" customFormat="1" x14ac:dyDescent="0.25">
      <c r="A306" s="18" t="s">
        <v>127</v>
      </c>
      <c r="B306" s="18" t="s">
        <v>128</v>
      </c>
      <c r="C306" s="18" t="s">
        <v>129</v>
      </c>
      <c r="D306" s="18" t="s">
        <v>140</v>
      </c>
      <c r="E306" s="18" t="s">
        <v>141</v>
      </c>
      <c r="F306" s="58" t="s">
        <v>698</v>
      </c>
      <c r="G306" s="18" t="s">
        <v>8551</v>
      </c>
      <c r="H306" s="58">
        <v>135000</v>
      </c>
      <c r="I306" s="58">
        <v>2430000</v>
      </c>
      <c r="J306" s="60" t="str">
        <f t="shared" si="590"/>
        <v>L</v>
      </c>
      <c r="K306" s="60" t="str">
        <f t="shared" si="591"/>
        <v>L</v>
      </c>
      <c r="L306" s="60" t="str">
        <f t="shared" si="592"/>
        <v>L</v>
      </c>
      <c r="M306" s="60" t="str">
        <f t="shared" si="593"/>
        <v>L</v>
      </c>
      <c r="N306" s="18" t="s">
        <v>132</v>
      </c>
      <c r="O306" s="21" t="s">
        <v>198</v>
      </c>
      <c r="T306" s="69" t="str">
        <f t="shared" si="594"/>
        <v>U</v>
      </c>
      <c r="U306" s="18" t="s">
        <v>134</v>
      </c>
      <c r="V306" s="63" t="s">
        <v>198</v>
      </c>
      <c r="X306" s="21" t="s">
        <v>133</v>
      </c>
      <c r="Y306" s="69" t="s">
        <v>7353</v>
      </c>
      <c r="Z306" s="69" t="str">
        <f t="shared" si="595"/>
        <v>U</v>
      </c>
      <c r="AA306" s="72"/>
      <c r="AB306" s="69" t="s">
        <v>198</v>
      </c>
      <c r="AC306" s="34">
        <v>13.56</v>
      </c>
      <c r="AD306" s="31"/>
      <c r="AE306" s="30"/>
      <c r="AF306" s="30">
        <v>4.05</v>
      </c>
      <c r="AG306" s="31"/>
      <c r="AH306" s="31"/>
      <c r="AI306" s="33">
        <v>4.05</v>
      </c>
      <c r="AJ306" s="33"/>
      <c r="AK306" s="33"/>
      <c r="AL306" s="33"/>
      <c r="AM306" s="33"/>
      <c r="AN306" s="222"/>
      <c r="AO306" s="228" t="s">
        <v>133</v>
      </c>
      <c r="AP306" s="31"/>
      <c r="AQ306" s="31"/>
      <c r="AR306" s="31">
        <v>5</v>
      </c>
      <c r="AS306" s="31">
        <v>18</v>
      </c>
      <c r="AT306" s="31"/>
      <c r="AU306" s="31">
        <v>11.5</v>
      </c>
      <c r="AV306" s="53" t="s">
        <v>198</v>
      </c>
      <c r="AW306" s="30"/>
      <c r="AX306" s="53" t="str">
        <f t="shared" si="712"/>
        <v>U</v>
      </c>
      <c r="AY306" s="31"/>
      <c r="AZ306" s="31"/>
      <c r="BA306" s="31"/>
      <c r="BB306" s="31"/>
      <c r="BC306" s="31"/>
      <c r="BD306" s="31"/>
      <c r="BE306" s="31"/>
      <c r="BF306" s="31"/>
      <c r="BH306" s="17" t="str">
        <f t="shared" si="596"/>
        <v/>
      </c>
      <c r="BI306" s="18" t="s">
        <v>8245</v>
      </c>
      <c r="BJ306" s="17">
        <f t="shared" si="596"/>
        <v>1</v>
      </c>
      <c r="BK306" s="18" t="s">
        <v>8246</v>
      </c>
      <c r="BL306" s="17">
        <f t="shared" si="597"/>
        <v>1</v>
      </c>
      <c r="BM306" s="18" t="s">
        <v>8255</v>
      </c>
      <c r="BN306" s="17">
        <f t="shared" si="598"/>
        <v>1</v>
      </c>
      <c r="BP306" s="17" t="str">
        <f t="shared" si="599"/>
        <v/>
      </c>
      <c r="BR306" s="17" t="str">
        <f t="shared" si="600"/>
        <v/>
      </c>
      <c r="BT306" s="17" t="str">
        <f t="shared" si="601"/>
        <v/>
      </c>
      <c r="BV306" s="17" t="str">
        <f t="shared" si="602"/>
        <v/>
      </c>
      <c r="BX306" s="17" t="str">
        <f t="shared" si="603"/>
        <v/>
      </c>
      <c r="BZ306" s="17" t="str">
        <f t="shared" si="604"/>
        <v/>
      </c>
      <c r="CB306" s="17" t="str">
        <f t="shared" si="605"/>
        <v/>
      </c>
      <c r="CD306" s="17" t="str">
        <f t="shared" si="606"/>
        <v/>
      </c>
      <c r="CF306" s="17" t="str">
        <f t="shared" si="607"/>
        <v/>
      </c>
      <c r="CH306" s="17" t="str">
        <f t="shared" si="608"/>
        <v/>
      </c>
      <c r="CJ306" s="17" t="str">
        <f t="shared" si="609"/>
        <v/>
      </c>
      <c r="CL306" s="17" t="str">
        <f t="shared" si="610"/>
        <v/>
      </c>
      <c r="CN306" s="17" t="str">
        <f t="shared" si="611"/>
        <v/>
      </c>
      <c r="CP306" s="17" t="str">
        <f t="shared" si="612"/>
        <v/>
      </c>
      <c r="CR306" s="17" t="str">
        <f t="shared" si="613"/>
        <v/>
      </c>
      <c r="CT306" s="17" t="str">
        <f t="shared" si="614"/>
        <v/>
      </c>
      <c r="CV306" s="17" t="str">
        <f t="shared" si="615"/>
        <v/>
      </c>
      <c r="CX306" s="17" t="str">
        <f t="shared" si="616"/>
        <v/>
      </c>
      <c r="CZ306" s="17" t="str">
        <f t="shared" si="617"/>
        <v/>
      </c>
      <c r="DB306" s="17" t="str">
        <f t="shared" si="618"/>
        <v/>
      </c>
      <c r="DD306" s="17" t="str">
        <f t="shared" si="619"/>
        <v/>
      </c>
      <c r="DF306" s="17" t="str">
        <f t="shared" si="620"/>
        <v/>
      </c>
      <c r="DH306" s="17" t="str">
        <f t="shared" si="621"/>
        <v/>
      </c>
      <c r="DJ306" s="17" t="str">
        <f t="shared" si="622"/>
        <v/>
      </c>
      <c r="DL306" s="17" t="str">
        <f t="shared" si="623"/>
        <v/>
      </c>
      <c r="DN306" s="17" t="str">
        <f t="shared" si="624"/>
        <v/>
      </c>
      <c r="DO306" s="18" t="s">
        <v>8248</v>
      </c>
      <c r="DP306" s="17">
        <f t="shared" si="625"/>
        <v>1</v>
      </c>
      <c r="DR306" s="17" t="str">
        <f t="shared" si="626"/>
        <v/>
      </c>
      <c r="DT306" s="17" t="str">
        <f t="shared" si="627"/>
        <v/>
      </c>
      <c r="DU306" s="18" t="s">
        <v>8249</v>
      </c>
      <c r="DV306" s="17">
        <f t="shared" si="628"/>
        <v>1</v>
      </c>
      <c r="DW306" s="18" t="s">
        <v>8260</v>
      </c>
      <c r="DX306" s="17">
        <f t="shared" si="629"/>
        <v>1</v>
      </c>
      <c r="DZ306" s="17" t="str">
        <f t="shared" si="630"/>
        <v/>
      </c>
      <c r="EB306" s="17" t="str">
        <f t="shared" si="631"/>
        <v/>
      </c>
      <c r="ED306" s="17" t="str">
        <f t="shared" si="632"/>
        <v/>
      </c>
      <c r="EF306" s="17" t="str">
        <f t="shared" si="633"/>
        <v/>
      </c>
      <c r="EH306" s="17" t="str">
        <f t="shared" si="634"/>
        <v/>
      </c>
      <c r="EJ306" s="17" t="str">
        <f t="shared" si="635"/>
        <v/>
      </c>
      <c r="EL306" s="17" t="str">
        <f t="shared" si="636"/>
        <v/>
      </c>
      <c r="EN306" s="17" t="str">
        <f t="shared" si="637"/>
        <v/>
      </c>
      <c r="EP306" s="17" t="str">
        <f t="shared" si="638"/>
        <v/>
      </c>
      <c r="ER306" s="17" t="str">
        <f t="shared" si="639"/>
        <v/>
      </c>
      <c r="ET306" s="17" t="str">
        <f t="shared" si="640"/>
        <v/>
      </c>
      <c r="EV306" s="17" t="str">
        <f t="shared" si="641"/>
        <v/>
      </c>
      <c r="EX306" s="17" t="str">
        <f t="shared" si="642"/>
        <v/>
      </c>
      <c r="EZ306" s="17" t="str">
        <f t="shared" si="643"/>
        <v/>
      </c>
      <c r="FB306" s="17" t="str">
        <f t="shared" si="644"/>
        <v/>
      </c>
      <c r="FD306" s="17" t="str">
        <f t="shared" si="645"/>
        <v/>
      </c>
      <c r="FE306" s="17" t="s">
        <v>7353</v>
      </c>
      <c r="FF306" s="17" t="s">
        <v>7353</v>
      </c>
      <c r="FG306" s="17" t="s">
        <v>7353</v>
      </c>
      <c r="FH306" s="17" t="s">
        <v>7353</v>
      </c>
      <c r="FI306" s="17" t="s">
        <v>7353</v>
      </c>
      <c r="FJ306" s="17" t="s">
        <v>7353</v>
      </c>
      <c r="FK306" s="17" t="s">
        <v>7353</v>
      </c>
      <c r="FL306" s="17" t="s">
        <v>7353</v>
      </c>
      <c r="FN306" s="18">
        <f t="shared" si="646"/>
        <v>0.5</v>
      </c>
      <c r="FO306" s="18">
        <f t="shared" si="582"/>
        <v>3</v>
      </c>
      <c r="FP306" s="18">
        <f t="shared" si="583"/>
        <v>6</v>
      </c>
      <c r="FQ306" s="18">
        <f t="shared" si="584"/>
        <v>3</v>
      </c>
      <c r="FR306" s="18">
        <f t="shared" si="647"/>
        <v>0.5</v>
      </c>
      <c r="FS306" s="9" t="s">
        <v>198</v>
      </c>
      <c r="FU306" s="21" t="s">
        <v>198</v>
      </c>
      <c r="FW306" s="21" t="s">
        <v>198</v>
      </c>
      <c r="FX306" s="18">
        <v>0</v>
      </c>
      <c r="FY306" s="18">
        <v>1</v>
      </c>
      <c r="FZ306" s="18">
        <f t="shared" si="648"/>
        <v>1</v>
      </c>
      <c r="GA306" s="18">
        <v>0</v>
      </c>
      <c r="GB306" s="18">
        <v>0</v>
      </c>
      <c r="GC306" s="18" t="s">
        <v>299</v>
      </c>
      <c r="GD306" s="18">
        <f t="shared" si="649"/>
        <v>2</v>
      </c>
      <c r="GE306" s="18" t="s">
        <v>198</v>
      </c>
      <c r="GF306" s="18">
        <f t="shared" si="649"/>
        <v>0</v>
      </c>
      <c r="GG306" s="18" t="s">
        <v>198</v>
      </c>
      <c r="GH306" s="18">
        <f t="shared" si="650"/>
        <v>0</v>
      </c>
      <c r="GI306" s="18" t="s">
        <v>4378</v>
      </c>
      <c r="GJ306" s="18">
        <f t="shared" si="651"/>
        <v>1</v>
      </c>
      <c r="GK306" s="18" t="s">
        <v>299</v>
      </c>
      <c r="GL306" s="18">
        <f t="shared" si="651"/>
        <v>0</v>
      </c>
      <c r="GM306" s="228" t="s">
        <v>198</v>
      </c>
      <c r="GN306" s="18">
        <f t="shared" si="652"/>
        <v>2</v>
      </c>
      <c r="GQ306" s="18" t="str">
        <f t="shared" si="653"/>
        <v>L</v>
      </c>
      <c r="GR306" s="18">
        <f t="shared" si="654"/>
        <v>0</v>
      </c>
      <c r="GS306" s="18">
        <f t="shared" si="655"/>
        <v>5</v>
      </c>
      <c r="GT306" s="21" t="str">
        <f t="shared" si="656"/>
        <v>L</v>
      </c>
      <c r="GU306" s="18" t="s">
        <v>5241</v>
      </c>
      <c r="GV306" s="18" t="s">
        <v>165</v>
      </c>
      <c r="GW306" s="18" t="s">
        <v>1847</v>
      </c>
      <c r="GY306" s="201" t="s">
        <v>7254</v>
      </c>
      <c r="GZ306" s="18" t="s">
        <v>0</v>
      </c>
      <c r="HA306" s="18" t="s">
        <v>7254</v>
      </c>
      <c r="HB306" s="21" t="s">
        <v>299</v>
      </c>
      <c r="HD306" s="21" t="str">
        <f t="shared" si="657"/>
        <v>L</v>
      </c>
      <c r="HF306" s="21" t="s">
        <v>198</v>
      </c>
      <c r="HH306" s="69" t="str">
        <f t="shared" si="658"/>
        <v>L</v>
      </c>
      <c r="HM306" s="18" t="s">
        <v>7353</v>
      </c>
      <c r="HN306" s="69" t="s">
        <v>133</v>
      </c>
      <c r="HO306" s="72"/>
      <c r="HP306" s="72"/>
      <c r="HQ306" s="72"/>
      <c r="HR306" s="72"/>
      <c r="HS306" s="72"/>
      <c r="HT306" s="72" t="s">
        <v>6949</v>
      </c>
      <c r="HU306" s="72"/>
      <c r="HV306" s="72"/>
      <c r="HW306" s="72" t="s">
        <v>547</v>
      </c>
      <c r="HX306" s="72"/>
      <c r="HY306" s="72"/>
      <c r="HZ306" s="18" t="s">
        <v>1360</v>
      </c>
      <c r="IA306" s="21" t="s">
        <v>299</v>
      </c>
      <c r="IC306" s="21" t="s">
        <v>198</v>
      </c>
      <c r="IE306" s="68"/>
      <c r="IF306" s="69" t="s">
        <v>133</v>
      </c>
      <c r="II306" s="21" t="s">
        <v>198</v>
      </c>
      <c r="IK306" s="21" t="s">
        <v>198</v>
      </c>
      <c r="IM306" s="21" t="s">
        <v>198</v>
      </c>
      <c r="IO306" s="21" t="s">
        <v>198</v>
      </c>
      <c r="IQ306" s="17" t="str">
        <f t="shared" si="659"/>
        <v/>
      </c>
      <c r="IS306" s="17" t="str">
        <f t="shared" si="659"/>
        <v/>
      </c>
      <c r="IU306" s="17" t="str">
        <f t="shared" si="660"/>
        <v/>
      </c>
      <c r="IV306" s="72"/>
      <c r="IW306" s="72"/>
      <c r="IX306" s="72"/>
      <c r="IY306" s="72"/>
      <c r="IZ306" s="72" t="str">
        <f t="shared" si="661"/>
        <v/>
      </c>
      <c r="JA306" s="72" t="str">
        <f t="shared" si="662"/>
        <v/>
      </c>
      <c r="JB306" s="72"/>
      <c r="JC306" s="72" t="str">
        <f t="shared" si="663"/>
        <v/>
      </c>
      <c r="JD306" s="72"/>
      <c r="JE306" s="72" t="str">
        <f t="shared" si="664"/>
        <v/>
      </c>
      <c r="JF306" s="72"/>
      <c r="JG306" s="72"/>
      <c r="JH306" s="72"/>
      <c r="JI306" s="72" t="str">
        <f t="shared" si="585"/>
        <v/>
      </c>
      <c r="JJ306" s="72" t="str">
        <f t="shared" si="665"/>
        <v/>
      </c>
      <c r="JL306" s="17" t="str">
        <f t="shared" si="666"/>
        <v/>
      </c>
      <c r="JN306" s="17" t="str">
        <f t="shared" si="667"/>
        <v/>
      </c>
      <c r="JP306" s="17" t="str">
        <f t="shared" si="668"/>
        <v/>
      </c>
      <c r="JR306" s="17" t="str">
        <f t="shared" si="669"/>
        <v/>
      </c>
      <c r="JT306" s="17" t="str">
        <f t="shared" si="670"/>
        <v/>
      </c>
      <c r="JV306" s="17" t="str">
        <f t="shared" si="671"/>
        <v/>
      </c>
      <c r="JX306" s="17" t="str">
        <f t="shared" si="672"/>
        <v/>
      </c>
      <c r="JY306" s="72"/>
      <c r="JZ306" s="72"/>
      <c r="KA306" s="72"/>
      <c r="KB306" s="72"/>
      <c r="KC306" s="72"/>
      <c r="KD306" s="72" t="str">
        <f t="shared" si="673"/>
        <v/>
      </c>
      <c r="KE306" s="72" t="str">
        <f t="shared" si="674"/>
        <v/>
      </c>
      <c r="KF306" s="72"/>
      <c r="KG306" s="72" t="str">
        <f t="shared" si="675"/>
        <v/>
      </c>
      <c r="KH306" s="72"/>
      <c r="KI306" s="72" t="str">
        <f t="shared" si="676"/>
        <v/>
      </c>
      <c r="KJ306" s="72"/>
      <c r="KK306" s="72" t="str">
        <f t="shared" si="677"/>
        <v/>
      </c>
      <c r="KL306" s="72"/>
      <c r="KM306" s="72"/>
      <c r="KN306" s="72"/>
      <c r="KO306" s="72"/>
      <c r="KP306" s="72"/>
      <c r="KQ306" s="72"/>
      <c r="KR306" s="72"/>
      <c r="KS306" s="72" t="str">
        <f t="shared" si="678"/>
        <v/>
      </c>
      <c r="KT306" s="72"/>
      <c r="KU306" s="72" t="str">
        <f t="shared" si="679"/>
        <v/>
      </c>
      <c r="KV306" s="72"/>
      <c r="KW306" s="72"/>
      <c r="KX306" s="72" t="str">
        <f t="shared" si="680"/>
        <v/>
      </c>
      <c r="KY306" s="72"/>
      <c r="KZ306" s="72"/>
      <c r="LA306" s="72"/>
      <c r="LB306" s="72" t="str">
        <f t="shared" si="681"/>
        <v/>
      </c>
      <c r="LD306" s="17" t="str">
        <f t="shared" si="682"/>
        <v/>
      </c>
      <c r="LF306" s="17" t="str">
        <f t="shared" si="683"/>
        <v/>
      </c>
      <c r="LH306" s="17" t="str">
        <f t="shared" si="684"/>
        <v/>
      </c>
      <c r="LJ306" s="17" t="str">
        <f t="shared" si="685"/>
        <v/>
      </c>
      <c r="LL306" s="17" t="str">
        <f t="shared" si="686"/>
        <v/>
      </c>
      <c r="LN306" s="17" t="str">
        <f t="shared" si="687"/>
        <v/>
      </c>
      <c r="LP306" s="17" t="str">
        <f t="shared" si="688"/>
        <v/>
      </c>
      <c r="LR306" s="17" t="str">
        <f t="shared" si="689"/>
        <v/>
      </c>
      <c r="LT306" s="17" t="str">
        <f t="shared" si="690"/>
        <v/>
      </c>
      <c r="LV306" s="17" t="str">
        <f t="shared" si="691"/>
        <v/>
      </c>
      <c r="LX306" s="17" t="str">
        <f t="shared" si="692"/>
        <v/>
      </c>
      <c r="LZ306" s="17" t="str">
        <f t="shared" si="693"/>
        <v/>
      </c>
      <c r="MB306" s="17" t="str">
        <f t="shared" si="694"/>
        <v/>
      </c>
      <c r="MD306" s="17" t="str">
        <f t="shared" si="586"/>
        <v/>
      </c>
      <c r="MF306" s="17" t="str">
        <f t="shared" si="695"/>
        <v/>
      </c>
      <c r="MG306" s="17"/>
      <c r="MH306" s="17" t="str">
        <f t="shared" si="696"/>
        <v/>
      </c>
      <c r="MI306" s="17"/>
      <c r="MJ306" s="17" t="str">
        <f t="shared" si="697"/>
        <v/>
      </c>
      <c r="ML306" s="17"/>
      <c r="MM306" s="18" t="s">
        <v>162</v>
      </c>
      <c r="MN306" s="69">
        <f t="shared" si="698"/>
        <v>0</v>
      </c>
      <c r="MO306" s="21" t="str">
        <f t="shared" si="699"/>
        <v>L</v>
      </c>
      <c r="MQ306" s="17" t="str">
        <f t="shared" si="700"/>
        <v/>
      </c>
      <c r="MS306" s="17" t="str">
        <f t="shared" si="701"/>
        <v/>
      </c>
      <c r="MU306" s="17" t="str">
        <f t="shared" si="702"/>
        <v/>
      </c>
      <c r="MW306" s="17" t="str">
        <f t="shared" si="703"/>
        <v/>
      </c>
      <c r="MY306" s="17" t="str">
        <f t="shared" si="704"/>
        <v/>
      </c>
      <c r="NA306" s="17" t="str">
        <f t="shared" si="705"/>
        <v/>
      </c>
      <c r="NC306" s="17" t="str">
        <f t="shared" si="706"/>
        <v/>
      </c>
      <c r="NH306" s="18" t="str">
        <f t="shared" si="707"/>
        <v/>
      </c>
      <c r="NI306" s="18" t="str">
        <f t="shared" si="708"/>
        <v/>
      </c>
      <c r="NM306" s="18" t="str">
        <f t="shared" si="581"/>
        <v/>
      </c>
      <c r="NN306" s="18" t="str">
        <f t="shared" si="719"/>
        <v/>
      </c>
      <c r="NO306" s="21">
        <f t="shared" si="587"/>
        <v>0</v>
      </c>
      <c r="NP306" s="21" t="str">
        <f t="shared" si="709"/>
        <v>L</v>
      </c>
      <c r="NS306" s="18" t="s">
        <v>143</v>
      </c>
      <c r="NT306" s="18" t="s">
        <v>190</v>
      </c>
      <c r="NX306" s="18">
        <f t="shared" si="710"/>
        <v>0</v>
      </c>
      <c r="NY306" s="18">
        <f t="shared" si="713"/>
        <v>0</v>
      </c>
      <c r="NZ306" s="18">
        <f t="shared" si="714"/>
        <v>1</v>
      </c>
      <c r="OA306" s="18">
        <f t="shared" si="715"/>
        <v>0</v>
      </c>
      <c r="OB306" s="18">
        <f t="shared" si="716"/>
        <v>0</v>
      </c>
      <c r="OC306" s="18">
        <f t="shared" si="717"/>
        <v>0</v>
      </c>
      <c r="OD306" s="17">
        <f t="shared" si="718"/>
        <v>1</v>
      </c>
      <c r="OE306" s="20">
        <f t="shared" si="588"/>
        <v>2</v>
      </c>
      <c r="OF306" s="69" t="str">
        <f>IF(OE306=0,"L",IF(OE306=1,"L",IF(OE306=2,"H",IF(OE306=3,"H",IF(OE306=4,"H",IF(OE306=5,"H"))))))</f>
        <v>H</v>
      </c>
      <c r="OG306" s="122"/>
      <c r="OH306" s="21" t="str">
        <f t="shared" si="589"/>
        <v>H</v>
      </c>
      <c r="OI306" s="69" t="str">
        <f t="shared" si="711"/>
        <v>L</v>
      </c>
      <c r="OJ306" s="17" t="s">
        <v>4664</v>
      </c>
      <c r="OK306" s="18" t="s">
        <v>143</v>
      </c>
      <c r="OL306" s="17" t="s">
        <v>4662</v>
      </c>
      <c r="OM306" s="17"/>
      <c r="OQ306" s="18">
        <v>0</v>
      </c>
      <c r="OS306" s="19" t="str">
        <f>IF(OK306="","NF",IF(OK306=" ","NF",IF(OK306="subsistence fisheries", "M", IF(OK306="commercial","H",IF(OK306="highly commercial","VH")))))</f>
        <v>H</v>
      </c>
      <c r="OT306" s="18">
        <v>1.0120843097882699</v>
      </c>
      <c r="OU306" s="69" t="s">
        <v>198</v>
      </c>
      <c r="OV306" s="18">
        <v>0.37865054715435997</v>
      </c>
      <c r="OW306" s="69" t="s">
        <v>198</v>
      </c>
      <c r="OX306" s="18">
        <v>3.1837863633999999</v>
      </c>
      <c r="OY306" s="69" t="s">
        <v>198</v>
      </c>
      <c r="OZ306" s="18">
        <v>25.510070109295299</v>
      </c>
      <c r="PA306" s="69" t="s">
        <v>299</v>
      </c>
      <c r="PB306" s="18">
        <v>0.92178607491207998</v>
      </c>
      <c r="PC306" s="69" t="s">
        <v>198</v>
      </c>
      <c r="PD306" s="69" t="s">
        <v>198</v>
      </c>
      <c r="PE306" s="69" t="s">
        <v>198</v>
      </c>
      <c r="PF306" s="18">
        <v>0.382049339415444</v>
      </c>
      <c r="PG306" s="69" t="s">
        <v>198</v>
      </c>
      <c r="PH306" s="69" t="s">
        <v>198</v>
      </c>
      <c r="PI306" s="69" t="s">
        <v>198</v>
      </c>
      <c r="PJ306" s="18">
        <v>2.7789530336316601</v>
      </c>
      <c r="PK306" s="69" t="s">
        <v>198</v>
      </c>
      <c r="PL306" s="69" t="s">
        <v>198</v>
      </c>
      <c r="PM306" s="69" t="s">
        <v>198</v>
      </c>
      <c r="PN306" s="18">
        <v>27.474068494721799</v>
      </c>
      <c r="PO306" s="69" t="s">
        <v>198</v>
      </c>
      <c r="PP306" s="69" t="s">
        <v>198</v>
      </c>
      <c r="PQ306" s="69" t="s">
        <v>198</v>
      </c>
      <c r="PR306" s="18">
        <v>6.2895039042677396</v>
      </c>
      <c r="PS306" s="69" t="s">
        <v>299</v>
      </c>
      <c r="PT306" s="18">
        <v>0.37865054715435997</v>
      </c>
      <c r="PU306" s="69" t="s">
        <v>198</v>
      </c>
      <c r="PV306" s="18">
        <v>10.589833089592201</v>
      </c>
      <c r="PW306" s="69" t="s">
        <v>299</v>
      </c>
      <c r="PX306" s="18">
        <v>44.509818638919697</v>
      </c>
      <c r="PY306" s="69" t="s">
        <v>299</v>
      </c>
      <c r="PZ306" s="18">
        <v>1.01506381308564</v>
      </c>
      <c r="QA306" s="69" t="s">
        <v>198</v>
      </c>
      <c r="QB306" s="18">
        <v>0.25327290941221098</v>
      </c>
      <c r="QC306" s="69" t="s">
        <v>198</v>
      </c>
      <c r="QD306" s="18">
        <v>2.6666666244091899</v>
      </c>
      <c r="QE306" s="69" t="s">
        <v>198</v>
      </c>
      <c r="QF306" s="18">
        <v>20.7640981991125</v>
      </c>
      <c r="QG306" s="69" t="s">
        <v>198</v>
      </c>
      <c r="QH306" s="18">
        <v>51.423967799391299</v>
      </c>
      <c r="QI306" s="69" t="s">
        <v>198</v>
      </c>
      <c r="QJ306" s="18">
        <v>5.6528616995969898</v>
      </c>
      <c r="QK306" s="69" t="s">
        <v>299</v>
      </c>
    </row>
    <row r="307" spans="1:453" s="18" customFormat="1" x14ac:dyDescent="0.25">
      <c r="A307" s="18" t="s">
        <v>127</v>
      </c>
      <c r="B307" s="18" t="s">
        <v>128</v>
      </c>
      <c r="C307" s="18" t="s">
        <v>129</v>
      </c>
      <c r="D307" s="18" t="s">
        <v>140</v>
      </c>
      <c r="E307" s="18" t="s">
        <v>141</v>
      </c>
      <c r="F307" s="58" t="s">
        <v>699</v>
      </c>
      <c r="G307" s="18" t="s">
        <v>700</v>
      </c>
      <c r="H307" s="58">
        <v>1049.5742740000001</v>
      </c>
      <c r="I307" s="58">
        <v>10036.049115</v>
      </c>
      <c r="J307" s="60" t="str">
        <f t="shared" si="590"/>
        <v>H</v>
      </c>
      <c r="K307" s="60" t="str">
        <f t="shared" si="591"/>
        <v>H</v>
      </c>
      <c r="L307" s="60" t="str">
        <f t="shared" si="592"/>
        <v>L</v>
      </c>
      <c r="M307" s="60" t="str">
        <f t="shared" si="593"/>
        <v>L</v>
      </c>
      <c r="N307" s="18" t="s">
        <v>218</v>
      </c>
      <c r="O307" s="21" t="s">
        <v>133</v>
      </c>
      <c r="T307" s="69" t="str">
        <f t="shared" si="594"/>
        <v>U</v>
      </c>
      <c r="V307" s="63" t="s">
        <v>133</v>
      </c>
      <c r="X307" s="21" t="s">
        <v>133</v>
      </c>
      <c r="Y307" s="69" t="s">
        <v>7353</v>
      </c>
      <c r="Z307" s="69" t="str">
        <f t="shared" si="595"/>
        <v>U</v>
      </c>
      <c r="AA307" s="72"/>
      <c r="AB307" s="69" t="s">
        <v>198</v>
      </c>
      <c r="AC307" s="34"/>
      <c r="AD307" s="31"/>
      <c r="AE307" s="30"/>
      <c r="AF307" s="30"/>
      <c r="AG307" s="31"/>
      <c r="AH307" s="31"/>
      <c r="AI307" s="33"/>
      <c r="AJ307" s="33"/>
      <c r="AK307" s="33"/>
      <c r="AL307" s="33"/>
      <c r="AM307" s="33"/>
      <c r="AN307" s="222"/>
      <c r="AO307" s="228" t="s">
        <v>133</v>
      </c>
      <c r="AP307" s="31"/>
      <c r="AQ307" s="31"/>
      <c r="AR307" s="31"/>
      <c r="AS307" s="31"/>
      <c r="AT307" s="31"/>
      <c r="AU307" s="31"/>
      <c r="AV307" s="53" t="s">
        <v>133</v>
      </c>
      <c r="AW307" s="30"/>
      <c r="AX307" s="53" t="str">
        <f t="shared" si="712"/>
        <v>U</v>
      </c>
      <c r="AY307" s="31"/>
      <c r="AZ307" s="31"/>
      <c r="BA307" s="31"/>
      <c r="BB307" s="31"/>
      <c r="BC307" s="31"/>
      <c r="BD307" s="31"/>
      <c r="BE307" s="31"/>
      <c r="BF307" s="31"/>
      <c r="BH307" s="17" t="str">
        <f t="shared" si="596"/>
        <v/>
      </c>
      <c r="BI307" s="18" t="s">
        <v>8245</v>
      </c>
      <c r="BJ307" s="17">
        <f t="shared" si="596"/>
        <v>1</v>
      </c>
      <c r="BL307" s="17" t="str">
        <f t="shared" si="597"/>
        <v/>
      </c>
      <c r="BN307" s="17" t="str">
        <f t="shared" si="598"/>
        <v/>
      </c>
      <c r="BP307" s="17" t="str">
        <f t="shared" si="599"/>
        <v/>
      </c>
      <c r="BR307" s="17" t="str">
        <f t="shared" si="600"/>
        <v/>
      </c>
      <c r="BT307" s="17" t="str">
        <f t="shared" si="601"/>
        <v/>
      </c>
      <c r="BV307" s="17" t="str">
        <f t="shared" si="602"/>
        <v/>
      </c>
      <c r="BX307" s="17" t="str">
        <f t="shared" si="603"/>
        <v/>
      </c>
      <c r="BZ307" s="17" t="str">
        <f t="shared" si="604"/>
        <v/>
      </c>
      <c r="CB307" s="17" t="str">
        <f t="shared" si="605"/>
        <v/>
      </c>
      <c r="CD307" s="17" t="str">
        <f t="shared" si="606"/>
        <v/>
      </c>
      <c r="CF307" s="17" t="str">
        <f t="shared" si="607"/>
        <v/>
      </c>
      <c r="CH307" s="17" t="str">
        <f t="shared" si="608"/>
        <v/>
      </c>
      <c r="CJ307" s="17" t="str">
        <f t="shared" si="609"/>
        <v/>
      </c>
      <c r="CL307" s="17" t="str">
        <f t="shared" si="610"/>
        <v/>
      </c>
      <c r="CN307" s="17" t="str">
        <f t="shared" si="611"/>
        <v/>
      </c>
      <c r="CP307" s="17" t="str">
        <f t="shared" si="612"/>
        <v/>
      </c>
      <c r="CR307" s="17" t="str">
        <f t="shared" si="613"/>
        <v/>
      </c>
      <c r="CT307" s="17" t="str">
        <f t="shared" si="614"/>
        <v/>
      </c>
      <c r="CV307" s="17" t="str">
        <f t="shared" si="615"/>
        <v/>
      </c>
      <c r="CX307" s="17" t="str">
        <f t="shared" si="616"/>
        <v/>
      </c>
      <c r="CZ307" s="17" t="str">
        <f t="shared" si="617"/>
        <v/>
      </c>
      <c r="DB307" s="17" t="str">
        <f t="shared" si="618"/>
        <v/>
      </c>
      <c r="DD307" s="17" t="str">
        <f t="shared" si="619"/>
        <v/>
      </c>
      <c r="DF307" s="17" t="str">
        <f t="shared" si="620"/>
        <v/>
      </c>
      <c r="DH307" s="17" t="str">
        <f t="shared" si="621"/>
        <v/>
      </c>
      <c r="DJ307" s="17" t="str">
        <f t="shared" si="622"/>
        <v/>
      </c>
      <c r="DL307" s="17" t="str">
        <f t="shared" si="623"/>
        <v/>
      </c>
      <c r="DN307" s="17" t="str">
        <f t="shared" si="624"/>
        <v/>
      </c>
      <c r="DP307" s="17" t="str">
        <f t="shared" si="625"/>
        <v/>
      </c>
      <c r="DR307" s="17" t="str">
        <f t="shared" si="626"/>
        <v/>
      </c>
      <c r="DT307" s="17" t="str">
        <f t="shared" si="627"/>
        <v/>
      </c>
      <c r="DV307" s="17" t="str">
        <f t="shared" si="628"/>
        <v/>
      </c>
      <c r="DX307" s="17" t="str">
        <f t="shared" si="629"/>
        <v/>
      </c>
      <c r="DZ307" s="17" t="str">
        <f t="shared" si="630"/>
        <v/>
      </c>
      <c r="EB307" s="17" t="str">
        <f t="shared" si="631"/>
        <v/>
      </c>
      <c r="ED307" s="17" t="str">
        <f t="shared" si="632"/>
        <v/>
      </c>
      <c r="EF307" s="17" t="str">
        <f t="shared" si="633"/>
        <v/>
      </c>
      <c r="EH307" s="17" t="str">
        <f t="shared" si="634"/>
        <v/>
      </c>
      <c r="EJ307" s="17" t="str">
        <f t="shared" si="635"/>
        <v/>
      </c>
      <c r="EL307" s="17" t="str">
        <f t="shared" si="636"/>
        <v/>
      </c>
      <c r="EN307" s="17" t="str">
        <f t="shared" si="637"/>
        <v/>
      </c>
      <c r="EP307" s="17" t="str">
        <f t="shared" si="638"/>
        <v/>
      </c>
      <c r="ER307" s="17" t="str">
        <f t="shared" si="639"/>
        <v/>
      </c>
      <c r="ET307" s="17" t="str">
        <f t="shared" si="640"/>
        <v/>
      </c>
      <c r="EV307" s="17" t="str">
        <f t="shared" si="641"/>
        <v/>
      </c>
      <c r="EX307" s="17" t="str">
        <f t="shared" si="642"/>
        <v/>
      </c>
      <c r="EZ307" s="17" t="str">
        <f t="shared" si="643"/>
        <v/>
      </c>
      <c r="FB307" s="17" t="str">
        <f t="shared" si="644"/>
        <v/>
      </c>
      <c r="FD307" s="17" t="str">
        <f t="shared" si="645"/>
        <v/>
      </c>
      <c r="FE307" s="17" t="s">
        <v>7353</v>
      </c>
      <c r="FF307" s="17" t="s">
        <v>7353</v>
      </c>
      <c r="FG307" s="17" t="s">
        <v>7353</v>
      </c>
      <c r="FH307" s="17" t="s">
        <v>7353</v>
      </c>
      <c r="FI307" s="17" t="s">
        <v>7353</v>
      </c>
      <c r="FJ307" s="17" t="s">
        <v>7353</v>
      </c>
      <c r="FK307" s="17" t="s">
        <v>7353</v>
      </c>
      <c r="FL307" s="17" t="s">
        <v>7353</v>
      </c>
      <c r="FN307" s="18">
        <f t="shared" si="646"/>
        <v>1</v>
      </c>
      <c r="FO307" s="18">
        <f t="shared" si="582"/>
        <v>1</v>
      </c>
      <c r="FP307" s="18">
        <f t="shared" si="583"/>
        <v>1</v>
      </c>
      <c r="FQ307" s="18">
        <f t="shared" si="584"/>
        <v>0</v>
      </c>
      <c r="FR307" s="18">
        <f t="shared" si="647"/>
        <v>0</v>
      </c>
      <c r="FS307" s="9" t="s">
        <v>198</v>
      </c>
      <c r="FU307" s="21" t="s">
        <v>198</v>
      </c>
      <c r="FW307" s="21" t="s">
        <v>198</v>
      </c>
      <c r="FX307" s="18">
        <v>0</v>
      </c>
      <c r="FY307" s="18">
        <v>0</v>
      </c>
      <c r="FZ307" s="18">
        <f t="shared" si="648"/>
        <v>0</v>
      </c>
      <c r="GA307" s="18">
        <v>0</v>
      </c>
      <c r="GB307" s="18">
        <v>0</v>
      </c>
      <c r="GC307" s="18" t="s">
        <v>198</v>
      </c>
      <c r="GD307" s="18">
        <f t="shared" si="649"/>
        <v>0</v>
      </c>
      <c r="GE307" s="18" t="s">
        <v>198</v>
      </c>
      <c r="GF307" s="18">
        <f t="shared" si="649"/>
        <v>0</v>
      </c>
      <c r="GG307" s="18" t="s">
        <v>198</v>
      </c>
      <c r="GH307" s="18">
        <f t="shared" si="650"/>
        <v>0</v>
      </c>
      <c r="GI307" s="18" t="s">
        <v>4378</v>
      </c>
      <c r="GJ307" s="18">
        <f t="shared" si="651"/>
        <v>1</v>
      </c>
      <c r="GK307" s="18" t="s">
        <v>198</v>
      </c>
      <c r="GL307" s="18">
        <f t="shared" si="651"/>
        <v>2</v>
      </c>
      <c r="GM307" s="228" t="s">
        <v>133</v>
      </c>
      <c r="GN307" s="18">
        <f t="shared" si="652"/>
        <v>0</v>
      </c>
      <c r="GQ307" s="18" t="str">
        <f t="shared" si="653"/>
        <v>L</v>
      </c>
      <c r="GR307" s="18">
        <f t="shared" si="654"/>
        <v>0</v>
      </c>
      <c r="GS307" s="18">
        <f t="shared" si="655"/>
        <v>3</v>
      </c>
      <c r="GT307" s="21" t="str">
        <f t="shared" si="656"/>
        <v>L</v>
      </c>
      <c r="GZ307" s="18" t="s">
        <v>0</v>
      </c>
      <c r="HB307" s="21" t="s">
        <v>133</v>
      </c>
      <c r="HD307" s="21" t="str">
        <f t="shared" si="657"/>
        <v>L</v>
      </c>
      <c r="HF307" s="21" t="s">
        <v>198</v>
      </c>
      <c r="HH307" s="69" t="str">
        <f t="shared" si="658"/>
        <v>L</v>
      </c>
      <c r="HM307" s="18" t="s">
        <v>7353</v>
      </c>
      <c r="HN307" s="69" t="s">
        <v>133</v>
      </c>
      <c r="HO307" s="72"/>
      <c r="HP307" s="72"/>
      <c r="HQ307" s="72"/>
      <c r="HR307" s="72"/>
      <c r="HS307" s="72"/>
      <c r="HT307" s="72"/>
      <c r="HU307" s="72"/>
      <c r="HV307" s="72"/>
      <c r="HW307" s="72"/>
      <c r="HX307" s="72"/>
      <c r="HY307" s="72"/>
      <c r="IA307" s="21" t="s">
        <v>198</v>
      </c>
      <c r="IC307" s="21" t="s">
        <v>198</v>
      </c>
      <c r="IE307" s="68"/>
      <c r="IF307" s="69" t="s">
        <v>133</v>
      </c>
      <c r="II307" s="21" t="s">
        <v>198</v>
      </c>
      <c r="IK307" s="21" t="s">
        <v>198</v>
      </c>
      <c r="IM307" s="21" t="s">
        <v>198</v>
      </c>
      <c r="IO307" s="21" t="s">
        <v>198</v>
      </c>
      <c r="IQ307" s="17" t="str">
        <f t="shared" si="659"/>
        <v/>
      </c>
      <c r="IS307" s="17" t="str">
        <f t="shared" si="659"/>
        <v/>
      </c>
      <c r="IU307" s="17" t="str">
        <f t="shared" si="660"/>
        <v/>
      </c>
      <c r="IV307" s="72"/>
      <c r="IW307" s="72"/>
      <c r="IX307" s="72"/>
      <c r="IY307" s="72"/>
      <c r="IZ307" s="72" t="str">
        <f t="shared" si="661"/>
        <v/>
      </c>
      <c r="JA307" s="72" t="str">
        <f t="shared" si="662"/>
        <v/>
      </c>
      <c r="JB307" s="72"/>
      <c r="JC307" s="72" t="str">
        <f t="shared" si="663"/>
        <v/>
      </c>
      <c r="JD307" s="72"/>
      <c r="JE307" s="72" t="str">
        <f t="shared" si="664"/>
        <v/>
      </c>
      <c r="JF307" s="72"/>
      <c r="JG307" s="72"/>
      <c r="JH307" s="72"/>
      <c r="JI307" s="72" t="str">
        <f t="shared" si="585"/>
        <v/>
      </c>
      <c r="JJ307" s="72" t="str">
        <f t="shared" si="665"/>
        <v/>
      </c>
      <c r="JL307" s="17" t="str">
        <f t="shared" si="666"/>
        <v/>
      </c>
      <c r="JN307" s="17" t="str">
        <f t="shared" si="667"/>
        <v/>
      </c>
      <c r="JP307" s="17" t="str">
        <f t="shared" si="668"/>
        <v/>
      </c>
      <c r="JR307" s="17" t="str">
        <f t="shared" si="669"/>
        <v/>
      </c>
      <c r="JT307" s="17" t="str">
        <f t="shared" si="670"/>
        <v/>
      </c>
      <c r="JV307" s="17" t="str">
        <f t="shared" si="671"/>
        <v/>
      </c>
      <c r="JX307" s="17" t="str">
        <f t="shared" si="672"/>
        <v/>
      </c>
      <c r="JY307" s="72"/>
      <c r="JZ307" s="72"/>
      <c r="KA307" s="72"/>
      <c r="KB307" s="72"/>
      <c r="KC307" s="72"/>
      <c r="KD307" s="72" t="str">
        <f t="shared" si="673"/>
        <v/>
      </c>
      <c r="KE307" s="72" t="str">
        <f t="shared" si="674"/>
        <v/>
      </c>
      <c r="KF307" s="72"/>
      <c r="KG307" s="72" t="str">
        <f t="shared" si="675"/>
        <v/>
      </c>
      <c r="KH307" s="72"/>
      <c r="KI307" s="72" t="str">
        <f t="shared" si="676"/>
        <v/>
      </c>
      <c r="KJ307" s="72"/>
      <c r="KK307" s="72" t="str">
        <f t="shared" si="677"/>
        <v/>
      </c>
      <c r="KL307" s="72"/>
      <c r="KM307" s="72"/>
      <c r="KN307" s="72"/>
      <c r="KO307" s="72"/>
      <c r="KP307" s="72"/>
      <c r="KQ307" s="72"/>
      <c r="KR307" s="72"/>
      <c r="KS307" s="72" t="str">
        <f t="shared" si="678"/>
        <v/>
      </c>
      <c r="KT307" s="72"/>
      <c r="KU307" s="72" t="str">
        <f t="shared" si="679"/>
        <v/>
      </c>
      <c r="KV307" s="72"/>
      <c r="KW307" s="72"/>
      <c r="KX307" s="72" t="str">
        <f t="shared" si="680"/>
        <v/>
      </c>
      <c r="KY307" s="72"/>
      <c r="KZ307" s="72"/>
      <c r="LA307" s="72"/>
      <c r="LB307" s="72" t="str">
        <f t="shared" si="681"/>
        <v/>
      </c>
      <c r="LD307" s="17" t="str">
        <f t="shared" si="682"/>
        <v/>
      </c>
      <c r="LF307" s="17" t="str">
        <f t="shared" si="683"/>
        <v/>
      </c>
      <c r="LH307" s="17" t="str">
        <f t="shared" si="684"/>
        <v/>
      </c>
      <c r="LJ307" s="17" t="str">
        <f t="shared" si="685"/>
        <v/>
      </c>
      <c r="LL307" s="17" t="str">
        <f t="shared" si="686"/>
        <v/>
      </c>
      <c r="LN307" s="17" t="str">
        <f t="shared" si="687"/>
        <v/>
      </c>
      <c r="LP307" s="17" t="str">
        <f t="shared" si="688"/>
        <v/>
      </c>
      <c r="LR307" s="17" t="str">
        <f t="shared" si="689"/>
        <v/>
      </c>
      <c r="LT307" s="17" t="str">
        <f t="shared" si="690"/>
        <v/>
      </c>
      <c r="LV307" s="17" t="str">
        <f t="shared" si="691"/>
        <v/>
      </c>
      <c r="LX307" s="17" t="str">
        <f t="shared" si="692"/>
        <v/>
      </c>
      <c r="LZ307" s="17" t="str">
        <f t="shared" si="693"/>
        <v/>
      </c>
      <c r="MB307" s="17" t="str">
        <f t="shared" si="694"/>
        <v/>
      </c>
      <c r="MD307" s="17" t="str">
        <f t="shared" si="586"/>
        <v/>
      </c>
      <c r="MF307" s="17" t="str">
        <f t="shared" si="695"/>
        <v/>
      </c>
      <c r="MG307" s="17"/>
      <c r="MH307" s="17" t="str">
        <f t="shared" si="696"/>
        <v/>
      </c>
      <c r="MI307" s="17"/>
      <c r="MJ307" s="17" t="str">
        <f t="shared" si="697"/>
        <v/>
      </c>
      <c r="ML307" s="17"/>
      <c r="MN307" s="69">
        <f t="shared" si="698"/>
        <v>0</v>
      </c>
      <c r="MO307" s="21" t="str">
        <f t="shared" si="699"/>
        <v>L</v>
      </c>
      <c r="MQ307" s="17" t="str">
        <f t="shared" si="700"/>
        <v/>
      </c>
      <c r="MS307" s="17" t="str">
        <f t="shared" si="701"/>
        <v/>
      </c>
      <c r="MU307" s="17" t="str">
        <f t="shared" si="702"/>
        <v/>
      </c>
      <c r="MW307" s="17" t="str">
        <f t="shared" si="703"/>
        <v/>
      </c>
      <c r="MY307" s="17" t="str">
        <f t="shared" si="704"/>
        <v/>
      </c>
      <c r="NA307" s="17" t="str">
        <f t="shared" si="705"/>
        <v/>
      </c>
      <c r="NC307" s="17" t="str">
        <f t="shared" si="706"/>
        <v/>
      </c>
      <c r="NH307" s="18" t="str">
        <f t="shared" si="707"/>
        <v/>
      </c>
      <c r="NI307" s="18" t="str">
        <f t="shared" si="708"/>
        <v/>
      </c>
      <c r="NM307" s="18" t="str">
        <f t="shared" si="581"/>
        <v/>
      </c>
      <c r="NN307" s="18" t="str">
        <f t="shared" si="719"/>
        <v/>
      </c>
      <c r="NO307" s="21">
        <f t="shared" si="587"/>
        <v>0</v>
      </c>
      <c r="NP307" s="21" t="str">
        <f t="shared" si="709"/>
        <v>L</v>
      </c>
      <c r="NX307" s="18">
        <f t="shared" si="710"/>
        <v>0</v>
      </c>
      <c r="NY307" s="18">
        <f t="shared" si="713"/>
        <v>0</v>
      </c>
      <c r="NZ307" s="18">
        <f t="shared" si="714"/>
        <v>0</v>
      </c>
      <c r="OA307" s="18">
        <f t="shared" si="715"/>
        <v>0</v>
      </c>
      <c r="OB307" s="18">
        <f t="shared" si="716"/>
        <v>0</v>
      </c>
      <c r="OC307" s="18">
        <f t="shared" si="717"/>
        <v>0</v>
      </c>
      <c r="OD307" s="17">
        <f t="shared" si="718"/>
        <v>0</v>
      </c>
      <c r="OE307" s="20">
        <f t="shared" si="588"/>
        <v>0</v>
      </c>
      <c r="OF307" s="69" t="str">
        <f>IF(OE307=0,"L",IF(OE307=1,"L",IF(OE307=2,"H",IF(OE307=3,"H",IF(OE307=4,"H",IF(OE307=5,"H"))))))</f>
        <v>L</v>
      </c>
      <c r="OG307" s="122"/>
      <c r="OH307" s="21" t="str">
        <f t="shared" si="589"/>
        <v>L</v>
      </c>
      <c r="OI307" s="69" t="str">
        <f t="shared" si="711"/>
        <v>L</v>
      </c>
      <c r="OJ307" s="17"/>
      <c r="OL307" s="17"/>
      <c r="OM307" s="17"/>
      <c r="OS307" s="19" t="str">
        <f>IF(OK307="","NF",IF(OK307=" ","NF",IF(OK307="subsistence fisheries", "M", IF(OK307="commercial","H",IF(OK307="highly commercial","VH")))))</f>
        <v>NF</v>
      </c>
      <c r="OT307" s="18">
        <v>0.95832824707031194</v>
      </c>
      <c r="OU307" s="69" t="s">
        <v>198</v>
      </c>
      <c r="OV307" s="18">
        <v>0.33333206176757801</v>
      </c>
      <c r="OW307" s="69" t="s">
        <v>198</v>
      </c>
      <c r="OX307" s="18">
        <v>1.75</v>
      </c>
      <c r="OY307" s="69" t="s">
        <v>198</v>
      </c>
      <c r="OZ307" s="18">
        <v>24.000015258789102</v>
      </c>
      <c r="PA307" s="69" t="s">
        <v>299</v>
      </c>
      <c r="PB307" s="18">
        <v>4.02777099609375</v>
      </c>
      <c r="PC307" s="69" t="s">
        <v>198</v>
      </c>
      <c r="PD307" s="69" t="s">
        <v>299</v>
      </c>
      <c r="PE307" s="69" t="s">
        <v>198</v>
      </c>
      <c r="PF307" s="18">
        <v>0.38888931274414101</v>
      </c>
      <c r="PG307" s="69" t="s">
        <v>198</v>
      </c>
      <c r="PH307" s="69" t="s">
        <v>198</v>
      </c>
      <c r="PI307" s="69" t="s">
        <v>198</v>
      </c>
      <c r="PJ307" s="18">
        <v>0.166671752929688</v>
      </c>
      <c r="PK307" s="69" t="s">
        <v>198</v>
      </c>
      <c r="PL307" s="69" t="s">
        <v>198</v>
      </c>
      <c r="PM307" s="69" t="s">
        <v>198</v>
      </c>
      <c r="PN307" s="18">
        <v>25.333328247070298</v>
      </c>
      <c r="PO307" s="69" t="s">
        <v>198</v>
      </c>
      <c r="PP307" s="69" t="s">
        <v>198</v>
      </c>
      <c r="PQ307" s="69" t="s">
        <v>198</v>
      </c>
      <c r="PR307" s="18">
        <v>3.8535385131835902</v>
      </c>
      <c r="PS307" s="69" t="s">
        <v>198</v>
      </c>
      <c r="PT307" s="18">
        <v>0.33333206176757801</v>
      </c>
      <c r="PU307" s="69" t="s">
        <v>198</v>
      </c>
      <c r="PV307" s="18">
        <v>2.4242477416992201</v>
      </c>
      <c r="PW307" s="69" t="s">
        <v>198</v>
      </c>
      <c r="PX307" s="18">
        <v>42.083328247070298</v>
      </c>
      <c r="PY307" s="69" t="s">
        <v>299</v>
      </c>
      <c r="PZ307" s="18">
        <v>2.7083282470703098</v>
      </c>
      <c r="QA307" s="69" t="s">
        <v>198</v>
      </c>
      <c r="QB307" s="18">
        <v>0.111110687255859</v>
      </c>
      <c r="QC307" s="69" t="s">
        <v>198</v>
      </c>
      <c r="QD307" s="18">
        <v>1.25</v>
      </c>
      <c r="QE307" s="69" t="s">
        <v>198</v>
      </c>
      <c r="QF307" s="18">
        <v>19.333328247070298</v>
      </c>
      <c r="QG307" s="69" t="s">
        <v>198</v>
      </c>
      <c r="QH307" s="18">
        <v>67.111114501953097</v>
      </c>
      <c r="QI307" s="69" t="s">
        <v>198</v>
      </c>
      <c r="QJ307" s="18">
        <v>23.444444656372099</v>
      </c>
      <c r="QK307" s="69" t="s">
        <v>198</v>
      </c>
    </row>
    <row r="308" spans="1:453" s="18" customFormat="1" x14ac:dyDescent="0.25">
      <c r="A308" s="18" t="s">
        <v>127</v>
      </c>
      <c r="B308" s="18" t="s">
        <v>128</v>
      </c>
      <c r="C308" s="18" t="s">
        <v>129</v>
      </c>
      <c r="D308" s="18" t="s">
        <v>140</v>
      </c>
      <c r="E308" s="18" t="s">
        <v>141</v>
      </c>
      <c r="F308" s="58" t="s">
        <v>701</v>
      </c>
      <c r="G308" s="18" t="s">
        <v>8552</v>
      </c>
      <c r="H308" s="58">
        <v>50.379920460000001</v>
      </c>
      <c r="I308" s="58">
        <v>1630.1292699999999</v>
      </c>
      <c r="J308" s="60" t="str">
        <f t="shared" si="590"/>
        <v>H</v>
      </c>
      <c r="K308" s="60" t="str">
        <f t="shared" si="591"/>
        <v>H</v>
      </c>
      <c r="L308" s="60" t="str">
        <f t="shared" si="592"/>
        <v>H</v>
      </c>
      <c r="M308" s="60" t="str">
        <f t="shared" si="593"/>
        <v>H</v>
      </c>
      <c r="N308" s="18" t="s">
        <v>148</v>
      </c>
      <c r="O308" s="21" t="s">
        <v>299</v>
      </c>
      <c r="T308" s="69" t="str">
        <f t="shared" si="594"/>
        <v>U</v>
      </c>
      <c r="U308" s="18" t="s">
        <v>991</v>
      </c>
      <c r="V308" s="63" t="s">
        <v>299</v>
      </c>
      <c r="X308" s="21" t="s">
        <v>133</v>
      </c>
      <c r="Y308" s="69" t="s">
        <v>7353</v>
      </c>
      <c r="Z308" s="69" t="str">
        <f t="shared" si="595"/>
        <v>U</v>
      </c>
      <c r="AA308" s="72"/>
      <c r="AB308" s="69" t="s">
        <v>198</v>
      </c>
      <c r="AC308" s="34">
        <v>5.3</v>
      </c>
      <c r="AD308" s="31"/>
      <c r="AE308" s="30"/>
      <c r="AF308" s="30"/>
      <c r="AG308" s="31"/>
      <c r="AH308" s="31"/>
      <c r="AI308" s="33"/>
      <c r="AJ308" s="33"/>
      <c r="AK308" s="33"/>
      <c r="AL308" s="33"/>
      <c r="AM308" s="33"/>
      <c r="AN308" s="222"/>
      <c r="AO308" s="228" t="s">
        <v>133</v>
      </c>
      <c r="AP308" s="31"/>
      <c r="AQ308" s="31"/>
      <c r="AR308" s="31"/>
      <c r="AS308" s="31"/>
      <c r="AT308" s="31"/>
      <c r="AU308" s="31"/>
      <c r="AV308" s="53" t="s">
        <v>198</v>
      </c>
      <c r="AW308" s="30"/>
      <c r="AX308" s="53" t="str">
        <f t="shared" si="712"/>
        <v>U</v>
      </c>
      <c r="AY308" s="31"/>
      <c r="AZ308" s="31"/>
      <c r="BA308" s="31"/>
      <c r="BB308" s="31"/>
      <c r="BC308" s="31"/>
      <c r="BD308" s="31"/>
      <c r="BE308" s="31"/>
      <c r="BF308" s="31"/>
      <c r="BH308" s="17" t="str">
        <f t="shared" si="596"/>
        <v/>
      </c>
      <c r="BI308" s="18" t="s">
        <v>8245</v>
      </c>
      <c r="BJ308" s="17">
        <f t="shared" si="596"/>
        <v>1</v>
      </c>
      <c r="BL308" s="17" t="str">
        <f t="shared" si="597"/>
        <v/>
      </c>
      <c r="BN308" s="17" t="str">
        <f t="shared" si="598"/>
        <v/>
      </c>
      <c r="BP308" s="17" t="str">
        <f t="shared" si="599"/>
        <v/>
      </c>
      <c r="BR308" s="17" t="str">
        <f t="shared" si="600"/>
        <v/>
      </c>
      <c r="BT308" s="17" t="str">
        <f t="shared" si="601"/>
        <v/>
      </c>
      <c r="BV308" s="17" t="str">
        <f t="shared" si="602"/>
        <v/>
      </c>
      <c r="BX308" s="17" t="str">
        <f t="shared" si="603"/>
        <v/>
      </c>
      <c r="BZ308" s="17" t="str">
        <f t="shared" si="604"/>
        <v/>
      </c>
      <c r="CB308" s="17" t="str">
        <f t="shared" si="605"/>
        <v/>
      </c>
      <c r="CD308" s="17" t="str">
        <f t="shared" si="606"/>
        <v/>
      </c>
      <c r="CF308" s="17" t="str">
        <f t="shared" si="607"/>
        <v/>
      </c>
      <c r="CH308" s="17" t="str">
        <f t="shared" si="608"/>
        <v/>
      </c>
      <c r="CJ308" s="17" t="str">
        <f t="shared" si="609"/>
        <v/>
      </c>
      <c r="CL308" s="17" t="str">
        <f t="shared" si="610"/>
        <v/>
      </c>
      <c r="CN308" s="17" t="str">
        <f t="shared" si="611"/>
        <v/>
      </c>
      <c r="CP308" s="17" t="str">
        <f t="shared" si="612"/>
        <v/>
      </c>
      <c r="CR308" s="17" t="str">
        <f t="shared" si="613"/>
        <v/>
      </c>
      <c r="CT308" s="17" t="str">
        <f t="shared" si="614"/>
        <v/>
      </c>
      <c r="CV308" s="17" t="str">
        <f t="shared" si="615"/>
        <v/>
      </c>
      <c r="CX308" s="17" t="str">
        <f t="shared" si="616"/>
        <v/>
      </c>
      <c r="CZ308" s="17" t="str">
        <f t="shared" si="617"/>
        <v/>
      </c>
      <c r="DB308" s="17" t="str">
        <f t="shared" si="618"/>
        <v/>
      </c>
      <c r="DD308" s="17" t="str">
        <f t="shared" si="619"/>
        <v/>
      </c>
      <c r="DF308" s="17" t="str">
        <f t="shared" si="620"/>
        <v/>
      </c>
      <c r="DH308" s="17" t="str">
        <f t="shared" si="621"/>
        <v/>
      </c>
      <c r="DJ308" s="17" t="str">
        <f t="shared" si="622"/>
        <v/>
      </c>
      <c r="DL308" s="17" t="str">
        <f t="shared" si="623"/>
        <v/>
      </c>
      <c r="DN308" s="17" t="str">
        <f t="shared" si="624"/>
        <v/>
      </c>
      <c r="DP308" s="17" t="str">
        <f t="shared" si="625"/>
        <v/>
      </c>
      <c r="DR308" s="17" t="str">
        <f t="shared" si="626"/>
        <v/>
      </c>
      <c r="DT308" s="17" t="str">
        <f t="shared" si="627"/>
        <v/>
      </c>
      <c r="DV308" s="17" t="str">
        <f t="shared" si="628"/>
        <v/>
      </c>
      <c r="DX308" s="17" t="str">
        <f t="shared" si="629"/>
        <v/>
      </c>
      <c r="DZ308" s="17" t="str">
        <f t="shared" si="630"/>
        <v/>
      </c>
      <c r="EB308" s="17" t="str">
        <f t="shared" si="631"/>
        <v/>
      </c>
      <c r="ED308" s="17" t="str">
        <f t="shared" si="632"/>
        <v/>
      </c>
      <c r="EF308" s="17" t="str">
        <f t="shared" si="633"/>
        <v/>
      </c>
      <c r="EH308" s="17" t="str">
        <f t="shared" si="634"/>
        <v/>
      </c>
      <c r="EJ308" s="17" t="str">
        <f t="shared" si="635"/>
        <v/>
      </c>
      <c r="EL308" s="17" t="str">
        <f t="shared" si="636"/>
        <v/>
      </c>
      <c r="EN308" s="17" t="str">
        <f t="shared" si="637"/>
        <v/>
      </c>
      <c r="EP308" s="17" t="str">
        <f t="shared" si="638"/>
        <v/>
      </c>
      <c r="ER308" s="17" t="str">
        <f t="shared" si="639"/>
        <v/>
      </c>
      <c r="ET308" s="17" t="str">
        <f t="shared" si="640"/>
        <v/>
      </c>
      <c r="EV308" s="17" t="str">
        <f t="shared" si="641"/>
        <v/>
      </c>
      <c r="EX308" s="17" t="str">
        <f t="shared" si="642"/>
        <v/>
      </c>
      <c r="EZ308" s="17" t="str">
        <f t="shared" si="643"/>
        <v/>
      </c>
      <c r="FB308" s="17" t="str">
        <f t="shared" si="644"/>
        <v/>
      </c>
      <c r="FD308" s="17" t="str">
        <f t="shared" si="645"/>
        <v/>
      </c>
      <c r="FE308" s="17" t="s">
        <v>7353</v>
      </c>
      <c r="FF308" s="17" t="s">
        <v>7353</v>
      </c>
      <c r="FG308" s="17" t="s">
        <v>7353</v>
      </c>
      <c r="FH308" s="17" t="s">
        <v>7353</v>
      </c>
      <c r="FI308" s="17" t="s">
        <v>7353</v>
      </c>
      <c r="FJ308" s="17" t="s">
        <v>7353</v>
      </c>
      <c r="FK308" s="17" t="s">
        <v>7353</v>
      </c>
      <c r="FL308" s="17" t="s">
        <v>7353</v>
      </c>
      <c r="FN308" s="18">
        <f t="shared" si="646"/>
        <v>1</v>
      </c>
      <c r="FO308" s="18">
        <f t="shared" si="582"/>
        <v>1</v>
      </c>
      <c r="FP308" s="18">
        <f t="shared" si="583"/>
        <v>1</v>
      </c>
      <c r="FQ308" s="18">
        <f t="shared" si="584"/>
        <v>0</v>
      </c>
      <c r="FR308" s="18">
        <f t="shared" si="647"/>
        <v>0</v>
      </c>
      <c r="FS308" s="9" t="s">
        <v>198</v>
      </c>
      <c r="FU308" s="21" t="s">
        <v>198</v>
      </c>
      <c r="FW308" s="21" t="s">
        <v>198</v>
      </c>
      <c r="FX308" s="18">
        <v>0</v>
      </c>
      <c r="FY308" s="18">
        <v>0</v>
      </c>
      <c r="FZ308" s="18">
        <f t="shared" si="648"/>
        <v>0</v>
      </c>
      <c r="GA308" s="18">
        <v>0</v>
      </c>
      <c r="GB308" s="18">
        <v>0</v>
      </c>
      <c r="GC308" s="18" t="s">
        <v>198</v>
      </c>
      <c r="GD308" s="18">
        <f t="shared" si="649"/>
        <v>0</v>
      </c>
      <c r="GE308" s="18" t="s">
        <v>198</v>
      </c>
      <c r="GF308" s="18">
        <f t="shared" si="649"/>
        <v>0</v>
      </c>
      <c r="GG308" s="18" t="s">
        <v>198</v>
      </c>
      <c r="GH308" s="18">
        <f t="shared" si="650"/>
        <v>0</v>
      </c>
      <c r="GI308" s="18" t="s">
        <v>198</v>
      </c>
      <c r="GJ308" s="18">
        <f t="shared" si="651"/>
        <v>2</v>
      </c>
      <c r="GK308" s="18" t="s">
        <v>4378</v>
      </c>
      <c r="GL308" s="18">
        <f t="shared" si="651"/>
        <v>1</v>
      </c>
      <c r="GM308" s="228" t="s">
        <v>198</v>
      </c>
      <c r="GN308" s="18">
        <f t="shared" si="652"/>
        <v>2</v>
      </c>
      <c r="GQ308" s="18" t="str">
        <f t="shared" si="653"/>
        <v>L</v>
      </c>
      <c r="GR308" s="18">
        <f t="shared" si="654"/>
        <v>0</v>
      </c>
      <c r="GS308" s="18">
        <f t="shared" si="655"/>
        <v>5</v>
      </c>
      <c r="GT308" s="21" t="str">
        <f t="shared" si="656"/>
        <v>L</v>
      </c>
      <c r="GZ308" s="18" t="s">
        <v>0</v>
      </c>
      <c r="HB308" s="21" t="s">
        <v>198</v>
      </c>
      <c r="HD308" s="21" t="str">
        <f t="shared" si="657"/>
        <v>L</v>
      </c>
      <c r="HF308" s="21" t="s">
        <v>198</v>
      </c>
      <c r="HH308" s="69" t="str">
        <f t="shared" si="658"/>
        <v>L</v>
      </c>
      <c r="HM308" s="18" t="s">
        <v>7353</v>
      </c>
      <c r="HN308" s="69" t="s">
        <v>133</v>
      </c>
      <c r="HO308" s="72"/>
      <c r="HP308" s="72"/>
      <c r="HQ308" s="72"/>
      <c r="HR308" s="72"/>
      <c r="HS308" s="72"/>
      <c r="HT308" s="72"/>
      <c r="HU308" s="72"/>
      <c r="HV308" s="72"/>
      <c r="HW308" s="72"/>
      <c r="HX308" s="72"/>
      <c r="HY308" s="72"/>
      <c r="IA308" s="21" t="s">
        <v>198</v>
      </c>
      <c r="IC308" s="21" t="s">
        <v>198</v>
      </c>
      <c r="IE308" s="68"/>
      <c r="IF308" s="69" t="s">
        <v>133</v>
      </c>
      <c r="IG308" s="18" t="s">
        <v>420</v>
      </c>
      <c r="II308" s="21" t="s">
        <v>198</v>
      </c>
      <c r="IK308" s="21" t="s">
        <v>198</v>
      </c>
      <c r="IM308" s="21" t="s">
        <v>198</v>
      </c>
      <c r="IO308" s="21" t="s">
        <v>198</v>
      </c>
      <c r="IQ308" s="17" t="str">
        <f t="shared" si="659"/>
        <v/>
      </c>
      <c r="IS308" s="17" t="str">
        <f t="shared" si="659"/>
        <v/>
      </c>
      <c r="IU308" s="17" t="str">
        <f t="shared" si="660"/>
        <v/>
      </c>
      <c r="IV308" s="72" t="s">
        <v>7898</v>
      </c>
      <c r="IW308" s="72" t="s">
        <v>7914</v>
      </c>
      <c r="IX308" s="72"/>
      <c r="IY308" s="72"/>
      <c r="IZ308" s="72">
        <f t="shared" si="661"/>
        <v>1</v>
      </c>
      <c r="JA308" s="72" t="str">
        <f t="shared" si="662"/>
        <v/>
      </c>
      <c r="JB308" s="72"/>
      <c r="JC308" s="72" t="str">
        <f t="shared" si="663"/>
        <v/>
      </c>
      <c r="JD308" s="72"/>
      <c r="JE308" s="72" t="str">
        <f t="shared" si="664"/>
        <v/>
      </c>
      <c r="JF308" s="72"/>
      <c r="JG308" s="72"/>
      <c r="JH308" s="72"/>
      <c r="JI308" s="72" t="str">
        <f t="shared" si="585"/>
        <v/>
      </c>
      <c r="JJ308" s="72" t="str">
        <f t="shared" si="665"/>
        <v/>
      </c>
      <c r="JL308" s="17" t="str">
        <f t="shared" si="666"/>
        <v/>
      </c>
      <c r="JN308" s="17" t="str">
        <f t="shared" si="667"/>
        <v/>
      </c>
      <c r="JP308" s="17" t="str">
        <f t="shared" si="668"/>
        <v/>
      </c>
      <c r="JR308" s="17" t="str">
        <f t="shared" si="669"/>
        <v/>
      </c>
      <c r="JT308" s="17" t="str">
        <f t="shared" si="670"/>
        <v/>
      </c>
      <c r="JV308" s="17" t="str">
        <f t="shared" si="671"/>
        <v/>
      </c>
      <c r="JX308" s="17" t="str">
        <f t="shared" si="672"/>
        <v/>
      </c>
      <c r="JY308" s="72" t="s">
        <v>7894</v>
      </c>
      <c r="JZ308" s="72"/>
      <c r="KA308" s="72"/>
      <c r="KB308" s="72"/>
      <c r="KC308" s="72"/>
      <c r="KD308" s="72">
        <f t="shared" si="673"/>
        <v>1</v>
      </c>
      <c r="KE308" s="72" t="str">
        <f t="shared" si="674"/>
        <v/>
      </c>
      <c r="KF308" s="72"/>
      <c r="KG308" s="72" t="str">
        <f t="shared" si="675"/>
        <v/>
      </c>
      <c r="KH308" s="72"/>
      <c r="KI308" s="72" t="str">
        <f t="shared" si="676"/>
        <v/>
      </c>
      <c r="KJ308" s="72"/>
      <c r="KK308" s="72" t="str">
        <f t="shared" si="677"/>
        <v/>
      </c>
      <c r="KL308" s="72"/>
      <c r="KM308" s="72"/>
      <c r="KN308" s="72"/>
      <c r="KO308" s="72"/>
      <c r="KP308" s="72"/>
      <c r="KQ308" s="72"/>
      <c r="KR308" s="72"/>
      <c r="KS308" s="72" t="str">
        <f t="shared" si="678"/>
        <v/>
      </c>
      <c r="KT308" s="72"/>
      <c r="KU308" s="72" t="str">
        <f t="shared" si="679"/>
        <v/>
      </c>
      <c r="KV308" s="72"/>
      <c r="KW308" s="72"/>
      <c r="KX308" s="72" t="str">
        <f t="shared" si="680"/>
        <v/>
      </c>
      <c r="KY308" s="72"/>
      <c r="KZ308" s="72"/>
      <c r="LA308" s="72"/>
      <c r="LB308" s="72" t="str">
        <f t="shared" si="681"/>
        <v/>
      </c>
      <c r="LD308" s="17" t="str">
        <f t="shared" si="682"/>
        <v/>
      </c>
      <c r="LF308" s="17" t="str">
        <f t="shared" si="683"/>
        <v/>
      </c>
      <c r="LH308" s="17" t="str">
        <f t="shared" si="684"/>
        <v/>
      </c>
      <c r="LJ308" s="17" t="str">
        <f t="shared" si="685"/>
        <v/>
      </c>
      <c r="LL308" s="17" t="str">
        <f t="shared" si="686"/>
        <v/>
      </c>
      <c r="LN308" s="17" t="str">
        <f t="shared" si="687"/>
        <v/>
      </c>
      <c r="LO308" s="18" t="s">
        <v>7895</v>
      </c>
      <c r="LP308" s="17">
        <f t="shared" si="688"/>
        <v>1</v>
      </c>
      <c r="LR308" s="17" t="str">
        <f t="shared" si="689"/>
        <v/>
      </c>
      <c r="LT308" s="17" t="str">
        <f t="shared" si="690"/>
        <v/>
      </c>
      <c r="LV308" s="17" t="str">
        <f t="shared" si="691"/>
        <v/>
      </c>
      <c r="LX308" s="17" t="str">
        <f t="shared" si="692"/>
        <v/>
      </c>
      <c r="LZ308" s="17" t="str">
        <f t="shared" si="693"/>
        <v/>
      </c>
      <c r="MB308" s="17" t="str">
        <f t="shared" si="694"/>
        <v/>
      </c>
      <c r="MC308" s="18" t="s">
        <v>7897</v>
      </c>
      <c r="MD308" s="17">
        <f t="shared" si="586"/>
        <v>1</v>
      </c>
      <c r="MF308" s="17" t="str">
        <f t="shared" si="695"/>
        <v/>
      </c>
      <c r="MG308" s="17"/>
      <c r="MH308" s="17" t="str">
        <f t="shared" si="696"/>
        <v/>
      </c>
      <c r="MI308" s="17"/>
      <c r="MJ308" s="17" t="str">
        <f t="shared" si="697"/>
        <v/>
      </c>
      <c r="ML308" s="17"/>
      <c r="MN308" s="69">
        <f t="shared" si="698"/>
        <v>4</v>
      </c>
      <c r="MO308" s="21" t="str">
        <f t="shared" si="699"/>
        <v>M</v>
      </c>
      <c r="MQ308" s="17" t="str">
        <f t="shared" si="700"/>
        <v/>
      </c>
      <c r="MS308" s="17" t="str">
        <f t="shared" si="701"/>
        <v/>
      </c>
      <c r="MU308" s="17" t="str">
        <f t="shared" si="702"/>
        <v/>
      </c>
      <c r="MW308" s="17" t="str">
        <f t="shared" si="703"/>
        <v/>
      </c>
      <c r="MY308" s="17" t="str">
        <f t="shared" si="704"/>
        <v/>
      </c>
      <c r="MZ308" s="18" t="s">
        <v>8166</v>
      </c>
      <c r="NA308" s="17">
        <f t="shared" si="705"/>
        <v>1</v>
      </c>
      <c r="NC308" s="17" t="str">
        <f t="shared" si="706"/>
        <v/>
      </c>
      <c r="NH308" s="18" t="str">
        <f t="shared" si="707"/>
        <v/>
      </c>
      <c r="NI308" s="18" t="str">
        <f t="shared" si="708"/>
        <v/>
      </c>
      <c r="NM308" s="18" t="str">
        <f t="shared" ref="NM308:NM371" si="720">IF(NJ308="","",1)</f>
        <v/>
      </c>
      <c r="NN308" s="18" t="str">
        <f t="shared" si="719"/>
        <v/>
      </c>
      <c r="NO308" s="21">
        <f t="shared" si="587"/>
        <v>1</v>
      </c>
      <c r="NP308" s="21" t="str">
        <f t="shared" si="709"/>
        <v>L</v>
      </c>
      <c r="NX308" s="18">
        <f t="shared" si="710"/>
        <v>0</v>
      </c>
      <c r="NY308" s="18">
        <f t="shared" si="713"/>
        <v>0</v>
      </c>
      <c r="NZ308" s="18">
        <f t="shared" si="714"/>
        <v>0</v>
      </c>
      <c r="OA308" s="18">
        <f t="shared" si="715"/>
        <v>0</v>
      </c>
      <c r="OB308" s="18">
        <f t="shared" si="716"/>
        <v>0</v>
      </c>
      <c r="OC308" s="18">
        <f t="shared" si="717"/>
        <v>0</v>
      </c>
      <c r="OD308" s="17">
        <f t="shared" si="718"/>
        <v>0</v>
      </c>
      <c r="OE308" s="20">
        <f t="shared" si="588"/>
        <v>0</v>
      </c>
      <c r="OF308" s="69" t="str">
        <f>IF(OE308=0,"L",IF(OE308=1,"L",IF(OE308=2,"H",IF(OE308=3,"H",IF(OE308=4,"H",IF(OE308=5,"H"))))))</f>
        <v>L</v>
      </c>
      <c r="OG308" s="122"/>
      <c r="OH308" s="21" t="str">
        <f t="shared" si="589"/>
        <v>L</v>
      </c>
      <c r="OI308" s="69" t="str">
        <f t="shared" si="711"/>
        <v>L</v>
      </c>
      <c r="OJ308" s="17"/>
      <c r="OL308" s="17"/>
      <c r="OM308" s="17"/>
      <c r="OQ308" s="18">
        <v>0</v>
      </c>
      <c r="OS308" s="19" t="str">
        <f>IF(OK308="","NF",IF(OK308=" ","NF",IF(OK308="subsistence fisheries", "M", IF(OK308="commercial","H",IF(OK308="highly commercial","VH")))))</f>
        <v>NF</v>
      </c>
      <c r="OT308" s="18">
        <v>6.5833282470703098</v>
      </c>
      <c r="OU308" s="69" t="s">
        <v>299</v>
      </c>
      <c r="OV308" s="18">
        <v>1.0416665077209499</v>
      </c>
      <c r="OW308" s="69" t="s">
        <v>299</v>
      </c>
      <c r="OX308" s="18">
        <v>7.4166717529296902</v>
      </c>
      <c r="OY308" s="69" t="s">
        <v>299</v>
      </c>
      <c r="OZ308" s="18">
        <v>22.25</v>
      </c>
      <c r="PA308" s="69" t="s">
        <v>299</v>
      </c>
      <c r="PB308" s="18">
        <v>6.6666641235351598</v>
      </c>
      <c r="PC308" s="69" t="s">
        <v>299</v>
      </c>
      <c r="PD308" s="69" t="s">
        <v>299</v>
      </c>
      <c r="PE308" s="69" t="s">
        <v>299</v>
      </c>
      <c r="PF308" s="18">
        <v>1.375</v>
      </c>
      <c r="PG308" s="69" t="s">
        <v>299</v>
      </c>
      <c r="PH308" s="69" t="s">
        <v>299</v>
      </c>
      <c r="PI308" s="69" t="s">
        <v>299</v>
      </c>
      <c r="PJ308" s="18">
        <v>8</v>
      </c>
      <c r="PK308" s="69" t="s">
        <v>299</v>
      </c>
      <c r="PL308" s="69" t="s">
        <v>299</v>
      </c>
      <c r="PM308" s="69" t="s">
        <v>299</v>
      </c>
      <c r="PN308" s="18">
        <v>24.25</v>
      </c>
      <c r="PO308" s="69" t="s">
        <v>198</v>
      </c>
      <c r="PP308" s="69" t="s">
        <v>198</v>
      </c>
      <c r="PQ308" s="69" t="s">
        <v>198</v>
      </c>
      <c r="PR308" s="18">
        <v>0.469696044921875</v>
      </c>
      <c r="PS308" s="69" t="s">
        <v>198</v>
      </c>
      <c r="PT308" s="18">
        <v>1.0416665077209499</v>
      </c>
      <c r="PU308" s="69" t="s">
        <v>299</v>
      </c>
      <c r="PV308" s="18">
        <v>2.30303955078125</v>
      </c>
      <c r="PW308" s="69" t="s">
        <v>198</v>
      </c>
      <c r="PX308" s="18">
        <v>39.5833129882812</v>
      </c>
      <c r="PY308" s="69" t="s">
        <v>299</v>
      </c>
      <c r="PZ308" s="18">
        <v>6.5833282470703098</v>
      </c>
      <c r="QA308" s="69" t="s">
        <v>299</v>
      </c>
      <c r="QB308" s="18">
        <v>1.13888883590698</v>
      </c>
      <c r="QC308" s="69" t="s">
        <v>299</v>
      </c>
      <c r="QD308" s="18">
        <v>6.4166717529296902</v>
      </c>
      <c r="QE308" s="69" t="s">
        <v>299</v>
      </c>
      <c r="QF308" s="18">
        <v>18.1666564941406</v>
      </c>
      <c r="QG308" s="69" t="s">
        <v>198</v>
      </c>
      <c r="QH308" s="18">
        <v>89.333335876464801</v>
      </c>
      <c r="QI308" s="69" t="s">
        <v>198</v>
      </c>
      <c r="QJ308" s="18">
        <v>5.4861111640930202</v>
      </c>
      <c r="QK308" s="69" t="s">
        <v>299</v>
      </c>
    </row>
    <row r="309" spans="1:453" s="18" customFormat="1" x14ac:dyDescent="0.25">
      <c r="A309" s="18" t="s">
        <v>127</v>
      </c>
      <c r="B309" s="18" t="s">
        <v>128</v>
      </c>
      <c r="C309" s="18" t="s">
        <v>129</v>
      </c>
      <c r="D309" s="18" t="s">
        <v>140</v>
      </c>
      <c r="E309" s="18" t="s">
        <v>141</v>
      </c>
      <c r="F309" s="58" t="s">
        <v>702</v>
      </c>
      <c r="H309" s="58">
        <v>5628.1368460000003</v>
      </c>
      <c r="I309" s="58">
        <v>10570.365786</v>
      </c>
      <c r="J309" s="60" t="str">
        <f t="shared" si="590"/>
        <v>L</v>
      </c>
      <c r="K309" s="60" t="str">
        <f t="shared" si="591"/>
        <v>H</v>
      </c>
      <c r="L309" s="60" t="str">
        <f t="shared" si="592"/>
        <v>L</v>
      </c>
      <c r="M309" s="60" t="str">
        <f t="shared" si="593"/>
        <v>L</v>
      </c>
      <c r="N309" s="18" t="s">
        <v>151</v>
      </c>
      <c r="O309" s="21" t="s">
        <v>299</v>
      </c>
      <c r="T309" s="69" t="str">
        <f t="shared" si="594"/>
        <v>U</v>
      </c>
      <c r="V309" s="63" t="s">
        <v>133</v>
      </c>
      <c r="X309" s="21" t="s">
        <v>133</v>
      </c>
      <c r="Y309" s="69" t="s">
        <v>7353</v>
      </c>
      <c r="Z309" s="69" t="str">
        <f t="shared" si="595"/>
        <v>U</v>
      </c>
      <c r="AA309" s="72" t="s">
        <v>5282</v>
      </c>
      <c r="AB309" s="69" t="s">
        <v>299</v>
      </c>
      <c r="AC309" s="34">
        <v>31.866</v>
      </c>
      <c r="AD309" s="31"/>
      <c r="AE309" s="30"/>
      <c r="AF309" s="30"/>
      <c r="AG309" s="31"/>
      <c r="AH309" s="31"/>
      <c r="AI309" s="33"/>
      <c r="AJ309" s="33"/>
      <c r="AK309" s="33"/>
      <c r="AL309" s="33"/>
      <c r="AM309" s="33"/>
      <c r="AN309" s="222"/>
      <c r="AO309" s="228" t="s">
        <v>133</v>
      </c>
      <c r="AP309" s="31"/>
      <c r="AQ309" s="31"/>
      <c r="AR309" s="31"/>
      <c r="AS309" s="31"/>
      <c r="AT309" s="31"/>
      <c r="AU309" s="31"/>
      <c r="AV309" s="53" t="s">
        <v>299</v>
      </c>
      <c r="AW309" s="30"/>
      <c r="AX309" s="53" t="str">
        <f t="shared" si="712"/>
        <v>U</v>
      </c>
      <c r="AY309" s="31"/>
      <c r="AZ309" s="31"/>
      <c r="BA309" s="31"/>
      <c r="BB309" s="31"/>
      <c r="BC309" s="31"/>
      <c r="BD309" s="31"/>
      <c r="BE309" s="31"/>
      <c r="BF309" s="31"/>
      <c r="BH309" s="17" t="str">
        <f t="shared" si="596"/>
        <v/>
      </c>
      <c r="BI309" s="18" t="s">
        <v>8245</v>
      </c>
      <c r="BJ309" s="17">
        <f t="shared" si="596"/>
        <v>1</v>
      </c>
      <c r="BL309" s="17" t="str">
        <f t="shared" si="597"/>
        <v/>
      </c>
      <c r="BN309" s="17" t="str">
        <f t="shared" si="598"/>
        <v/>
      </c>
      <c r="BP309" s="17" t="str">
        <f t="shared" si="599"/>
        <v/>
      </c>
      <c r="BR309" s="17" t="str">
        <f t="shared" si="600"/>
        <v/>
      </c>
      <c r="BT309" s="17" t="str">
        <f t="shared" si="601"/>
        <v/>
      </c>
      <c r="BV309" s="17" t="str">
        <f t="shared" si="602"/>
        <v/>
      </c>
      <c r="BX309" s="17" t="str">
        <f t="shared" si="603"/>
        <v/>
      </c>
      <c r="BZ309" s="17" t="str">
        <f t="shared" si="604"/>
        <v/>
      </c>
      <c r="CB309" s="17" t="str">
        <f t="shared" si="605"/>
        <v/>
      </c>
      <c r="CD309" s="17" t="str">
        <f t="shared" si="606"/>
        <v/>
      </c>
      <c r="CF309" s="17" t="str">
        <f t="shared" si="607"/>
        <v/>
      </c>
      <c r="CH309" s="17" t="str">
        <f t="shared" si="608"/>
        <v/>
      </c>
      <c r="CJ309" s="17" t="str">
        <f t="shared" si="609"/>
        <v/>
      </c>
      <c r="CL309" s="17" t="str">
        <f t="shared" si="610"/>
        <v/>
      </c>
      <c r="CN309" s="17" t="str">
        <f t="shared" si="611"/>
        <v/>
      </c>
      <c r="CP309" s="17" t="str">
        <f t="shared" si="612"/>
        <v/>
      </c>
      <c r="CR309" s="17" t="str">
        <f t="shared" si="613"/>
        <v/>
      </c>
      <c r="CT309" s="17" t="str">
        <f t="shared" si="614"/>
        <v/>
      </c>
      <c r="CV309" s="17" t="str">
        <f t="shared" si="615"/>
        <v/>
      </c>
      <c r="CX309" s="17" t="str">
        <f t="shared" si="616"/>
        <v/>
      </c>
      <c r="CZ309" s="17" t="str">
        <f t="shared" si="617"/>
        <v/>
      </c>
      <c r="DB309" s="17" t="str">
        <f t="shared" si="618"/>
        <v/>
      </c>
      <c r="DD309" s="17" t="str">
        <f t="shared" si="619"/>
        <v/>
      </c>
      <c r="DF309" s="17" t="str">
        <f t="shared" si="620"/>
        <v/>
      </c>
      <c r="DH309" s="17" t="str">
        <f t="shared" si="621"/>
        <v/>
      </c>
      <c r="DJ309" s="17" t="str">
        <f t="shared" si="622"/>
        <v/>
      </c>
      <c r="DL309" s="17" t="str">
        <f t="shared" si="623"/>
        <v/>
      </c>
      <c r="DN309" s="17" t="str">
        <f t="shared" si="624"/>
        <v/>
      </c>
      <c r="DP309" s="17" t="str">
        <f t="shared" si="625"/>
        <v/>
      </c>
      <c r="DR309" s="17" t="str">
        <f t="shared" si="626"/>
        <v/>
      </c>
      <c r="DT309" s="17" t="str">
        <f t="shared" si="627"/>
        <v/>
      </c>
      <c r="DV309" s="17" t="str">
        <f t="shared" si="628"/>
        <v/>
      </c>
      <c r="DX309" s="17" t="str">
        <f t="shared" si="629"/>
        <v/>
      </c>
      <c r="DZ309" s="17" t="str">
        <f t="shared" si="630"/>
        <v/>
      </c>
      <c r="EB309" s="17" t="str">
        <f t="shared" si="631"/>
        <v/>
      </c>
      <c r="ED309" s="17" t="str">
        <f t="shared" si="632"/>
        <v/>
      </c>
      <c r="EF309" s="17" t="str">
        <f t="shared" si="633"/>
        <v/>
      </c>
      <c r="EH309" s="17" t="str">
        <f t="shared" si="634"/>
        <v/>
      </c>
      <c r="EJ309" s="17" t="str">
        <f t="shared" si="635"/>
        <v/>
      </c>
      <c r="EL309" s="17" t="str">
        <f t="shared" si="636"/>
        <v/>
      </c>
      <c r="EN309" s="17" t="str">
        <f t="shared" si="637"/>
        <v/>
      </c>
      <c r="EP309" s="17" t="str">
        <f t="shared" si="638"/>
        <v/>
      </c>
      <c r="ER309" s="17" t="str">
        <f t="shared" si="639"/>
        <v/>
      </c>
      <c r="ET309" s="17" t="str">
        <f t="shared" si="640"/>
        <v/>
      </c>
      <c r="EV309" s="17" t="str">
        <f t="shared" si="641"/>
        <v/>
      </c>
      <c r="EX309" s="17" t="str">
        <f t="shared" si="642"/>
        <v/>
      </c>
      <c r="EZ309" s="17" t="str">
        <f t="shared" si="643"/>
        <v/>
      </c>
      <c r="FB309" s="17" t="str">
        <f t="shared" si="644"/>
        <v/>
      </c>
      <c r="FD309" s="17" t="str">
        <f t="shared" si="645"/>
        <v/>
      </c>
      <c r="FE309" s="17" t="s">
        <v>7353</v>
      </c>
      <c r="FF309" s="17" t="s">
        <v>7353</v>
      </c>
      <c r="FG309" s="17" t="s">
        <v>7353</v>
      </c>
      <c r="FH309" s="17" t="s">
        <v>7353</v>
      </c>
      <c r="FI309" s="17" t="s">
        <v>7353</v>
      </c>
      <c r="FJ309" s="17" t="s">
        <v>7353</v>
      </c>
      <c r="FK309" s="17" t="s">
        <v>7353</v>
      </c>
      <c r="FL309" s="17" t="s">
        <v>7353</v>
      </c>
      <c r="FN309" s="18">
        <f t="shared" si="646"/>
        <v>1</v>
      </c>
      <c r="FO309" s="18">
        <f t="shared" si="582"/>
        <v>1</v>
      </c>
      <c r="FP309" s="18">
        <f t="shared" si="583"/>
        <v>1</v>
      </c>
      <c r="FQ309" s="18">
        <f t="shared" si="584"/>
        <v>0</v>
      </c>
      <c r="FR309" s="18">
        <f t="shared" si="647"/>
        <v>0</v>
      </c>
      <c r="FS309" s="9" t="s">
        <v>198</v>
      </c>
      <c r="FU309" s="21" t="s">
        <v>198</v>
      </c>
      <c r="FW309" s="21" t="s">
        <v>198</v>
      </c>
      <c r="FX309" s="18">
        <v>0</v>
      </c>
      <c r="FY309" s="18">
        <v>0</v>
      </c>
      <c r="FZ309" s="18">
        <f t="shared" si="648"/>
        <v>0</v>
      </c>
      <c r="GA309" s="18">
        <v>0</v>
      </c>
      <c r="GB309" s="18">
        <v>0</v>
      </c>
      <c r="GC309" s="18" t="s">
        <v>198</v>
      </c>
      <c r="GD309" s="18">
        <f t="shared" si="649"/>
        <v>0</v>
      </c>
      <c r="GE309" s="18" t="s">
        <v>198</v>
      </c>
      <c r="GF309" s="18">
        <f t="shared" si="649"/>
        <v>0</v>
      </c>
      <c r="GG309" s="18" t="s">
        <v>198</v>
      </c>
      <c r="GH309" s="18">
        <f t="shared" si="650"/>
        <v>0</v>
      </c>
      <c r="GI309" s="18" t="s">
        <v>299</v>
      </c>
      <c r="GJ309" s="18">
        <f t="shared" si="651"/>
        <v>0</v>
      </c>
      <c r="GK309" s="18" t="s">
        <v>4378</v>
      </c>
      <c r="GL309" s="18">
        <f t="shared" si="651"/>
        <v>1</v>
      </c>
      <c r="GM309" s="228" t="s">
        <v>198</v>
      </c>
      <c r="GN309" s="18">
        <f t="shared" si="652"/>
        <v>2</v>
      </c>
      <c r="GQ309" s="18" t="str">
        <f t="shared" si="653"/>
        <v>L</v>
      </c>
      <c r="GR309" s="18">
        <f t="shared" si="654"/>
        <v>0</v>
      </c>
      <c r="GS309" s="18">
        <f t="shared" si="655"/>
        <v>3</v>
      </c>
      <c r="GT309" s="21" t="str">
        <f t="shared" si="656"/>
        <v>L</v>
      </c>
      <c r="GZ309" s="18" t="s">
        <v>0</v>
      </c>
      <c r="HB309" s="21" t="s">
        <v>133</v>
      </c>
      <c r="HD309" s="21" t="str">
        <f t="shared" si="657"/>
        <v>L</v>
      </c>
      <c r="HF309" s="21" t="s">
        <v>198</v>
      </c>
      <c r="HH309" s="69" t="str">
        <f t="shared" si="658"/>
        <v>L</v>
      </c>
      <c r="HM309" s="18" t="s">
        <v>7353</v>
      </c>
      <c r="HN309" s="69" t="s">
        <v>133</v>
      </c>
      <c r="HO309" s="72"/>
      <c r="HP309" s="72"/>
      <c r="HQ309" s="72"/>
      <c r="HR309" s="72"/>
      <c r="HS309" s="72"/>
      <c r="HT309" s="72"/>
      <c r="HU309" s="72"/>
      <c r="HV309" s="72"/>
      <c r="HW309" s="72"/>
      <c r="HX309" s="72"/>
      <c r="HY309" s="72"/>
      <c r="IA309" s="21" t="s">
        <v>198</v>
      </c>
      <c r="IC309" s="21" t="s">
        <v>198</v>
      </c>
      <c r="IE309" s="68"/>
      <c r="IF309" s="69" t="s">
        <v>133</v>
      </c>
      <c r="II309" s="21" t="s">
        <v>198</v>
      </c>
      <c r="IK309" s="21" t="s">
        <v>198</v>
      </c>
      <c r="IM309" s="21" t="s">
        <v>198</v>
      </c>
      <c r="IO309" s="21" t="s">
        <v>198</v>
      </c>
      <c r="IQ309" s="17" t="str">
        <f t="shared" si="659"/>
        <v/>
      </c>
      <c r="IS309" s="17" t="str">
        <f t="shared" si="659"/>
        <v/>
      </c>
      <c r="IU309" s="17" t="str">
        <f t="shared" si="660"/>
        <v/>
      </c>
      <c r="IV309" s="72"/>
      <c r="IW309" s="72"/>
      <c r="IX309" s="72"/>
      <c r="IY309" s="72"/>
      <c r="IZ309" s="72" t="str">
        <f t="shared" si="661"/>
        <v/>
      </c>
      <c r="JA309" s="72" t="str">
        <f t="shared" si="662"/>
        <v/>
      </c>
      <c r="JB309" s="72"/>
      <c r="JC309" s="72" t="str">
        <f t="shared" si="663"/>
        <v/>
      </c>
      <c r="JD309" s="72"/>
      <c r="JE309" s="72" t="str">
        <f t="shared" si="664"/>
        <v/>
      </c>
      <c r="JF309" s="72"/>
      <c r="JG309" s="72"/>
      <c r="JH309" s="72"/>
      <c r="JI309" s="72" t="str">
        <f t="shared" si="585"/>
        <v/>
      </c>
      <c r="JJ309" s="72" t="str">
        <f t="shared" si="665"/>
        <v/>
      </c>
      <c r="JL309" s="17" t="str">
        <f t="shared" si="666"/>
        <v/>
      </c>
      <c r="JN309" s="17" t="str">
        <f t="shared" si="667"/>
        <v/>
      </c>
      <c r="JP309" s="17" t="str">
        <f t="shared" si="668"/>
        <v/>
      </c>
      <c r="JR309" s="17" t="str">
        <f t="shared" si="669"/>
        <v/>
      </c>
      <c r="JT309" s="17" t="str">
        <f t="shared" si="670"/>
        <v/>
      </c>
      <c r="JV309" s="17" t="str">
        <f t="shared" si="671"/>
        <v/>
      </c>
      <c r="JX309" s="17" t="str">
        <f t="shared" si="672"/>
        <v/>
      </c>
      <c r="JY309" s="72"/>
      <c r="JZ309" s="72"/>
      <c r="KA309" s="72"/>
      <c r="KB309" s="72"/>
      <c r="KC309" s="72"/>
      <c r="KD309" s="72" t="str">
        <f t="shared" si="673"/>
        <v/>
      </c>
      <c r="KE309" s="72" t="str">
        <f t="shared" si="674"/>
        <v/>
      </c>
      <c r="KF309" s="72"/>
      <c r="KG309" s="72" t="str">
        <f t="shared" si="675"/>
        <v/>
      </c>
      <c r="KH309" s="72"/>
      <c r="KI309" s="72" t="str">
        <f t="shared" si="676"/>
        <v/>
      </c>
      <c r="KJ309" s="72"/>
      <c r="KK309" s="72" t="str">
        <f t="shared" si="677"/>
        <v/>
      </c>
      <c r="KL309" s="72"/>
      <c r="KM309" s="72"/>
      <c r="KN309" s="72"/>
      <c r="KO309" s="72"/>
      <c r="KP309" s="72"/>
      <c r="KQ309" s="72"/>
      <c r="KR309" s="72"/>
      <c r="KS309" s="72" t="str">
        <f t="shared" si="678"/>
        <v/>
      </c>
      <c r="KT309" s="72"/>
      <c r="KU309" s="72" t="str">
        <f t="shared" si="679"/>
        <v/>
      </c>
      <c r="KV309" s="72"/>
      <c r="KW309" s="72"/>
      <c r="KX309" s="72" t="str">
        <f t="shared" si="680"/>
        <v/>
      </c>
      <c r="KY309" s="72"/>
      <c r="KZ309" s="72"/>
      <c r="LA309" s="72"/>
      <c r="LB309" s="72" t="str">
        <f t="shared" si="681"/>
        <v/>
      </c>
      <c r="LD309" s="17" t="str">
        <f t="shared" si="682"/>
        <v/>
      </c>
      <c r="LF309" s="17" t="str">
        <f t="shared" si="683"/>
        <v/>
      </c>
      <c r="LH309" s="17" t="str">
        <f t="shared" si="684"/>
        <v/>
      </c>
      <c r="LJ309" s="17" t="str">
        <f t="shared" si="685"/>
        <v/>
      </c>
      <c r="LL309" s="17" t="str">
        <f t="shared" si="686"/>
        <v/>
      </c>
      <c r="LN309" s="17" t="str">
        <f t="shared" si="687"/>
        <v/>
      </c>
      <c r="LP309" s="17" t="str">
        <f t="shared" si="688"/>
        <v/>
      </c>
      <c r="LR309" s="17" t="str">
        <f t="shared" si="689"/>
        <v/>
      </c>
      <c r="LT309" s="17" t="str">
        <f t="shared" si="690"/>
        <v/>
      </c>
      <c r="LV309" s="17" t="str">
        <f t="shared" si="691"/>
        <v/>
      </c>
      <c r="LX309" s="17" t="str">
        <f t="shared" si="692"/>
        <v/>
      </c>
      <c r="LZ309" s="17" t="str">
        <f t="shared" si="693"/>
        <v/>
      </c>
      <c r="MB309" s="17" t="str">
        <f t="shared" si="694"/>
        <v/>
      </c>
      <c r="MD309" s="17" t="str">
        <f t="shared" si="586"/>
        <v/>
      </c>
      <c r="MF309" s="17" t="str">
        <f t="shared" si="695"/>
        <v/>
      </c>
      <c r="MG309" s="17"/>
      <c r="MH309" s="17" t="str">
        <f t="shared" si="696"/>
        <v/>
      </c>
      <c r="MI309" s="17"/>
      <c r="MJ309" s="17" t="str">
        <f t="shared" si="697"/>
        <v/>
      </c>
      <c r="ML309" s="17"/>
      <c r="MN309" s="69">
        <f t="shared" si="698"/>
        <v>0</v>
      </c>
      <c r="MO309" s="21" t="str">
        <f t="shared" si="699"/>
        <v>L</v>
      </c>
      <c r="MQ309" s="17" t="str">
        <f t="shared" si="700"/>
        <v/>
      </c>
      <c r="MS309" s="17" t="str">
        <f t="shared" si="701"/>
        <v/>
      </c>
      <c r="MU309" s="17" t="str">
        <f t="shared" si="702"/>
        <v/>
      </c>
      <c r="MW309" s="17" t="str">
        <f t="shared" si="703"/>
        <v/>
      </c>
      <c r="MY309" s="17" t="str">
        <f t="shared" si="704"/>
        <v/>
      </c>
      <c r="NA309" s="17" t="str">
        <f t="shared" si="705"/>
        <v/>
      </c>
      <c r="NC309" s="17" t="str">
        <f t="shared" si="706"/>
        <v/>
      </c>
      <c r="NH309" s="18" t="str">
        <f t="shared" si="707"/>
        <v/>
      </c>
      <c r="NI309" s="18" t="str">
        <f t="shared" si="708"/>
        <v/>
      </c>
      <c r="NM309" s="18" t="str">
        <f t="shared" si="720"/>
        <v/>
      </c>
      <c r="NN309" s="18" t="str">
        <f t="shared" si="719"/>
        <v/>
      </c>
      <c r="NO309" s="21">
        <f t="shared" si="587"/>
        <v>0</v>
      </c>
      <c r="NP309" s="21" t="str">
        <f t="shared" si="709"/>
        <v>L</v>
      </c>
      <c r="NX309" s="18">
        <f t="shared" si="710"/>
        <v>0</v>
      </c>
      <c r="NY309" s="18">
        <f t="shared" si="713"/>
        <v>0</v>
      </c>
      <c r="NZ309" s="18">
        <f t="shared" si="714"/>
        <v>0</v>
      </c>
      <c r="OA309" s="18">
        <f t="shared" si="715"/>
        <v>0</v>
      </c>
      <c r="OB309" s="18">
        <f t="shared" si="716"/>
        <v>0</v>
      </c>
      <c r="OC309" s="18">
        <f t="shared" si="717"/>
        <v>0</v>
      </c>
      <c r="OD309" s="17">
        <f t="shared" si="718"/>
        <v>0</v>
      </c>
      <c r="OE309" s="20">
        <f t="shared" si="588"/>
        <v>0</v>
      </c>
      <c r="OF309" s="69" t="str">
        <f>IF(OE309=0,"L",IF(OE309=1,"L",IF(OE309=2,"H",IF(OE309=3,"H",IF(OE309=4,"H",IF(OE309=5,"H"))))))</f>
        <v>L</v>
      </c>
      <c r="OG309" s="122"/>
      <c r="OH309" s="21" t="str">
        <f t="shared" si="589"/>
        <v>L</v>
      </c>
      <c r="OI309" s="69" t="str">
        <f t="shared" si="711"/>
        <v>L</v>
      </c>
      <c r="OJ309" s="17"/>
      <c r="OL309" s="17"/>
      <c r="OM309" s="17"/>
      <c r="OQ309" s="18">
        <v>0</v>
      </c>
      <c r="OS309" s="19" t="str">
        <f>IF(OK309="","NF",IF(OK309=" ","NF",IF(OK309="subsistence fisheries", "M", IF(OK309="commercial","H",IF(OK309="highly commercial","VH")))))</f>
        <v>NF</v>
      </c>
      <c r="OT309" s="18">
        <v>0.91170651572091199</v>
      </c>
      <c r="OU309" s="69" t="s">
        <v>198</v>
      </c>
      <c r="OV309" s="18">
        <v>0.17361102785383001</v>
      </c>
      <c r="OW309" s="69" t="s">
        <v>198</v>
      </c>
      <c r="OX309" s="18">
        <v>1.89285823277065</v>
      </c>
      <c r="OY309" s="69" t="s">
        <v>198</v>
      </c>
      <c r="OZ309" s="18">
        <v>26.154765537806899</v>
      </c>
      <c r="PA309" s="69" t="s">
        <v>299</v>
      </c>
      <c r="PB309" s="18">
        <v>1.23313535962786</v>
      </c>
      <c r="PC309" s="69" t="s">
        <v>198</v>
      </c>
      <c r="PD309" s="69" t="s">
        <v>198</v>
      </c>
      <c r="PE309" s="69" t="s">
        <v>198</v>
      </c>
      <c r="PF309" s="18">
        <v>0.16369049889700801</v>
      </c>
      <c r="PG309" s="69" t="s">
        <v>198</v>
      </c>
      <c r="PH309" s="69" t="s">
        <v>198</v>
      </c>
      <c r="PI309" s="69" t="s">
        <v>198</v>
      </c>
      <c r="PJ309" s="18">
        <v>2.5773811340332</v>
      </c>
      <c r="PK309" s="69" t="s">
        <v>198</v>
      </c>
      <c r="PL309" s="69" t="s">
        <v>198</v>
      </c>
      <c r="PM309" s="69" t="s">
        <v>198</v>
      </c>
      <c r="PN309" s="18">
        <v>28.452379499162902</v>
      </c>
      <c r="PO309" s="69" t="s">
        <v>299</v>
      </c>
      <c r="PP309" s="69" t="s">
        <v>299</v>
      </c>
      <c r="PQ309" s="69" t="s">
        <v>198</v>
      </c>
      <c r="PR309" s="18">
        <v>1.4779945101056799</v>
      </c>
      <c r="PS309" s="69" t="s">
        <v>198</v>
      </c>
      <c r="PT309" s="18">
        <v>0.17361102785383001</v>
      </c>
      <c r="PU309" s="69" t="s">
        <v>198</v>
      </c>
      <c r="PV309" s="18">
        <v>1.8398274012974301</v>
      </c>
      <c r="PW309" s="69" t="s">
        <v>198</v>
      </c>
      <c r="PX309" s="18">
        <v>45.732139587402301</v>
      </c>
      <c r="PY309" s="69" t="s">
        <v>299</v>
      </c>
      <c r="PZ309" s="18">
        <v>0.77777835300990505</v>
      </c>
      <c r="QA309" s="69" t="s">
        <v>198</v>
      </c>
      <c r="QB309" s="18">
        <v>0.14980159487043099</v>
      </c>
      <c r="QC309" s="69" t="s">
        <v>198</v>
      </c>
      <c r="QD309" s="18">
        <v>2.1369051252092599</v>
      </c>
      <c r="QE309" s="69" t="s">
        <v>198</v>
      </c>
      <c r="QF309" s="18">
        <v>21.446426391601602</v>
      </c>
      <c r="QG309" s="69" t="s">
        <v>198</v>
      </c>
      <c r="QH309" s="18">
        <v>28.599206651960099</v>
      </c>
      <c r="QI309" s="69" t="s">
        <v>299</v>
      </c>
      <c r="QJ309" s="18">
        <v>5.7847222260066404</v>
      </c>
      <c r="QK309" s="69" t="s">
        <v>198</v>
      </c>
    </row>
    <row r="310" spans="1:453" s="18" customFormat="1" x14ac:dyDescent="0.25">
      <c r="A310" s="18" t="s">
        <v>127</v>
      </c>
      <c r="B310" s="18" t="s">
        <v>128</v>
      </c>
      <c r="C310" s="18" t="s">
        <v>129</v>
      </c>
      <c r="D310" s="18" t="s">
        <v>140</v>
      </c>
      <c r="E310" s="18" t="s">
        <v>141</v>
      </c>
      <c r="F310" s="58" t="s">
        <v>703</v>
      </c>
      <c r="G310" s="18" t="s">
        <v>4693</v>
      </c>
      <c r="H310" s="58">
        <v>62544.997252000001</v>
      </c>
      <c r="I310" s="58">
        <v>497000</v>
      </c>
      <c r="J310" s="60" t="str">
        <f t="shared" si="590"/>
        <v>L</v>
      </c>
      <c r="K310" s="60" t="str">
        <f t="shared" si="591"/>
        <v>L</v>
      </c>
      <c r="L310" s="60" t="str">
        <f t="shared" si="592"/>
        <v>L</v>
      </c>
      <c r="M310" s="60" t="str">
        <f t="shared" si="593"/>
        <v>L</v>
      </c>
      <c r="N310" s="18" t="s">
        <v>132</v>
      </c>
      <c r="O310" s="21" t="s">
        <v>198</v>
      </c>
      <c r="T310" s="69" t="str">
        <f t="shared" si="594"/>
        <v>U</v>
      </c>
      <c r="V310" s="63" t="s">
        <v>133</v>
      </c>
      <c r="X310" s="21" t="s">
        <v>133</v>
      </c>
      <c r="Y310" s="69" t="s">
        <v>7353</v>
      </c>
      <c r="Z310" s="69" t="str">
        <f t="shared" si="595"/>
        <v>U</v>
      </c>
      <c r="AA310" s="72"/>
      <c r="AB310" s="69" t="s">
        <v>198</v>
      </c>
      <c r="AC310" s="34">
        <v>3.5</v>
      </c>
      <c r="AD310" s="31"/>
      <c r="AE310" s="30"/>
      <c r="AF310" s="30"/>
      <c r="AG310" s="31"/>
      <c r="AH310" s="31"/>
      <c r="AI310" s="33"/>
      <c r="AJ310" s="33"/>
      <c r="AK310" s="33"/>
      <c r="AL310" s="33"/>
      <c r="AM310" s="33"/>
      <c r="AN310" s="222"/>
      <c r="AO310" s="228" t="s">
        <v>133</v>
      </c>
      <c r="AP310" s="31"/>
      <c r="AQ310" s="31"/>
      <c r="AR310" s="31"/>
      <c r="AS310" s="31"/>
      <c r="AT310" s="31"/>
      <c r="AU310" s="31"/>
      <c r="AV310" s="53" t="s">
        <v>198</v>
      </c>
      <c r="AW310" s="30"/>
      <c r="AX310" s="53" t="str">
        <f t="shared" si="712"/>
        <v>U</v>
      </c>
      <c r="AY310" s="31"/>
      <c r="AZ310" s="31"/>
      <c r="BA310" s="31"/>
      <c r="BB310" s="31"/>
      <c r="BC310" s="31"/>
      <c r="BD310" s="31"/>
      <c r="BE310" s="31"/>
      <c r="BF310" s="31"/>
      <c r="BH310" s="17" t="str">
        <f t="shared" si="596"/>
        <v/>
      </c>
      <c r="BI310" s="18" t="s">
        <v>8245</v>
      </c>
      <c r="BJ310" s="17">
        <f t="shared" si="596"/>
        <v>1</v>
      </c>
      <c r="BK310" s="18" t="s">
        <v>8246</v>
      </c>
      <c r="BL310" s="17">
        <f t="shared" si="597"/>
        <v>1</v>
      </c>
      <c r="BM310" s="18" t="s">
        <v>8255</v>
      </c>
      <c r="BN310" s="17">
        <f t="shared" si="598"/>
        <v>1</v>
      </c>
      <c r="BP310" s="17" t="str">
        <f t="shared" si="599"/>
        <v/>
      </c>
      <c r="BR310" s="17" t="str">
        <f t="shared" si="600"/>
        <v/>
      </c>
      <c r="BT310" s="17" t="str">
        <f t="shared" si="601"/>
        <v/>
      </c>
      <c r="BV310" s="17" t="str">
        <f t="shared" si="602"/>
        <v/>
      </c>
      <c r="BX310" s="17" t="str">
        <f t="shared" si="603"/>
        <v/>
      </c>
      <c r="BZ310" s="17" t="str">
        <f t="shared" si="604"/>
        <v/>
      </c>
      <c r="CB310" s="17" t="str">
        <f t="shared" si="605"/>
        <v/>
      </c>
      <c r="CD310" s="17" t="str">
        <f t="shared" si="606"/>
        <v/>
      </c>
      <c r="CF310" s="17" t="str">
        <f t="shared" si="607"/>
        <v/>
      </c>
      <c r="CH310" s="17" t="str">
        <f t="shared" si="608"/>
        <v/>
      </c>
      <c r="CJ310" s="17" t="str">
        <f t="shared" si="609"/>
        <v/>
      </c>
      <c r="CL310" s="17" t="str">
        <f t="shared" si="610"/>
        <v/>
      </c>
      <c r="CN310" s="17" t="str">
        <f t="shared" si="611"/>
        <v/>
      </c>
      <c r="CP310" s="17" t="str">
        <f t="shared" si="612"/>
        <v/>
      </c>
      <c r="CR310" s="17" t="str">
        <f t="shared" si="613"/>
        <v/>
      </c>
      <c r="CT310" s="17" t="str">
        <f t="shared" si="614"/>
        <v/>
      </c>
      <c r="CV310" s="17" t="str">
        <f t="shared" si="615"/>
        <v/>
      </c>
      <c r="CX310" s="17" t="str">
        <f t="shared" si="616"/>
        <v/>
      </c>
      <c r="CZ310" s="17" t="str">
        <f t="shared" si="617"/>
        <v/>
      </c>
      <c r="DB310" s="17" t="str">
        <f t="shared" si="618"/>
        <v/>
      </c>
      <c r="DD310" s="17" t="str">
        <f t="shared" si="619"/>
        <v/>
      </c>
      <c r="DF310" s="17" t="str">
        <f t="shared" si="620"/>
        <v/>
      </c>
      <c r="DH310" s="17" t="str">
        <f t="shared" si="621"/>
        <v/>
      </c>
      <c r="DJ310" s="17" t="str">
        <f t="shared" si="622"/>
        <v/>
      </c>
      <c r="DL310" s="17" t="str">
        <f t="shared" si="623"/>
        <v/>
      </c>
      <c r="DN310" s="17" t="str">
        <f t="shared" si="624"/>
        <v/>
      </c>
      <c r="DO310" s="18" t="s">
        <v>8248</v>
      </c>
      <c r="DP310" s="17">
        <f t="shared" si="625"/>
        <v>1</v>
      </c>
      <c r="DR310" s="17" t="str">
        <f t="shared" si="626"/>
        <v/>
      </c>
      <c r="DT310" s="17" t="str">
        <f t="shared" si="627"/>
        <v/>
      </c>
      <c r="DU310" s="18" t="s">
        <v>8249</v>
      </c>
      <c r="DV310" s="17">
        <f t="shared" si="628"/>
        <v>1</v>
      </c>
      <c r="DW310" s="18" t="s">
        <v>8260</v>
      </c>
      <c r="DX310" s="17">
        <f t="shared" si="629"/>
        <v>1</v>
      </c>
      <c r="DZ310" s="17" t="str">
        <f t="shared" si="630"/>
        <v/>
      </c>
      <c r="EB310" s="17" t="str">
        <f t="shared" si="631"/>
        <v/>
      </c>
      <c r="ED310" s="17" t="str">
        <f t="shared" si="632"/>
        <v/>
      </c>
      <c r="EF310" s="17" t="str">
        <f t="shared" si="633"/>
        <v/>
      </c>
      <c r="EH310" s="17" t="str">
        <f t="shared" si="634"/>
        <v/>
      </c>
      <c r="EJ310" s="17" t="str">
        <f t="shared" si="635"/>
        <v/>
      </c>
      <c r="EL310" s="17" t="str">
        <f t="shared" si="636"/>
        <v/>
      </c>
      <c r="EN310" s="17" t="str">
        <f t="shared" si="637"/>
        <v/>
      </c>
      <c r="EP310" s="17" t="str">
        <f t="shared" si="638"/>
        <v/>
      </c>
      <c r="ER310" s="17" t="str">
        <f t="shared" si="639"/>
        <v/>
      </c>
      <c r="ET310" s="17" t="str">
        <f t="shared" si="640"/>
        <v/>
      </c>
      <c r="EV310" s="17" t="str">
        <f t="shared" si="641"/>
        <v/>
      </c>
      <c r="EX310" s="17" t="str">
        <f t="shared" si="642"/>
        <v/>
      </c>
      <c r="EZ310" s="17" t="str">
        <f t="shared" si="643"/>
        <v/>
      </c>
      <c r="FB310" s="17" t="str">
        <f t="shared" si="644"/>
        <v/>
      </c>
      <c r="FD310" s="17" t="str">
        <f t="shared" si="645"/>
        <v/>
      </c>
      <c r="FE310" s="17" t="s">
        <v>7353</v>
      </c>
      <c r="FF310" s="17" t="s">
        <v>7353</v>
      </c>
      <c r="FG310" s="17" t="s">
        <v>7353</v>
      </c>
      <c r="FH310" s="17" t="s">
        <v>7353</v>
      </c>
      <c r="FI310" s="17" t="s">
        <v>7353</v>
      </c>
      <c r="FJ310" s="17" t="s">
        <v>7353</v>
      </c>
      <c r="FK310" s="17" t="s">
        <v>7353</v>
      </c>
      <c r="FL310" s="17" t="s">
        <v>7353</v>
      </c>
      <c r="FN310" s="18">
        <f t="shared" si="646"/>
        <v>0.5</v>
      </c>
      <c r="FO310" s="18">
        <f t="shared" si="582"/>
        <v>3</v>
      </c>
      <c r="FP310" s="18">
        <f t="shared" si="583"/>
        <v>6</v>
      </c>
      <c r="FQ310" s="18">
        <f t="shared" si="584"/>
        <v>3</v>
      </c>
      <c r="FR310" s="18">
        <f t="shared" si="647"/>
        <v>0.5</v>
      </c>
      <c r="FS310" s="9" t="s">
        <v>198</v>
      </c>
      <c r="FU310" s="21" t="s">
        <v>198</v>
      </c>
      <c r="FW310" s="21" t="s">
        <v>198</v>
      </c>
      <c r="FX310" s="18">
        <v>0</v>
      </c>
      <c r="FY310" s="18">
        <v>1</v>
      </c>
      <c r="FZ310" s="18">
        <f t="shared" si="648"/>
        <v>1</v>
      </c>
      <c r="GA310" s="18">
        <v>0</v>
      </c>
      <c r="GB310" s="18">
        <v>0</v>
      </c>
      <c r="GC310" s="18" t="s">
        <v>198</v>
      </c>
      <c r="GD310" s="18">
        <f t="shared" si="649"/>
        <v>0</v>
      </c>
      <c r="GE310" s="18" t="s">
        <v>198</v>
      </c>
      <c r="GF310" s="18">
        <f t="shared" si="649"/>
        <v>0</v>
      </c>
      <c r="GG310" s="18" t="s">
        <v>198</v>
      </c>
      <c r="GH310" s="18">
        <f t="shared" si="650"/>
        <v>0</v>
      </c>
      <c r="GI310" s="18" t="s">
        <v>299</v>
      </c>
      <c r="GJ310" s="18">
        <f t="shared" si="651"/>
        <v>0</v>
      </c>
      <c r="GK310" s="18" t="s">
        <v>299</v>
      </c>
      <c r="GL310" s="18">
        <f t="shared" si="651"/>
        <v>0</v>
      </c>
      <c r="GM310" s="228" t="s">
        <v>198</v>
      </c>
      <c r="GN310" s="18">
        <f t="shared" si="652"/>
        <v>2</v>
      </c>
      <c r="GQ310" s="18" t="str">
        <f t="shared" si="653"/>
        <v>L</v>
      </c>
      <c r="GR310" s="18">
        <f t="shared" si="654"/>
        <v>0</v>
      </c>
      <c r="GS310" s="18">
        <f t="shared" si="655"/>
        <v>2</v>
      </c>
      <c r="GT310" s="21" t="str">
        <f t="shared" si="656"/>
        <v>L</v>
      </c>
      <c r="GU310" s="18" t="s">
        <v>7847</v>
      </c>
      <c r="GV310" s="18" t="s">
        <v>177</v>
      </c>
      <c r="GW310" s="18" t="s">
        <v>515</v>
      </c>
      <c r="GY310" s="18" t="s">
        <v>6695</v>
      </c>
      <c r="GZ310" s="18" t="s">
        <v>0</v>
      </c>
      <c r="HB310" s="21" t="s">
        <v>198</v>
      </c>
      <c r="HD310" s="21" t="str">
        <f t="shared" si="657"/>
        <v>L</v>
      </c>
      <c r="HF310" s="21" t="s">
        <v>198</v>
      </c>
      <c r="HH310" s="69" t="str">
        <f t="shared" si="658"/>
        <v>L</v>
      </c>
      <c r="HM310" s="18" t="s">
        <v>7353</v>
      </c>
      <c r="HN310" s="69" t="s">
        <v>133</v>
      </c>
      <c r="HO310" s="72"/>
      <c r="HP310" s="72"/>
      <c r="HQ310" s="72"/>
      <c r="HR310" s="72"/>
      <c r="HS310" s="72"/>
      <c r="HT310" s="72"/>
      <c r="HU310" s="72"/>
      <c r="HV310" s="72"/>
      <c r="HW310" s="72"/>
      <c r="HX310" s="72"/>
      <c r="HY310" s="72"/>
      <c r="IA310" s="21" t="s">
        <v>198</v>
      </c>
      <c r="IC310" s="21" t="s">
        <v>198</v>
      </c>
      <c r="IE310" s="68"/>
      <c r="IF310" s="69" t="s">
        <v>133</v>
      </c>
      <c r="II310" s="21" t="s">
        <v>198</v>
      </c>
      <c r="IK310" s="21" t="s">
        <v>198</v>
      </c>
      <c r="IM310" s="21" t="s">
        <v>198</v>
      </c>
      <c r="IO310" s="21" t="s">
        <v>198</v>
      </c>
      <c r="IQ310" s="17" t="str">
        <f t="shared" si="659"/>
        <v/>
      </c>
      <c r="IS310" s="17" t="str">
        <f t="shared" si="659"/>
        <v/>
      </c>
      <c r="IU310" s="17" t="str">
        <f t="shared" si="660"/>
        <v/>
      </c>
      <c r="IV310" s="72"/>
      <c r="IW310" s="72"/>
      <c r="IX310" s="72"/>
      <c r="IY310" s="72"/>
      <c r="IZ310" s="72" t="str">
        <f t="shared" si="661"/>
        <v/>
      </c>
      <c r="JA310" s="72" t="str">
        <f t="shared" si="662"/>
        <v/>
      </c>
      <c r="JB310" s="72"/>
      <c r="JC310" s="72" t="str">
        <f t="shared" si="663"/>
        <v/>
      </c>
      <c r="JD310" s="72"/>
      <c r="JE310" s="72" t="str">
        <f t="shared" si="664"/>
        <v/>
      </c>
      <c r="JF310" s="72"/>
      <c r="JG310" s="72"/>
      <c r="JH310" s="72"/>
      <c r="JI310" s="72" t="str">
        <f t="shared" si="585"/>
        <v/>
      </c>
      <c r="JJ310" s="72" t="str">
        <f t="shared" si="665"/>
        <v/>
      </c>
      <c r="JL310" s="17" t="str">
        <f t="shared" si="666"/>
        <v/>
      </c>
      <c r="JN310" s="17" t="str">
        <f t="shared" si="667"/>
        <v/>
      </c>
      <c r="JP310" s="17" t="str">
        <f t="shared" si="668"/>
        <v/>
      </c>
      <c r="JR310" s="17" t="str">
        <f t="shared" si="669"/>
        <v/>
      </c>
      <c r="JT310" s="17" t="str">
        <f t="shared" si="670"/>
        <v/>
      </c>
      <c r="JV310" s="17" t="str">
        <f t="shared" si="671"/>
        <v/>
      </c>
      <c r="JX310" s="17" t="str">
        <f t="shared" si="672"/>
        <v/>
      </c>
      <c r="JY310" s="72"/>
      <c r="JZ310" s="72"/>
      <c r="KA310" s="72"/>
      <c r="KB310" s="72"/>
      <c r="KC310" s="72"/>
      <c r="KD310" s="72" t="str">
        <f t="shared" si="673"/>
        <v/>
      </c>
      <c r="KE310" s="72" t="str">
        <f t="shared" si="674"/>
        <v/>
      </c>
      <c r="KF310" s="72"/>
      <c r="KG310" s="72" t="str">
        <f t="shared" si="675"/>
        <v/>
      </c>
      <c r="KH310" s="72"/>
      <c r="KI310" s="72" t="str">
        <f t="shared" si="676"/>
        <v/>
      </c>
      <c r="KJ310" s="72"/>
      <c r="KK310" s="72" t="str">
        <f t="shared" si="677"/>
        <v/>
      </c>
      <c r="KL310" s="72"/>
      <c r="KM310" s="72"/>
      <c r="KN310" s="72"/>
      <c r="KO310" s="72"/>
      <c r="KP310" s="72"/>
      <c r="KQ310" s="72"/>
      <c r="KR310" s="72"/>
      <c r="KS310" s="72" t="str">
        <f t="shared" si="678"/>
        <v/>
      </c>
      <c r="KT310" s="72"/>
      <c r="KU310" s="72" t="str">
        <f t="shared" si="679"/>
        <v/>
      </c>
      <c r="KV310" s="72"/>
      <c r="KW310" s="72"/>
      <c r="KX310" s="72" t="str">
        <f t="shared" si="680"/>
        <v/>
      </c>
      <c r="KY310" s="72"/>
      <c r="KZ310" s="72"/>
      <c r="LA310" s="72"/>
      <c r="LB310" s="72" t="str">
        <f t="shared" si="681"/>
        <v/>
      </c>
      <c r="LD310" s="17" t="str">
        <f t="shared" si="682"/>
        <v/>
      </c>
      <c r="LF310" s="17" t="str">
        <f t="shared" si="683"/>
        <v/>
      </c>
      <c r="LH310" s="17" t="str">
        <f t="shared" si="684"/>
        <v/>
      </c>
      <c r="LJ310" s="17" t="str">
        <f t="shared" si="685"/>
        <v/>
      </c>
      <c r="LL310" s="17" t="str">
        <f t="shared" si="686"/>
        <v/>
      </c>
      <c r="LN310" s="17" t="str">
        <f t="shared" si="687"/>
        <v/>
      </c>
      <c r="LP310" s="17" t="str">
        <f t="shared" si="688"/>
        <v/>
      </c>
      <c r="LR310" s="17" t="str">
        <f t="shared" si="689"/>
        <v/>
      </c>
      <c r="LT310" s="17" t="str">
        <f t="shared" si="690"/>
        <v/>
      </c>
      <c r="LV310" s="17" t="str">
        <f t="shared" si="691"/>
        <v/>
      </c>
      <c r="LX310" s="17" t="str">
        <f t="shared" si="692"/>
        <v/>
      </c>
      <c r="LZ310" s="17" t="str">
        <f t="shared" si="693"/>
        <v/>
      </c>
      <c r="MB310" s="17" t="str">
        <f t="shared" si="694"/>
        <v/>
      </c>
      <c r="MD310" s="17" t="str">
        <f t="shared" si="586"/>
        <v/>
      </c>
      <c r="MF310" s="17" t="str">
        <f t="shared" si="695"/>
        <v/>
      </c>
      <c r="MG310" s="17"/>
      <c r="MH310" s="17" t="str">
        <f t="shared" si="696"/>
        <v/>
      </c>
      <c r="MI310" s="17"/>
      <c r="MJ310" s="17" t="str">
        <f t="shared" si="697"/>
        <v/>
      </c>
      <c r="ML310" s="17"/>
      <c r="MN310" s="69">
        <f t="shared" si="698"/>
        <v>0</v>
      </c>
      <c r="MO310" s="21" t="str">
        <f t="shared" si="699"/>
        <v>L</v>
      </c>
      <c r="MQ310" s="17" t="str">
        <f t="shared" si="700"/>
        <v/>
      </c>
      <c r="MS310" s="17" t="str">
        <f t="shared" si="701"/>
        <v/>
      </c>
      <c r="MU310" s="17" t="str">
        <f t="shared" si="702"/>
        <v/>
      </c>
      <c r="MW310" s="17" t="str">
        <f t="shared" si="703"/>
        <v/>
      </c>
      <c r="MY310" s="17" t="str">
        <f t="shared" si="704"/>
        <v/>
      </c>
      <c r="NA310" s="17" t="str">
        <f t="shared" si="705"/>
        <v/>
      </c>
      <c r="NC310" s="17" t="str">
        <f t="shared" si="706"/>
        <v/>
      </c>
      <c r="NH310" s="18" t="str">
        <f t="shared" si="707"/>
        <v/>
      </c>
      <c r="NI310" s="18" t="str">
        <f t="shared" si="708"/>
        <v/>
      </c>
      <c r="NM310" s="18" t="str">
        <f t="shared" si="720"/>
        <v/>
      </c>
      <c r="NN310" s="18" t="str">
        <f t="shared" si="719"/>
        <v/>
      </c>
      <c r="NO310" s="21">
        <f t="shared" si="587"/>
        <v>0</v>
      </c>
      <c r="NP310" s="21" t="str">
        <f t="shared" si="709"/>
        <v>L</v>
      </c>
      <c r="NS310" s="18" t="s">
        <v>143</v>
      </c>
      <c r="NT310" s="18" t="s">
        <v>190</v>
      </c>
      <c r="NX310" s="18">
        <f t="shared" si="710"/>
        <v>0</v>
      </c>
      <c r="NY310" s="18">
        <f t="shared" si="713"/>
        <v>0</v>
      </c>
      <c r="NZ310" s="18">
        <f t="shared" si="714"/>
        <v>1</v>
      </c>
      <c r="OA310" s="18">
        <f t="shared" si="715"/>
        <v>0</v>
      </c>
      <c r="OB310" s="18">
        <f t="shared" si="716"/>
        <v>0</v>
      </c>
      <c r="OC310" s="18">
        <f t="shared" si="717"/>
        <v>0</v>
      </c>
      <c r="OD310" s="17">
        <f t="shared" si="718"/>
        <v>1</v>
      </c>
      <c r="OE310" s="20">
        <f t="shared" si="588"/>
        <v>0</v>
      </c>
      <c r="OF310" s="69" t="str">
        <f>IF(OE310=0,"L",IF(OE310=1,"L",IF(OE310=2,"H",IF(OE310=3,"H",IF(OE310=4,"H",IF(OE310=5,"H"))))))</f>
        <v>L</v>
      </c>
      <c r="OG310" s="122"/>
      <c r="OH310" s="21" t="str">
        <f t="shared" si="589"/>
        <v>H</v>
      </c>
      <c r="OI310" s="69" t="str">
        <f t="shared" si="711"/>
        <v>L</v>
      </c>
      <c r="OJ310" s="17"/>
      <c r="OL310" s="17"/>
      <c r="OM310" s="17"/>
      <c r="OQ310" s="18">
        <v>0</v>
      </c>
      <c r="OS310" s="19" t="str">
        <f>IF(OK310="","NF",IF(OK310=" ","NF",IF(OK310="subsistence fisheries", "M", IF(OK310="commercial","H",IF(OK310="highly commercial","VH")))))</f>
        <v>NF</v>
      </c>
      <c r="OT310" s="18">
        <v>0.514614890603458</v>
      </c>
      <c r="OU310" s="69" t="s">
        <v>198</v>
      </c>
      <c r="OV310" s="18">
        <v>0.35866011046116603</v>
      </c>
      <c r="OW310" s="69" t="s">
        <v>198</v>
      </c>
      <c r="OX310" s="18">
        <v>2.0332239188400001</v>
      </c>
      <c r="OY310" s="69" t="s">
        <v>198</v>
      </c>
      <c r="OZ310" s="18">
        <v>26.093135858672898</v>
      </c>
      <c r="PA310" s="69" t="s">
        <v>299</v>
      </c>
      <c r="PB310" s="18">
        <v>0.57570848901287397</v>
      </c>
      <c r="PC310" s="69" t="s">
        <v>198</v>
      </c>
      <c r="PD310" s="69" t="s">
        <v>198</v>
      </c>
      <c r="PE310" s="69" t="s">
        <v>198</v>
      </c>
      <c r="PF310" s="18">
        <v>0.35112562678218701</v>
      </c>
      <c r="PG310" s="69" t="s">
        <v>198</v>
      </c>
      <c r="PH310" s="69" t="s">
        <v>198</v>
      </c>
      <c r="PI310" s="69" t="s">
        <v>198</v>
      </c>
      <c r="PJ310" s="18">
        <v>0.70751614040798605</v>
      </c>
      <c r="PK310" s="69" t="s">
        <v>198</v>
      </c>
      <c r="PL310" s="69" t="s">
        <v>198</v>
      </c>
      <c r="PM310" s="69" t="s">
        <v>198</v>
      </c>
      <c r="PN310" s="18">
        <v>28.044117647058801</v>
      </c>
      <c r="PO310" s="69" t="s">
        <v>198</v>
      </c>
      <c r="PP310" s="69" t="s">
        <v>198</v>
      </c>
      <c r="PQ310" s="69" t="s">
        <v>198</v>
      </c>
      <c r="PR310" s="18">
        <v>4.0270517386642197</v>
      </c>
      <c r="PS310" s="69" t="s">
        <v>198</v>
      </c>
      <c r="PT310" s="18">
        <v>0.35866011046116603</v>
      </c>
      <c r="PU310" s="69" t="s">
        <v>198</v>
      </c>
      <c r="PV310" s="18">
        <v>5.0655573427287601</v>
      </c>
      <c r="PW310" s="69" t="s">
        <v>198</v>
      </c>
      <c r="PX310" s="18">
        <v>45.393245721954102</v>
      </c>
      <c r="PY310" s="69" t="s">
        <v>299</v>
      </c>
      <c r="PZ310" s="18">
        <v>0.64533436843772296</v>
      </c>
      <c r="QA310" s="69" t="s">
        <v>198</v>
      </c>
      <c r="QB310" s="18">
        <v>0.25335873809515302</v>
      </c>
      <c r="QC310" s="69" t="s">
        <v>198</v>
      </c>
      <c r="QD310" s="18">
        <v>1.5904135111889799</v>
      </c>
      <c r="QE310" s="69" t="s">
        <v>198</v>
      </c>
      <c r="QF310" s="18">
        <v>21.2668830023872</v>
      </c>
      <c r="QG310" s="69" t="s">
        <v>198</v>
      </c>
      <c r="QH310" s="18">
        <v>36.550108940772802</v>
      </c>
      <c r="QI310" s="69" t="s">
        <v>299</v>
      </c>
      <c r="QJ310" s="18">
        <v>4.5859658577862898</v>
      </c>
      <c r="QK310" s="69" t="s">
        <v>299</v>
      </c>
    </row>
    <row r="311" spans="1:453" s="18" customFormat="1" x14ac:dyDescent="0.25">
      <c r="A311" s="18" t="s">
        <v>127</v>
      </c>
      <c r="B311" s="18" t="s">
        <v>128</v>
      </c>
      <c r="C311" s="18" t="s">
        <v>129</v>
      </c>
      <c r="D311" s="18" t="s">
        <v>140</v>
      </c>
      <c r="E311" s="18" t="s">
        <v>141</v>
      </c>
      <c r="F311" s="58" t="s">
        <v>704</v>
      </c>
      <c r="G311" s="18" t="s">
        <v>4693</v>
      </c>
      <c r="H311" s="58">
        <v>97621.210995000001</v>
      </c>
      <c r="I311" s="58">
        <v>1600000</v>
      </c>
      <c r="J311" s="60" t="str">
        <f t="shared" si="590"/>
        <v>L</v>
      </c>
      <c r="K311" s="60" t="str">
        <f t="shared" si="591"/>
        <v>L</v>
      </c>
      <c r="L311" s="60" t="str">
        <f t="shared" si="592"/>
        <v>L</v>
      </c>
      <c r="M311" s="60" t="str">
        <f t="shared" si="593"/>
        <v>L</v>
      </c>
      <c r="N311" s="18" t="s">
        <v>132</v>
      </c>
      <c r="O311" s="21" t="s">
        <v>198</v>
      </c>
      <c r="T311" s="69" t="str">
        <f t="shared" si="594"/>
        <v>U</v>
      </c>
      <c r="U311" s="18" t="s">
        <v>134</v>
      </c>
      <c r="V311" s="63" t="s">
        <v>198</v>
      </c>
      <c r="X311" s="21" t="s">
        <v>133</v>
      </c>
      <c r="Y311" s="69" t="s">
        <v>7353</v>
      </c>
      <c r="Z311" s="69" t="str">
        <f t="shared" si="595"/>
        <v>U</v>
      </c>
      <c r="AA311" s="72"/>
      <c r="AB311" s="69" t="s">
        <v>198</v>
      </c>
      <c r="AC311" s="34">
        <v>7</v>
      </c>
      <c r="AD311" s="31"/>
      <c r="AE311" s="30"/>
      <c r="AF311" s="30"/>
      <c r="AG311" s="31"/>
      <c r="AH311" s="31"/>
      <c r="AI311" s="33"/>
      <c r="AJ311" s="33"/>
      <c r="AK311" s="33"/>
      <c r="AL311" s="33"/>
      <c r="AM311" s="33"/>
      <c r="AN311" s="222"/>
      <c r="AO311" s="228" t="s">
        <v>133</v>
      </c>
      <c r="AP311" s="31"/>
      <c r="AQ311" s="31"/>
      <c r="AR311" s="31"/>
      <c r="AS311" s="31"/>
      <c r="AT311" s="31"/>
      <c r="AU311" s="31"/>
      <c r="AV311" s="53" t="s">
        <v>198</v>
      </c>
      <c r="AW311" s="30"/>
      <c r="AX311" s="53" t="str">
        <f t="shared" si="712"/>
        <v>U</v>
      </c>
      <c r="AY311" s="31"/>
      <c r="AZ311" s="31"/>
      <c r="BA311" s="31"/>
      <c r="BB311" s="31"/>
      <c r="BC311" s="31"/>
      <c r="BD311" s="31"/>
      <c r="BE311" s="31"/>
      <c r="BF311" s="31"/>
      <c r="BH311" s="17" t="str">
        <f t="shared" si="596"/>
        <v/>
      </c>
      <c r="BI311" s="18" t="s">
        <v>8245</v>
      </c>
      <c r="BJ311" s="17">
        <f t="shared" si="596"/>
        <v>1</v>
      </c>
      <c r="BK311" s="18" t="s">
        <v>8246</v>
      </c>
      <c r="BL311" s="17">
        <f t="shared" si="597"/>
        <v>1</v>
      </c>
      <c r="BM311" s="18" t="s">
        <v>8255</v>
      </c>
      <c r="BN311" s="17">
        <f t="shared" si="598"/>
        <v>1</v>
      </c>
      <c r="BP311" s="17" t="str">
        <f t="shared" si="599"/>
        <v/>
      </c>
      <c r="BR311" s="17" t="str">
        <f t="shared" si="600"/>
        <v/>
      </c>
      <c r="BT311" s="17" t="str">
        <f t="shared" si="601"/>
        <v/>
      </c>
      <c r="BV311" s="17" t="str">
        <f t="shared" si="602"/>
        <v/>
      </c>
      <c r="BX311" s="17" t="str">
        <f t="shared" si="603"/>
        <v/>
      </c>
      <c r="BZ311" s="17" t="str">
        <f t="shared" si="604"/>
        <v/>
      </c>
      <c r="CB311" s="17" t="str">
        <f t="shared" si="605"/>
        <v/>
      </c>
      <c r="CD311" s="17" t="str">
        <f t="shared" si="606"/>
        <v/>
      </c>
      <c r="CF311" s="17" t="str">
        <f t="shared" si="607"/>
        <v/>
      </c>
      <c r="CH311" s="17" t="str">
        <f t="shared" si="608"/>
        <v/>
      </c>
      <c r="CJ311" s="17" t="str">
        <f t="shared" si="609"/>
        <v/>
      </c>
      <c r="CL311" s="17" t="str">
        <f t="shared" si="610"/>
        <v/>
      </c>
      <c r="CN311" s="17" t="str">
        <f t="shared" si="611"/>
        <v/>
      </c>
      <c r="CP311" s="17" t="str">
        <f t="shared" si="612"/>
        <v/>
      </c>
      <c r="CR311" s="17" t="str">
        <f t="shared" si="613"/>
        <v/>
      </c>
      <c r="CT311" s="17" t="str">
        <f t="shared" si="614"/>
        <v/>
      </c>
      <c r="CV311" s="17" t="str">
        <f t="shared" si="615"/>
        <v/>
      </c>
      <c r="CX311" s="17" t="str">
        <f t="shared" si="616"/>
        <v/>
      </c>
      <c r="CZ311" s="17" t="str">
        <f t="shared" si="617"/>
        <v/>
      </c>
      <c r="DB311" s="17" t="str">
        <f t="shared" si="618"/>
        <v/>
      </c>
      <c r="DD311" s="17" t="str">
        <f t="shared" si="619"/>
        <v/>
      </c>
      <c r="DF311" s="17" t="str">
        <f t="shared" si="620"/>
        <v/>
      </c>
      <c r="DH311" s="17" t="str">
        <f t="shared" si="621"/>
        <v/>
      </c>
      <c r="DJ311" s="17" t="str">
        <f t="shared" si="622"/>
        <v/>
      </c>
      <c r="DL311" s="17" t="str">
        <f t="shared" si="623"/>
        <v/>
      </c>
      <c r="DN311" s="17" t="str">
        <f t="shared" si="624"/>
        <v/>
      </c>
      <c r="DO311" s="18" t="s">
        <v>8248</v>
      </c>
      <c r="DP311" s="17">
        <f t="shared" si="625"/>
        <v>1</v>
      </c>
      <c r="DR311" s="17" t="str">
        <f t="shared" si="626"/>
        <v/>
      </c>
      <c r="DT311" s="17" t="str">
        <f t="shared" si="627"/>
        <v/>
      </c>
      <c r="DU311" s="18" t="s">
        <v>8249</v>
      </c>
      <c r="DV311" s="17">
        <f t="shared" si="628"/>
        <v>1</v>
      </c>
      <c r="DW311" s="18" t="s">
        <v>8260</v>
      </c>
      <c r="DX311" s="17">
        <f t="shared" si="629"/>
        <v>1</v>
      </c>
      <c r="DZ311" s="17" t="str">
        <f t="shared" si="630"/>
        <v/>
      </c>
      <c r="EB311" s="17" t="str">
        <f t="shared" si="631"/>
        <v/>
      </c>
      <c r="ED311" s="17" t="str">
        <f t="shared" si="632"/>
        <v/>
      </c>
      <c r="EF311" s="17" t="str">
        <f t="shared" si="633"/>
        <v/>
      </c>
      <c r="EH311" s="17" t="str">
        <f t="shared" si="634"/>
        <v/>
      </c>
      <c r="EJ311" s="17" t="str">
        <f t="shared" si="635"/>
        <v/>
      </c>
      <c r="EL311" s="17" t="str">
        <f t="shared" si="636"/>
        <v/>
      </c>
      <c r="EN311" s="17" t="str">
        <f t="shared" si="637"/>
        <v/>
      </c>
      <c r="EP311" s="17" t="str">
        <f t="shared" si="638"/>
        <v/>
      </c>
      <c r="ER311" s="17" t="str">
        <f t="shared" si="639"/>
        <v/>
      </c>
      <c r="ET311" s="17" t="str">
        <f t="shared" si="640"/>
        <v/>
      </c>
      <c r="EV311" s="17" t="str">
        <f t="shared" si="641"/>
        <v/>
      </c>
      <c r="EX311" s="17" t="str">
        <f t="shared" si="642"/>
        <v/>
      </c>
      <c r="EZ311" s="17" t="str">
        <f t="shared" si="643"/>
        <v/>
      </c>
      <c r="FB311" s="17" t="str">
        <f t="shared" si="644"/>
        <v/>
      </c>
      <c r="FD311" s="17" t="str">
        <f t="shared" si="645"/>
        <v/>
      </c>
      <c r="FE311" s="17" t="s">
        <v>7353</v>
      </c>
      <c r="FF311" s="17" t="s">
        <v>7353</v>
      </c>
      <c r="FG311" s="17" t="s">
        <v>7353</v>
      </c>
      <c r="FH311" s="17" t="s">
        <v>7353</v>
      </c>
      <c r="FI311" s="17" t="s">
        <v>7353</v>
      </c>
      <c r="FJ311" s="17" t="s">
        <v>7353</v>
      </c>
      <c r="FK311" s="17" t="s">
        <v>7353</v>
      </c>
      <c r="FL311" s="17" t="s">
        <v>7353</v>
      </c>
      <c r="FN311" s="18">
        <f t="shared" si="646"/>
        <v>0.5</v>
      </c>
      <c r="FO311" s="18">
        <f t="shared" si="582"/>
        <v>3</v>
      </c>
      <c r="FP311" s="18">
        <f t="shared" si="583"/>
        <v>6</v>
      </c>
      <c r="FQ311" s="18">
        <f t="shared" si="584"/>
        <v>3</v>
      </c>
      <c r="FR311" s="18">
        <f t="shared" si="647"/>
        <v>0.5</v>
      </c>
      <c r="FS311" s="9" t="s">
        <v>198</v>
      </c>
      <c r="FU311" s="21" t="s">
        <v>198</v>
      </c>
      <c r="FW311" s="21" t="s">
        <v>198</v>
      </c>
      <c r="FX311" s="18">
        <v>0</v>
      </c>
      <c r="FY311" s="18">
        <v>1</v>
      </c>
      <c r="FZ311" s="18">
        <f t="shared" si="648"/>
        <v>1</v>
      </c>
      <c r="GA311" s="18">
        <v>0</v>
      </c>
      <c r="GB311" s="18">
        <v>0</v>
      </c>
      <c r="GC311" s="18" t="s">
        <v>198</v>
      </c>
      <c r="GD311" s="18">
        <f t="shared" si="649"/>
        <v>0</v>
      </c>
      <c r="GE311" s="18" t="s">
        <v>198</v>
      </c>
      <c r="GF311" s="18">
        <f t="shared" si="649"/>
        <v>0</v>
      </c>
      <c r="GG311" s="18" t="s">
        <v>198</v>
      </c>
      <c r="GH311" s="18">
        <f t="shared" si="650"/>
        <v>0</v>
      </c>
      <c r="GI311" s="18" t="s">
        <v>4378</v>
      </c>
      <c r="GJ311" s="18">
        <f t="shared" si="651"/>
        <v>1</v>
      </c>
      <c r="GK311" s="18" t="s">
        <v>4378</v>
      </c>
      <c r="GL311" s="18">
        <f t="shared" si="651"/>
        <v>1</v>
      </c>
      <c r="GM311" s="228" t="s">
        <v>198</v>
      </c>
      <c r="GN311" s="18">
        <f t="shared" si="652"/>
        <v>2</v>
      </c>
      <c r="GQ311" s="18" t="str">
        <f t="shared" si="653"/>
        <v>L</v>
      </c>
      <c r="GR311" s="18">
        <f t="shared" si="654"/>
        <v>0</v>
      </c>
      <c r="GS311" s="18">
        <f t="shared" si="655"/>
        <v>4</v>
      </c>
      <c r="GT311" s="21" t="str">
        <f t="shared" si="656"/>
        <v>L</v>
      </c>
      <c r="GZ311" s="18" t="s">
        <v>0</v>
      </c>
      <c r="HB311" s="21" t="s">
        <v>133</v>
      </c>
      <c r="HD311" s="21" t="str">
        <f t="shared" si="657"/>
        <v>L</v>
      </c>
      <c r="HF311" s="21" t="s">
        <v>198</v>
      </c>
      <c r="HH311" s="69" t="str">
        <f t="shared" si="658"/>
        <v>L</v>
      </c>
      <c r="HM311" s="18" t="s">
        <v>7353</v>
      </c>
      <c r="HN311" s="69" t="s">
        <v>133</v>
      </c>
      <c r="HO311" s="72"/>
      <c r="HP311" s="72"/>
      <c r="HQ311" s="72"/>
      <c r="HR311" s="72"/>
      <c r="HS311" s="72"/>
      <c r="HT311" s="72"/>
      <c r="HU311" s="72"/>
      <c r="HV311" s="72"/>
      <c r="HW311" s="72"/>
      <c r="HX311" s="72"/>
      <c r="HY311" s="72"/>
      <c r="IA311" s="21" t="s">
        <v>198</v>
      </c>
      <c r="IC311" s="21" t="s">
        <v>198</v>
      </c>
      <c r="IE311" s="68"/>
      <c r="IF311" s="69" t="s">
        <v>133</v>
      </c>
      <c r="II311" s="21" t="s">
        <v>198</v>
      </c>
      <c r="IK311" s="21" t="s">
        <v>198</v>
      </c>
      <c r="IM311" s="21" t="s">
        <v>198</v>
      </c>
      <c r="IO311" s="21" t="s">
        <v>198</v>
      </c>
      <c r="IQ311" s="17" t="str">
        <f t="shared" si="659"/>
        <v/>
      </c>
      <c r="IS311" s="17" t="str">
        <f t="shared" si="659"/>
        <v/>
      </c>
      <c r="IU311" s="17" t="str">
        <f t="shared" si="660"/>
        <v/>
      </c>
      <c r="IV311" s="72"/>
      <c r="IW311" s="72"/>
      <c r="IX311" s="72"/>
      <c r="IY311" s="72"/>
      <c r="IZ311" s="72" t="str">
        <f t="shared" si="661"/>
        <v/>
      </c>
      <c r="JA311" s="72" t="str">
        <f t="shared" si="662"/>
        <v/>
      </c>
      <c r="JB311" s="72"/>
      <c r="JC311" s="72" t="str">
        <f t="shared" si="663"/>
        <v/>
      </c>
      <c r="JD311" s="72"/>
      <c r="JE311" s="72" t="str">
        <f t="shared" si="664"/>
        <v/>
      </c>
      <c r="JF311" s="72"/>
      <c r="JG311" s="72"/>
      <c r="JH311" s="72"/>
      <c r="JI311" s="72" t="str">
        <f t="shared" si="585"/>
        <v/>
      </c>
      <c r="JJ311" s="72" t="str">
        <f t="shared" si="665"/>
        <v/>
      </c>
      <c r="JL311" s="17" t="str">
        <f t="shared" si="666"/>
        <v/>
      </c>
      <c r="JN311" s="17" t="str">
        <f t="shared" si="667"/>
        <v/>
      </c>
      <c r="JP311" s="17" t="str">
        <f t="shared" si="668"/>
        <v/>
      </c>
      <c r="JR311" s="17" t="str">
        <f t="shared" si="669"/>
        <v/>
      </c>
      <c r="JT311" s="17" t="str">
        <f t="shared" si="670"/>
        <v/>
      </c>
      <c r="JV311" s="17" t="str">
        <f t="shared" si="671"/>
        <v/>
      </c>
      <c r="JX311" s="17" t="str">
        <f t="shared" si="672"/>
        <v/>
      </c>
      <c r="JY311" s="72"/>
      <c r="JZ311" s="72"/>
      <c r="KA311" s="72"/>
      <c r="KB311" s="72"/>
      <c r="KC311" s="72"/>
      <c r="KD311" s="72" t="str">
        <f t="shared" si="673"/>
        <v/>
      </c>
      <c r="KE311" s="72" t="str">
        <f t="shared" si="674"/>
        <v/>
      </c>
      <c r="KF311" s="72"/>
      <c r="KG311" s="72" t="str">
        <f t="shared" si="675"/>
        <v/>
      </c>
      <c r="KH311" s="72"/>
      <c r="KI311" s="72" t="str">
        <f t="shared" si="676"/>
        <v/>
      </c>
      <c r="KJ311" s="72"/>
      <c r="KK311" s="72" t="str">
        <f t="shared" si="677"/>
        <v/>
      </c>
      <c r="KL311" s="72"/>
      <c r="KM311" s="72"/>
      <c r="KN311" s="72"/>
      <c r="KO311" s="72"/>
      <c r="KP311" s="72"/>
      <c r="KQ311" s="72"/>
      <c r="KR311" s="72"/>
      <c r="KS311" s="72" t="str">
        <f t="shared" si="678"/>
        <v/>
      </c>
      <c r="KT311" s="72"/>
      <c r="KU311" s="72" t="str">
        <f t="shared" si="679"/>
        <v/>
      </c>
      <c r="KV311" s="72"/>
      <c r="KW311" s="72"/>
      <c r="KX311" s="72" t="str">
        <f t="shared" si="680"/>
        <v/>
      </c>
      <c r="KY311" s="72"/>
      <c r="KZ311" s="72"/>
      <c r="LA311" s="72"/>
      <c r="LB311" s="72" t="str">
        <f t="shared" si="681"/>
        <v/>
      </c>
      <c r="LD311" s="17" t="str">
        <f t="shared" si="682"/>
        <v/>
      </c>
      <c r="LF311" s="17" t="str">
        <f t="shared" si="683"/>
        <v/>
      </c>
      <c r="LH311" s="17" t="str">
        <f t="shared" si="684"/>
        <v/>
      </c>
      <c r="LJ311" s="17" t="str">
        <f t="shared" si="685"/>
        <v/>
      </c>
      <c r="LL311" s="17" t="str">
        <f t="shared" si="686"/>
        <v/>
      </c>
      <c r="LN311" s="17" t="str">
        <f t="shared" si="687"/>
        <v/>
      </c>
      <c r="LP311" s="17" t="str">
        <f t="shared" si="688"/>
        <v/>
      </c>
      <c r="LR311" s="17" t="str">
        <f t="shared" si="689"/>
        <v/>
      </c>
      <c r="LT311" s="17" t="str">
        <f t="shared" si="690"/>
        <v/>
      </c>
      <c r="LV311" s="17" t="str">
        <f t="shared" si="691"/>
        <v/>
      </c>
      <c r="LX311" s="17" t="str">
        <f t="shared" si="692"/>
        <v/>
      </c>
      <c r="LZ311" s="17" t="str">
        <f t="shared" si="693"/>
        <v/>
      </c>
      <c r="MB311" s="17" t="str">
        <f t="shared" si="694"/>
        <v/>
      </c>
      <c r="MD311" s="17" t="str">
        <f t="shared" si="586"/>
        <v/>
      </c>
      <c r="MF311" s="17" t="str">
        <f t="shared" si="695"/>
        <v/>
      </c>
      <c r="MG311" s="17"/>
      <c r="MH311" s="17" t="str">
        <f t="shared" si="696"/>
        <v/>
      </c>
      <c r="MI311" s="17"/>
      <c r="MJ311" s="17" t="str">
        <f t="shared" si="697"/>
        <v/>
      </c>
      <c r="ML311" s="17"/>
      <c r="MN311" s="69">
        <f t="shared" si="698"/>
        <v>0</v>
      </c>
      <c r="MO311" s="21" t="str">
        <f t="shared" si="699"/>
        <v>L</v>
      </c>
      <c r="MQ311" s="17" t="str">
        <f t="shared" si="700"/>
        <v/>
      </c>
      <c r="MS311" s="17" t="str">
        <f t="shared" si="701"/>
        <v/>
      </c>
      <c r="MU311" s="17" t="str">
        <f t="shared" si="702"/>
        <v/>
      </c>
      <c r="MW311" s="17" t="str">
        <f t="shared" si="703"/>
        <v/>
      </c>
      <c r="MY311" s="17" t="str">
        <f t="shared" si="704"/>
        <v/>
      </c>
      <c r="NA311" s="17" t="str">
        <f t="shared" si="705"/>
        <v/>
      </c>
      <c r="NC311" s="17" t="str">
        <f t="shared" si="706"/>
        <v/>
      </c>
      <c r="NH311" s="18" t="str">
        <f t="shared" si="707"/>
        <v/>
      </c>
      <c r="NI311" s="18" t="str">
        <f t="shared" si="708"/>
        <v/>
      </c>
      <c r="NM311" s="18" t="str">
        <f t="shared" si="720"/>
        <v/>
      </c>
      <c r="NN311" s="18" t="str">
        <f t="shared" si="719"/>
        <v/>
      </c>
      <c r="NO311" s="21">
        <f t="shared" si="587"/>
        <v>0</v>
      </c>
      <c r="NP311" s="21" t="str">
        <f t="shared" si="709"/>
        <v>L</v>
      </c>
      <c r="NX311" s="18">
        <f t="shared" si="710"/>
        <v>0</v>
      </c>
      <c r="NY311" s="18">
        <f t="shared" si="713"/>
        <v>0</v>
      </c>
      <c r="NZ311" s="18">
        <f t="shared" si="714"/>
        <v>0</v>
      </c>
      <c r="OA311" s="18">
        <f t="shared" si="715"/>
        <v>0</v>
      </c>
      <c r="OB311" s="18">
        <f t="shared" si="716"/>
        <v>0</v>
      </c>
      <c r="OC311" s="18">
        <f t="shared" si="717"/>
        <v>0</v>
      </c>
      <c r="OD311" s="17">
        <f t="shared" si="718"/>
        <v>0</v>
      </c>
      <c r="OE311" s="20">
        <f t="shared" si="588"/>
        <v>0</v>
      </c>
      <c r="OF311" s="69" t="str">
        <f>IF(OE311=0,"L",IF(OE311=1,"L",IF(OE311=2,"H",IF(OE311=3,"H",IF(OE311=4,"H",IF(OE311=5,"H"))))))</f>
        <v>L</v>
      </c>
      <c r="OG311" s="122"/>
      <c r="OH311" s="21" t="str">
        <f t="shared" si="589"/>
        <v>L</v>
      </c>
      <c r="OI311" s="69" t="str">
        <f t="shared" si="711"/>
        <v>L</v>
      </c>
      <c r="OJ311" s="17"/>
      <c r="OL311" s="17"/>
      <c r="OM311" s="17"/>
      <c r="OQ311" s="18">
        <v>0</v>
      </c>
      <c r="OS311" s="19" t="str">
        <f>IF(OK311="","NF",IF(OK311=" ","NF",IF(OK311="subsistence fisheries", "M", IF(OK311="commercial","H",IF(OK311="highly commercial","VH")))))</f>
        <v>NF</v>
      </c>
      <c r="OT311" s="18">
        <v>0.83960368965245502</v>
      </c>
      <c r="OU311" s="69" t="s">
        <v>198</v>
      </c>
      <c r="OV311" s="18">
        <v>0.361345511448534</v>
      </c>
      <c r="OW311" s="69" t="s">
        <v>198</v>
      </c>
      <c r="OX311" s="18">
        <v>2.1533050859024798</v>
      </c>
      <c r="OY311" s="69" t="s">
        <v>198</v>
      </c>
      <c r="OZ311" s="18">
        <v>26.4845286824029</v>
      </c>
      <c r="PA311" s="69" t="s">
        <v>299</v>
      </c>
      <c r="PB311" s="18">
        <v>0.69426899519650698</v>
      </c>
      <c r="PC311" s="69" t="s">
        <v>198</v>
      </c>
      <c r="PD311" s="69" t="s">
        <v>198</v>
      </c>
      <c r="PE311" s="69" t="s">
        <v>198</v>
      </c>
      <c r="PF311" s="18">
        <v>0.35460619483819</v>
      </c>
      <c r="PG311" s="69" t="s">
        <v>198</v>
      </c>
      <c r="PH311" s="69" t="s">
        <v>198</v>
      </c>
      <c r="PI311" s="69" t="s">
        <v>198</v>
      </c>
      <c r="PJ311" s="18">
        <v>1.08192723914038</v>
      </c>
      <c r="PK311" s="69" t="s">
        <v>198</v>
      </c>
      <c r="PL311" s="69" t="s">
        <v>198</v>
      </c>
      <c r="PM311" s="69" t="s">
        <v>198</v>
      </c>
      <c r="PN311" s="18">
        <v>28.511603439910498</v>
      </c>
      <c r="PO311" s="69" t="s">
        <v>299</v>
      </c>
      <c r="PP311" s="69" t="s">
        <v>299</v>
      </c>
      <c r="PQ311" s="69" t="s">
        <v>198</v>
      </c>
      <c r="PR311" s="18">
        <v>5.7317959185894001</v>
      </c>
      <c r="PS311" s="69" t="s">
        <v>299</v>
      </c>
      <c r="PT311" s="18">
        <v>0.361345511448534</v>
      </c>
      <c r="PU311" s="69" t="s">
        <v>198</v>
      </c>
      <c r="PV311" s="18">
        <v>6.00559337632063</v>
      </c>
      <c r="PW311" s="69" t="s">
        <v>299</v>
      </c>
      <c r="PX311" s="18">
        <v>46.120604503003896</v>
      </c>
      <c r="PY311" s="69" t="s">
        <v>299</v>
      </c>
      <c r="PZ311" s="18">
        <v>0.85208640118691503</v>
      </c>
      <c r="QA311" s="69" t="s">
        <v>198</v>
      </c>
      <c r="QB311" s="18">
        <v>0.24970698155431301</v>
      </c>
      <c r="QC311" s="69" t="s">
        <v>198</v>
      </c>
      <c r="QD311" s="18">
        <v>1.53164579496102</v>
      </c>
      <c r="QE311" s="69" t="s">
        <v>198</v>
      </c>
      <c r="QF311" s="18">
        <v>21.562587625366699</v>
      </c>
      <c r="QG311" s="69" t="s">
        <v>299</v>
      </c>
      <c r="QH311" s="18">
        <v>43.365389095579999</v>
      </c>
      <c r="QI311" s="69" t="s">
        <v>299</v>
      </c>
      <c r="QJ311" s="18">
        <v>4.6752812812097</v>
      </c>
      <c r="QK311" s="69" t="s">
        <v>299</v>
      </c>
    </row>
    <row r="312" spans="1:453" s="18" customFormat="1" x14ac:dyDescent="0.25">
      <c r="A312" s="18" t="s">
        <v>127</v>
      </c>
      <c r="B312" s="18" t="s">
        <v>128</v>
      </c>
      <c r="C312" s="18" t="s">
        <v>129</v>
      </c>
      <c r="D312" s="18" t="s">
        <v>140</v>
      </c>
      <c r="E312" s="18" t="s">
        <v>141</v>
      </c>
      <c r="F312" s="58" t="s">
        <v>705</v>
      </c>
      <c r="G312" s="18" t="s">
        <v>8553</v>
      </c>
      <c r="H312" s="58">
        <v>50887.268600000003</v>
      </c>
      <c r="I312" s="58">
        <v>1320000</v>
      </c>
      <c r="J312" s="60" t="str">
        <f t="shared" si="590"/>
        <v>L</v>
      </c>
      <c r="K312" s="60" t="str">
        <f t="shared" si="591"/>
        <v>L</v>
      </c>
      <c r="L312" s="60" t="str">
        <f t="shared" si="592"/>
        <v>L</v>
      </c>
      <c r="M312" s="60" t="str">
        <f t="shared" si="593"/>
        <v>L</v>
      </c>
      <c r="N312" s="18" t="s">
        <v>132</v>
      </c>
      <c r="O312" s="21" t="s">
        <v>198</v>
      </c>
      <c r="T312" s="69" t="str">
        <f t="shared" si="594"/>
        <v>U</v>
      </c>
      <c r="U312" s="18" t="s">
        <v>4318</v>
      </c>
      <c r="V312" s="63" t="s">
        <v>198</v>
      </c>
      <c r="X312" s="21" t="s">
        <v>133</v>
      </c>
      <c r="Y312" s="69" t="s">
        <v>7353</v>
      </c>
      <c r="Z312" s="69" t="str">
        <f t="shared" si="595"/>
        <v>U</v>
      </c>
      <c r="AA312" s="72"/>
      <c r="AB312" s="69" t="s">
        <v>198</v>
      </c>
      <c r="AC312" s="34">
        <v>3.7290000000000001</v>
      </c>
      <c r="AD312" s="31"/>
      <c r="AE312" s="30"/>
      <c r="AF312" s="30"/>
      <c r="AG312" s="31"/>
      <c r="AH312" s="31"/>
      <c r="AI312" s="33"/>
      <c r="AJ312" s="33"/>
      <c r="AK312" s="33"/>
      <c r="AL312" s="33"/>
      <c r="AM312" s="33"/>
      <c r="AN312" s="222"/>
      <c r="AO312" s="228" t="s">
        <v>133</v>
      </c>
      <c r="AP312" s="31"/>
      <c r="AQ312" s="31"/>
      <c r="AR312" s="31"/>
      <c r="AS312" s="31"/>
      <c r="AT312" s="31"/>
      <c r="AU312" s="31"/>
      <c r="AV312" s="53" t="s">
        <v>198</v>
      </c>
      <c r="AW312" s="30"/>
      <c r="AX312" s="53" t="str">
        <f t="shared" si="712"/>
        <v>U</v>
      </c>
      <c r="AY312" s="31"/>
      <c r="AZ312" s="31"/>
      <c r="BA312" s="31"/>
      <c r="BB312" s="31"/>
      <c r="BC312" s="31"/>
      <c r="BD312" s="31"/>
      <c r="BE312" s="31"/>
      <c r="BF312" s="31"/>
      <c r="BH312" s="17" t="str">
        <f t="shared" si="596"/>
        <v/>
      </c>
      <c r="BI312" s="18" t="s">
        <v>8334</v>
      </c>
      <c r="BJ312" s="17">
        <f t="shared" si="596"/>
        <v>1</v>
      </c>
      <c r="BK312" s="18" t="s">
        <v>8368</v>
      </c>
      <c r="BL312" s="17">
        <f t="shared" si="597"/>
        <v>1</v>
      </c>
      <c r="BN312" s="17" t="str">
        <f t="shared" si="598"/>
        <v/>
      </c>
      <c r="BP312" s="17" t="str">
        <f t="shared" si="599"/>
        <v/>
      </c>
      <c r="BR312" s="17" t="str">
        <f t="shared" si="600"/>
        <v/>
      </c>
      <c r="BT312" s="17" t="str">
        <f t="shared" si="601"/>
        <v/>
      </c>
      <c r="BV312" s="17" t="str">
        <f t="shared" si="602"/>
        <v/>
      </c>
      <c r="BX312" s="17" t="str">
        <f t="shared" si="603"/>
        <v/>
      </c>
      <c r="BZ312" s="17" t="str">
        <f t="shared" si="604"/>
        <v/>
      </c>
      <c r="CB312" s="17" t="str">
        <f t="shared" si="605"/>
        <v/>
      </c>
      <c r="CD312" s="17" t="str">
        <f t="shared" si="606"/>
        <v/>
      </c>
      <c r="CF312" s="17" t="str">
        <f t="shared" si="607"/>
        <v/>
      </c>
      <c r="CH312" s="17" t="str">
        <f t="shared" si="608"/>
        <v/>
      </c>
      <c r="CJ312" s="17" t="str">
        <f t="shared" si="609"/>
        <v/>
      </c>
      <c r="CL312" s="17" t="str">
        <f t="shared" si="610"/>
        <v/>
      </c>
      <c r="CN312" s="17" t="str">
        <f t="shared" si="611"/>
        <v/>
      </c>
      <c r="CP312" s="17" t="str">
        <f t="shared" si="612"/>
        <v/>
      </c>
      <c r="CR312" s="17" t="str">
        <f t="shared" si="613"/>
        <v/>
      </c>
      <c r="CT312" s="17" t="str">
        <f t="shared" si="614"/>
        <v/>
      </c>
      <c r="CV312" s="17" t="str">
        <f t="shared" si="615"/>
        <v/>
      </c>
      <c r="CX312" s="17" t="str">
        <f t="shared" si="616"/>
        <v/>
      </c>
      <c r="CZ312" s="17" t="str">
        <f t="shared" si="617"/>
        <v/>
      </c>
      <c r="DB312" s="17" t="str">
        <f t="shared" si="618"/>
        <v/>
      </c>
      <c r="DD312" s="17" t="str">
        <f t="shared" si="619"/>
        <v/>
      </c>
      <c r="DF312" s="17" t="str">
        <f t="shared" si="620"/>
        <v/>
      </c>
      <c r="DH312" s="17" t="str">
        <f t="shared" si="621"/>
        <v/>
      </c>
      <c r="DJ312" s="17" t="str">
        <f t="shared" si="622"/>
        <v/>
      </c>
      <c r="DL312" s="17" t="str">
        <f t="shared" si="623"/>
        <v/>
      </c>
      <c r="DN312" s="17" t="str">
        <f t="shared" si="624"/>
        <v/>
      </c>
      <c r="DO312" s="18" t="s">
        <v>8369</v>
      </c>
      <c r="DP312" s="17">
        <f t="shared" si="625"/>
        <v>1</v>
      </c>
      <c r="DR312" s="17" t="str">
        <f t="shared" si="626"/>
        <v/>
      </c>
      <c r="DT312" s="17" t="str">
        <f t="shared" si="627"/>
        <v/>
      </c>
      <c r="DU312" s="18" t="s">
        <v>8370</v>
      </c>
      <c r="DV312" s="17">
        <f t="shared" si="628"/>
        <v>1</v>
      </c>
      <c r="DX312" s="17" t="str">
        <f t="shared" si="629"/>
        <v/>
      </c>
      <c r="DZ312" s="17" t="str">
        <f t="shared" si="630"/>
        <v/>
      </c>
      <c r="EB312" s="17" t="str">
        <f t="shared" si="631"/>
        <v/>
      </c>
      <c r="ED312" s="17" t="str">
        <f t="shared" si="632"/>
        <v/>
      </c>
      <c r="EF312" s="17" t="str">
        <f t="shared" si="633"/>
        <v/>
      </c>
      <c r="EH312" s="17" t="str">
        <f t="shared" si="634"/>
        <v/>
      </c>
      <c r="EJ312" s="17" t="str">
        <f t="shared" si="635"/>
        <v/>
      </c>
      <c r="EL312" s="17" t="str">
        <f t="shared" si="636"/>
        <v/>
      </c>
      <c r="EN312" s="17" t="str">
        <f t="shared" si="637"/>
        <v/>
      </c>
      <c r="EP312" s="17" t="str">
        <f t="shared" si="638"/>
        <v/>
      </c>
      <c r="ER312" s="17" t="str">
        <f t="shared" si="639"/>
        <v/>
      </c>
      <c r="ET312" s="17" t="str">
        <f t="shared" si="640"/>
        <v/>
      </c>
      <c r="EV312" s="17" t="str">
        <f t="shared" si="641"/>
        <v/>
      </c>
      <c r="EX312" s="17" t="str">
        <f t="shared" si="642"/>
        <v/>
      </c>
      <c r="EZ312" s="17" t="str">
        <f t="shared" si="643"/>
        <v/>
      </c>
      <c r="FB312" s="17" t="str">
        <f t="shared" si="644"/>
        <v/>
      </c>
      <c r="FD312" s="17" t="str">
        <f t="shared" si="645"/>
        <v/>
      </c>
      <c r="FE312" s="17" t="s">
        <v>7353</v>
      </c>
      <c r="FF312" s="17" t="s">
        <v>7353</v>
      </c>
      <c r="FG312" s="17" t="s">
        <v>7353</v>
      </c>
      <c r="FH312" s="17" t="s">
        <v>7353</v>
      </c>
      <c r="FI312" s="17" t="s">
        <v>7353</v>
      </c>
      <c r="FJ312" s="17" t="s">
        <v>7353</v>
      </c>
      <c r="FK312" s="17" t="s">
        <v>7353</v>
      </c>
      <c r="FL312" s="17" t="s">
        <v>7353</v>
      </c>
      <c r="FN312" s="18">
        <f t="shared" si="646"/>
        <v>0.5</v>
      </c>
      <c r="FO312" s="18">
        <f t="shared" si="582"/>
        <v>2</v>
      </c>
      <c r="FP312" s="18">
        <f t="shared" si="583"/>
        <v>4</v>
      </c>
      <c r="FQ312" s="18">
        <f t="shared" si="584"/>
        <v>2</v>
      </c>
      <c r="FR312" s="18">
        <f t="shared" si="647"/>
        <v>0.5</v>
      </c>
      <c r="FS312" s="9" t="s">
        <v>198</v>
      </c>
      <c r="FU312" s="21" t="s">
        <v>198</v>
      </c>
      <c r="FW312" s="21" t="s">
        <v>198</v>
      </c>
      <c r="FX312" s="18">
        <v>0</v>
      </c>
      <c r="FY312" s="18">
        <v>0</v>
      </c>
      <c r="FZ312" s="18">
        <f t="shared" si="648"/>
        <v>1</v>
      </c>
      <c r="GA312" s="18">
        <v>0</v>
      </c>
      <c r="GB312" s="18">
        <v>0</v>
      </c>
      <c r="GC312" s="18" t="s">
        <v>198</v>
      </c>
      <c r="GD312" s="18">
        <f t="shared" si="649"/>
        <v>0</v>
      </c>
      <c r="GE312" s="18" t="s">
        <v>198</v>
      </c>
      <c r="GF312" s="18">
        <f t="shared" si="649"/>
        <v>0</v>
      </c>
      <c r="GG312" s="18" t="s">
        <v>198</v>
      </c>
      <c r="GH312" s="18">
        <f t="shared" si="650"/>
        <v>0</v>
      </c>
      <c r="GI312" s="18" t="s">
        <v>4378</v>
      </c>
      <c r="GJ312" s="18">
        <f t="shared" si="651"/>
        <v>1</v>
      </c>
      <c r="GK312" s="18" t="s">
        <v>198</v>
      </c>
      <c r="GL312" s="18">
        <f t="shared" si="651"/>
        <v>2</v>
      </c>
      <c r="GM312" s="228" t="s">
        <v>198</v>
      </c>
      <c r="GN312" s="18">
        <f t="shared" si="652"/>
        <v>2</v>
      </c>
      <c r="GQ312" s="18" t="str">
        <f t="shared" si="653"/>
        <v>L</v>
      </c>
      <c r="GR312" s="18">
        <f t="shared" si="654"/>
        <v>0</v>
      </c>
      <c r="GS312" s="18">
        <f t="shared" si="655"/>
        <v>5</v>
      </c>
      <c r="GT312" s="21" t="str">
        <f t="shared" si="656"/>
        <v>L</v>
      </c>
      <c r="GZ312" s="18" t="s">
        <v>0</v>
      </c>
      <c r="HB312" s="21" t="s">
        <v>198</v>
      </c>
      <c r="HD312" s="21" t="str">
        <f t="shared" si="657"/>
        <v>L</v>
      </c>
      <c r="HF312" s="21" t="s">
        <v>198</v>
      </c>
      <c r="HH312" s="69" t="str">
        <f t="shared" si="658"/>
        <v>L</v>
      </c>
      <c r="HM312" s="18" t="s">
        <v>7353</v>
      </c>
      <c r="HN312" s="69" t="s">
        <v>133</v>
      </c>
      <c r="HO312" s="72"/>
      <c r="HP312" s="72"/>
      <c r="HQ312" s="72"/>
      <c r="HR312" s="72"/>
      <c r="HS312" s="72"/>
      <c r="HT312" s="72"/>
      <c r="HU312" s="72"/>
      <c r="HV312" s="72"/>
      <c r="HW312" s="72"/>
      <c r="HX312" s="72"/>
      <c r="HY312" s="72"/>
      <c r="IA312" s="21" t="s">
        <v>198</v>
      </c>
      <c r="IC312" s="21" t="s">
        <v>198</v>
      </c>
      <c r="IE312" s="68"/>
      <c r="IF312" s="69" t="s">
        <v>133</v>
      </c>
      <c r="IG312" s="18" t="s">
        <v>485</v>
      </c>
      <c r="II312" s="21" t="s">
        <v>198</v>
      </c>
      <c r="IK312" s="21" t="s">
        <v>198</v>
      </c>
      <c r="IM312" s="21" t="s">
        <v>198</v>
      </c>
      <c r="IO312" s="21" t="s">
        <v>198</v>
      </c>
      <c r="IQ312" s="17" t="str">
        <f t="shared" si="659"/>
        <v/>
      </c>
      <c r="IS312" s="17" t="str">
        <f t="shared" si="659"/>
        <v/>
      </c>
      <c r="IU312" s="17" t="str">
        <f t="shared" si="660"/>
        <v/>
      </c>
      <c r="IV312" s="72"/>
      <c r="IW312" s="72"/>
      <c r="IX312" s="72"/>
      <c r="IY312" s="72"/>
      <c r="IZ312" s="72" t="str">
        <f t="shared" si="661"/>
        <v/>
      </c>
      <c r="JA312" s="72" t="str">
        <f t="shared" si="662"/>
        <v/>
      </c>
      <c r="JB312" s="72"/>
      <c r="JC312" s="72" t="str">
        <f t="shared" si="663"/>
        <v/>
      </c>
      <c r="JD312" s="72"/>
      <c r="JE312" s="72" t="str">
        <f t="shared" si="664"/>
        <v/>
      </c>
      <c r="JF312" s="72"/>
      <c r="JG312" s="72"/>
      <c r="JH312" s="72"/>
      <c r="JI312" s="72" t="str">
        <f t="shared" si="585"/>
        <v/>
      </c>
      <c r="JJ312" s="72" t="str">
        <f t="shared" si="665"/>
        <v/>
      </c>
      <c r="JL312" s="17" t="str">
        <f t="shared" si="666"/>
        <v/>
      </c>
      <c r="JN312" s="17" t="str">
        <f t="shared" si="667"/>
        <v/>
      </c>
      <c r="JP312" s="17" t="str">
        <f t="shared" si="668"/>
        <v/>
      </c>
      <c r="JR312" s="17" t="str">
        <f t="shared" si="669"/>
        <v/>
      </c>
      <c r="JT312" s="17" t="str">
        <f t="shared" si="670"/>
        <v/>
      </c>
      <c r="JV312" s="17" t="str">
        <f t="shared" si="671"/>
        <v/>
      </c>
      <c r="JX312" s="17" t="str">
        <f t="shared" si="672"/>
        <v/>
      </c>
      <c r="JY312" s="72"/>
      <c r="JZ312" s="72"/>
      <c r="KA312" s="72"/>
      <c r="KB312" s="72"/>
      <c r="KC312" s="72"/>
      <c r="KD312" s="72" t="str">
        <f t="shared" si="673"/>
        <v/>
      </c>
      <c r="KE312" s="72" t="str">
        <f t="shared" si="674"/>
        <v/>
      </c>
      <c r="KF312" s="72"/>
      <c r="KG312" s="72" t="str">
        <f t="shared" si="675"/>
        <v/>
      </c>
      <c r="KH312" s="72"/>
      <c r="KI312" s="72" t="str">
        <f t="shared" si="676"/>
        <v/>
      </c>
      <c r="KJ312" s="72"/>
      <c r="KK312" s="72" t="str">
        <f t="shared" si="677"/>
        <v/>
      </c>
      <c r="KL312" s="72"/>
      <c r="KM312" s="72"/>
      <c r="KN312" s="72"/>
      <c r="KO312" s="72"/>
      <c r="KP312" s="72"/>
      <c r="KQ312" s="72"/>
      <c r="KR312" s="72"/>
      <c r="KS312" s="72" t="str">
        <f t="shared" si="678"/>
        <v/>
      </c>
      <c r="KT312" s="72"/>
      <c r="KU312" s="72" t="str">
        <f t="shared" si="679"/>
        <v/>
      </c>
      <c r="KV312" s="72"/>
      <c r="KW312" s="72"/>
      <c r="KX312" s="72" t="str">
        <f t="shared" si="680"/>
        <v/>
      </c>
      <c r="KY312" s="72"/>
      <c r="KZ312" s="72"/>
      <c r="LA312" s="72"/>
      <c r="LB312" s="72" t="str">
        <f t="shared" si="681"/>
        <v/>
      </c>
      <c r="LD312" s="17" t="str">
        <f t="shared" si="682"/>
        <v/>
      </c>
      <c r="LF312" s="17" t="str">
        <f t="shared" si="683"/>
        <v/>
      </c>
      <c r="LH312" s="17" t="str">
        <f t="shared" si="684"/>
        <v/>
      </c>
      <c r="LJ312" s="17" t="str">
        <f t="shared" si="685"/>
        <v/>
      </c>
      <c r="LL312" s="17" t="str">
        <f t="shared" si="686"/>
        <v/>
      </c>
      <c r="LN312" s="17" t="str">
        <f t="shared" si="687"/>
        <v/>
      </c>
      <c r="LP312" s="17" t="str">
        <f t="shared" si="688"/>
        <v/>
      </c>
      <c r="LR312" s="17" t="str">
        <f t="shared" si="689"/>
        <v/>
      </c>
      <c r="LT312" s="17" t="str">
        <f t="shared" si="690"/>
        <v/>
      </c>
      <c r="LV312" s="17" t="str">
        <f t="shared" si="691"/>
        <v/>
      </c>
      <c r="LX312" s="17" t="str">
        <f t="shared" si="692"/>
        <v/>
      </c>
      <c r="LZ312" s="17" t="str">
        <f t="shared" si="693"/>
        <v/>
      </c>
      <c r="MB312" s="17" t="str">
        <f t="shared" si="694"/>
        <v/>
      </c>
      <c r="MD312" s="17" t="str">
        <f t="shared" si="586"/>
        <v/>
      </c>
      <c r="MF312" s="17" t="str">
        <f t="shared" si="695"/>
        <v/>
      </c>
      <c r="MG312" s="17"/>
      <c r="MH312" s="17" t="str">
        <f t="shared" si="696"/>
        <v/>
      </c>
      <c r="MI312" s="17"/>
      <c r="MJ312" s="17" t="str">
        <f t="shared" si="697"/>
        <v/>
      </c>
      <c r="ML312" s="17"/>
      <c r="MM312" s="18" t="s">
        <v>4317</v>
      </c>
      <c r="MN312" s="69">
        <f t="shared" si="698"/>
        <v>0</v>
      </c>
      <c r="MO312" s="21" t="str">
        <f t="shared" si="699"/>
        <v>L</v>
      </c>
      <c r="MQ312" s="17" t="str">
        <f t="shared" si="700"/>
        <v/>
      </c>
      <c r="MS312" s="17" t="str">
        <f t="shared" si="701"/>
        <v/>
      </c>
      <c r="MU312" s="17" t="str">
        <f t="shared" si="702"/>
        <v/>
      </c>
      <c r="MW312" s="17" t="str">
        <f t="shared" si="703"/>
        <v/>
      </c>
      <c r="MY312" s="17" t="str">
        <f t="shared" si="704"/>
        <v/>
      </c>
      <c r="NA312" s="17" t="str">
        <f t="shared" si="705"/>
        <v/>
      </c>
      <c r="NC312" s="17" t="str">
        <f t="shared" si="706"/>
        <v/>
      </c>
      <c r="NH312" s="18" t="str">
        <f t="shared" si="707"/>
        <v/>
      </c>
      <c r="NI312" s="18" t="str">
        <f t="shared" si="708"/>
        <v/>
      </c>
      <c r="NM312" s="18" t="str">
        <f t="shared" si="720"/>
        <v/>
      </c>
      <c r="NN312" s="18" t="str">
        <f t="shared" si="719"/>
        <v/>
      </c>
      <c r="NO312" s="21">
        <f t="shared" si="587"/>
        <v>0</v>
      </c>
      <c r="NP312" s="21" t="str">
        <f t="shared" si="709"/>
        <v>L</v>
      </c>
      <c r="NX312" s="18">
        <f t="shared" si="710"/>
        <v>0</v>
      </c>
      <c r="NY312" s="18">
        <f t="shared" si="713"/>
        <v>0</v>
      </c>
      <c r="NZ312" s="18">
        <f t="shared" si="714"/>
        <v>0</v>
      </c>
      <c r="OA312" s="18">
        <f t="shared" si="715"/>
        <v>0</v>
      </c>
      <c r="OB312" s="18">
        <f t="shared" si="716"/>
        <v>0</v>
      </c>
      <c r="OC312" s="18">
        <f t="shared" si="717"/>
        <v>0</v>
      </c>
      <c r="OD312" s="17">
        <f t="shared" si="718"/>
        <v>0</v>
      </c>
      <c r="OE312" s="20">
        <f t="shared" si="588"/>
        <v>0</v>
      </c>
      <c r="OF312" s="69" t="str">
        <f>IF(OE312=0,"L",IF(OE312=1,"L",IF(OE312=2,"H",IF(OE312=3,"H",IF(OE312=4,"H",IF(OE312=5,"H"))))))</f>
        <v>L</v>
      </c>
      <c r="OG312" s="122"/>
      <c r="OH312" s="21" t="str">
        <f t="shared" si="589"/>
        <v>L</v>
      </c>
      <c r="OI312" s="69" t="str">
        <f t="shared" si="711"/>
        <v>L</v>
      </c>
      <c r="OJ312" s="17"/>
      <c r="OL312" s="17"/>
      <c r="OM312" s="17"/>
      <c r="OQ312" s="18">
        <v>0</v>
      </c>
      <c r="OS312" s="19" t="str">
        <f>IF(OK312="","NF",IF(OK312=" ","NF",IF(OK312="subsistence fisheries", "M", IF(OK312="commercial","H",IF(OK312="highly commercial","VH")))))</f>
        <v>NF</v>
      </c>
      <c r="OT312" s="18">
        <v>6.1510700788654296</v>
      </c>
      <c r="OU312" s="69" t="s">
        <v>299</v>
      </c>
      <c r="OV312" s="18">
        <v>0.82547815510484002</v>
      </c>
      <c r="OW312" s="69" t="s">
        <v>299</v>
      </c>
      <c r="OX312" s="18">
        <v>4.4774596886556699</v>
      </c>
      <c r="OY312" s="69" t="s">
        <v>198</v>
      </c>
      <c r="OZ312" s="18">
        <v>26.884562007716401</v>
      </c>
      <c r="PA312" s="69" t="s">
        <v>299</v>
      </c>
      <c r="PB312" s="18">
        <v>4.59790579999079</v>
      </c>
      <c r="PC312" s="69" t="s">
        <v>299</v>
      </c>
      <c r="PD312" s="69" t="s">
        <v>299</v>
      </c>
      <c r="PE312" s="69" t="s">
        <v>198</v>
      </c>
      <c r="PF312" s="18">
        <v>0.86156652794509603</v>
      </c>
      <c r="PG312" s="69" t="s">
        <v>198</v>
      </c>
      <c r="PH312" s="69" t="s">
        <v>299</v>
      </c>
      <c r="PI312" s="69" t="s">
        <v>198</v>
      </c>
      <c r="PJ312" s="18">
        <v>3.3524597824597002</v>
      </c>
      <c r="PK312" s="69" t="s">
        <v>198</v>
      </c>
      <c r="PL312" s="69" t="s">
        <v>198</v>
      </c>
      <c r="PM312" s="69" t="s">
        <v>198</v>
      </c>
      <c r="PN312" s="18">
        <v>29.427595545033899</v>
      </c>
      <c r="PO312" s="69" t="s">
        <v>299</v>
      </c>
      <c r="PP312" s="69" t="s">
        <v>299</v>
      </c>
      <c r="PQ312" s="69" t="s">
        <v>198</v>
      </c>
      <c r="PR312" s="18">
        <v>9.3601897818143307</v>
      </c>
      <c r="PS312" s="69" t="s">
        <v>299</v>
      </c>
      <c r="PT312" s="18">
        <v>0.82547815510484002</v>
      </c>
      <c r="PU312" s="69" t="s">
        <v>198</v>
      </c>
      <c r="PV312" s="18">
        <v>9.0473790872292401</v>
      </c>
      <c r="PW312" s="69" t="s">
        <v>299</v>
      </c>
      <c r="PX312" s="18">
        <v>47.3094259793641</v>
      </c>
      <c r="PY312" s="69" t="s">
        <v>299</v>
      </c>
      <c r="PZ312" s="18">
        <v>4.2468131018466604</v>
      </c>
      <c r="QA312" s="69" t="s">
        <v>299</v>
      </c>
      <c r="QB312" s="18">
        <v>0.57035520037666698</v>
      </c>
      <c r="QC312" s="69" t="s">
        <v>198</v>
      </c>
      <c r="QD312" s="18">
        <v>3.4959020927304101</v>
      </c>
      <c r="QE312" s="69" t="s">
        <v>198</v>
      </c>
      <c r="QF312" s="18">
        <v>21.967895757956601</v>
      </c>
      <c r="QG312" s="69" t="s">
        <v>299</v>
      </c>
      <c r="QH312" s="18">
        <v>87.114867569970301</v>
      </c>
      <c r="QI312" s="69" t="s">
        <v>198</v>
      </c>
      <c r="QJ312" s="18">
        <v>16.112704918032801</v>
      </c>
      <c r="QK312" s="69" t="s">
        <v>198</v>
      </c>
    </row>
    <row r="313" spans="1:453" s="18" customFormat="1" x14ac:dyDescent="0.25">
      <c r="A313" s="18" t="s">
        <v>127</v>
      </c>
      <c r="B313" s="18" t="s">
        <v>128</v>
      </c>
      <c r="C313" s="18" t="s">
        <v>129</v>
      </c>
      <c r="D313" s="18" t="s">
        <v>140</v>
      </c>
      <c r="E313" s="18" t="s">
        <v>141</v>
      </c>
      <c r="F313" s="58" t="s">
        <v>706</v>
      </c>
      <c r="G313" s="18" t="s">
        <v>707</v>
      </c>
      <c r="H313" s="58">
        <v>839.31315810000001</v>
      </c>
      <c r="I313" s="58">
        <v>39993.367450999998</v>
      </c>
      <c r="J313" s="60" t="str">
        <f t="shared" si="590"/>
        <v>H</v>
      </c>
      <c r="K313" s="60" t="str">
        <f t="shared" si="591"/>
        <v>L</v>
      </c>
      <c r="L313" s="60" t="str">
        <f t="shared" si="592"/>
        <v>L</v>
      </c>
      <c r="M313" s="60" t="str">
        <f t="shared" si="593"/>
        <v>L</v>
      </c>
      <c r="N313" s="18" t="s">
        <v>218</v>
      </c>
      <c r="O313" s="21" t="s">
        <v>133</v>
      </c>
      <c r="T313" s="69" t="str">
        <f t="shared" si="594"/>
        <v>U</v>
      </c>
      <c r="U313" s="18" t="s">
        <v>248</v>
      </c>
      <c r="V313" s="64" t="s">
        <v>4378</v>
      </c>
      <c r="X313" s="21" t="s">
        <v>133</v>
      </c>
      <c r="Y313" s="69" t="s">
        <v>7353</v>
      </c>
      <c r="Z313" s="69" t="str">
        <f t="shared" si="595"/>
        <v>U</v>
      </c>
      <c r="AA313" s="72"/>
      <c r="AB313" s="69" t="s">
        <v>198</v>
      </c>
      <c r="AC313" s="34">
        <v>5.7629999999999999</v>
      </c>
      <c r="AD313" s="31"/>
      <c r="AE313" s="30"/>
      <c r="AF313" s="30"/>
      <c r="AG313" s="31"/>
      <c r="AH313" s="31"/>
      <c r="AI313" s="33"/>
      <c r="AJ313" s="33"/>
      <c r="AK313" s="33"/>
      <c r="AL313" s="33"/>
      <c r="AM313" s="33"/>
      <c r="AN313" s="222"/>
      <c r="AO313" s="228" t="s">
        <v>133</v>
      </c>
      <c r="AP313" s="31"/>
      <c r="AQ313" s="31"/>
      <c r="AR313" s="31"/>
      <c r="AS313" s="31"/>
      <c r="AT313" s="31"/>
      <c r="AU313" s="31"/>
      <c r="AV313" s="53" t="s">
        <v>198</v>
      </c>
      <c r="AW313" s="30"/>
      <c r="AX313" s="53" t="str">
        <f t="shared" si="712"/>
        <v>U</v>
      </c>
      <c r="AY313" s="31"/>
      <c r="AZ313" s="31"/>
      <c r="BA313" s="31"/>
      <c r="BB313" s="31"/>
      <c r="BC313" s="31"/>
      <c r="BD313" s="31"/>
      <c r="BE313" s="31"/>
      <c r="BF313" s="31"/>
      <c r="BH313" s="17" t="str">
        <f t="shared" si="596"/>
        <v/>
      </c>
      <c r="BI313" s="18" t="s">
        <v>8245</v>
      </c>
      <c r="BJ313" s="17">
        <f t="shared" si="596"/>
        <v>1</v>
      </c>
      <c r="BL313" s="17" t="str">
        <f t="shared" si="597"/>
        <v/>
      </c>
      <c r="BN313" s="17" t="str">
        <f t="shared" si="598"/>
        <v/>
      </c>
      <c r="BP313" s="17" t="str">
        <f t="shared" si="599"/>
        <v/>
      </c>
      <c r="BR313" s="17" t="str">
        <f t="shared" si="600"/>
        <v/>
      </c>
      <c r="BT313" s="17" t="str">
        <f t="shared" si="601"/>
        <v/>
      </c>
      <c r="BV313" s="17" t="str">
        <f t="shared" si="602"/>
        <v/>
      </c>
      <c r="BX313" s="17" t="str">
        <f t="shared" si="603"/>
        <v/>
      </c>
      <c r="BZ313" s="17" t="str">
        <f t="shared" si="604"/>
        <v/>
      </c>
      <c r="CB313" s="17" t="str">
        <f t="shared" si="605"/>
        <v/>
      </c>
      <c r="CD313" s="17" t="str">
        <f t="shared" si="606"/>
        <v/>
      </c>
      <c r="CF313" s="17" t="str">
        <f t="shared" si="607"/>
        <v/>
      </c>
      <c r="CH313" s="17" t="str">
        <f t="shared" si="608"/>
        <v/>
      </c>
      <c r="CJ313" s="17" t="str">
        <f t="shared" si="609"/>
        <v/>
      </c>
      <c r="CL313" s="17" t="str">
        <f t="shared" si="610"/>
        <v/>
      </c>
      <c r="CN313" s="17" t="str">
        <f t="shared" si="611"/>
        <v/>
      </c>
      <c r="CP313" s="17" t="str">
        <f t="shared" si="612"/>
        <v/>
      </c>
      <c r="CR313" s="17" t="str">
        <f t="shared" si="613"/>
        <v/>
      </c>
      <c r="CT313" s="17" t="str">
        <f t="shared" si="614"/>
        <v/>
      </c>
      <c r="CV313" s="17" t="str">
        <f t="shared" si="615"/>
        <v/>
      </c>
      <c r="CX313" s="17" t="str">
        <f t="shared" si="616"/>
        <v/>
      </c>
      <c r="CZ313" s="17" t="str">
        <f t="shared" si="617"/>
        <v/>
      </c>
      <c r="DB313" s="17" t="str">
        <f t="shared" si="618"/>
        <v/>
      </c>
      <c r="DD313" s="17" t="str">
        <f t="shared" si="619"/>
        <v/>
      </c>
      <c r="DF313" s="17" t="str">
        <f t="shared" si="620"/>
        <v/>
      </c>
      <c r="DH313" s="17" t="str">
        <f t="shared" si="621"/>
        <v/>
      </c>
      <c r="DJ313" s="17" t="str">
        <f t="shared" si="622"/>
        <v/>
      </c>
      <c r="DL313" s="17" t="str">
        <f t="shared" si="623"/>
        <v/>
      </c>
      <c r="DN313" s="17" t="str">
        <f t="shared" si="624"/>
        <v/>
      </c>
      <c r="DP313" s="17" t="str">
        <f t="shared" si="625"/>
        <v/>
      </c>
      <c r="DR313" s="17" t="str">
        <f t="shared" si="626"/>
        <v/>
      </c>
      <c r="DT313" s="17" t="str">
        <f t="shared" si="627"/>
        <v/>
      </c>
      <c r="DV313" s="17" t="str">
        <f t="shared" si="628"/>
        <v/>
      </c>
      <c r="DX313" s="17" t="str">
        <f t="shared" si="629"/>
        <v/>
      </c>
      <c r="DZ313" s="17" t="str">
        <f t="shared" si="630"/>
        <v/>
      </c>
      <c r="EB313" s="17" t="str">
        <f t="shared" si="631"/>
        <v/>
      </c>
      <c r="ED313" s="17" t="str">
        <f t="shared" si="632"/>
        <v/>
      </c>
      <c r="EF313" s="17" t="str">
        <f t="shared" si="633"/>
        <v/>
      </c>
      <c r="EH313" s="17" t="str">
        <f t="shared" si="634"/>
        <v/>
      </c>
      <c r="EJ313" s="17" t="str">
        <f t="shared" si="635"/>
        <v/>
      </c>
      <c r="EL313" s="17" t="str">
        <f t="shared" si="636"/>
        <v/>
      </c>
      <c r="EN313" s="17" t="str">
        <f t="shared" si="637"/>
        <v/>
      </c>
      <c r="EP313" s="17" t="str">
        <f t="shared" si="638"/>
        <v/>
      </c>
      <c r="ER313" s="17" t="str">
        <f t="shared" si="639"/>
        <v/>
      </c>
      <c r="ET313" s="17" t="str">
        <f t="shared" si="640"/>
        <v/>
      </c>
      <c r="EV313" s="17" t="str">
        <f t="shared" si="641"/>
        <v/>
      </c>
      <c r="EX313" s="17" t="str">
        <f t="shared" si="642"/>
        <v/>
      </c>
      <c r="EZ313" s="17" t="str">
        <f t="shared" si="643"/>
        <v/>
      </c>
      <c r="FB313" s="17" t="str">
        <f t="shared" si="644"/>
        <v/>
      </c>
      <c r="FD313" s="17" t="str">
        <f t="shared" si="645"/>
        <v/>
      </c>
      <c r="FE313" s="17" t="s">
        <v>7353</v>
      </c>
      <c r="FF313" s="17" t="s">
        <v>7353</v>
      </c>
      <c r="FG313" s="17" t="s">
        <v>7353</v>
      </c>
      <c r="FH313" s="17" t="s">
        <v>7353</v>
      </c>
      <c r="FI313" s="17" t="s">
        <v>7353</v>
      </c>
      <c r="FJ313" s="17" t="s">
        <v>7353</v>
      </c>
      <c r="FK313" s="17" t="s">
        <v>7353</v>
      </c>
      <c r="FL313" s="17" t="s">
        <v>7353</v>
      </c>
      <c r="FN313" s="18">
        <f t="shared" si="646"/>
        <v>1</v>
      </c>
      <c r="FO313" s="18">
        <f t="shared" si="582"/>
        <v>1</v>
      </c>
      <c r="FP313" s="18">
        <f t="shared" si="583"/>
        <v>1</v>
      </c>
      <c r="FQ313" s="18">
        <f t="shared" si="584"/>
        <v>0</v>
      </c>
      <c r="FR313" s="18">
        <f t="shared" si="647"/>
        <v>0</v>
      </c>
      <c r="FS313" s="9" t="s">
        <v>198</v>
      </c>
      <c r="FU313" s="21" t="s">
        <v>198</v>
      </c>
      <c r="FW313" s="21" t="s">
        <v>198</v>
      </c>
      <c r="FX313" s="18">
        <v>0</v>
      </c>
      <c r="FY313" s="18">
        <v>0</v>
      </c>
      <c r="FZ313" s="18">
        <f t="shared" si="648"/>
        <v>0</v>
      </c>
      <c r="GA313" s="18">
        <v>0</v>
      </c>
      <c r="GB313" s="18">
        <v>0</v>
      </c>
      <c r="GC313" s="18" t="s">
        <v>198</v>
      </c>
      <c r="GD313" s="18">
        <f t="shared" si="649"/>
        <v>0</v>
      </c>
      <c r="GE313" s="18" t="s">
        <v>198</v>
      </c>
      <c r="GF313" s="18">
        <f t="shared" si="649"/>
        <v>0</v>
      </c>
      <c r="GG313" s="18" t="s">
        <v>198</v>
      </c>
      <c r="GH313" s="18">
        <f t="shared" si="650"/>
        <v>0</v>
      </c>
      <c r="GI313" s="18" t="s">
        <v>198</v>
      </c>
      <c r="GJ313" s="18">
        <f t="shared" si="651"/>
        <v>2</v>
      </c>
      <c r="GK313" s="18" t="s">
        <v>4378</v>
      </c>
      <c r="GL313" s="18">
        <f t="shared" si="651"/>
        <v>1</v>
      </c>
      <c r="GM313" s="228" t="s">
        <v>198</v>
      </c>
      <c r="GN313" s="18">
        <f t="shared" si="652"/>
        <v>2</v>
      </c>
      <c r="GQ313" s="18" t="str">
        <f t="shared" si="653"/>
        <v>L</v>
      </c>
      <c r="GR313" s="18">
        <f t="shared" si="654"/>
        <v>0</v>
      </c>
      <c r="GS313" s="18">
        <f t="shared" si="655"/>
        <v>5</v>
      </c>
      <c r="GT313" s="21" t="str">
        <f t="shared" si="656"/>
        <v>L</v>
      </c>
      <c r="GZ313" s="18" t="s">
        <v>0</v>
      </c>
      <c r="HB313" s="21" t="s">
        <v>198</v>
      </c>
      <c r="HD313" s="21" t="str">
        <f t="shared" si="657"/>
        <v>L</v>
      </c>
      <c r="HF313" s="21" t="s">
        <v>198</v>
      </c>
      <c r="HH313" s="69" t="str">
        <f t="shared" si="658"/>
        <v>L</v>
      </c>
      <c r="HM313" s="18" t="s">
        <v>7353</v>
      </c>
      <c r="HN313" s="69" t="s">
        <v>133</v>
      </c>
      <c r="HO313" s="72"/>
      <c r="HP313" s="72"/>
      <c r="HQ313" s="72"/>
      <c r="HR313" s="72"/>
      <c r="HS313" s="72"/>
      <c r="HT313" s="72"/>
      <c r="HU313" s="72"/>
      <c r="HV313" s="72"/>
      <c r="HW313" s="72"/>
      <c r="HX313" s="72"/>
      <c r="HY313" s="72"/>
      <c r="IA313" s="21" t="s">
        <v>198</v>
      </c>
      <c r="IC313" s="21" t="s">
        <v>198</v>
      </c>
      <c r="IE313" s="68"/>
      <c r="IF313" s="69" t="s">
        <v>133</v>
      </c>
      <c r="IG313" s="18" t="s">
        <v>420</v>
      </c>
      <c r="II313" s="21" t="s">
        <v>198</v>
      </c>
      <c r="IK313" s="21" t="s">
        <v>198</v>
      </c>
      <c r="IM313" s="21" t="s">
        <v>198</v>
      </c>
      <c r="IO313" s="21" t="s">
        <v>198</v>
      </c>
      <c r="IQ313" s="17" t="str">
        <f t="shared" si="659"/>
        <v/>
      </c>
      <c r="IS313" s="17" t="str">
        <f t="shared" si="659"/>
        <v/>
      </c>
      <c r="IU313" s="17" t="str">
        <f t="shared" si="660"/>
        <v/>
      </c>
      <c r="IV313" s="72"/>
      <c r="IW313" s="72"/>
      <c r="IX313" s="72"/>
      <c r="IY313" s="72"/>
      <c r="IZ313" s="72" t="str">
        <f t="shared" si="661"/>
        <v/>
      </c>
      <c r="JA313" s="72" t="str">
        <f t="shared" si="662"/>
        <v/>
      </c>
      <c r="JB313" s="72"/>
      <c r="JC313" s="72" t="str">
        <f t="shared" si="663"/>
        <v/>
      </c>
      <c r="JD313" s="72"/>
      <c r="JE313" s="72" t="str">
        <f t="shared" si="664"/>
        <v/>
      </c>
      <c r="JF313" s="72"/>
      <c r="JG313" s="72"/>
      <c r="JH313" s="72"/>
      <c r="JI313" s="72" t="str">
        <f t="shared" si="585"/>
        <v/>
      </c>
      <c r="JJ313" s="72" t="str">
        <f t="shared" si="665"/>
        <v/>
      </c>
      <c r="JL313" s="17" t="str">
        <f t="shared" si="666"/>
        <v/>
      </c>
      <c r="JN313" s="17" t="str">
        <f t="shared" si="667"/>
        <v/>
      </c>
      <c r="JP313" s="17" t="str">
        <f t="shared" si="668"/>
        <v/>
      </c>
      <c r="JR313" s="17" t="str">
        <f t="shared" si="669"/>
        <v/>
      </c>
      <c r="JT313" s="17" t="str">
        <f t="shared" si="670"/>
        <v/>
      </c>
      <c r="JV313" s="17" t="str">
        <f t="shared" si="671"/>
        <v/>
      </c>
      <c r="JX313" s="17" t="str">
        <f t="shared" si="672"/>
        <v/>
      </c>
      <c r="JY313" s="72"/>
      <c r="JZ313" s="72"/>
      <c r="KA313" s="72"/>
      <c r="KB313" s="72"/>
      <c r="KC313" s="72"/>
      <c r="KD313" s="72" t="str">
        <f t="shared" si="673"/>
        <v/>
      </c>
      <c r="KE313" s="72" t="str">
        <f t="shared" si="674"/>
        <v/>
      </c>
      <c r="KF313" s="72"/>
      <c r="KG313" s="72" t="str">
        <f t="shared" si="675"/>
        <v/>
      </c>
      <c r="KH313" s="72"/>
      <c r="KI313" s="72" t="str">
        <f t="shared" si="676"/>
        <v/>
      </c>
      <c r="KJ313" s="72"/>
      <c r="KK313" s="72" t="str">
        <f t="shared" si="677"/>
        <v/>
      </c>
      <c r="KL313" s="72"/>
      <c r="KM313" s="72"/>
      <c r="KN313" s="72"/>
      <c r="KO313" s="72"/>
      <c r="KP313" s="72"/>
      <c r="KQ313" s="72"/>
      <c r="KR313" s="72"/>
      <c r="KS313" s="72" t="str">
        <f t="shared" si="678"/>
        <v/>
      </c>
      <c r="KT313" s="72"/>
      <c r="KU313" s="72" t="str">
        <f t="shared" si="679"/>
        <v/>
      </c>
      <c r="KV313" s="72"/>
      <c r="KW313" s="72"/>
      <c r="KX313" s="72" t="str">
        <f t="shared" si="680"/>
        <v/>
      </c>
      <c r="KY313" s="72"/>
      <c r="KZ313" s="72"/>
      <c r="LA313" s="72"/>
      <c r="LB313" s="72" t="str">
        <f t="shared" si="681"/>
        <v/>
      </c>
      <c r="LD313" s="17" t="str">
        <f t="shared" si="682"/>
        <v/>
      </c>
      <c r="LF313" s="17" t="str">
        <f t="shared" si="683"/>
        <v/>
      </c>
      <c r="LH313" s="17" t="str">
        <f t="shared" si="684"/>
        <v/>
      </c>
      <c r="LJ313" s="17" t="str">
        <f t="shared" si="685"/>
        <v/>
      </c>
      <c r="LL313" s="17" t="str">
        <f t="shared" si="686"/>
        <v/>
      </c>
      <c r="LN313" s="17" t="str">
        <f t="shared" si="687"/>
        <v/>
      </c>
      <c r="LP313" s="17" t="str">
        <f t="shared" si="688"/>
        <v/>
      </c>
      <c r="LR313" s="17" t="str">
        <f t="shared" si="689"/>
        <v/>
      </c>
      <c r="LT313" s="17" t="str">
        <f t="shared" si="690"/>
        <v/>
      </c>
      <c r="LV313" s="17" t="str">
        <f t="shared" si="691"/>
        <v/>
      </c>
      <c r="LX313" s="17" t="str">
        <f t="shared" si="692"/>
        <v/>
      </c>
      <c r="LZ313" s="17" t="str">
        <f t="shared" si="693"/>
        <v/>
      </c>
      <c r="MB313" s="17" t="str">
        <f t="shared" si="694"/>
        <v/>
      </c>
      <c r="MD313" s="17" t="str">
        <f t="shared" si="586"/>
        <v/>
      </c>
      <c r="MF313" s="17" t="str">
        <f t="shared" si="695"/>
        <v/>
      </c>
      <c r="MG313" s="17"/>
      <c r="MH313" s="17" t="str">
        <f t="shared" si="696"/>
        <v/>
      </c>
      <c r="MI313" s="17"/>
      <c r="MJ313" s="17" t="str">
        <f t="shared" si="697"/>
        <v/>
      </c>
      <c r="ML313" s="17"/>
      <c r="MM313" s="18" t="s">
        <v>162</v>
      </c>
      <c r="MN313" s="69">
        <f t="shared" si="698"/>
        <v>0</v>
      </c>
      <c r="MO313" s="21" t="str">
        <f t="shared" si="699"/>
        <v>L</v>
      </c>
      <c r="MQ313" s="17" t="str">
        <f t="shared" si="700"/>
        <v/>
      </c>
      <c r="MS313" s="17" t="str">
        <f t="shared" si="701"/>
        <v/>
      </c>
      <c r="MU313" s="17" t="str">
        <f t="shared" si="702"/>
        <v/>
      </c>
      <c r="MW313" s="17" t="str">
        <f t="shared" si="703"/>
        <v/>
      </c>
      <c r="MY313" s="17" t="str">
        <f t="shared" si="704"/>
        <v/>
      </c>
      <c r="NA313" s="17" t="str">
        <f t="shared" si="705"/>
        <v/>
      </c>
      <c r="NC313" s="17" t="str">
        <f t="shared" si="706"/>
        <v/>
      </c>
      <c r="NH313" s="18" t="str">
        <f t="shared" si="707"/>
        <v/>
      </c>
      <c r="NI313" s="18" t="str">
        <f t="shared" si="708"/>
        <v/>
      </c>
      <c r="NM313" s="18" t="str">
        <f t="shared" si="720"/>
        <v/>
      </c>
      <c r="NN313" s="18" t="str">
        <f t="shared" si="719"/>
        <v/>
      </c>
      <c r="NO313" s="21">
        <f t="shared" si="587"/>
        <v>0</v>
      </c>
      <c r="NP313" s="21" t="str">
        <f t="shared" si="709"/>
        <v>L</v>
      </c>
      <c r="NX313" s="18">
        <f t="shared" si="710"/>
        <v>0</v>
      </c>
      <c r="NY313" s="18">
        <f t="shared" si="713"/>
        <v>0</v>
      </c>
      <c r="NZ313" s="18">
        <f t="shared" si="714"/>
        <v>0</v>
      </c>
      <c r="OA313" s="18">
        <f t="shared" si="715"/>
        <v>0</v>
      </c>
      <c r="OB313" s="18">
        <f t="shared" si="716"/>
        <v>0</v>
      </c>
      <c r="OC313" s="18">
        <f t="shared" si="717"/>
        <v>0</v>
      </c>
      <c r="OD313" s="17">
        <f t="shared" si="718"/>
        <v>0</v>
      </c>
      <c r="OE313" s="20">
        <f t="shared" si="588"/>
        <v>0</v>
      </c>
      <c r="OF313" s="69" t="str">
        <f>IF(OE313=0,"L",IF(OE313=1,"L",IF(OE313=2,"H",IF(OE313=3,"H",IF(OE313=4,"H",IF(OE313=5,"H"))))))</f>
        <v>L</v>
      </c>
      <c r="OG313" s="122"/>
      <c r="OH313" s="21" t="str">
        <f t="shared" si="589"/>
        <v>L</v>
      </c>
      <c r="OI313" s="69" t="str">
        <f t="shared" si="711"/>
        <v>L</v>
      </c>
      <c r="OJ313" s="17"/>
      <c r="OL313" s="17"/>
      <c r="OM313" s="17"/>
      <c r="OQ313" s="18">
        <v>0</v>
      </c>
      <c r="OS313" s="19" t="str">
        <f>IF(OK313="","NF",IF(OK313=" ","NF",IF(OK313="subsistence fisheries", "M", IF(OK313="commercial","H",IF(OK313="highly commercial","VH")))))</f>
        <v>NF</v>
      </c>
      <c r="OT313" s="18">
        <v>10.458332061767599</v>
      </c>
      <c r="OU313" s="69" t="s">
        <v>299</v>
      </c>
      <c r="OV313" s="18">
        <v>0.88888907432556197</v>
      </c>
      <c r="OW313" s="69" t="s">
        <v>299</v>
      </c>
      <c r="OX313" s="18">
        <v>13.291664123535201</v>
      </c>
      <c r="OY313" s="69" t="s">
        <v>299</v>
      </c>
      <c r="OZ313" s="18">
        <v>22.2083435058594</v>
      </c>
      <c r="PA313" s="69" t="s">
        <v>299</v>
      </c>
      <c r="PB313" s="18">
        <v>9.6666641235351598</v>
      </c>
      <c r="PC313" s="69" t="s">
        <v>299</v>
      </c>
      <c r="PD313" s="69" t="s">
        <v>299</v>
      </c>
      <c r="PE313" s="69" t="s">
        <v>299</v>
      </c>
      <c r="PF313" s="18">
        <v>1.0208332538604701</v>
      </c>
      <c r="PG313" s="69" t="s">
        <v>299</v>
      </c>
      <c r="PH313" s="69" t="s">
        <v>299</v>
      </c>
      <c r="PI313" s="69" t="s">
        <v>198</v>
      </c>
      <c r="PJ313" s="18">
        <v>13.3333282470703</v>
      </c>
      <c r="PK313" s="69" t="s">
        <v>299</v>
      </c>
      <c r="PL313" s="69" t="s">
        <v>299</v>
      </c>
      <c r="PM313" s="69" t="s">
        <v>299</v>
      </c>
      <c r="PN313" s="18">
        <v>24.125</v>
      </c>
      <c r="PO313" s="69" t="s">
        <v>198</v>
      </c>
      <c r="PP313" s="69" t="s">
        <v>198</v>
      </c>
      <c r="PQ313" s="69" t="s">
        <v>198</v>
      </c>
      <c r="PR313" s="18">
        <v>2.9015121459960902</v>
      </c>
      <c r="PS313" s="69" t="s">
        <v>198</v>
      </c>
      <c r="PT313" s="18">
        <v>0.88888907432556197</v>
      </c>
      <c r="PU313" s="69" t="s">
        <v>198</v>
      </c>
      <c r="PV313" s="18">
        <v>8.2348480224609393</v>
      </c>
      <c r="PW313" s="69" t="s">
        <v>299</v>
      </c>
      <c r="PX313" s="18">
        <v>39.208328247070298</v>
      </c>
      <c r="PY313" s="69" t="s">
        <v>299</v>
      </c>
      <c r="PZ313" s="18">
        <v>9.7083282470703107</v>
      </c>
      <c r="QA313" s="69" t="s">
        <v>299</v>
      </c>
      <c r="QB313" s="18">
        <v>0.72916674613952603</v>
      </c>
      <c r="QC313" s="69" t="s">
        <v>299</v>
      </c>
      <c r="QD313" s="18">
        <v>11.541664123535201</v>
      </c>
      <c r="QE313" s="69" t="s">
        <v>299</v>
      </c>
      <c r="QF313" s="18">
        <v>18</v>
      </c>
      <c r="QG313" s="69" t="s">
        <v>198</v>
      </c>
      <c r="QH313" s="18">
        <v>104.583335876465</v>
      </c>
      <c r="QI313" s="69" t="s">
        <v>198</v>
      </c>
      <c r="QJ313" s="18">
        <v>6.8958334922790501</v>
      </c>
      <c r="QK313" s="69" t="s">
        <v>198</v>
      </c>
    </row>
    <row r="314" spans="1:453" s="18" customFormat="1" x14ac:dyDescent="0.25">
      <c r="A314" s="18" t="s">
        <v>127</v>
      </c>
      <c r="B314" s="18" t="s">
        <v>128</v>
      </c>
      <c r="C314" s="18" t="s">
        <v>129</v>
      </c>
      <c r="D314" s="18" t="s">
        <v>140</v>
      </c>
      <c r="E314" s="18" t="s">
        <v>141</v>
      </c>
      <c r="F314" s="58" t="s">
        <v>708</v>
      </c>
      <c r="G314" s="18" t="s">
        <v>709</v>
      </c>
      <c r="H314" s="58">
        <v>12658.812241</v>
      </c>
      <c r="I314" s="58">
        <v>616000</v>
      </c>
      <c r="J314" s="60" t="str">
        <f t="shared" si="590"/>
        <v>L</v>
      </c>
      <c r="K314" s="60" t="str">
        <f t="shared" si="591"/>
        <v>L</v>
      </c>
      <c r="L314" s="60" t="str">
        <f t="shared" si="592"/>
        <v>L</v>
      </c>
      <c r="M314" s="60" t="str">
        <f t="shared" si="593"/>
        <v>L</v>
      </c>
      <c r="N314" s="18" t="s">
        <v>132</v>
      </c>
      <c r="O314" s="21" t="s">
        <v>198</v>
      </c>
      <c r="T314" s="69" t="str">
        <f t="shared" si="594"/>
        <v>U</v>
      </c>
      <c r="U314" s="18" t="s">
        <v>262</v>
      </c>
      <c r="V314" s="63" t="s">
        <v>198</v>
      </c>
      <c r="X314" s="21" t="s">
        <v>133</v>
      </c>
      <c r="Y314" s="69" t="s">
        <v>7353</v>
      </c>
      <c r="Z314" s="69" t="str">
        <f t="shared" si="595"/>
        <v>U</v>
      </c>
      <c r="AA314" s="72"/>
      <c r="AB314" s="69" t="s">
        <v>198</v>
      </c>
      <c r="AC314" s="34">
        <v>8</v>
      </c>
      <c r="AD314" s="31"/>
      <c r="AE314" s="30"/>
      <c r="AF314" s="30"/>
      <c r="AG314" s="31"/>
      <c r="AH314" s="31"/>
      <c r="AI314" s="33"/>
      <c r="AJ314" s="33"/>
      <c r="AK314" s="33"/>
      <c r="AL314" s="33"/>
      <c r="AM314" s="33"/>
      <c r="AN314" s="222"/>
      <c r="AO314" s="228" t="s">
        <v>133</v>
      </c>
      <c r="AP314" s="31"/>
      <c r="AQ314" s="31"/>
      <c r="AR314" s="31"/>
      <c r="AS314" s="31"/>
      <c r="AT314" s="31"/>
      <c r="AU314" s="31"/>
      <c r="AV314" s="53" t="s">
        <v>198</v>
      </c>
      <c r="AW314" s="30"/>
      <c r="AX314" s="53" t="str">
        <f t="shared" si="712"/>
        <v>U</v>
      </c>
      <c r="AY314" s="31"/>
      <c r="AZ314" s="31"/>
      <c r="BA314" s="31"/>
      <c r="BB314" s="31"/>
      <c r="BC314" s="31"/>
      <c r="BD314" s="31"/>
      <c r="BE314" s="31"/>
      <c r="BF314" s="31"/>
      <c r="BH314" s="17" t="str">
        <f t="shared" si="596"/>
        <v/>
      </c>
      <c r="BI314" s="18" t="s">
        <v>8245</v>
      </c>
      <c r="BJ314" s="17">
        <f t="shared" si="596"/>
        <v>1</v>
      </c>
      <c r="BK314" s="18" t="s">
        <v>8246</v>
      </c>
      <c r="BL314" s="17">
        <f t="shared" si="597"/>
        <v>1</v>
      </c>
      <c r="BM314" s="18" t="s">
        <v>8255</v>
      </c>
      <c r="BN314" s="17">
        <f t="shared" si="598"/>
        <v>1</v>
      </c>
      <c r="BO314" s="18" t="s">
        <v>8329</v>
      </c>
      <c r="BP314" s="17">
        <f t="shared" si="599"/>
        <v>1</v>
      </c>
      <c r="BR314" s="17" t="str">
        <f t="shared" si="600"/>
        <v/>
      </c>
      <c r="BT314" s="17" t="str">
        <f t="shared" si="601"/>
        <v/>
      </c>
      <c r="BV314" s="17" t="str">
        <f t="shared" si="602"/>
        <v/>
      </c>
      <c r="BX314" s="17" t="str">
        <f t="shared" si="603"/>
        <v/>
      </c>
      <c r="BZ314" s="17" t="str">
        <f t="shared" si="604"/>
        <v/>
      </c>
      <c r="CB314" s="17" t="str">
        <f t="shared" si="605"/>
        <v/>
      </c>
      <c r="CD314" s="17" t="str">
        <f t="shared" si="606"/>
        <v/>
      </c>
      <c r="CF314" s="17" t="str">
        <f t="shared" si="607"/>
        <v/>
      </c>
      <c r="CH314" s="17" t="str">
        <f t="shared" si="608"/>
        <v/>
      </c>
      <c r="CJ314" s="17" t="str">
        <f t="shared" si="609"/>
        <v/>
      </c>
      <c r="CL314" s="17" t="str">
        <f t="shared" si="610"/>
        <v/>
      </c>
      <c r="CN314" s="17" t="str">
        <f t="shared" si="611"/>
        <v/>
      </c>
      <c r="CP314" s="17" t="str">
        <f t="shared" si="612"/>
        <v/>
      </c>
      <c r="CR314" s="17" t="str">
        <f t="shared" si="613"/>
        <v/>
      </c>
      <c r="CT314" s="17" t="str">
        <f t="shared" si="614"/>
        <v/>
      </c>
      <c r="CV314" s="17" t="str">
        <f t="shared" si="615"/>
        <v/>
      </c>
      <c r="CX314" s="17" t="str">
        <f t="shared" si="616"/>
        <v/>
      </c>
      <c r="CZ314" s="17" t="str">
        <f t="shared" si="617"/>
        <v/>
      </c>
      <c r="DB314" s="17" t="str">
        <f t="shared" si="618"/>
        <v/>
      </c>
      <c r="DD314" s="17" t="str">
        <f t="shared" si="619"/>
        <v/>
      </c>
      <c r="DF314" s="17" t="str">
        <f t="shared" si="620"/>
        <v/>
      </c>
      <c r="DH314" s="17" t="str">
        <f t="shared" si="621"/>
        <v/>
      </c>
      <c r="DJ314" s="17" t="str">
        <f t="shared" si="622"/>
        <v/>
      </c>
      <c r="DL314" s="17" t="str">
        <f t="shared" si="623"/>
        <v/>
      </c>
      <c r="DN314" s="17" t="str">
        <f t="shared" si="624"/>
        <v/>
      </c>
      <c r="DP314" s="17" t="str">
        <f t="shared" si="625"/>
        <v/>
      </c>
      <c r="DR314" s="17" t="str">
        <f t="shared" si="626"/>
        <v/>
      </c>
      <c r="DT314" s="17" t="str">
        <f t="shared" si="627"/>
        <v/>
      </c>
      <c r="DV314" s="17" t="str">
        <f t="shared" si="628"/>
        <v/>
      </c>
      <c r="DX314" s="17" t="str">
        <f t="shared" si="629"/>
        <v/>
      </c>
      <c r="DZ314" s="17" t="str">
        <f t="shared" si="630"/>
        <v/>
      </c>
      <c r="EB314" s="17" t="str">
        <f t="shared" si="631"/>
        <v/>
      </c>
      <c r="ED314" s="17" t="str">
        <f t="shared" si="632"/>
        <v/>
      </c>
      <c r="EF314" s="17" t="str">
        <f t="shared" si="633"/>
        <v/>
      </c>
      <c r="EH314" s="17" t="str">
        <f t="shared" si="634"/>
        <v/>
      </c>
      <c r="EJ314" s="17" t="str">
        <f t="shared" si="635"/>
        <v/>
      </c>
      <c r="EL314" s="17" t="str">
        <f t="shared" si="636"/>
        <v/>
      </c>
      <c r="EN314" s="17" t="str">
        <f t="shared" si="637"/>
        <v/>
      </c>
      <c r="EP314" s="17" t="str">
        <f t="shared" si="638"/>
        <v/>
      </c>
      <c r="ER314" s="17" t="str">
        <f t="shared" si="639"/>
        <v/>
      </c>
      <c r="ET314" s="17" t="str">
        <f t="shared" si="640"/>
        <v/>
      </c>
      <c r="EV314" s="17" t="str">
        <f t="shared" si="641"/>
        <v/>
      </c>
      <c r="EX314" s="17" t="str">
        <f t="shared" si="642"/>
        <v/>
      </c>
      <c r="EZ314" s="17" t="str">
        <f t="shared" si="643"/>
        <v/>
      </c>
      <c r="FB314" s="17" t="str">
        <f t="shared" si="644"/>
        <v/>
      </c>
      <c r="FD314" s="17" t="str">
        <f t="shared" si="645"/>
        <v/>
      </c>
      <c r="FE314" s="17" t="s">
        <v>7353</v>
      </c>
      <c r="FF314" s="17" t="s">
        <v>7353</v>
      </c>
      <c r="FG314" s="17" t="s">
        <v>7353</v>
      </c>
      <c r="FH314" s="17" t="s">
        <v>7353</v>
      </c>
      <c r="FI314" s="17" t="s">
        <v>7353</v>
      </c>
      <c r="FJ314" s="17" t="s">
        <v>7353</v>
      </c>
      <c r="FK314" s="17" t="s">
        <v>7353</v>
      </c>
      <c r="FL314" s="17" t="s">
        <v>7353</v>
      </c>
      <c r="FM314" s="18" t="s">
        <v>8554</v>
      </c>
      <c r="FN314" s="18">
        <f t="shared" si="646"/>
        <v>0.75</v>
      </c>
      <c r="FO314" s="18">
        <f t="shared" si="582"/>
        <v>3</v>
      </c>
      <c r="FP314" s="18">
        <f t="shared" si="583"/>
        <v>4</v>
      </c>
      <c r="FQ314" s="18">
        <f t="shared" si="584"/>
        <v>0</v>
      </c>
      <c r="FR314" s="18">
        <f t="shared" si="647"/>
        <v>0</v>
      </c>
      <c r="FS314" s="9" t="s">
        <v>198</v>
      </c>
      <c r="FU314" s="21" t="s">
        <v>198</v>
      </c>
      <c r="FW314" s="21" t="s">
        <v>198</v>
      </c>
      <c r="FX314" s="18">
        <v>0</v>
      </c>
      <c r="FY314" s="18">
        <v>0</v>
      </c>
      <c r="FZ314" s="18">
        <f t="shared" si="648"/>
        <v>0</v>
      </c>
      <c r="GA314" s="18">
        <v>0</v>
      </c>
      <c r="GB314" s="18">
        <v>0</v>
      </c>
      <c r="GC314" s="18" t="s">
        <v>198</v>
      </c>
      <c r="GD314" s="18">
        <f t="shared" si="649"/>
        <v>0</v>
      </c>
      <c r="GE314" s="18" t="s">
        <v>198</v>
      </c>
      <c r="GF314" s="18">
        <f t="shared" si="649"/>
        <v>0</v>
      </c>
      <c r="GG314" s="18" t="s">
        <v>198</v>
      </c>
      <c r="GH314" s="18">
        <f t="shared" si="650"/>
        <v>0</v>
      </c>
      <c r="GI314" s="18" t="s">
        <v>4378</v>
      </c>
      <c r="GJ314" s="18">
        <f t="shared" si="651"/>
        <v>1</v>
      </c>
      <c r="GK314" s="18" t="s">
        <v>4378</v>
      </c>
      <c r="GL314" s="18">
        <f t="shared" si="651"/>
        <v>1</v>
      </c>
      <c r="GM314" s="228" t="s">
        <v>198</v>
      </c>
      <c r="GN314" s="18">
        <f t="shared" si="652"/>
        <v>2</v>
      </c>
      <c r="GQ314" s="18" t="str">
        <f t="shared" si="653"/>
        <v>L</v>
      </c>
      <c r="GR314" s="18">
        <f t="shared" si="654"/>
        <v>0</v>
      </c>
      <c r="GS314" s="18">
        <f t="shared" si="655"/>
        <v>4</v>
      </c>
      <c r="GT314" s="21" t="str">
        <f t="shared" si="656"/>
        <v>L</v>
      </c>
      <c r="GU314" s="18" t="s">
        <v>7847</v>
      </c>
      <c r="GV314" s="18" t="s">
        <v>177</v>
      </c>
      <c r="GW314" s="18" t="s">
        <v>515</v>
      </c>
      <c r="GY314" s="18" t="s">
        <v>710</v>
      </c>
      <c r="GZ314" s="18" t="s">
        <v>0</v>
      </c>
      <c r="HB314" s="21" t="s">
        <v>198</v>
      </c>
      <c r="HD314" s="21" t="str">
        <f t="shared" si="657"/>
        <v>L</v>
      </c>
      <c r="HF314" s="21" t="s">
        <v>198</v>
      </c>
      <c r="HH314" s="69" t="str">
        <f t="shared" si="658"/>
        <v>L</v>
      </c>
      <c r="HM314" s="18" t="s">
        <v>7353</v>
      </c>
      <c r="HN314" s="69" t="s">
        <v>133</v>
      </c>
      <c r="HO314" s="72"/>
      <c r="HP314" s="72"/>
      <c r="HQ314" s="72"/>
      <c r="HR314" s="72"/>
      <c r="HS314" s="72"/>
      <c r="HT314" s="72"/>
      <c r="HU314" s="72"/>
      <c r="HV314" s="72"/>
      <c r="HW314" s="72"/>
      <c r="HX314" s="72"/>
      <c r="HY314" s="72"/>
      <c r="IA314" s="21" t="s">
        <v>198</v>
      </c>
      <c r="IC314" s="21" t="s">
        <v>198</v>
      </c>
      <c r="IE314" s="68"/>
      <c r="IF314" s="69" t="s">
        <v>133</v>
      </c>
      <c r="II314" s="21" t="s">
        <v>198</v>
      </c>
      <c r="IK314" s="21" t="s">
        <v>198</v>
      </c>
      <c r="IM314" s="21" t="s">
        <v>198</v>
      </c>
      <c r="IO314" s="21" t="s">
        <v>198</v>
      </c>
      <c r="IQ314" s="17" t="str">
        <f t="shared" si="659"/>
        <v/>
      </c>
      <c r="IS314" s="17" t="str">
        <f t="shared" si="659"/>
        <v/>
      </c>
      <c r="IU314" s="17" t="str">
        <f t="shared" si="660"/>
        <v/>
      </c>
      <c r="IV314" s="72"/>
      <c r="IW314" s="72"/>
      <c r="IX314" s="72"/>
      <c r="IY314" s="72"/>
      <c r="IZ314" s="72" t="str">
        <f t="shared" si="661"/>
        <v/>
      </c>
      <c r="JA314" s="72" t="str">
        <f t="shared" si="662"/>
        <v/>
      </c>
      <c r="JB314" s="72"/>
      <c r="JC314" s="72" t="str">
        <f t="shared" si="663"/>
        <v/>
      </c>
      <c r="JD314" s="72"/>
      <c r="JE314" s="72" t="str">
        <f t="shared" si="664"/>
        <v/>
      </c>
      <c r="JF314" s="72"/>
      <c r="JG314" s="72"/>
      <c r="JH314" s="72"/>
      <c r="JI314" s="72" t="str">
        <f t="shared" si="585"/>
        <v/>
      </c>
      <c r="JJ314" s="72" t="str">
        <f t="shared" si="665"/>
        <v/>
      </c>
      <c r="JL314" s="17" t="str">
        <f t="shared" si="666"/>
        <v/>
      </c>
      <c r="JN314" s="17" t="str">
        <f t="shared" si="667"/>
        <v/>
      </c>
      <c r="JP314" s="17" t="str">
        <f t="shared" si="668"/>
        <v/>
      </c>
      <c r="JR314" s="17" t="str">
        <f t="shared" si="669"/>
        <v/>
      </c>
      <c r="JT314" s="17" t="str">
        <f t="shared" si="670"/>
        <v/>
      </c>
      <c r="JV314" s="17" t="str">
        <f t="shared" si="671"/>
        <v/>
      </c>
      <c r="JX314" s="17" t="str">
        <f t="shared" si="672"/>
        <v/>
      </c>
      <c r="JY314" s="72"/>
      <c r="JZ314" s="72"/>
      <c r="KA314" s="72"/>
      <c r="KB314" s="72"/>
      <c r="KC314" s="72"/>
      <c r="KD314" s="72" t="str">
        <f t="shared" si="673"/>
        <v/>
      </c>
      <c r="KE314" s="72" t="str">
        <f t="shared" si="674"/>
        <v/>
      </c>
      <c r="KF314" s="72"/>
      <c r="KG314" s="72" t="str">
        <f t="shared" si="675"/>
        <v/>
      </c>
      <c r="KH314" s="72"/>
      <c r="KI314" s="72" t="str">
        <f t="shared" si="676"/>
        <v/>
      </c>
      <c r="KJ314" s="72"/>
      <c r="KK314" s="72" t="str">
        <f t="shared" si="677"/>
        <v/>
      </c>
      <c r="KL314" s="72"/>
      <c r="KM314" s="72"/>
      <c r="KN314" s="72"/>
      <c r="KO314" s="72"/>
      <c r="KP314" s="72"/>
      <c r="KQ314" s="72"/>
      <c r="KR314" s="72"/>
      <c r="KS314" s="72" t="str">
        <f t="shared" si="678"/>
        <v/>
      </c>
      <c r="KT314" s="72"/>
      <c r="KU314" s="72" t="str">
        <f t="shared" si="679"/>
        <v/>
      </c>
      <c r="KV314" s="72"/>
      <c r="KW314" s="72"/>
      <c r="KX314" s="72" t="str">
        <f t="shared" si="680"/>
        <v/>
      </c>
      <c r="KY314" s="72"/>
      <c r="KZ314" s="72"/>
      <c r="LA314" s="72"/>
      <c r="LB314" s="72" t="str">
        <f t="shared" si="681"/>
        <v/>
      </c>
      <c r="LD314" s="17" t="str">
        <f t="shared" si="682"/>
        <v/>
      </c>
      <c r="LF314" s="17" t="str">
        <f t="shared" si="683"/>
        <v/>
      </c>
      <c r="LH314" s="17" t="str">
        <f t="shared" si="684"/>
        <v/>
      </c>
      <c r="LJ314" s="17" t="str">
        <f t="shared" si="685"/>
        <v/>
      </c>
      <c r="LL314" s="17" t="str">
        <f t="shared" si="686"/>
        <v/>
      </c>
      <c r="LN314" s="17" t="str">
        <f t="shared" si="687"/>
        <v/>
      </c>
      <c r="LO314" s="18" t="s">
        <v>7895</v>
      </c>
      <c r="LP314" s="17">
        <f t="shared" si="688"/>
        <v>1</v>
      </c>
      <c r="LR314" s="17" t="str">
        <f t="shared" si="689"/>
        <v/>
      </c>
      <c r="LT314" s="17" t="str">
        <f t="shared" si="690"/>
        <v/>
      </c>
      <c r="LV314" s="17" t="str">
        <f t="shared" si="691"/>
        <v/>
      </c>
      <c r="LX314" s="17" t="str">
        <f t="shared" si="692"/>
        <v/>
      </c>
      <c r="LZ314" s="17" t="str">
        <f t="shared" si="693"/>
        <v/>
      </c>
      <c r="MB314" s="17" t="str">
        <f t="shared" si="694"/>
        <v/>
      </c>
      <c r="MD314" s="17" t="str">
        <f t="shared" si="586"/>
        <v/>
      </c>
      <c r="MF314" s="17" t="str">
        <f t="shared" si="695"/>
        <v/>
      </c>
      <c r="MG314" s="17"/>
      <c r="MH314" s="17" t="str">
        <f t="shared" si="696"/>
        <v/>
      </c>
      <c r="MI314" s="17"/>
      <c r="MJ314" s="17" t="str">
        <f t="shared" si="697"/>
        <v/>
      </c>
      <c r="ML314" s="17"/>
      <c r="MM314" s="18" t="s">
        <v>162</v>
      </c>
      <c r="MN314" s="69">
        <f t="shared" si="698"/>
        <v>1</v>
      </c>
      <c r="MO314" s="21" t="str">
        <f t="shared" si="699"/>
        <v>L</v>
      </c>
      <c r="MQ314" s="17" t="str">
        <f t="shared" si="700"/>
        <v/>
      </c>
      <c r="MS314" s="17" t="str">
        <f t="shared" si="701"/>
        <v/>
      </c>
      <c r="MU314" s="17" t="str">
        <f t="shared" si="702"/>
        <v/>
      </c>
      <c r="MW314" s="17" t="str">
        <f t="shared" si="703"/>
        <v/>
      </c>
      <c r="MY314" s="17" t="str">
        <f t="shared" si="704"/>
        <v/>
      </c>
      <c r="MZ314" s="18" t="s">
        <v>8166</v>
      </c>
      <c r="NA314" s="17">
        <f t="shared" si="705"/>
        <v>1</v>
      </c>
      <c r="NC314" s="17" t="str">
        <f t="shared" si="706"/>
        <v/>
      </c>
      <c r="NH314" s="18" t="str">
        <f t="shared" si="707"/>
        <v/>
      </c>
      <c r="NI314" s="18" t="str">
        <f t="shared" si="708"/>
        <v/>
      </c>
      <c r="NM314" s="18" t="str">
        <f t="shared" si="720"/>
        <v/>
      </c>
      <c r="NN314" s="18" t="str">
        <f t="shared" si="719"/>
        <v/>
      </c>
      <c r="NO314" s="21">
        <f t="shared" si="587"/>
        <v>1</v>
      </c>
      <c r="NP314" s="21" t="str">
        <f t="shared" si="709"/>
        <v>L</v>
      </c>
      <c r="NS314" s="18" t="s">
        <v>143</v>
      </c>
      <c r="NT314" s="18" t="s">
        <v>201</v>
      </c>
      <c r="NX314" s="18">
        <f t="shared" si="710"/>
        <v>0</v>
      </c>
      <c r="NY314" s="18">
        <f t="shared" si="713"/>
        <v>0</v>
      </c>
      <c r="NZ314" s="18">
        <f t="shared" si="714"/>
        <v>1</v>
      </c>
      <c r="OA314" s="18">
        <f t="shared" si="715"/>
        <v>0</v>
      </c>
      <c r="OB314" s="18">
        <f t="shared" si="716"/>
        <v>0</v>
      </c>
      <c r="OC314" s="18">
        <f t="shared" si="717"/>
        <v>0</v>
      </c>
      <c r="OD314" s="17">
        <f t="shared" si="718"/>
        <v>1</v>
      </c>
      <c r="OE314" s="20">
        <f t="shared" si="588"/>
        <v>0</v>
      </c>
      <c r="OF314" s="69" t="str">
        <f>IF(OE314=0,"L",IF(OE314=1,"L",IF(OE314=2,"H",IF(OE314=3,"H",IF(OE314=4,"H",IF(OE314=5,"H"))))))</f>
        <v>L</v>
      </c>
      <c r="OG314" s="122" t="s">
        <v>7329</v>
      </c>
      <c r="OH314" s="21" t="str">
        <f t="shared" si="589"/>
        <v>H</v>
      </c>
      <c r="OI314" s="69" t="str">
        <f t="shared" si="711"/>
        <v>L</v>
      </c>
      <c r="OJ314" s="17"/>
      <c r="OL314" s="17"/>
      <c r="OM314" s="17"/>
      <c r="OQ314" s="18">
        <v>0</v>
      </c>
      <c r="OS314" s="19" t="str">
        <f>IF(OK314="","NF",IF(OK314=" ","NF",IF(OK314="subsistence fisheries", "M", IF(OK314="commercial","H",IF(OK314="highly commercial","VH")))))</f>
        <v>NF</v>
      </c>
      <c r="OT314" s="18">
        <v>2.0935187021891299</v>
      </c>
      <c r="OU314" s="69" t="s">
        <v>198</v>
      </c>
      <c r="OV314" s="18">
        <v>0.87222228050231898</v>
      </c>
      <c r="OW314" s="69" t="s">
        <v>299</v>
      </c>
      <c r="OX314" s="18">
        <v>1.4527773539225299</v>
      </c>
      <c r="OY314" s="69" t="s">
        <v>198</v>
      </c>
      <c r="OZ314" s="18">
        <v>25.727779134114598</v>
      </c>
      <c r="PA314" s="69" t="s">
        <v>299</v>
      </c>
      <c r="PB314" s="18">
        <v>2.1152777353922501</v>
      </c>
      <c r="PC314" s="69" t="s">
        <v>198</v>
      </c>
      <c r="PD314" s="69" t="s">
        <v>198</v>
      </c>
      <c r="PE314" s="69" t="s">
        <v>198</v>
      </c>
      <c r="PF314" s="18">
        <v>0.97499998410542799</v>
      </c>
      <c r="PG314" s="69" t="s">
        <v>299</v>
      </c>
      <c r="PH314" s="69" t="s">
        <v>299</v>
      </c>
      <c r="PI314" s="69" t="s">
        <v>198</v>
      </c>
      <c r="PJ314" s="18">
        <v>1.55277735392253</v>
      </c>
      <c r="PK314" s="69" t="s">
        <v>198</v>
      </c>
      <c r="PL314" s="69" t="s">
        <v>198</v>
      </c>
      <c r="PM314" s="69" t="s">
        <v>198</v>
      </c>
      <c r="PN314" s="18">
        <v>28.0361129760742</v>
      </c>
      <c r="PO314" s="69" t="s">
        <v>198</v>
      </c>
      <c r="PP314" s="69" t="s">
        <v>198</v>
      </c>
      <c r="PQ314" s="69" t="s">
        <v>198</v>
      </c>
      <c r="PR314" s="18">
        <v>6.3405724843343103</v>
      </c>
      <c r="PS314" s="69" t="s">
        <v>299</v>
      </c>
      <c r="PT314" s="18">
        <v>0.87222228050231898</v>
      </c>
      <c r="PU314" s="69" t="s">
        <v>198</v>
      </c>
      <c r="PV314" s="18">
        <v>8.7767667134602902</v>
      </c>
      <c r="PW314" s="69" t="s">
        <v>299</v>
      </c>
      <c r="PX314" s="18">
        <v>45.3</v>
      </c>
      <c r="PY314" s="69" t="s">
        <v>299</v>
      </c>
      <c r="PZ314" s="18">
        <v>1.9620371500650999</v>
      </c>
      <c r="QA314" s="69" t="s">
        <v>198</v>
      </c>
      <c r="QB314" s="18">
        <v>0.75787038803100604</v>
      </c>
      <c r="QC314" s="69" t="s">
        <v>299</v>
      </c>
      <c r="QD314" s="18">
        <v>1.5055549621582001</v>
      </c>
      <c r="QE314" s="69" t="s">
        <v>198</v>
      </c>
      <c r="QF314" s="18">
        <v>21.0833318074544</v>
      </c>
      <c r="QG314" s="69" t="s">
        <v>198</v>
      </c>
      <c r="QH314" s="18">
        <v>72.270370483398395</v>
      </c>
      <c r="QI314" s="69" t="s">
        <v>198</v>
      </c>
      <c r="QJ314" s="18">
        <v>10.3310184955597</v>
      </c>
      <c r="QK314" s="69" t="s">
        <v>198</v>
      </c>
    </row>
    <row r="315" spans="1:453" s="18" customFormat="1" x14ac:dyDescent="0.25">
      <c r="A315" s="18" t="s">
        <v>127</v>
      </c>
      <c r="B315" s="18" t="s">
        <v>128</v>
      </c>
      <c r="C315" s="18" t="s">
        <v>129</v>
      </c>
      <c r="D315" s="18" t="s">
        <v>140</v>
      </c>
      <c r="E315" s="18" t="s">
        <v>141</v>
      </c>
      <c r="F315" s="58" t="s">
        <v>711</v>
      </c>
      <c r="G315" s="18" t="s">
        <v>712</v>
      </c>
      <c r="H315" s="58">
        <v>1884.203917</v>
      </c>
      <c r="I315" s="58">
        <v>90989.327441999994</v>
      </c>
      <c r="J315" s="60" t="str">
        <f t="shared" si="590"/>
        <v>H</v>
      </c>
      <c r="K315" s="60" t="str">
        <f t="shared" si="591"/>
        <v>L</v>
      </c>
      <c r="L315" s="60" t="str">
        <f t="shared" si="592"/>
        <v>L</v>
      </c>
      <c r="M315" s="60" t="str">
        <f t="shared" si="593"/>
        <v>L</v>
      </c>
      <c r="N315" s="18" t="s">
        <v>132</v>
      </c>
      <c r="O315" s="21" t="s">
        <v>198</v>
      </c>
      <c r="T315" s="69" t="str">
        <f t="shared" si="594"/>
        <v>U</v>
      </c>
      <c r="U315" s="18" t="s">
        <v>134</v>
      </c>
      <c r="V315" s="63" t="s">
        <v>198</v>
      </c>
      <c r="X315" s="21" t="s">
        <v>133</v>
      </c>
      <c r="Y315" s="69" t="s">
        <v>7353</v>
      </c>
      <c r="Z315" s="69" t="str">
        <f t="shared" si="595"/>
        <v>U</v>
      </c>
      <c r="AA315" s="72"/>
      <c r="AB315" s="69" t="s">
        <v>198</v>
      </c>
      <c r="AC315" s="34">
        <v>48.9</v>
      </c>
      <c r="AD315" s="31"/>
      <c r="AE315" s="30"/>
      <c r="AF315" s="30"/>
      <c r="AG315" s="31"/>
      <c r="AH315" s="31"/>
      <c r="AI315" s="33"/>
      <c r="AJ315" s="33"/>
      <c r="AK315" s="33"/>
      <c r="AL315" s="33"/>
      <c r="AM315" s="33"/>
      <c r="AN315" s="222"/>
      <c r="AO315" s="228" t="s">
        <v>133</v>
      </c>
      <c r="AP315" s="31"/>
      <c r="AQ315" s="31"/>
      <c r="AR315" s="31"/>
      <c r="AS315" s="31"/>
      <c r="AT315" s="31"/>
      <c r="AU315" s="31"/>
      <c r="AV315" s="53" t="s">
        <v>299</v>
      </c>
      <c r="AW315" s="30"/>
      <c r="AX315" s="53" t="str">
        <f t="shared" si="712"/>
        <v>U</v>
      </c>
      <c r="AY315" s="31"/>
      <c r="AZ315" s="31"/>
      <c r="BA315" s="31"/>
      <c r="BB315" s="31"/>
      <c r="BC315" s="31"/>
      <c r="BD315" s="31"/>
      <c r="BE315" s="31"/>
      <c r="BF315" s="31"/>
      <c r="BH315" s="17" t="str">
        <f t="shared" si="596"/>
        <v/>
      </c>
      <c r="BI315" s="18" t="s">
        <v>8245</v>
      </c>
      <c r="BJ315" s="17">
        <f t="shared" si="596"/>
        <v>1</v>
      </c>
      <c r="BK315" s="18" t="s">
        <v>8344</v>
      </c>
      <c r="BL315" s="17">
        <f t="shared" si="597"/>
        <v>1</v>
      </c>
      <c r="BN315" s="17" t="str">
        <f t="shared" si="598"/>
        <v/>
      </c>
      <c r="BP315" s="17" t="str">
        <f t="shared" si="599"/>
        <v/>
      </c>
      <c r="BR315" s="17" t="str">
        <f t="shared" si="600"/>
        <v/>
      </c>
      <c r="BT315" s="17" t="str">
        <f t="shared" si="601"/>
        <v/>
      </c>
      <c r="BV315" s="17" t="str">
        <f t="shared" si="602"/>
        <v/>
      </c>
      <c r="BX315" s="17" t="str">
        <f t="shared" si="603"/>
        <v/>
      </c>
      <c r="BZ315" s="17" t="str">
        <f t="shared" si="604"/>
        <v/>
      </c>
      <c r="CB315" s="17" t="str">
        <f t="shared" si="605"/>
        <v/>
      </c>
      <c r="CD315" s="17" t="str">
        <f t="shared" si="606"/>
        <v/>
      </c>
      <c r="CF315" s="17" t="str">
        <f t="shared" si="607"/>
        <v/>
      </c>
      <c r="CH315" s="17" t="str">
        <f t="shared" si="608"/>
        <v/>
      </c>
      <c r="CJ315" s="17" t="str">
        <f t="shared" si="609"/>
        <v/>
      </c>
      <c r="CL315" s="17" t="str">
        <f t="shared" si="610"/>
        <v/>
      </c>
      <c r="CN315" s="17" t="str">
        <f t="shared" si="611"/>
        <v/>
      </c>
      <c r="CP315" s="17" t="str">
        <f t="shared" si="612"/>
        <v/>
      </c>
      <c r="CR315" s="17" t="str">
        <f t="shared" si="613"/>
        <v/>
      </c>
      <c r="CT315" s="17" t="str">
        <f t="shared" si="614"/>
        <v/>
      </c>
      <c r="CV315" s="17" t="str">
        <f t="shared" si="615"/>
        <v/>
      </c>
      <c r="CX315" s="17" t="str">
        <f t="shared" si="616"/>
        <v/>
      </c>
      <c r="CZ315" s="17" t="str">
        <f t="shared" si="617"/>
        <v/>
      </c>
      <c r="DB315" s="17" t="str">
        <f t="shared" si="618"/>
        <v/>
      </c>
      <c r="DD315" s="17" t="str">
        <f t="shared" si="619"/>
        <v/>
      </c>
      <c r="DF315" s="17" t="str">
        <f t="shared" si="620"/>
        <v/>
      </c>
      <c r="DH315" s="17" t="str">
        <f t="shared" si="621"/>
        <v/>
      </c>
      <c r="DJ315" s="17" t="str">
        <f t="shared" si="622"/>
        <v/>
      </c>
      <c r="DL315" s="17" t="str">
        <f t="shared" si="623"/>
        <v/>
      </c>
      <c r="DN315" s="17" t="str">
        <f t="shared" si="624"/>
        <v/>
      </c>
      <c r="DP315" s="17" t="str">
        <f t="shared" si="625"/>
        <v/>
      </c>
      <c r="DR315" s="17" t="str">
        <f t="shared" si="626"/>
        <v/>
      </c>
      <c r="DT315" s="17" t="str">
        <f t="shared" si="627"/>
        <v/>
      </c>
      <c r="DV315" s="17" t="str">
        <f t="shared" si="628"/>
        <v/>
      </c>
      <c r="DX315" s="17" t="str">
        <f t="shared" si="629"/>
        <v/>
      </c>
      <c r="DZ315" s="17" t="str">
        <f t="shared" si="630"/>
        <v/>
      </c>
      <c r="EB315" s="17" t="str">
        <f t="shared" si="631"/>
        <v/>
      </c>
      <c r="ED315" s="17" t="str">
        <f t="shared" si="632"/>
        <v/>
      </c>
      <c r="EF315" s="17" t="str">
        <f t="shared" si="633"/>
        <v/>
      </c>
      <c r="EH315" s="17" t="str">
        <f t="shared" si="634"/>
        <v/>
      </c>
      <c r="EJ315" s="17" t="str">
        <f t="shared" si="635"/>
        <v/>
      </c>
      <c r="EL315" s="17" t="str">
        <f t="shared" si="636"/>
        <v/>
      </c>
      <c r="EN315" s="17" t="str">
        <f t="shared" si="637"/>
        <v/>
      </c>
      <c r="EP315" s="17" t="str">
        <f t="shared" si="638"/>
        <v/>
      </c>
      <c r="ER315" s="17" t="str">
        <f t="shared" si="639"/>
        <v/>
      </c>
      <c r="ET315" s="17" t="str">
        <f t="shared" si="640"/>
        <v/>
      </c>
      <c r="EV315" s="17" t="str">
        <f t="shared" si="641"/>
        <v/>
      </c>
      <c r="EX315" s="17" t="str">
        <f t="shared" si="642"/>
        <v/>
      </c>
      <c r="EZ315" s="17" t="str">
        <f t="shared" si="643"/>
        <v/>
      </c>
      <c r="FB315" s="17" t="str">
        <f t="shared" si="644"/>
        <v/>
      </c>
      <c r="FD315" s="17" t="str">
        <f t="shared" si="645"/>
        <v/>
      </c>
      <c r="FE315" s="17" t="s">
        <v>7353</v>
      </c>
      <c r="FF315" s="17" t="s">
        <v>7353</v>
      </c>
      <c r="FG315" s="17" t="s">
        <v>7353</v>
      </c>
      <c r="FH315" s="17" t="s">
        <v>7353</v>
      </c>
      <c r="FI315" s="17" t="s">
        <v>7353</v>
      </c>
      <c r="FJ315" s="17" t="s">
        <v>7353</v>
      </c>
      <c r="FK315" s="17" t="s">
        <v>7353</v>
      </c>
      <c r="FL315" s="17" t="s">
        <v>7353</v>
      </c>
      <c r="FN315" s="18">
        <f t="shared" si="646"/>
        <v>1</v>
      </c>
      <c r="FO315" s="18">
        <f t="shared" si="582"/>
        <v>2</v>
      </c>
      <c r="FP315" s="18">
        <f t="shared" si="583"/>
        <v>2</v>
      </c>
      <c r="FQ315" s="18">
        <f t="shared" si="584"/>
        <v>0</v>
      </c>
      <c r="FR315" s="18">
        <f t="shared" si="647"/>
        <v>0</v>
      </c>
      <c r="FS315" s="9" t="s">
        <v>198</v>
      </c>
      <c r="FU315" s="21" t="s">
        <v>198</v>
      </c>
      <c r="FW315" s="21" t="s">
        <v>198</v>
      </c>
      <c r="FX315" s="18">
        <v>0</v>
      </c>
      <c r="FY315" s="18">
        <v>0</v>
      </c>
      <c r="FZ315" s="18">
        <f t="shared" si="648"/>
        <v>0</v>
      </c>
      <c r="GA315" s="18">
        <v>0</v>
      </c>
      <c r="GB315" s="18">
        <v>0</v>
      </c>
      <c r="GC315" s="18" t="s">
        <v>198</v>
      </c>
      <c r="GD315" s="18">
        <f t="shared" si="649"/>
        <v>0</v>
      </c>
      <c r="GE315" s="18" t="s">
        <v>198</v>
      </c>
      <c r="GF315" s="18">
        <f t="shared" si="649"/>
        <v>0</v>
      </c>
      <c r="GG315" s="18" t="s">
        <v>198</v>
      </c>
      <c r="GH315" s="18">
        <f t="shared" si="650"/>
        <v>0</v>
      </c>
      <c r="GI315" s="18" t="s">
        <v>7330</v>
      </c>
      <c r="GJ315" s="18">
        <f t="shared" si="651"/>
        <v>0</v>
      </c>
      <c r="GK315" s="18" t="s">
        <v>4378</v>
      </c>
      <c r="GL315" s="18">
        <f t="shared" si="651"/>
        <v>1</v>
      </c>
      <c r="GM315" s="228" t="s">
        <v>198</v>
      </c>
      <c r="GN315" s="18">
        <f t="shared" si="652"/>
        <v>2</v>
      </c>
      <c r="GQ315" s="18" t="str">
        <f t="shared" si="653"/>
        <v>L</v>
      </c>
      <c r="GR315" s="18">
        <f t="shared" si="654"/>
        <v>0</v>
      </c>
      <c r="GS315" s="18">
        <f t="shared" si="655"/>
        <v>3</v>
      </c>
      <c r="GT315" s="21" t="str">
        <f t="shared" si="656"/>
        <v>L</v>
      </c>
      <c r="GZ315" s="18" t="s">
        <v>0</v>
      </c>
      <c r="HB315" s="21" t="s">
        <v>133</v>
      </c>
      <c r="HD315" s="21" t="str">
        <f t="shared" si="657"/>
        <v>L</v>
      </c>
      <c r="HF315" s="21" t="s">
        <v>198</v>
      </c>
      <c r="HH315" s="69" t="str">
        <f t="shared" si="658"/>
        <v>L</v>
      </c>
      <c r="HM315" s="18" t="s">
        <v>7353</v>
      </c>
      <c r="HN315" s="69" t="s">
        <v>133</v>
      </c>
      <c r="HO315" s="72"/>
      <c r="HP315" s="72"/>
      <c r="HQ315" s="72"/>
      <c r="HR315" s="72"/>
      <c r="HS315" s="72"/>
      <c r="HT315" s="72"/>
      <c r="HU315" s="72"/>
      <c r="HV315" s="72"/>
      <c r="HW315" s="72"/>
      <c r="HX315" s="72"/>
      <c r="HY315" s="72"/>
      <c r="IA315" s="21" t="s">
        <v>198</v>
      </c>
      <c r="IC315" s="21" t="s">
        <v>198</v>
      </c>
      <c r="IE315" s="68"/>
      <c r="IF315" s="69" t="s">
        <v>133</v>
      </c>
      <c r="II315" s="21" t="s">
        <v>198</v>
      </c>
      <c r="IK315" s="21" t="s">
        <v>198</v>
      </c>
      <c r="IM315" s="21" t="s">
        <v>198</v>
      </c>
      <c r="IO315" s="21" t="s">
        <v>198</v>
      </c>
      <c r="IQ315" s="17" t="str">
        <f t="shared" si="659"/>
        <v/>
      </c>
      <c r="IS315" s="17" t="str">
        <f t="shared" si="659"/>
        <v/>
      </c>
      <c r="IU315" s="17" t="str">
        <f t="shared" si="660"/>
        <v/>
      </c>
      <c r="IV315" s="72"/>
      <c r="IW315" s="72"/>
      <c r="IX315" s="72"/>
      <c r="IY315" s="72"/>
      <c r="IZ315" s="72" t="str">
        <f t="shared" si="661"/>
        <v/>
      </c>
      <c r="JA315" s="72" t="str">
        <f t="shared" si="662"/>
        <v/>
      </c>
      <c r="JB315" s="72"/>
      <c r="JC315" s="72" t="str">
        <f t="shared" si="663"/>
        <v/>
      </c>
      <c r="JD315" s="72"/>
      <c r="JE315" s="72" t="str">
        <f t="shared" si="664"/>
        <v/>
      </c>
      <c r="JF315" s="72"/>
      <c r="JG315" s="72"/>
      <c r="JH315" s="72"/>
      <c r="JI315" s="72" t="str">
        <f t="shared" si="585"/>
        <v/>
      </c>
      <c r="JJ315" s="72" t="str">
        <f t="shared" si="665"/>
        <v/>
      </c>
      <c r="JL315" s="17" t="str">
        <f t="shared" si="666"/>
        <v/>
      </c>
      <c r="JN315" s="17" t="str">
        <f t="shared" si="667"/>
        <v/>
      </c>
      <c r="JP315" s="17" t="str">
        <f t="shared" si="668"/>
        <v/>
      </c>
      <c r="JR315" s="17" t="str">
        <f t="shared" si="669"/>
        <v/>
      </c>
      <c r="JT315" s="17" t="str">
        <f t="shared" si="670"/>
        <v/>
      </c>
      <c r="JV315" s="17" t="str">
        <f t="shared" si="671"/>
        <v/>
      </c>
      <c r="JX315" s="17" t="str">
        <f t="shared" si="672"/>
        <v/>
      </c>
      <c r="JY315" s="72"/>
      <c r="JZ315" s="72"/>
      <c r="KA315" s="72"/>
      <c r="KB315" s="72"/>
      <c r="KC315" s="72"/>
      <c r="KD315" s="72" t="str">
        <f t="shared" si="673"/>
        <v/>
      </c>
      <c r="KE315" s="72" t="str">
        <f t="shared" si="674"/>
        <v/>
      </c>
      <c r="KF315" s="72"/>
      <c r="KG315" s="72" t="str">
        <f t="shared" si="675"/>
        <v/>
      </c>
      <c r="KH315" s="72"/>
      <c r="KI315" s="72" t="str">
        <f t="shared" si="676"/>
        <v/>
      </c>
      <c r="KJ315" s="72"/>
      <c r="KK315" s="72" t="str">
        <f t="shared" si="677"/>
        <v/>
      </c>
      <c r="KL315" s="72"/>
      <c r="KM315" s="72"/>
      <c r="KN315" s="72"/>
      <c r="KO315" s="72"/>
      <c r="KP315" s="72"/>
      <c r="KQ315" s="72"/>
      <c r="KR315" s="72"/>
      <c r="KS315" s="72" t="str">
        <f t="shared" si="678"/>
        <v/>
      </c>
      <c r="KT315" s="72"/>
      <c r="KU315" s="72" t="str">
        <f t="shared" si="679"/>
        <v/>
      </c>
      <c r="KV315" s="72"/>
      <c r="KW315" s="72"/>
      <c r="KX315" s="72" t="str">
        <f t="shared" si="680"/>
        <v/>
      </c>
      <c r="KY315" s="72"/>
      <c r="KZ315" s="72"/>
      <c r="LA315" s="72"/>
      <c r="LB315" s="72" t="str">
        <f t="shared" si="681"/>
        <v/>
      </c>
      <c r="LD315" s="17" t="str">
        <f t="shared" si="682"/>
        <v/>
      </c>
      <c r="LF315" s="17" t="str">
        <f t="shared" si="683"/>
        <v/>
      </c>
      <c r="LH315" s="17" t="str">
        <f t="shared" si="684"/>
        <v/>
      </c>
      <c r="LJ315" s="17" t="str">
        <f t="shared" si="685"/>
        <v/>
      </c>
      <c r="LL315" s="17" t="str">
        <f t="shared" si="686"/>
        <v/>
      </c>
      <c r="LN315" s="17" t="str">
        <f t="shared" si="687"/>
        <v/>
      </c>
      <c r="LP315" s="17" t="str">
        <f t="shared" si="688"/>
        <v/>
      </c>
      <c r="LR315" s="17" t="str">
        <f t="shared" si="689"/>
        <v/>
      </c>
      <c r="LT315" s="17" t="str">
        <f t="shared" si="690"/>
        <v/>
      </c>
      <c r="LV315" s="17" t="str">
        <f t="shared" si="691"/>
        <v/>
      </c>
      <c r="LX315" s="17" t="str">
        <f t="shared" si="692"/>
        <v/>
      </c>
      <c r="LZ315" s="17" t="str">
        <f t="shared" si="693"/>
        <v/>
      </c>
      <c r="MB315" s="17" t="str">
        <f t="shared" si="694"/>
        <v/>
      </c>
      <c r="MD315" s="17" t="str">
        <f t="shared" si="586"/>
        <v/>
      </c>
      <c r="MF315" s="17" t="str">
        <f t="shared" si="695"/>
        <v/>
      </c>
      <c r="MG315" s="17"/>
      <c r="MH315" s="17" t="str">
        <f t="shared" si="696"/>
        <v/>
      </c>
      <c r="MI315" s="17"/>
      <c r="MJ315" s="17" t="str">
        <f t="shared" si="697"/>
        <v/>
      </c>
      <c r="ML315" s="17"/>
      <c r="MM315" s="18" t="s">
        <v>162</v>
      </c>
      <c r="MN315" s="69">
        <f t="shared" si="698"/>
        <v>0</v>
      </c>
      <c r="MO315" s="21" t="str">
        <f t="shared" si="699"/>
        <v>L</v>
      </c>
      <c r="MQ315" s="17" t="str">
        <f t="shared" si="700"/>
        <v/>
      </c>
      <c r="MS315" s="17" t="str">
        <f t="shared" si="701"/>
        <v/>
      </c>
      <c r="MU315" s="17" t="str">
        <f t="shared" si="702"/>
        <v/>
      </c>
      <c r="MW315" s="17" t="str">
        <f t="shared" si="703"/>
        <v/>
      </c>
      <c r="MY315" s="17" t="str">
        <f t="shared" si="704"/>
        <v/>
      </c>
      <c r="NA315" s="17" t="str">
        <f t="shared" si="705"/>
        <v/>
      </c>
      <c r="NC315" s="17" t="str">
        <f t="shared" si="706"/>
        <v/>
      </c>
      <c r="NH315" s="18" t="str">
        <f t="shared" si="707"/>
        <v/>
      </c>
      <c r="NI315" s="18" t="str">
        <f t="shared" si="708"/>
        <v/>
      </c>
      <c r="NM315" s="18" t="str">
        <f t="shared" si="720"/>
        <v/>
      </c>
      <c r="NN315" s="18" t="str">
        <f t="shared" si="719"/>
        <v/>
      </c>
      <c r="NO315" s="21">
        <f t="shared" si="587"/>
        <v>0</v>
      </c>
      <c r="NP315" s="21" t="str">
        <f t="shared" si="709"/>
        <v>L</v>
      </c>
      <c r="NX315" s="18">
        <f t="shared" si="710"/>
        <v>0</v>
      </c>
      <c r="NY315" s="18">
        <f t="shared" si="713"/>
        <v>0</v>
      </c>
      <c r="NZ315" s="18">
        <f t="shared" si="714"/>
        <v>0</v>
      </c>
      <c r="OA315" s="18">
        <f t="shared" si="715"/>
        <v>0</v>
      </c>
      <c r="OB315" s="18">
        <f t="shared" si="716"/>
        <v>0</v>
      </c>
      <c r="OC315" s="18">
        <f t="shared" si="717"/>
        <v>0</v>
      </c>
      <c r="OD315" s="17">
        <f t="shared" si="718"/>
        <v>0</v>
      </c>
      <c r="OE315" s="20">
        <f t="shared" si="588"/>
        <v>0</v>
      </c>
      <c r="OF315" s="69" t="str">
        <f>IF(OE315=0,"L",IF(OE315=1,"L",IF(OE315=2,"H",IF(OE315=3,"H",IF(OE315=4,"H",IF(OE315=5,"H"))))))</f>
        <v>L</v>
      </c>
      <c r="OG315" s="122"/>
      <c r="OH315" s="21" t="str">
        <f t="shared" si="589"/>
        <v>L</v>
      </c>
      <c r="OI315" s="69" t="str">
        <f t="shared" si="711"/>
        <v>L</v>
      </c>
      <c r="OJ315" s="17"/>
      <c r="OL315" s="17"/>
      <c r="OM315" s="17"/>
      <c r="OS315" s="19" t="str">
        <f>IF(OK315="","NF",IF(OK315=" ","NF",IF(OK315="subsistence fisheries", "M", IF(OK315="commercial","H",IF(OK315="highly commercial","VH")))))</f>
        <v>NF</v>
      </c>
      <c r="OT315" s="18">
        <v>1.0243052244186399</v>
      </c>
      <c r="OU315" s="69" t="s">
        <v>198</v>
      </c>
      <c r="OV315" s="18">
        <v>0.69618052244186401</v>
      </c>
      <c r="OW315" s="69" t="s">
        <v>198</v>
      </c>
      <c r="OX315" s="18">
        <v>2.8854161500930799</v>
      </c>
      <c r="OY315" s="69" t="s">
        <v>198</v>
      </c>
      <c r="OZ315" s="18">
        <v>25.677078247070298</v>
      </c>
      <c r="PA315" s="69" t="s">
        <v>299</v>
      </c>
      <c r="PB315" s="18">
        <v>0.92361104488372803</v>
      </c>
      <c r="PC315" s="69" t="s">
        <v>198</v>
      </c>
      <c r="PD315" s="69" t="s">
        <v>198</v>
      </c>
      <c r="PE315" s="69" t="s">
        <v>198</v>
      </c>
      <c r="PF315" s="18">
        <v>0.82986110448837302</v>
      </c>
      <c r="PG315" s="69" t="s">
        <v>198</v>
      </c>
      <c r="PH315" s="69" t="s">
        <v>299</v>
      </c>
      <c r="PI315" s="69" t="s">
        <v>198</v>
      </c>
      <c r="PJ315" s="18">
        <v>2.1458328962326001</v>
      </c>
      <c r="PK315" s="69" t="s">
        <v>198</v>
      </c>
      <c r="PL315" s="69" t="s">
        <v>198</v>
      </c>
      <c r="PM315" s="69" t="s">
        <v>198</v>
      </c>
      <c r="PN315" s="18">
        <v>28.531246185302699</v>
      </c>
      <c r="PO315" s="69" t="s">
        <v>299</v>
      </c>
      <c r="PP315" s="69" t="s">
        <v>299</v>
      </c>
      <c r="PQ315" s="69" t="s">
        <v>198</v>
      </c>
      <c r="PR315" s="18">
        <v>0.68118679523467995</v>
      </c>
      <c r="PS315" s="69" t="s">
        <v>198</v>
      </c>
      <c r="PT315" s="18">
        <v>0.69618052244186401</v>
      </c>
      <c r="PU315" s="69" t="s">
        <v>198</v>
      </c>
      <c r="PV315" s="18">
        <v>6.97159063816071</v>
      </c>
      <c r="PW315" s="69" t="s">
        <v>299</v>
      </c>
      <c r="PX315" s="18">
        <v>45.34375</v>
      </c>
      <c r="PY315" s="69" t="s">
        <v>299</v>
      </c>
      <c r="PZ315" s="18">
        <v>0.77430534362793002</v>
      </c>
      <c r="QA315" s="69" t="s">
        <v>198</v>
      </c>
      <c r="QB315" s="18">
        <v>0.63888877630233798</v>
      </c>
      <c r="QC315" s="69" t="s">
        <v>198</v>
      </c>
      <c r="QD315" s="18">
        <v>2.0833331346511801</v>
      </c>
      <c r="QE315" s="69" t="s">
        <v>198</v>
      </c>
      <c r="QF315" s="18">
        <v>21.270830154418899</v>
      </c>
      <c r="QG315" s="69" t="s">
        <v>198</v>
      </c>
      <c r="QH315" s="18">
        <v>17.340277910232501</v>
      </c>
      <c r="QI315" s="69" t="s">
        <v>299</v>
      </c>
      <c r="QJ315" s="18">
        <v>6.5208333134651202</v>
      </c>
      <c r="QK315" s="69" t="s">
        <v>198</v>
      </c>
    </row>
    <row r="316" spans="1:453" s="18" customFormat="1" x14ac:dyDescent="0.25">
      <c r="A316" s="18" t="s">
        <v>127</v>
      </c>
      <c r="B316" s="18" t="s">
        <v>128</v>
      </c>
      <c r="C316" s="18" t="s">
        <v>129</v>
      </c>
      <c r="D316" s="18" t="s">
        <v>140</v>
      </c>
      <c r="E316" s="18" t="s">
        <v>141</v>
      </c>
      <c r="F316" s="58" t="s">
        <v>713</v>
      </c>
      <c r="H316" s="58">
        <v>205.21491710000001</v>
      </c>
      <c r="I316" s="58">
        <v>3957.5088540000002</v>
      </c>
      <c r="J316" s="60" t="str">
        <f t="shared" si="590"/>
        <v>H</v>
      </c>
      <c r="K316" s="60" t="str">
        <f t="shared" si="591"/>
        <v>H</v>
      </c>
      <c r="L316" s="60" t="str">
        <f t="shared" si="592"/>
        <v>H</v>
      </c>
      <c r="M316" s="60" t="str">
        <f t="shared" si="593"/>
        <v>H</v>
      </c>
      <c r="N316" s="18" t="s">
        <v>151</v>
      </c>
      <c r="O316" s="21" t="s">
        <v>299</v>
      </c>
      <c r="T316" s="69" t="str">
        <f t="shared" si="594"/>
        <v>U</v>
      </c>
      <c r="U316" s="18" t="s">
        <v>4381</v>
      </c>
      <c r="V316" s="63" t="s">
        <v>4378</v>
      </c>
      <c r="X316" s="21" t="s">
        <v>133</v>
      </c>
      <c r="Y316" s="69" t="s">
        <v>7353</v>
      </c>
      <c r="Z316" s="69" t="str">
        <f t="shared" si="595"/>
        <v>U</v>
      </c>
      <c r="AA316" s="72" t="s">
        <v>4587</v>
      </c>
      <c r="AB316" s="69" t="s">
        <v>299</v>
      </c>
      <c r="AC316" s="34"/>
      <c r="AD316" s="31"/>
      <c r="AE316" s="30"/>
      <c r="AF316" s="30"/>
      <c r="AG316" s="31"/>
      <c r="AH316" s="31"/>
      <c r="AI316" s="33"/>
      <c r="AJ316" s="33"/>
      <c r="AK316" s="33"/>
      <c r="AL316" s="33"/>
      <c r="AM316" s="33"/>
      <c r="AN316" s="222"/>
      <c r="AO316" s="228" t="s">
        <v>133</v>
      </c>
      <c r="AP316" s="31"/>
      <c r="AQ316" s="31"/>
      <c r="AR316" s="31"/>
      <c r="AS316" s="31"/>
      <c r="AT316" s="31"/>
      <c r="AU316" s="31"/>
      <c r="AV316" s="53" t="s">
        <v>133</v>
      </c>
      <c r="AW316" s="30"/>
      <c r="AX316" s="53" t="str">
        <f t="shared" si="712"/>
        <v>U</v>
      </c>
      <c r="AY316" s="31"/>
      <c r="AZ316" s="31"/>
      <c r="BA316" s="31"/>
      <c r="BB316" s="31"/>
      <c r="BC316" s="31"/>
      <c r="BD316" s="31"/>
      <c r="BE316" s="31"/>
      <c r="BF316" s="31"/>
      <c r="BH316" s="17" t="str">
        <f t="shared" si="596"/>
        <v/>
      </c>
      <c r="BJ316" s="17" t="str">
        <f t="shared" si="596"/>
        <v/>
      </c>
      <c r="BL316" s="17" t="str">
        <f t="shared" si="597"/>
        <v/>
      </c>
      <c r="BN316" s="17" t="str">
        <f t="shared" si="598"/>
        <v/>
      </c>
      <c r="BP316" s="17" t="str">
        <f t="shared" si="599"/>
        <v/>
      </c>
      <c r="BR316" s="17" t="str">
        <f t="shared" si="600"/>
        <v/>
      </c>
      <c r="BT316" s="17" t="str">
        <f t="shared" si="601"/>
        <v/>
      </c>
      <c r="BV316" s="17" t="str">
        <f t="shared" si="602"/>
        <v/>
      </c>
      <c r="BX316" s="17" t="str">
        <f t="shared" si="603"/>
        <v/>
      </c>
      <c r="BZ316" s="17" t="str">
        <f t="shared" si="604"/>
        <v/>
      </c>
      <c r="CB316" s="17" t="str">
        <f t="shared" si="605"/>
        <v/>
      </c>
      <c r="CD316" s="17" t="str">
        <f t="shared" si="606"/>
        <v/>
      </c>
      <c r="CF316" s="17" t="str">
        <f t="shared" si="607"/>
        <v/>
      </c>
      <c r="CH316" s="17" t="str">
        <f t="shared" si="608"/>
        <v/>
      </c>
      <c r="CJ316" s="17" t="str">
        <f t="shared" si="609"/>
        <v/>
      </c>
      <c r="CL316" s="17" t="str">
        <f t="shared" si="610"/>
        <v/>
      </c>
      <c r="CN316" s="17" t="str">
        <f t="shared" si="611"/>
        <v/>
      </c>
      <c r="CP316" s="17" t="str">
        <f t="shared" si="612"/>
        <v/>
      </c>
      <c r="CR316" s="17" t="str">
        <f t="shared" si="613"/>
        <v/>
      </c>
      <c r="CT316" s="17" t="str">
        <f t="shared" si="614"/>
        <v/>
      </c>
      <c r="CV316" s="17" t="str">
        <f t="shared" si="615"/>
        <v/>
      </c>
      <c r="CX316" s="17" t="str">
        <f t="shared" si="616"/>
        <v/>
      </c>
      <c r="CZ316" s="17" t="str">
        <f t="shared" si="617"/>
        <v/>
      </c>
      <c r="DB316" s="17" t="str">
        <f t="shared" si="618"/>
        <v/>
      </c>
      <c r="DD316" s="17" t="str">
        <f t="shared" si="619"/>
        <v/>
      </c>
      <c r="DF316" s="17" t="str">
        <f t="shared" si="620"/>
        <v/>
      </c>
      <c r="DH316" s="17" t="str">
        <f t="shared" si="621"/>
        <v/>
      </c>
      <c r="DJ316" s="17" t="str">
        <f t="shared" si="622"/>
        <v/>
      </c>
      <c r="DL316" s="17" t="str">
        <f t="shared" si="623"/>
        <v/>
      </c>
      <c r="DN316" s="17" t="str">
        <f t="shared" si="624"/>
        <v/>
      </c>
      <c r="DP316" s="17" t="str">
        <f t="shared" si="625"/>
        <v/>
      </c>
      <c r="DR316" s="17" t="str">
        <f t="shared" si="626"/>
        <v/>
      </c>
      <c r="DT316" s="17" t="str">
        <f t="shared" si="627"/>
        <v/>
      </c>
      <c r="DV316" s="17" t="str">
        <f t="shared" si="628"/>
        <v/>
      </c>
      <c r="DX316" s="17" t="str">
        <f t="shared" si="629"/>
        <v/>
      </c>
      <c r="DY316" s="18" t="s">
        <v>8322</v>
      </c>
      <c r="DZ316" s="17">
        <f t="shared" si="630"/>
        <v>1</v>
      </c>
      <c r="EB316" s="17" t="str">
        <f t="shared" si="631"/>
        <v/>
      </c>
      <c r="ED316" s="17" t="str">
        <f t="shared" si="632"/>
        <v/>
      </c>
      <c r="EF316" s="17" t="str">
        <f t="shared" si="633"/>
        <v/>
      </c>
      <c r="EH316" s="17" t="str">
        <f t="shared" si="634"/>
        <v/>
      </c>
      <c r="EJ316" s="17" t="str">
        <f t="shared" si="635"/>
        <v/>
      </c>
      <c r="EL316" s="17" t="str">
        <f t="shared" si="636"/>
        <v/>
      </c>
      <c r="EN316" s="17" t="str">
        <f t="shared" si="637"/>
        <v/>
      </c>
      <c r="EP316" s="17" t="str">
        <f t="shared" si="638"/>
        <v/>
      </c>
      <c r="ER316" s="17" t="str">
        <f t="shared" si="639"/>
        <v/>
      </c>
      <c r="ET316" s="17" t="str">
        <f t="shared" si="640"/>
        <v/>
      </c>
      <c r="EV316" s="17" t="str">
        <f t="shared" si="641"/>
        <v/>
      </c>
      <c r="EX316" s="17" t="str">
        <f t="shared" si="642"/>
        <v/>
      </c>
      <c r="EZ316" s="17" t="str">
        <f t="shared" si="643"/>
        <v/>
      </c>
      <c r="FB316" s="17" t="str">
        <f t="shared" si="644"/>
        <v/>
      </c>
      <c r="FD316" s="17" t="str">
        <f t="shared" si="645"/>
        <v/>
      </c>
      <c r="FE316" s="17" t="s">
        <v>7353</v>
      </c>
      <c r="FF316" s="17" t="s">
        <v>7353</v>
      </c>
      <c r="FG316" s="17" t="s">
        <v>7353</v>
      </c>
      <c r="FH316" s="17" t="s">
        <v>7353</v>
      </c>
      <c r="FI316" s="17" t="s">
        <v>7353</v>
      </c>
      <c r="FJ316" s="17" t="s">
        <v>7353</v>
      </c>
      <c r="FK316" s="17" t="s">
        <v>7353</v>
      </c>
      <c r="FL316" s="17" t="s">
        <v>7353</v>
      </c>
      <c r="FM316" s="18" t="s">
        <v>5868</v>
      </c>
      <c r="FN316" s="18">
        <f t="shared" si="646"/>
        <v>0</v>
      </c>
      <c r="FO316" s="18">
        <f t="shared" si="582"/>
        <v>0</v>
      </c>
      <c r="FP316" s="18">
        <f t="shared" si="583"/>
        <v>1</v>
      </c>
      <c r="FQ316" s="18">
        <f t="shared" si="584"/>
        <v>1</v>
      </c>
      <c r="FR316" s="18">
        <f t="shared" si="647"/>
        <v>1</v>
      </c>
      <c r="FS316" s="9" t="s">
        <v>299</v>
      </c>
      <c r="FU316" s="21" t="s">
        <v>198</v>
      </c>
      <c r="FW316" s="21" t="s">
        <v>198</v>
      </c>
      <c r="FX316" s="18">
        <v>0</v>
      </c>
      <c r="FY316" s="18">
        <v>0</v>
      </c>
      <c r="FZ316" s="18">
        <f t="shared" si="648"/>
        <v>0</v>
      </c>
      <c r="GA316" s="18">
        <v>0</v>
      </c>
      <c r="GB316" s="18">
        <v>0</v>
      </c>
      <c r="GC316" s="18" t="s">
        <v>198</v>
      </c>
      <c r="GD316" s="18">
        <f t="shared" si="649"/>
        <v>0</v>
      </c>
      <c r="GE316" s="18" t="s">
        <v>299</v>
      </c>
      <c r="GF316" s="18">
        <f t="shared" si="649"/>
        <v>2</v>
      </c>
      <c r="GG316" s="18" t="s">
        <v>198</v>
      </c>
      <c r="GH316" s="18">
        <f t="shared" si="650"/>
        <v>0</v>
      </c>
      <c r="GI316" s="18" t="s">
        <v>7330</v>
      </c>
      <c r="GJ316" s="18">
        <f t="shared" si="651"/>
        <v>0</v>
      </c>
      <c r="GK316" s="18" t="s">
        <v>198</v>
      </c>
      <c r="GL316" s="18">
        <f t="shared" si="651"/>
        <v>2</v>
      </c>
      <c r="GM316" s="228" t="s">
        <v>133</v>
      </c>
      <c r="GN316" s="18">
        <f t="shared" si="652"/>
        <v>0</v>
      </c>
      <c r="GQ316" s="18" t="str">
        <f t="shared" si="653"/>
        <v>L</v>
      </c>
      <c r="GR316" s="18">
        <f t="shared" si="654"/>
        <v>0</v>
      </c>
      <c r="GS316" s="18">
        <f t="shared" si="655"/>
        <v>4</v>
      </c>
      <c r="GT316" s="21" t="str">
        <f t="shared" si="656"/>
        <v>L</v>
      </c>
      <c r="GZ316" s="18" t="s">
        <v>0</v>
      </c>
      <c r="HB316" s="21" t="s">
        <v>133</v>
      </c>
      <c r="HD316" s="21" t="str">
        <f t="shared" si="657"/>
        <v>L</v>
      </c>
      <c r="HF316" s="21" t="s">
        <v>198</v>
      </c>
      <c r="HH316" s="69" t="str">
        <f t="shared" si="658"/>
        <v>L</v>
      </c>
      <c r="HM316" s="18" t="s">
        <v>7353</v>
      </c>
      <c r="HN316" s="69" t="s">
        <v>133</v>
      </c>
      <c r="HO316" s="72"/>
      <c r="HP316" s="72"/>
      <c r="HQ316" s="72"/>
      <c r="HR316" s="72"/>
      <c r="HS316" s="72"/>
      <c r="HT316" s="72"/>
      <c r="HU316" s="72"/>
      <c r="HV316" s="72"/>
      <c r="HW316" s="72"/>
      <c r="HX316" s="72"/>
      <c r="HY316" s="72"/>
      <c r="IA316" s="21" t="s">
        <v>198</v>
      </c>
      <c r="IC316" s="21" t="s">
        <v>198</v>
      </c>
      <c r="IE316" s="68"/>
      <c r="IF316" s="69" t="s">
        <v>133</v>
      </c>
      <c r="II316" s="21" t="s">
        <v>198</v>
      </c>
      <c r="IK316" s="21" t="s">
        <v>198</v>
      </c>
      <c r="IM316" s="21" t="s">
        <v>198</v>
      </c>
      <c r="IO316" s="21" t="s">
        <v>198</v>
      </c>
      <c r="IQ316" s="17" t="str">
        <f t="shared" si="659"/>
        <v/>
      </c>
      <c r="IS316" s="17" t="str">
        <f t="shared" si="659"/>
        <v/>
      </c>
      <c r="IU316" s="17" t="str">
        <f t="shared" si="660"/>
        <v/>
      </c>
      <c r="IV316" s="72"/>
      <c r="IW316" s="72"/>
      <c r="IX316" s="72"/>
      <c r="IY316" s="72"/>
      <c r="IZ316" s="72" t="str">
        <f t="shared" si="661"/>
        <v/>
      </c>
      <c r="JA316" s="72" t="str">
        <f t="shared" si="662"/>
        <v/>
      </c>
      <c r="JB316" s="72"/>
      <c r="JC316" s="72" t="str">
        <f t="shared" si="663"/>
        <v/>
      </c>
      <c r="JD316" s="72"/>
      <c r="JE316" s="72" t="str">
        <f t="shared" si="664"/>
        <v/>
      </c>
      <c r="JF316" s="72"/>
      <c r="JG316" s="72"/>
      <c r="JH316" s="72"/>
      <c r="JI316" s="72" t="str">
        <f t="shared" si="585"/>
        <v/>
      </c>
      <c r="JJ316" s="72" t="str">
        <f t="shared" si="665"/>
        <v/>
      </c>
      <c r="JL316" s="17" t="str">
        <f t="shared" si="666"/>
        <v/>
      </c>
      <c r="JN316" s="17" t="str">
        <f t="shared" si="667"/>
        <v/>
      </c>
      <c r="JP316" s="17" t="str">
        <f t="shared" si="668"/>
        <v/>
      </c>
      <c r="JR316" s="17" t="str">
        <f t="shared" si="669"/>
        <v/>
      </c>
      <c r="JT316" s="17" t="str">
        <f t="shared" si="670"/>
        <v/>
      </c>
      <c r="JV316" s="17" t="str">
        <f t="shared" si="671"/>
        <v/>
      </c>
      <c r="JX316" s="17" t="str">
        <f t="shared" si="672"/>
        <v/>
      </c>
      <c r="JY316" s="72"/>
      <c r="JZ316" s="72"/>
      <c r="KA316" s="72"/>
      <c r="KB316" s="72"/>
      <c r="KC316" s="72"/>
      <c r="KD316" s="72" t="str">
        <f t="shared" si="673"/>
        <v/>
      </c>
      <c r="KE316" s="72" t="str">
        <f t="shared" si="674"/>
        <v/>
      </c>
      <c r="KF316" s="72"/>
      <c r="KG316" s="72" t="str">
        <f t="shared" si="675"/>
        <v/>
      </c>
      <c r="KH316" s="72"/>
      <c r="KI316" s="72" t="str">
        <f t="shared" si="676"/>
        <v/>
      </c>
      <c r="KJ316" s="72"/>
      <c r="KK316" s="72" t="str">
        <f t="shared" si="677"/>
        <v/>
      </c>
      <c r="KL316" s="72">
        <v>1</v>
      </c>
      <c r="KM316" s="72" t="s">
        <v>714</v>
      </c>
      <c r="KN316" s="72"/>
      <c r="KO316" s="72"/>
      <c r="KP316" s="72"/>
      <c r="KQ316" s="72"/>
      <c r="KR316" s="72"/>
      <c r="KS316" s="72">
        <f t="shared" si="678"/>
        <v>1</v>
      </c>
      <c r="KT316" s="72"/>
      <c r="KU316" s="72" t="str">
        <f t="shared" si="679"/>
        <v/>
      </c>
      <c r="KV316" s="72"/>
      <c r="KW316" s="72"/>
      <c r="KX316" s="72" t="str">
        <f t="shared" si="680"/>
        <v/>
      </c>
      <c r="KY316" s="72"/>
      <c r="KZ316" s="72"/>
      <c r="LA316" s="72"/>
      <c r="LB316" s="72" t="str">
        <f t="shared" si="681"/>
        <v/>
      </c>
      <c r="LC316" s="18" t="s">
        <v>7998</v>
      </c>
      <c r="LD316" s="17">
        <f t="shared" si="682"/>
        <v>1</v>
      </c>
      <c r="LF316" s="17" t="str">
        <f t="shared" si="683"/>
        <v/>
      </c>
      <c r="LH316" s="17" t="str">
        <f t="shared" si="684"/>
        <v/>
      </c>
      <c r="LI316" s="18" t="s">
        <v>7999</v>
      </c>
      <c r="LJ316" s="17">
        <f t="shared" si="685"/>
        <v>1</v>
      </c>
      <c r="LL316" s="17" t="str">
        <f t="shared" si="686"/>
        <v/>
      </c>
      <c r="LN316" s="17" t="str">
        <f t="shared" si="687"/>
        <v/>
      </c>
      <c r="LO316" s="18" t="s">
        <v>7981</v>
      </c>
      <c r="LP316" s="17">
        <f t="shared" si="688"/>
        <v>1</v>
      </c>
      <c r="LR316" s="17" t="str">
        <f t="shared" si="689"/>
        <v/>
      </c>
      <c r="LT316" s="17" t="str">
        <f t="shared" si="690"/>
        <v/>
      </c>
      <c r="LV316" s="17" t="str">
        <f t="shared" si="691"/>
        <v/>
      </c>
      <c r="LX316" s="17" t="str">
        <f t="shared" si="692"/>
        <v/>
      </c>
      <c r="LZ316" s="17" t="str">
        <f t="shared" si="693"/>
        <v/>
      </c>
      <c r="MB316" s="17" t="str">
        <f t="shared" si="694"/>
        <v/>
      </c>
      <c r="MD316" s="17" t="str">
        <f t="shared" si="586"/>
        <v/>
      </c>
      <c r="MF316" s="17" t="str">
        <f t="shared" si="695"/>
        <v/>
      </c>
      <c r="MG316" s="17"/>
      <c r="MH316" s="17" t="str">
        <f t="shared" si="696"/>
        <v/>
      </c>
      <c r="MI316" s="17"/>
      <c r="MJ316" s="17" t="str">
        <f t="shared" si="697"/>
        <v/>
      </c>
      <c r="ML316" s="17"/>
      <c r="MM316" s="18" t="s">
        <v>196</v>
      </c>
      <c r="MN316" s="69">
        <f t="shared" si="698"/>
        <v>5</v>
      </c>
      <c r="MO316" s="21" t="str">
        <f t="shared" si="699"/>
        <v>M</v>
      </c>
      <c r="MQ316" s="17" t="str">
        <f t="shared" si="700"/>
        <v/>
      </c>
      <c r="MR316" s="18" t="s">
        <v>8195</v>
      </c>
      <c r="MS316" s="17">
        <f t="shared" si="701"/>
        <v>1</v>
      </c>
      <c r="MU316" s="17" t="str">
        <f t="shared" si="702"/>
        <v/>
      </c>
      <c r="MW316" s="17" t="str">
        <f t="shared" si="703"/>
        <v/>
      </c>
      <c r="MY316" s="17" t="str">
        <f t="shared" si="704"/>
        <v/>
      </c>
      <c r="NA316" s="17" t="str">
        <f t="shared" si="705"/>
        <v/>
      </c>
      <c r="NC316" s="17" t="str">
        <f t="shared" si="706"/>
        <v/>
      </c>
      <c r="NH316" s="18" t="str">
        <f t="shared" si="707"/>
        <v/>
      </c>
      <c r="NI316" s="18" t="str">
        <f t="shared" si="708"/>
        <v/>
      </c>
      <c r="NL316" s="18" t="s">
        <v>8196</v>
      </c>
      <c r="NM316" s="18" t="str">
        <f t="shared" si="720"/>
        <v/>
      </c>
      <c r="NN316" s="18">
        <f t="shared" si="719"/>
        <v>2</v>
      </c>
      <c r="NO316" s="21">
        <f t="shared" si="587"/>
        <v>3</v>
      </c>
      <c r="NP316" s="21" t="str">
        <f t="shared" si="709"/>
        <v>H</v>
      </c>
      <c r="NX316" s="18">
        <f t="shared" si="710"/>
        <v>0</v>
      </c>
      <c r="NY316" s="18">
        <f t="shared" si="713"/>
        <v>0</v>
      </c>
      <c r="NZ316" s="18">
        <f t="shared" si="714"/>
        <v>0</v>
      </c>
      <c r="OA316" s="18">
        <f t="shared" si="715"/>
        <v>0</v>
      </c>
      <c r="OB316" s="18">
        <f t="shared" si="716"/>
        <v>0</v>
      </c>
      <c r="OC316" s="18">
        <f t="shared" si="717"/>
        <v>0</v>
      </c>
      <c r="OD316" s="17">
        <f t="shared" si="718"/>
        <v>0</v>
      </c>
      <c r="OE316" s="20">
        <f t="shared" si="588"/>
        <v>0</v>
      </c>
      <c r="OF316" s="69" t="str">
        <f>IF(OE316=0,"L",IF(OE316=1,"L",IF(OE316=2,"H",IF(OE316=3,"H",IF(OE316=4,"H",IF(OE316=5,"H"))))))</f>
        <v>L</v>
      </c>
      <c r="OG316" s="122"/>
      <c r="OH316" s="21" t="str">
        <f t="shared" si="589"/>
        <v>L</v>
      </c>
      <c r="OI316" s="69" t="str">
        <f t="shared" si="711"/>
        <v>L</v>
      </c>
      <c r="OJ316" s="17"/>
      <c r="OL316" s="17"/>
      <c r="OM316" s="17"/>
      <c r="OS316" s="19" t="str">
        <f>IF(OK316="","NF",IF(OK316=" ","NF",IF(OK316="subsistence fisheries", "M", IF(OK316="commercial","H",IF(OK316="highly commercial","VH")))))</f>
        <v>NF</v>
      </c>
      <c r="OT316" s="18">
        <v>3.3488562527824901</v>
      </c>
      <c r="OU316" s="69" t="s">
        <v>198</v>
      </c>
      <c r="OV316" s="18">
        <v>2.3921570497400602</v>
      </c>
      <c r="OW316" s="69" t="s">
        <v>299</v>
      </c>
      <c r="OX316" s="18">
        <v>3.3578429502599398</v>
      </c>
      <c r="OY316" s="69" t="s">
        <v>198</v>
      </c>
      <c r="OZ316" s="18">
        <v>29.901958689970101</v>
      </c>
      <c r="PA316" s="69" t="s">
        <v>299</v>
      </c>
      <c r="PB316" s="18">
        <v>4.1217320947086096</v>
      </c>
      <c r="PC316" s="69" t="s">
        <v>198</v>
      </c>
      <c r="PD316" s="69" t="s">
        <v>299</v>
      </c>
      <c r="PE316" s="69" t="s">
        <v>198</v>
      </c>
      <c r="PF316" s="18">
        <v>2.4705884596880701</v>
      </c>
      <c r="PG316" s="69" t="s">
        <v>299</v>
      </c>
      <c r="PH316" s="69" t="s">
        <v>299</v>
      </c>
      <c r="PI316" s="69" t="s">
        <v>299</v>
      </c>
      <c r="PJ316" s="18">
        <v>4.2009804669548503</v>
      </c>
      <c r="PK316" s="69" t="s">
        <v>198</v>
      </c>
      <c r="PL316" s="69" t="s">
        <v>198</v>
      </c>
      <c r="PM316" s="69" t="s">
        <v>198</v>
      </c>
      <c r="PN316" s="18">
        <v>32.539214190314802</v>
      </c>
      <c r="PO316" s="69" t="s">
        <v>299</v>
      </c>
      <c r="PP316" s="69" t="s">
        <v>299</v>
      </c>
      <c r="PQ316" s="69" t="s">
        <v>299</v>
      </c>
      <c r="PR316" s="18">
        <v>7.1916219486909796</v>
      </c>
      <c r="PS316" s="69" t="s">
        <v>299</v>
      </c>
      <c r="PT316" s="18">
        <v>2.3921570497400602</v>
      </c>
      <c r="PU316" s="69" t="s">
        <v>299</v>
      </c>
      <c r="PV316" s="18">
        <v>4.2811943502987102</v>
      </c>
      <c r="PW316" s="69" t="s">
        <v>198</v>
      </c>
      <c r="PX316" s="18">
        <v>51.941174675436599</v>
      </c>
      <c r="PY316" s="69" t="s">
        <v>299</v>
      </c>
      <c r="PZ316" s="18">
        <v>3.0947712729958901</v>
      </c>
      <c r="QA316" s="69" t="s">
        <v>198</v>
      </c>
      <c r="QB316" s="18">
        <v>2.6274509429931601</v>
      </c>
      <c r="QC316" s="69" t="s">
        <v>299</v>
      </c>
      <c r="QD316" s="18">
        <v>2.5980392904842602</v>
      </c>
      <c r="QE316" s="69" t="s">
        <v>198</v>
      </c>
      <c r="QF316" s="18">
        <v>24.254900764016501</v>
      </c>
      <c r="QG316" s="69" t="s">
        <v>299</v>
      </c>
      <c r="QH316" s="18">
        <v>16.019607824437799</v>
      </c>
      <c r="QI316" s="69" t="s">
        <v>299</v>
      </c>
      <c r="QJ316" s="18">
        <v>40.294117534861797</v>
      </c>
      <c r="QK316" s="69" t="s">
        <v>198</v>
      </c>
    </row>
    <row r="317" spans="1:453" s="18" customFormat="1" x14ac:dyDescent="0.25">
      <c r="A317" s="18" t="s">
        <v>127</v>
      </c>
      <c r="B317" s="18" t="s">
        <v>128</v>
      </c>
      <c r="C317" s="18" t="s">
        <v>129</v>
      </c>
      <c r="D317" s="18" t="s">
        <v>140</v>
      </c>
      <c r="E317" s="18" t="s">
        <v>141</v>
      </c>
      <c r="F317" s="58" t="s">
        <v>715</v>
      </c>
      <c r="G317" s="18" t="s">
        <v>4693</v>
      </c>
      <c r="H317" s="58">
        <v>958.44897209999999</v>
      </c>
      <c r="I317" s="58">
        <v>23331.525684</v>
      </c>
      <c r="J317" s="60" t="str">
        <f t="shared" si="590"/>
        <v>H</v>
      </c>
      <c r="K317" s="60" t="str">
        <f t="shared" si="591"/>
        <v>L</v>
      </c>
      <c r="L317" s="60" t="str">
        <f t="shared" si="592"/>
        <v>L</v>
      </c>
      <c r="M317" s="60" t="str">
        <f t="shared" si="593"/>
        <v>L</v>
      </c>
      <c r="N317" s="18" t="s">
        <v>218</v>
      </c>
      <c r="O317" s="21" t="s">
        <v>133</v>
      </c>
      <c r="T317" s="69" t="str">
        <f t="shared" si="594"/>
        <v>U</v>
      </c>
      <c r="U317" s="18" t="s">
        <v>248</v>
      </c>
      <c r="V317" s="64" t="s">
        <v>4378</v>
      </c>
      <c r="X317" s="21" t="s">
        <v>133</v>
      </c>
      <c r="Y317" s="69" t="s">
        <v>7353</v>
      </c>
      <c r="Z317" s="69" t="str">
        <f t="shared" si="595"/>
        <v>U</v>
      </c>
      <c r="AA317" s="72"/>
      <c r="AB317" s="69" t="s">
        <v>198</v>
      </c>
      <c r="AC317" s="34">
        <v>36.5</v>
      </c>
      <c r="AD317" s="31"/>
      <c r="AE317" s="30"/>
      <c r="AF317" s="30"/>
      <c r="AG317" s="31"/>
      <c r="AH317" s="31"/>
      <c r="AI317" s="33"/>
      <c r="AJ317" s="33"/>
      <c r="AK317" s="33"/>
      <c r="AL317" s="33"/>
      <c r="AM317" s="33"/>
      <c r="AN317" s="222"/>
      <c r="AO317" s="228" t="s">
        <v>133</v>
      </c>
      <c r="AP317" s="31"/>
      <c r="AQ317" s="31"/>
      <c r="AR317" s="31"/>
      <c r="AS317" s="31"/>
      <c r="AT317" s="31"/>
      <c r="AU317" s="31"/>
      <c r="AV317" s="53" t="s">
        <v>299</v>
      </c>
      <c r="AW317" s="30"/>
      <c r="AX317" s="53" t="str">
        <f t="shared" si="712"/>
        <v>U</v>
      </c>
      <c r="AY317" s="31"/>
      <c r="AZ317" s="31"/>
      <c r="BA317" s="31"/>
      <c r="BB317" s="31"/>
      <c r="BC317" s="31"/>
      <c r="BD317" s="31"/>
      <c r="BE317" s="31"/>
      <c r="BF317" s="31"/>
      <c r="BH317" s="17" t="str">
        <f t="shared" si="596"/>
        <v/>
      </c>
      <c r="BI317" s="18" t="s">
        <v>8245</v>
      </c>
      <c r="BJ317" s="17">
        <f t="shared" si="596"/>
        <v>1</v>
      </c>
      <c r="BK317" s="18" t="s">
        <v>8246</v>
      </c>
      <c r="BL317" s="17">
        <f t="shared" si="597"/>
        <v>1</v>
      </c>
      <c r="BM317" s="18" t="s">
        <v>8255</v>
      </c>
      <c r="BN317" s="17">
        <f t="shared" si="598"/>
        <v>1</v>
      </c>
      <c r="BP317" s="17" t="str">
        <f t="shared" si="599"/>
        <v/>
      </c>
      <c r="BR317" s="17" t="str">
        <f t="shared" si="600"/>
        <v/>
      </c>
      <c r="BT317" s="17" t="str">
        <f t="shared" si="601"/>
        <v/>
      </c>
      <c r="BV317" s="17" t="str">
        <f t="shared" si="602"/>
        <v/>
      </c>
      <c r="BX317" s="17" t="str">
        <f t="shared" si="603"/>
        <v/>
      </c>
      <c r="BZ317" s="17" t="str">
        <f t="shared" si="604"/>
        <v/>
      </c>
      <c r="CB317" s="17" t="str">
        <f t="shared" si="605"/>
        <v/>
      </c>
      <c r="CD317" s="17" t="str">
        <f t="shared" si="606"/>
        <v/>
      </c>
      <c r="CF317" s="17" t="str">
        <f t="shared" si="607"/>
        <v/>
      </c>
      <c r="CH317" s="17" t="str">
        <f t="shared" si="608"/>
        <v/>
      </c>
      <c r="CJ317" s="17" t="str">
        <f t="shared" si="609"/>
        <v/>
      </c>
      <c r="CL317" s="17" t="str">
        <f t="shared" si="610"/>
        <v/>
      </c>
      <c r="CN317" s="17" t="str">
        <f t="shared" si="611"/>
        <v/>
      </c>
      <c r="CP317" s="17" t="str">
        <f t="shared" si="612"/>
        <v/>
      </c>
      <c r="CR317" s="17" t="str">
        <f t="shared" si="613"/>
        <v/>
      </c>
      <c r="CT317" s="17" t="str">
        <f t="shared" si="614"/>
        <v/>
      </c>
      <c r="CV317" s="17" t="str">
        <f t="shared" si="615"/>
        <v/>
      </c>
      <c r="CX317" s="17" t="str">
        <f t="shared" si="616"/>
        <v/>
      </c>
      <c r="CZ317" s="17" t="str">
        <f t="shared" si="617"/>
        <v/>
      </c>
      <c r="DB317" s="17" t="str">
        <f t="shared" si="618"/>
        <v/>
      </c>
      <c r="DD317" s="17" t="str">
        <f t="shared" si="619"/>
        <v/>
      </c>
      <c r="DF317" s="17" t="str">
        <f t="shared" si="620"/>
        <v/>
      </c>
      <c r="DH317" s="17" t="str">
        <f t="shared" si="621"/>
        <v/>
      </c>
      <c r="DJ317" s="17" t="str">
        <f t="shared" si="622"/>
        <v/>
      </c>
      <c r="DL317" s="17" t="str">
        <f t="shared" si="623"/>
        <v/>
      </c>
      <c r="DN317" s="17" t="str">
        <f t="shared" si="624"/>
        <v/>
      </c>
      <c r="DO317" s="18" t="s">
        <v>8248</v>
      </c>
      <c r="DP317" s="17">
        <f t="shared" si="625"/>
        <v>1</v>
      </c>
      <c r="DR317" s="17" t="str">
        <f t="shared" si="626"/>
        <v/>
      </c>
      <c r="DT317" s="17" t="str">
        <f t="shared" si="627"/>
        <v/>
      </c>
      <c r="DU317" s="18" t="s">
        <v>8249</v>
      </c>
      <c r="DV317" s="17">
        <f t="shared" si="628"/>
        <v>1</v>
      </c>
      <c r="DW317" s="18" t="s">
        <v>8260</v>
      </c>
      <c r="DX317" s="17">
        <f t="shared" si="629"/>
        <v>1</v>
      </c>
      <c r="DZ317" s="17" t="str">
        <f t="shared" si="630"/>
        <v/>
      </c>
      <c r="EB317" s="17" t="str">
        <f t="shared" si="631"/>
        <v/>
      </c>
      <c r="ED317" s="17" t="str">
        <f t="shared" si="632"/>
        <v/>
      </c>
      <c r="EF317" s="17" t="str">
        <f t="shared" si="633"/>
        <v/>
      </c>
      <c r="EH317" s="17" t="str">
        <f t="shared" si="634"/>
        <v/>
      </c>
      <c r="EJ317" s="17" t="str">
        <f t="shared" si="635"/>
        <v/>
      </c>
      <c r="EL317" s="17" t="str">
        <f t="shared" si="636"/>
        <v/>
      </c>
      <c r="EN317" s="17" t="str">
        <f t="shared" si="637"/>
        <v/>
      </c>
      <c r="EP317" s="17" t="str">
        <f t="shared" si="638"/>
        <v/>
      </c>
      <c r="ER317" s="17" t="str">
        <f t="shared" si="639"/>
        <v/>
      </c>
      <c r="ET317" s="17" t="str">
        <f t="shared" si="640"/>
        <v/>
      </c>
      <c r="EV317" s="17" t="str">
        <f t="shared" si="641"/>
        <v/>
      </c>
      <c r="EX317" s="17" t="str">
        <f t="shared" si="642"/>
        <v/>
      </c>
      <c r="EZ317" s="17" t="str">
        <f t="shared" si="643"/>
        <v/>
      </c>
      <c r="FB317" s="17" t="str">
        <f t="shared" si="644"/>
        <v/>
      </c>
      <c r="FD317" s="17" t="str">
        <f t="shared" si="645"/>
        <v/>
      </c>
      <c r="FE317" s="17" t="s">
        <v>7353</v>
      </c>
      <c r="FF317" s="17" t="s">
        <v>7353</v>
      </c>
      <c r="FG317" s="17" t="s">
        <v>7353</v>
      </c>
      <c r="FH317" s="17" t="s">
        <v>7353</v>
      </c>
      <c r="FI317" s="17" t="s">
        <v>7353</v>
      </c>
      <c r="FJ317" s="17" t="s">
        <v>7353</v>
      </c>
      <c r="FK317" s="17" t="s">
        <v>7353</v>
      </c>
      <c r="FL317" s="17" t="s">
        <v>7353</v>
      </c>
      <c r="FN317" s="18">
        <f t="shared" si="646"/>
        <v>0.5</v>
      </c>
      <c r="FO317" s="18">
        <f t="shared" si="582"/>
        <v>3</v>
      </c>
      <c r="FP317" s="18">
        <f t="shared" si="583"/>
        <v>6</v>
      </c>
      <c r="FQ317" s="18">
        <f t="shared" si="584"/>
        <v>3</v>
      </c>
      <c r="FR317" s="18">
        <f t="shared" si="647"/>
        <v>0.5</v>
      </c>
      <c r="FS317" s="9" t="s">
        <v>198</v>
      </c>
      <c r="FU317" s="21" t="s">
        <v>198</v>
      </c>
      <c r="FW317" s="21" t="s">
        <v>198</v>
      </c>
      <c r="FX317" s="18">
        <v>1</v>
      </c>
      <c r="FY317" s="18">
        <v>1</v>
      </c>
      <c r="FZ317" s="18">
        <f t="shared" si="648"/>
        <v>1</v>
      </c>
      <c r="GA317" s="18">
        <v>0</v>
      </c>
      <c r="GB317" s="18">
        <v>0</v>
      </c>
      <c r="GC317" s="18" t="s">
        <v>198</v>
      </c>
      <c r="GD317" s="18">
        <f t="shared" si="649"/>
        <v>0</v>
      </c>
      <c r="GE317" s="18" t="s">
        <v>198</v>
      </c>
      <c r="GF317" s="18">
        <f t="shared" si="649"/>
        <v>0</v>
      </c>
      <c r="GG317" s="18" t="s">
        <v>198</v>
      </c>
      <c r="GH317" s="18">
        <f t="shared" si="650"/>
        <v>0</v>
      </c>
      <c r="GI317" s="18" t="s">
        <v>4378</v>
      </c>
      <c r="GJ317" s="18">
        <f t="shared" si="651"/>
        <v>1</v>
      </c>
      <c r="GK317" s="18" t="s">
        <v>299</v>
      </c>
      <c r="GL317" s="18">
        <f t="shared" si="651"/>
        <v>0</v>
      </c>
      <c r="GM317" s="228" t="s">
        <v>198</v>
      </c>
      <c r="GN317" s="18">
        <f t="shared" si="652"/>
        <v>2</v>
      </c>
      <c r="GQ317" s="18" t="str">
        <f t="shared" si="653"/>
        <v>L</v>
      </c>
      <c r="GR317" s="18">
        <f t="shared" si="654"/>
        <v>0</v>
      </c>
      <c r="GS317" s="18">
        <f t="shared" si="655"/>
        <v>3</v>
      </c>
      <c r="GT317" s="21" t="str">
        <f t="shared" si="656"/>
        <v>L</v>
      </c>
      <c r="GZ317" s="18" t="s">
        <v>0</v>
      </c>
      <c r="HB317" s="21" t="s">
        <v>133</v>
      </c>
      <c r="HD317" s="21" t="str">
        <f t="shared" si="657"/>
        <v>L</v>
      </c>
      <c r="HF317" s="21" t="s">
        <v>198</v>
      </c>
      <c r="HH317" s="69" t="str">
        <f t="shared" si="658"/>
        <v>L</v>
      </c>
      <c r="HM317" s="18" t="s">
        <v>7353</v>
      </c>
      <c r="HN317" s="69" t="s">
        <v>133</v>
      </c>
      <c r="HO317" s="72"/>
      <c r="HP317" s="72"/>
      <c r="HQ317" s="72"/>
      <c r="HR317" s="72"/>
      <c r="HS317" s="72"/>
      <c r="HT317" s="72"/>
      <c r="HU317" s="72"/>
      <c r="HV317" s="72"/>
      <c r="HW317" s="72"/>
      <c r="HX317" s="72"/>
      <c r="HY317" s="72"/>
      <c r="IA317" s="21" t="s">
        <v>198</v>
      </c>
      <c r="IC317" s="21" t="s">
        <v>198</v>
      </c>
      <c r="IE317" s="68"/>
      <c r="IF317" s="69" t="s">
        <v>133</v>
      </c>
      <c r="II317" s="21" t="s">
        <v>198</v>
      </c>
      <c r="IK317" s="21" t="s">
        <v>198</v>
      </c>
      <c r="IM317" s="21" t="s">
        <v>198</v>
      </c>
      <c r="IO317" s="21" t="s">
        <v>198</v>
      </c>
      <c r="IQ317" s="17" t="str">
        <f t="shared" si="659"/>
        <v/>
      </c>
      <c r="IS317" s="17" t="str">
        <f t="shared" si="659"/>
        <v/>
      </c>
      <c r="IU317" s="17" t="str">
        <f t="shared" si="660"/>
        <v/>
      </c>
      <c r="IV317" s="72"/>
      <c r="IW317" s="72"/>
      <c r="IX317" s="72"/>
      <c r="IY317" s="72"/>
      <c r="IZ317" s="72" t="str">
        <f t="shared" si="661"/>
        <v/>
      </c>
      <c r="JA317" s="72" t="str">
        <f t="shared" si="662"/>
        <v/>
      </c>
      <c r="JB317" s="72"/>
      <c r="JC317" s="72" t="str">
        <f t="shared" si="663"/>
        <v/>
      </c>
      <c r="JD317" s="72"/>
      <c r="JE317" s="72" t="str">
        <f t="shared" si="664"/>
        <v/>
      </c>
      <c r="JF317" s="72"/>
      <c r="JG317" s="72"/>
      <c r="JH317" s="72"/>
      <c r="JI317" s="72" t="str">
        <f t="shared" si="585"/>
        <v/>
      </c>
      <c r="JJ317" s="72" t="str">
        <f t="shared" si="665"/>
        <v/>
      </c>
      <c r="JL317" s="17" t="str">
        <f t="shared" si="666"/>
        <v/>
      </c>
      <c r="JN317" s="17" t="str">
        <f t="shared" si="667"/>
        <v/>
      </c>
      <c r="JP317" s="17" t="str">
        <f t="shared" si="668"/>
        <v/>
      </c>
      <c r="JR317" s="17" t="str">
        <f t="shared" si="669"/>
        <v/>
      </c>
      <c r="JT317" s="17" t="str">
        <f t="shared" si="670"/>
        <v/>
      </c>
      <c r="JV317" s="17" t="str">
        <f t="shared" si="671"/>
        <v/>
      </c>
      <c r="JX317" s="17" t="str">
        <f t="shared" si="672"/>
        <v/>
      </c>
      <c r="JY317" s="72"/>
      <c r="JZ317" s="72"/>
      <c r="KA317" s="72"/>
      <c r="KB317" s="72"/>
      <c r="KC317" s="72"/>
      <c r="KD317" s="72" t="str">
        <f t="shared" si="673"/>
        <v/>
      </c>
      <c r="KE317" s="72" t="str">
        <f t="shared" si="674"/>
        <v/>
      </c>
      <c r="KF317" s="72"/>
      <c r="KG317" s="72" t="str">
        <f t="shared" si="675"/>
        <v/>
      </c>
      <c r="KH317" s="72"/>
      <c r="KI317" s="72" t="str">
        <f t="shared" si="676"/>
        <v/>
      </c>
      <c r="KJ317" s="72"/>
      <c r="KK317" s="72" t="str">
        <f t="shared" si="677"/>
        <v/>
      </c>
      <c r="KL317" s="72"/>
      <c r="KM317" s="72"/>
      <c r="KN317" s="72"/>
      <c r="KO317" s="72"/>
      <c r="KP317" s="72"/>
      <c r="KQ317" s="72"/>
      <c r="KR317" s="72"/>
      <c r="KS317" s="72" t="str">
        <f t="shared" si="678"/>
        <v/>
      </c>
      <c r="KT317" s="72"/>
      <c r="KU317" s="72" t="str">
        <f t="shared" si="679"/>
        <v/>
      </c>
      <c r="KV317" s="72"/>
      <c r="KW317" s="72"/>
      <c r="KX317" s="72" t="str">
        <f t="shared" si="680"/>
        <v/>
      </c>
      <c r="KY317" s="72"/>
      <c r="KZ317" s="72"/>
      <c r="LA317" s="72"/>
      <c r="LB317" s="72" t="str">
        <f t="shared" si="681"/>
        <v/>
      </c>
      <c r="LD317" s="17" t="str">
        <f t="shared" si="682"/>
        <v/>
      </c>
      <c r="LF317" s="17" t="str">
        <f t="shared" si="683"/>
        <v/>
      </c>
      <c r="LH317" s="17" t="str">
        <f t="shared" si="684"/>
        <v/>
      </c>
      <c r="LJ317" s="17" t="str">
        <f t="shared" si="685"/>
        <v/>
      </c>
      <c r="LL317" s="17" t="str">
        <f t="shared" si="686"/>
        <v/>
      </c>
      <c r="LN317" s="17" t="str">
        <f t="shared" si="687"/>
        <v/>
      </c>
      <c r="LP317" s="17" t="str">
        <f t="shared" si="688"/>
        <v/>
      </c>
      <c r="LR317" s="17" t="str">
        <f t="shared" si="689"/>
        <v/>
      </c>
      <c r="LT317" s="17" t="str">
        <f t="shared" si="690"/>
        <v/>
      </c>
      <c r="LV317" s="17" t="str">
        <f t="shared" si="691"/>
        <v/>
      </c>
      <c r="LX317" s="17" t="str">
        <f t="shared" si="692"/>
        <v/>
      </c>
      <c r="LZ317" s="17" t="str">
        <f t="shared" si="693"/>
        <v/>
      </c>
      <c r="MB317" s="17" t="str">
        <f t="shared" si="694"/>
        <v/>
      </c>
      <c r="MD317" s="17" t="str">
        <f t="shared" si="586"/>
        <v/>
      </c>
      <c r="MF317" s="17" t="str">
        <f t="shared" si="695"/>
        <v/>
      </c>
      <c r="MG317" s="17"/>
      <c r="MH317" s="17" t="str">
        <f t="shared" si="696"/>
        <v/>
      </c>
      <c r="MI317" s="17"/>
      <c r="MJ317" s="17" t="str">
        <f t="shared" si="697"/>
        <v/>
      </c>
      <c r="ML317" s="17"/>
      <c r="MN317" s="69">
        <f t="shared" si="698"/>
        <v>0</v>
      </c>
      <c r="MO317" s="21" t="str">
        <f t="shared" si="699"/>
        <v>L</v>
      </c>
      <c r="MQ317" s="17" t="str">
        <f t="shared" si="700"/>
        <v/>
      </c>
      <c r="MS317" s="17" t="str">
        <f t="shared" si="701"/>
        <v/>
      </c>
      <c r="MU317" s="17" t="str">
        <f t="shared" si="702"/>
        <v/>
      </c>
      <c r="MW317" s="17" t="str">
        <f t="shared" si="703"/>
        <v/>
      </c>
      <c r="MY317" s="17" t="str">
        <f t="shared" si="704"/>
        <v/>
      </c>
      <c r="NA317" s="17" t="str">
        <f t="shared" si="705"/>
        <v/>
      </c>
      <c r="NC317" s="17" t="str">
        <f t="shared" si="706"/>
        <v/>
      </c>
      <c r="NH317" s="18" t="str">
        <f t="shared" si="707"/>
        <v/>
      </c>
      <c r="NI317" s="18" t="str">
        <f t="shared" si="708"/>
        <v/>
      </c>
      <c r="NM317" s="18" t="str">
        <f t="shared" si="720"/>
        <v/>
      </c>
      <c r="NN317" s="18" t="str">
        <f t="shared" si="719"/>
        <v/>
      </c>
      <c r="NO317" s="21">
        <f t="shared" si="587"/>
        <v>0</v>
      </c>
      <c r="NP317" s="21" t="str">
        <f t="shared" si="709"/>
        <v>L</v>
      </c>
      <c r="NX317" s="18">
        <f t="shared" si="710"/>
        <v>0</v>
      </c>
      <c r="NY317" s="18">
        <f t="shared" si="713"/>
        <v>0</v>
      </c>
      <c r="NZ317" s="18">
        <f t="shared" si="714"/>
        <v>0</v>
      </c>
      <c r="OA317" s="18">
        <f t="shared" si="715"/>
        <v>0</v>
      </c>
      <c r="OB317" s="18">
        <f t="shared" si="716"/>
        <v>0</v>
      </c>
      <c r="OC317" s="18">
        <f t="shared" si="717"/>
        <v>0</v>
      </c>
      <c r="OD317" s="17">
        <f t="shared" si="718"/>
        <v>0</v>
      </c>
      <c r="OE317" s="20">
        <f t="shared" si="588"/>
        <v>0</v>
      </c>
      <c r="OF317" s="69" t="str">
        <f>IF(OE317=0,"L",IF(OE317=1,"L",IF(OE317=2,"H",IF(OE317=3,"H",IF(OE317=4,"H",IF(OE317=5,"H"))))))</f>
        <v>L</v>
      </c>
      <c r="OG317" s="122"/>
      <c r="OH317" s="21" t="str">
        <f t="shared" si="589"/>
        <v>L</v>
      </c>
      <c r="OI317" s="69" t="str">
        <f t="shared" si="711"/>
        <v>L</v>
      </c>
      <c r="OJ317" s="17"/>
      <c r="OL317" s="17"/>
      <c r="OM317" s="17"/>
      <c r="OQ317" s="18">
        <v>0</v>
      </c>
      <c r="OS317" s="19" t="str">
        <f>IF(OK317="","NF",IF(OK317=" ","NF",IF(OK317="subsistence fisheries", "M", IF(OK317="commercial","H",IF(OK317="highly commercial","VH")))))</f>
        <v>NF</v>
      </c>
      <c r="OT317" s="18">
        <v>3.4930553436279301</v>
      </c>
      <c r="OU317" s="69" t="s">
        <v>198</v>
      </c>
      <c r="OV317" s="18">
        <v>0.27083313465118403</v>
      </c>
      <c r="OW317" s="69" t="s">
        <v>198</v>
      </c>
      <c r="OX317" s="18">
        <v>2.7083358764648402</v>
      </c>
      <c r="OY317" s="69" t="s">
        <v>198</v>
      </c>
      <c r="OZ317" s="18">
        <v>25.854160308837901</v>
      </c>
      <c r="PA317" s="69" t="s">
        <v>299</v>
      </c>
      <c r="PB317" s="18">
        <v>2.27083396911621</v>
      </c>
      <c r="PC317" s="69" t="s">
        <v>198</v>
      </c>
      <c r="PD317" s="69" t="s">
        <v>198</v>
      </c>
      <c r="PE317" s="69" t="s">
        <v>198</v>
      </c>
      <c r="PF317" s="18">
        <v>0.538194179534912</v>
      </c>
      <c r="PG317" s="69" t="s">
        <v>198</v>
      </c>
      <c r="PH317" s="69" t="s">
        <v>198</v>
      </c>
      <c r="PI317" s="69" t="s">
        <v>198</v>
      </c>
      <c r="PJ317" s="18">
        <v>0.4375</v>
      </c>
      <c r="PK317" s="69" t="s">
        <v>198</v>
      </c>
      <c r="PL317" s="69" t="s">
        <v>198</v>
      </c>
      <c r="PM317" s="69" t="s">
        <v>198</v>
      </c>
      <c r="PN317" s="18">
        <v>27.624996185302699</v>
      </c>
      <c r="PO317" s="69" t="s">
        <v>198</v>
      </c>
      <c r="PP317" s="69" t="s">
        <v>198</v>
      </c>
      <c r="PQ317" s="69" t="s">
        <v>198</v>
      </c>
      <c r="PR317" s="18">
        <v>2.1231060028076199</v>
      </c>
      <c r="PS317" s="69" t="s">
        <v>198</v>
      </c>
      <c r="PT317" s="18">
        <v>0.27083313465118403</v>
      </c>
      <c r="PU317" s="69" t="s">
        <v>198</v>
      </c>
      <c r="PV317" s="18">
        <v>2.5284080505371098</v>
      </c>
      <c r="PW317" s="69" t="s">
        <v>198</v>
      </c>
      <c r="PX317" s="18">
        <v>44.458332061767599</v>
      </c>
      <c r="PY317" s="69" t="s">
        <v>299</v>
      </c>
      <c r="PZ317" s="18">
        <v>2.3333330154418901</v>
      </c>
      <c r="QA317" s="69" t="s">
        <v>198</v>
      </c>
      <c r="QB317" s="18">
        <v>0.36458313465118403</v>
      </c>
      <c r="QC317" s="69" t="s">
        <v>198</v>
      </c>
      <c r="QD317" s="18">
        <v>1.33333587646484</v>
      </c>
      <c r="QE317" s="69" t="s">
        <v>198</v>
      </c>
      <c r="QF317" s="18">
        <v>20.9999885559082</v>
      </c>
      <c r="QG317" s="69" t="s">
        <v>198</v>
      </c>
      <c r="QH317" s="18">
        <v>47.4375</v>
      </c>
      <c r="QI317" s="69" t="s">
        <v>299</v>
      </c>
      <c r="QJ317" s="18">
        <v>4.93750023841858</v>
      </c>
      <c r="QK317" s="69" t="s">
        <v>299</v>
      </c>
    </row>
    <row r="318" spans="1:453" s="18" customFormat="1" x14ac:dyDescent="0.25">
      <c r="A318" s="18" t="s">
        <v>127</v>
      </c>
      <c r="B318" s="18" t="s">
        <v>128</v>
      </c>
      <c r="C318" s="18" t="s">
        <v>129</v>
      </c>
      <c r="D318" s="18" t="s">
        <v>140</v>
      </c>
      <c r="E318" s="18" t="s">
        <v>141</v>
      </c>
      <c r="F318" s="58" t="s">
        <v>716</v>
      </c>
      <c r="G318" s="18" t="s">
        <v>8555</v>
      </c>
      <c r="H318" s="58">
        <v>22988.661752</v>
      </c>
      <c r="I318" s="58">
        <v>722000</v>
      </c>
      <c r="J318" s="60" t="str">
        <f t="shared" si="590"/>
        <v>L</v>
      </c>
      <c r="K318" s="60" t="str">
        <f t="shared" si="591"/>
        <v>L</v>
      </c>
      <c r="L318" s="60" t="str">
        <f t="shared" si="592"/>
        <v>L</v>
      </c>
      <c r="M318" s="60" t="str">
        <f t="shared" si="593"/>
        <v>L</v>
      </c>
      <c r="N318" s="18" t="s">
        <v>132</v>
      </c>
      <c r="O318" s="21" t="s">
        <v>198</v>
      </c>
      <c r="T318" s="69" t="str">
        <f t="shared" si="594"/>
        <v>U</v>
      </c>
      <c r="U318" s="18" t="s">
        <v>262</v>
      </c>
      <c r="V318" s="63" t="s">
        <v>198</v>
      </c>
      <c r="X318" s="21" t="s">
        <v>133</v>
      </c>
      <c r="Y318" s="69" t="s">
        <v>7353</v>
      </c>
      <c r="Z318" s="69" t="str">
        <f t="shared" si="595"/>
        <v>U</v>
      </c>
      <c r="AA318" s="72"/>
      <c r="AB318" s="69" t="s">
        <v>198</v>
      </c>
      <c r="AC318" s="34">
        <v>13.108000000000001</v>
      </c>
      <c r="AD318" s="31"/>
      <c r="AE318" s="30"/>
      <c r="AF318" s="30"/>
      <c r="AG318" s="31"/>
      <c r="AH318" s="31"/>
      <c r="AI318" s="33"/>
      <c r="AJ318" s="33"/>
      <c r="AK318" s="33"/>
      <c r="AL318" s="33"/>
      <c r="AM318" s="33"/>
      <c r="AN318" s="222"/>
      <c r="AO318" s="228" t="s">
        <v>133</v>
      </c>
      <c r="AP318" s="31"/>
      <c r="AQ318" s="31"/>
      <c r="AR318" s="31"/>
      <c r="AS318" s="31"/>
      <c r="AT318" s="31"/>
      <c r="AU318" s="31"/>
      <c r="AV318" s="53" t="s">
        <v>299</v>
      </c>
      <c r="AW318" s="30"/>
      <c r="AX318" s="53" t="str">
        <f t="shared" si="712"/>
        <v>U</v>
      </c>
      <c r="AY318" s="31"/>
      <c r="AZ318" s="31"/>
      <c r="BA318" s="31"/>
      <c r="BB318" s="31"/>
      <c r="BC318" s="31"/>
      <c r="BD318" s="31"/>
      <c r="BE318" s="31"/>
      <c r="BF318" s="31"/>
      <c r="BH318" s="17" t="str">
        <f t="shared" si="596"/>
        <v/>
      </c>
      <c r="BI318" s="18" t="s">
        <v>8245</v>
      </c>
      <c r="BJ318" s="17">
        <f t="shared" si="596"/>
        <v>1</v>
      </c>
      <c r="BK318" s="18" t="s">
        <v>8371</v>
      </c>
      <c r="BL318" s="17">
        <f t="shared" si="597"/>
        <v>1</v>
      </c>
      <c r="BN318" s="17" t="str">
        <f t="shared" si="598"/>
        <v/>
      </c>
      <c r="BP318" s="17" t="str">
        <f t="shared" si="599"/>
        <v/>
      </c>
      <c r="BR318" s="17" t="str">
        <f t="shared" si="600"/>
        <v/>
      </c>
      <c r="BT318" s="17" t="str">
        <f t="shared" si="601"/>
        <v/>
      </c>
      <c r="BV318" s="17" t="str">
        <f t="shared" si="602"/>
        <v/>
      </c>
      <c r="BX318" s="17" t="str">
        <f t="shared" si="603"/>
        <v/>
      </c>
      <c r="BZ318" s="17" t="str">
        <f t="shared" si="604"/>
        <v/>
      </c>
      <c r="CB318" s="17" t="str">
        <f t="shared" si="605"/>
        <v/>
      </c>
      <c r="CD318" s="17" t="str">
        <f t="shared" si="606"/>
        <v/>
      </c>
      <c r="CF318" s="17" t="str">
        <f t="shared" si="607"/>
        <v/>
      </c>
      <c r="CH318" s="17" t="str">
        <f t="shared" si="608"/>
        <v/>
      </c>
      <c r="CJ318" s="17" t="str">
        <f t="shared" si="609"/>
        <v/>
      </c>
      <c r="CL318" s="17" t="str">
        <f t="shared" si="610"/>
        <v/>
      </c>
      <c r="CN318" s="17" t="str">
        <f t="shared" si="611"/>
        <v/>
      </c>
      <c r="CP318" s="17" t="str">
        <f t="shared" si="612"/>
        <v/>
      </c>
      <c r="CR318" s="17" t="str">
        <f t="shared" si="613"/>
        <v/>
      </c>
      <c r="CT318" s="17" t="str">
        <f t="shared" si="614"/>
        <v/>
      </c>
      <c r="CV318" s="17" t="str">
        <f t="shared" si="615"/>
        <v/>
      </c>
      <c r="CX318" s="17" t="str">
        <f t="shared" si="616"/>
        <v/>
      </c>
      <c r="CZ318" s="17" t="str">
        <f t="shared" si="617"/>
        <v/>
      </c>
      <c r="DB318" s="17" t="str">
        <f t="shared" si="618"/>
        <v/>
      </c>
      <c r="DD318" s="17" t="str">
        <f t="shared" si="619"/>
        <v/>
      </c>
      <c r="DF318" s="17" t="str">
        <f t="shared" si="620"/>
        <v/>
      </c>
      <c r="DH318" s="17" t="str">
        <f t="shared" si="621"/>
        <v/>
      </c>
      <c r="DJ318" s="17" t="str">
        <f t="shared" si="622"/>
        <v/>
      </c>
      <c r="DL318" s="17" t="str">
        <f t="shared" si="623"/>
        <v/>
      </c>
      <c r="DN318" s="17" t="str">
        <f t="shared" si="624"/>
        <v/>
      </c>
      <c r="DO318" s="18" t="s">
        <v>8256</v>
      </c>
      <c r="DP318" s="17">
        <f t="shared" si="625"/>
        <v>1</v>
      </c>
      <c r="DR318" s="17" t="str">
        <f t="shared" si="626"/>
        <v/>
      </c>
      <c r="DT318" s="17" t="str">
        <f t="shared" si="627"/>
        <v/>
      </c>
      <c r="DV318" s="17" t="str">
        <f t="shared" si="628"/>
        <v/>
      </c>
      <c r="DX318" s="17" t="str">
        <f t="shared" si="629"/>
        <v/>
      </c>
      <c r="DZ318" s="17" t="str">
        <f t="shared" si="630"/>
        <v/>
      </c>
      <c r="EB318" s="17" t="str">
        <f t="shared" si="631"/>
        <v/>
      </c>
      <c r="ED318" s="17" t="str">
        <f t="shared" si="632"/>
        <v/>
      </c>
      <c r="EF318" s="17" t="str">
        <f t="shared" si="633"/>
        <v/>
      </c>
      <c r="EH318" s="17" t="str">
        <f t="shared" si="634"/>
        <v/>
      </c>
      <c r="EJ318" s="17" t="str">
        <f t="shared" si="635"/>
        <v/>
      </c>
      <c r="EL318" s="17" t="str">
        <f t="shared" si="636"/>
        <v/>
      </c>
      <c r="EN318" s="17" t="str">
        <f t="shared" si="637"/>
        <v/>
      </c>
      <c r="EP318" s="17" t="str">
        <f t="shared" si="638"/>
        <v/>
      </c>
      <c r="ER318" s="17" t="str">
        <f t="shared" si="639"/>
        <v/>
      </c>
      <c r="ET318" s="17" t="str">
        <f t="shared" si="640"/>
        <v/>
      </c>
      <c r="EV318" s="17" t="str">
        <f t="shared" si="641"/>
        <v/>
      </c>
      <c r="EX318" s="17" t="str">
        <f t="shared" si="642"/>
        <v/>
      </c>
      <c r="EZ318" s="17" t="str">
        <f t="shared" si="643"/>
        <v/>
      </c>
      <c r="FB318" s="17" t="str">
        <f t="shared" si="644"/>
        <v/>
      </c>
      <c r="FD318" s="17" t="str">
        <f t="shared" si="645"/>
        <v/>
      </c>
      <c r="FE318" s="17" t="s">
        <v>7353</v>
      </c>
      <c r="FF318" s="17" t="s">
        <v>7353</v>
      </c>
      <c r="FG318" s="17" t="s">
        <v>7353</v>
      </c>
      <c r="FH318" s="17" t="s">
        <v>7353</v>
      </c>
      <c r="FI318" s="17" t="s">
        <v>7353</v>
      </c>
      <c r="FJ318" s="17" t="s">
        <v>7353</v>
      </c>
      <c r="FK318" s="17" t="s">
        <v>7353</v>
      </c>
      <c r="FL318" s="17" t="s">
        <v>7353</v>
      </c>
      <c r="FM318" s="18" t="s">
        <v>5869</v>
      </c>
      <c r="FN318" s="18">
        <f t="shared" si="646"/>
        <v>0.66666666666666663</v>
      </c>
      <c r="FO318" s="18">
        <f t="shared" si="582"/>
        <v>2</v>
      </c>
      <c r="FP318" s="18">
        <f t="shared" si="583"/>
        <v>3</v>
      </c>
      <c r="FQ318" s="18">
        <f t="shared" si="584"/>
        <v>1</v>
      </c>
      <c r="FR318" s="18">
        <f t="shared" si="647"/>
        <v>0.33333333333333331</v>
      </c>
      <c r="FS318" s="9" t="s">
        <v>198</v>
      </c>
      <c r="FU318" s="21" t="s">
        <v>198</v>
      </c>
      <c r="FW318" s="21" t="s">
        <v>198</v>
      </c>
      <c r="FX318" s="18">
        <v>0</v>
      </c>
      <c r="FY318" s="18">
        <v>0</v>
      </c>
      <c r="FZ318" s="18">
        <f t="shared" si="648"/>
        <v>1</v>
      </c>
      <c r="GA318" s="18">
        <v>0</v>
      </c>
      <c r="GB318" s="18">
        <v>0</v>
      </c>
      <c r="GC318" s="18" t="s">
        <v>198</v>
      </c>
      <c r="GD318" s="18">
        <f t="shared" si="649"/>
        <v>0</v>
      </c>
      <c r="GE318" s="18" t="s">
        <v>198</v>
      </c>
      <c r="GF318" s="18">
        <f t="shared" si="649"/>
        <v>0</v>
      </c>
      <c r="GG318" s="18" t="s">
        <v>198</v>
      </c>
      <c r="GH318" s="18">
        <f t="shared" si="650"/>
        <v>0</v>
      </c>
      <c r="GI318" s="18" t="s">
        <v>4378</v>
      </c>
      <c r="GJ318" s="18">
        <f t="shared" si="651"/>
        <v>1</v>
      </c>
      <c r="GK318" s="18" t="s">
        <v>4378</v>
      </c>
      <c r="GL318" s="18">
        <f t="shared" si="651"/>
        <v>1</v>
      </c>
      <c r="GM318" s="228" t="s">
        <v>198</v>
      </c>
      <c r="GN318" s="18">
        <f t="shared" si="652"/>
        <v>2</v>
      </c>
      <c r="GQ318" s="18" t="str">
        <f t="shared" si="653"/>
        <v>L</v>
      </c>
      <c r="GR318" s="18">
        <f t="shared" si="654"/>
        <v>0</v>
      </c>
      <c r="GS318" s="18">
        <f t="shared" si="655"/>
        <v>4</v>
      </c>
      <c r="GT318" s="21" t="str">
        <f t="shared" si="656"/>
        <v>L</v>
      </c>
      <c r="GU318" s="18" t="s">
        <v>7847</v>
      </c>
      <c r="GV318" s="18" t="s">
        <v>177</v>
      </c>
      <c r="GW318" s="18" t="s">
        <v>515</v>
      </c>
      <c r="GY318" s="18" t="s">
        <v>717</v>
      </c>
      <c r="GZ318" s="18" t="s">
        <v>0</v>
      </c>
      <c r="HB318" s="21" t="s">
        <v>198</v>
      </c>
      <c r="HD318" s="21" t="str">
        <f t="shared" si="657"/>
        <v>L</v>
      </c>
      <c r="HF318" s="21" t="s">
        <v>198</v>
      </c>
      <c r="HH318" s="69" t="str">
        <f t="shared" si="658"/>
        <v>L</v>
      </c>
      <c r="HM318" s="18" t="s">
        <v>7353</v>
      </c>
      <c r="HN318" s="69" t="s">
        <v>133</v>
      </c>
      <c r="HO318" s="72"/>
      <c r="HP318" s="72"/>
      <c r="HQ318" s="72"/>
      <c r="HR318" s="72"/>
      <c r="HS318" s="72"/>
      <c r="HT318" s="72"/>
      <c r="HU318" s="72"/>
      <c r="HV318" s="72"/>
      <c r="HW318" s="72"/>
      <c r="HX318" s="72"/>
      <c r="HY318" s="72"/>
      <c r="IA318" s="21" t="s">
        <v>198</v>
      </c>
      <c r="IC318" s="21" t="s">
        <v>198</v>
      </c>
      <c r="IE318" s="68"/>
      <c r="IF318" s="69" t="s">
        <v>133</v>
      </c>
      <c r="IG318" s="18" t="s">
        <v>6948</v>
      </c>
      <c r="IH318" s="18" t="s">
        <v>2327</v>
      </c>
      <c r="II318" s="21" t="s">
        <v>299</v>
      </c>
      <c r="IK318" s="21" t="s">
        <v>198</v>
      </c>
      <c r="IM318" s="21" t="s">
        <v>198</v>
      </c>
      <c r="IO318" s="21" t="s">
        <v>198</v>
      </c>
      <c r="IQ318" s="17" t="str">
        <f t="shared" si="659"/>
        <v/>
      </c>
      <c r="IS318" s="17" t="str">
        <f t="shared" si="659"/>
        <v/>
      </c>
      <c r="IU318" s="17" t="str">
        <f t="shared" si="660"/>
        <v/>
      </c>
      <c r="IV318" s="72" t="s">
        <v>7898</v>
      </c>
      <c r="IW318" s="72" t="s">
        <v>7914</v>
      </c>
      <c r="IX318" s="72" t="s">
        <v>7899</v>
      </c>
      <c r="IY318" s="72"/>
      <c r="IZ318" s="72">
        <f t="shared" si="661"/>
        <v>1</v>
      </c>
      <c r="JA318" s="72" t="str">
        <f t="shared" si="662"/>
        <v/>
      </c>
      <c r="JB318" s="72"/>
      <c r="JC318" s="72" t="str">
        <f t="shared" si="663"/>
        <v/>
      </c>
      <c r="JD318" s="72"/>
      <c r="JE318" s="72" t="str">
        <f t="shared" si="664"/>
        <v/>
      </c>
      <c r="JF318" s="72"/>
      <c r="JG318" s="72"/>
      <c r="JH318" s="72"/>
      <c r="JI318" s="72" t="str">
        <f t="shared" si="585"/>
        <v/>
      </c>
      <c r="JJ318" s="72" t="str">
        <f t="shared" si="665"/>
        <v/>
      </c>
      <c r="JL318" s="17" t="str">
        <f t="shared" si="666"/>
        <v/>
      </c>
      <c r="JM318" s="18" t="s">
        <v>7912</v>
      </c>
      <c r="JN318" s="17">
        <f t="shared" si="667"/>
        <v>1</v>
      </c>
      <c r="JP318" s="17" t="str">
        <f t="shared" si="668"/>
        <v/>
      </c>
      <c r="JR318" s="17" t="str">
        <f t="shared" si="669"/>
        <v/>
      </c>
      <c r="JT318" s="17" t="str">
        <f t="shared" si="670"/>
        <v/>
      </c>
      <c r="JV318" s="17" t="str">
        <f t="shared" si="671"/>
        <v/>
      </c>
      <c r="JX318" s="17" t="str">
        <f t="shared" si="672"/>
        <v/>
      </c>
      <c r="JY318" s="72"/>
      <c r="JZ318" s="72"/>
      <c r="KA318" s="72"/>
      <c r="KB318" s="72"/>
      <c r="KC318" s="72"/>
      <c r="KD318" s="72" t="str">
        <f t="shared" si="673"/>
        <v/>
      </c>
      <c r="KE318" s="72" t="str">
        <f t="shared" si="674"/>
        <v/>
      </c>
      <c r="KF318" s="72"/>
      <c r="KG318" s="72" t="str">
        <f t="shared" si="675"/>
        <v/>
      </c>
      <c r="KH318" s="72"/>
      <c r="KI318" s="72" t="str">
        <f t="shared" si="676"/>
        <v/>
      </c>
      <c r="KJ318" s="72"/>
      <c r="KK318" s="72" t="str">
        <f t="shared" si="677"/>
        <v/>
      </c>
      <c r="KL318" s="72">
        <v>1</v>
      </c>
      <c r="KM318" s="72" t="s">
        <v>149</v>
      </c>
      <c r="KN318" s="72"/>
      <c r="KO318" s="72"/>
      <c r="KP318" s="72"/>
      <c r="KQ318" s="72"/>
      <c r="KR318" s="72"/>
      <c r="KS318" s="72">
        <f t="shared" si="678"/>
        <v>1</v>
      </c>
      <c r="KT318" s="72"/>
      <c r="KU318" s="72" t="str">
        <f t="shared" si="679"/>
        <v/>
      </c>
      <c r="KV318" s="72" t="s">
        <v>7927</v>
      </c>
      <c r="KW318" s="72"/>
      <c r="KX318" s="72">
        <f t="shared" si="680"/>
        <v>1</v>
      </c>
      <c r="KY318" s="72"/>
      <c r="KZ318" s="72"/>
      <c r="LA318" s="72"/>
      <c r="LB318" s="72" t="str">
        <f t="shared" si="681"/>
        <v/>
      </c>
      <c r="LD318" s="17" t="str">
        <f t="shared" si="682"/>
        <v/>
      </c>
      <c r="LF318" s="17" t="str">
        <f t="shared" si="683"/>
        <v/>
      </c>
      <c r="LH318" s="17" t="str">
        <f t="shared" si="684"/>
        <v/>
      </c>
      <c r="LJ318" s="17" t="str">
        <f t="shared" si="685"/>
        <v/>
      </c>
      <c r="LL318" s="17" t="str">
        <f t="shared" si="686"/>
        <v/>
      </c>
      <c r="LN318" s="17" t="str">
        <f t="shared" si="687"/>
        <v/>
      </c>
      <c r="LO318" s="18" t="s">
        <v>7895</v>
      </c>
      <c r="LP318" s="17">
        <f t="shared" si="688"/>
        <v>1</v>
      </c>
      <c r="LR318" s="17" t="str">
        <f t="shared" si="689"/>
        <v/>
      </c>
      <c r="LT318" s="17" t="str">
        <f t="shared" si="690"/>
        <v/>
      </c>
      <c r="LV318" s="17" t="str">
        <f t="shared" si="691"/>
        <v/>
      </c>
      <c r="LX318" s="17" t="str">
        <f t="shared" si="692"/>
        <v/>
      </c>
      <c r="LZ318" s="17" t="str">
        <f t="shared" si="693"/>
        <v/>
      </c>
      <c r="MB318" s="17" t="str">
        <f t="shared" si="694"/>
        <v/>
      </c>
      <c r="MD318" s="17" t="str">
        <f t="shared" si="586"/>
        <v/>
      </c>
      <c r="MF318" s="17" t="str">
        <f t="shared" si="695"/>
        <v/>
      </c>
      <c r="MG318" s="17"/>
      <c r="MH318" s="17" t="str">
        <f t="shared" si="696"/>
        <v/>
      </c>
      <c r="MI318" s="17"/>
      <c r="MJ318" s="17" t="str">
        <f t="shared" si="697"/>
        <v/>
      </c>
      <c r="ML318" s="17"/>
      <c r="MM318" s="18" t="s">
        <v>162</v>
      </c>
      <c r="MN318" s="69">
        <f t="shared" si="698"/>
        <v>6</v>
      </c>
      <c r="MO318" s="21" t="str">
        <f t="shared" si="699"/>
        <v>M</v>
      </c>
      <c r="MQ318" s="17" t="str">
        <f t="shared" si="700"/>
        <v/>
      </c>
      <c r="MS318" s="17" t="str">
        <f t="shared" si="701"/>
        <v/>
      </c>
      <c r="MU318" s="17" t="str">
        <f t="shared" si="702"/>
        <v/>
      </c>
      <c r="MW318" s="17" t="str">
        <f t="shared" si="703"/>
        <v/>
      </c>
      <c r="MX318" s="18" t="s">
        <v>8171</v>
      </c>
      <c r="MY318" s="17">
        <f t="shared" si="704"/>
        <v>1</v>
      </c>
      <c r="MZ318" s="18" t="s">
        <v>8166</v>
      </c>
      <c r="NA318" s="17">
        <f t="shared" si="705"/>
        <v>1</v>
      </c>
      <c r="NC318" s="17" t="str">
        <f t="shared" si="706"/>
        <v/>
      </c>
      <c r="NF318" s="18" t="s">
        <v>8191</v>
      </c>
      <c r="NH318" s="18" t="str">
        <f t="shared" si="707"/>
        <v/>
      </c>
      <c r="NI318" s="18">
        <f t="shared" si="708"/>
        <v>2</v>
      </c>
      <c r="NM318" s="18" t="str">
        <f t="shared" si="720"/>
        <v/>
      </c>
      <c r="NN318" s="18" t="str">
        <f t="shared" si="719"/>
        <v/>
      </c>
      <c r="NO318" s="21">
        <f t="shared" si="587"/>
        <v>4</v>
      </c>
      <c r="NP318" s="21" t="str">
        <f t="shared" si="709"/>
        <v>H</v>
      </c>
      <c r="NX318" s="18">
        <f t="shared" si="710"/>
        <v>0</v>
      </c>
      <c r="NY318" s="18">
        <f t="shared" si="713"/>
        <v>0</v>
      </c>
      <c r="NZ318" s="18">
        <f t="shared" si="714"/>
        <v>0</v>
      </c>
      <c r="OA318" s="18">
        <f t="shared" si="715"/>
        <v>0</v>
      </c>
      <c r="OB318" s="18">
        <f t="shared" si="716"/>
        <v>0</v>
      </c>
      <c r="OC318" s="18">
        <f t="shared" si="717"/>
        <v>0</v>
      </c>
      <c r="OD318" s="17">
        <f t="shared" si="718"/>
        <v>0</v>
      </c>
      <c r="OE318" s="20">
        <f t="shared" si="588"/>
        <v>2</v>
      </c>
      <c r="OF318" s="69" t="str">
        <f>IF(OE318=0,"L",IF(OE318=1,"L",IF(OE318=2,"H",IF(OE318=3,"H",IF(OE318=4,"H",IF(OE318=5,"H"))))))</f>
        <v>H</v>
      </c>
      <c r="OG318" s="122" t="s">
        <v>7328</v>
      </c>
      <c r="OH318" s="21" t="str">
        <f t="shared" si="589"/>
        <v>L</v>
      </c>
      <c r="OI318" s="69" t="str">
        <f t="shared" si="711"/>
        <v>L</v>
      </c>
      <c r="OJ318" s="17" t="s">
        <v>4664</v>
      </c>
      <c r="OK318" s="18" t="s">
        <v>143</v>
      </c>
      <c r="OL318" s="17" t="s">
        <v>4662</v>
      </c>
      <c r="OM318" s="17"/>
      <c r="OQ318" s="18">
        <v>0</v>
      </c>
      <c r="OS318" s="19" t="str">
        <f>IF(OK318="","NF",IF(OK318=" ","NF",IF(OK318="subsistence fisheries", "M", IF(OK318="commercial","H",IF(OK318="highly commercial","VH")))))</f>
        <v>H</v>
      </c>
      <c r="OT318" s="18">
        <v>2.2150609493255602</v>
      </c>
      <c r="OU318" s="69" t="s">
        <v>198</v>
      </c>
      <c r="OV318" s="18">
        <v>0.893880255520344</v>
      </c>
      <c r="OW318" s="69" t="s">
        <v>299</v>
      </c>
      <c r="OX318" s="18">
        <v>2.6536456346511801</v>
      </c>
      <c r="OY318" s="69" t="s">
        <v>198</v>
      </c>
      <c r="OZ318" s="18">
        <v>26.292969226837201</v>
      </c>
      <c r="PA318" s="69" t="s">
        <v>299</v>
      </c>
      <c r="PB318" s="18">
        <v>2.0651043057441698</v>
      </c>
      <c r="PC318" s="69" t="s">
        <v>198</v>
      </c>
      <c r="PD318" s="69" t="s">
        <v>198</v>
      </c>
      <c r="PE318" s="69" t="s">
        <v>198</v>
      </c>
      <c r="PF318" s="18">
        <v>0.89366324245929696</v>
      </c>
      <c r="PG318" s="69" t="s">
        <v>198</v>
      </c>
      <c r="PH318" s="69" t="s">
        <v>299</v>
      </c>
      <c r="PI318" s="69" t="s">
        <v>198</v>
      </c>
      <c r="PJ318" s="18">
        <v>2.6770832538604701</v>
      </c>
      <c r="PK318" s="69" t="s">
        <v>198</v>
      </c>
      <c r="PL318" s="69" t="s">
        <v>198</v>
      </c>
      <c r="PM318" s="69" t="s">
        <v>198</v>
      </c>
      <c r="PN318" s="18">
        <v>28.817709445953401</v>
      </c>
      <c r="PO318" s="69" t="s">
        <v>299</v>
      </c>
      <c r="PP318" s="69" t="s">
        <v>299</v>
      </c>
      <c r="PQ318" s="69" t="s">
        <v>198</v>
      </c>
      <c r="PR318" s="18">
        <v>4.1469775736331904</v>
      </c>
      <c r="PS318" s="69" t="s">
        <v>198</v>
      </c>
      <c r="PT318" s="18">
        <v>0.893880255520344</v>
      </c>
      <c r="PU318" s="69" t="s">
        <v>198</v>
      </c>
      <c r="PV318" s="18">
        <v>10.7270364761353</v>
      </c>
      <c r="PW318" s="69" t="s">
        <v>299</v>
      </c>
      <c r="PX318" s="18">
        <v>46.088542461395299</v>
      </c>
      <c r="PY318" s="69" t="s">
        <v>299</v>
      </c>
      <c r="PZ318" s="18">
        <v>1.8658857345581099</v>
      </c>
      <c r="QA318" s="69" t="s">
        <v>198</v>
      </c>
      <c r="QB318" s="18">
        <v>0.77690972015261694</v>
      </c>
      <c r="QC318" s="69" t="s">
        <v>299</v>
      </c>
      <c r="QD318" s="18">
        <v>2.3854163885116599</v>
      </c>
      <c r="QE318" s="69" t="s">
        <v>198</v>
      </c>
      <c r="QF318" s="18">
        <v>21.621093273162799</v>
      </c>
      <c r="QG318" s="69" t="s">
        <v>299</v>
      </c>
      <c r="QH318" s="18">
        <v>53.147135317325599</v>
      </c>
      <c r="QI318" s="69" t="s">
        <v>198</v>
      </c>
      <c r="QJ318" s="18">
        <v>6.4750434197485403</v>
      </c>
      <c r="QK318" s="69" t="s">
        <v>198</v>
      </c>
    </row>
    <row r="319" spans="1:453" s="18" customFormat="1" x14ac:dyDescent="0.25">
      <c r="A319" s="18" t="s">
        <v>127</v>
      </c>
      <c r="B319" s="18" t="s">
        <v>128</v>
      </c>
      <c r="C319" s="18" t="s">
        <v>129</v>
      </c>
      <c r="D319" s="18" t="s">
        <v>140</v>
      </c>
      <c r="E319" s="18" t="s">
        <v>141</v>
      </c>
      <c r="F319" s="58" t="s">
        <v>718</v>
      </c>
      <c r="G319" s="18" t="s">
        <v>7881</v>
      </c>
      <c r="H319" s="58">
        <v>45632.221573000003</v>
      </c>
      <c r="I319" s="58">
        <v>2010000</v>
      </c>
      <c r="J319" s="60" t="str">
        <f t="shared" si="590"/>
        <v>L</v>
      </c>
      <c r="K319" s="60" t="str">
        <f t="shared" si="591"/>
        <v>L</v>
      </c>
      <c r="L319" s="60" t="str">
        <f t="shared" si="592"/>
        <v>L</v>
      </c>
      <c r="M319" s="60" t="str">
        <f t="shared" si="593"/>
        <v>L</v>
      </c>
      <c r="N319" s="18" t="s">
        <v>132</v>
      </c>
      <c r="O319" s="21" t="s">
        <v>198</v>
      </c>
      <c r="T319" s="69" t="str">
        <f t="shared" si="594"/>
        <v>U</v>
      </c>
      <c r="U319" s="18" t="s">
        <v>134</v>
      </c>
      <c r="V319" s="63" t="s">
        <v>198</v>
      </c>
      <c r="X319" s="21" t="s">
        <v>133</v>
      </c>
      <c r="Y319" s="69" t="s">
        <v>7353</v>
      </c>
      <c r="Z319" s="69" t="str">
        <f t="shared" si="595"/>
        <v>U</v>
      </c>
      <c r="AA319" s="72"/>
      <c r="AB319" s="69" t="s">
        <v>198</v>
      </c>
      <c r="AC319" s="34">
        <v>3.8</v>
      </c>
      <c r="AD319" s="31"/>
      <c r="AE319" s="30"/>
      <c r="AF319" s="30"/>
      <c r="AG319" s="31"/>
      <c r="AH319" s="31"/>
      <c r="AI319" s="33"/>
      <c r="AJ319" s="33"/>
      <c r="AK319" s="33"/>
      <c r="AL319" s="33"/>
      <c r="AM319" s="33"/>
      <c r="AN319" s="222"/>
      <c r="AO319" s="228" t="s">
        <v>133</v>
      </c>
      <c r="AP319" s="31"/>
      <c r="AQ319" s="31"/>
      <c r="AR319" s="31"/>
      <c r="AS319" s="31"/>
      <c r="AT319" s="31"/>
      <c r="AU319" s="31"/>
      <c r="AV319" s="53" t="s">
        <v>198</v>
      </c>
      <c r="AW319" s="30"/>
      <c r="AX319" s="53" t="str">
        <f t="shared" si="712"/>
        <v>U</v>
      </c>
      <c r="AY319" s="31"/>
      <c r="AZ319" s="31"/>
      <c r="BA319" s="31"/>
      <c r="BB319" s="31"/>
      <c r="BC319" s="31"/>
      <c r="BD319" s="31"/>
      <c r="BE319" s="31"/>
      <c r="BF319" s="31"/>
      <c r="BH319" s="17" t="str">
        <f t="shared" si="596"/>
        <v/>
      </c>
      <c r="BI319" s="18" t="s">
        <v>8245</v>
      </c>
      <c r="BJ319" s="17">
        <f t="shared" si="596"/>
        <v>1</v>
      </c>
      <c r="BK319" s="18" t="s">
        <v>8246</v>
      </c>
      <c r="BL319" s="17">
        <f t="shared" si="597"/>
        <v>1</v>
      </c>
      <c r="BM319" s="18" t="s">
        <v>8255</v>
      </c>
      <c r="BN319" s="17">
        <f t="shared" si="598"/>
        <v>1</v>
      </c>
      <c r="BP319" s="17" t="str">
        <f t="shared" si="599"/>
        <v/>
      </c>
      <c r="BR319" s="17" t="str">
        <f t="shared" si="600"/>
        <v/>
      </c>
      <c r="BT319" s="17" t="str">
        <f t="shared" si="601"/>
        <v/>
      </c>
      <c r="BV319" s="17" t="str">
        <f t="shared" si="602"/>
        <v/>
      </c>
      <c r="BX319" s="17" t="str">
        <f t="shared" si="603"/>
        <v/>
      </c>
      <c r="BZ319" s="17" t="str">
        <f t="shared" si="604"/>
        <v/>
      </c>
      <c r="CB319" s="17" t="str">
        <f t="shared" si="605"/>
        <v/>
      </c>
      <c r="CD319" s="17" t="str">
        <f t="shared" si="606"/>
        <v/>
      </c>
      <c r="CF319" s="17" t="str">
        <f t="shared" si="607"/>
        <v/>
      </c>
      <c r="CH319" s="17" t="str">
        <f t="shared" si="608"/>
        <v/>
      </c>
      <c r="CJ319" s="17" t="str">
        <f t="shared" si="609"/>
        <v/>
      </c>
      <c r="CL319" s="17" t="str">
        <f t="shared" si="610"/>
        <v/>
      </c>
      <c r="CN319" s="17" t="str">
        <f t="shared" si="611"/>
        <v/>
      </c>
      <c r="CP319" s="17" t="str">
        <f t="shared" si="612"/>
        <v/>
      </c>
      <c r="CR319" s="17" t="str">
        <f t="shared" si="613"/>
        <v/>
      </c>
      <c r="CT319" s="17" t="str">
        <f t="shared" si="614"/>
        <v/>
      </c>
      <c r="CV319" s="17" t="str">
        <f t="shared" si="615"/>
        <v/>
      </c>
      <c r="CX319" s="17" t="str">
        <f t="shared" si="616"/>
        <v/>
      </c>
      <c r="CZ319" s="17" t="str">
        <f t="shared" si="617"/>
        <v/>
      </c>
      <c r="DB319" s="17" t="str">
        <f t="shared" si="618"/>
        <v/>
      </c>
      <c r="DD319" s="17" t="str">
        <f t="shared" si="619"/>
        <v/>
      </c>
      <c r="DF319" s="17" t="str">
        <f t="shared" si="620"/>
        <v/>
      </c>
      <c r="DH319" s="17" t="str">
        <f t="shared" si="621"/>
        <v/>
      </c>
      <c r="DJ319" s="17" t="str">
        <f t="shared" si="622"/>
        <v/>
      </c>
      <c r="DL319" s="17" t="str">
        <f t="shared" si="623"/>
        <v/>
      </c>
      <c r="DN319" s="17" t="str">
        <f t="shared" si="624"/>
        <v/>
      </c>
      <c r="DO319" s="18" t="s">
        <v>8248</v>
      </c>
      <c r="DP319" s="17">
        <f t="shared" si="625"/>
        <v>1</v>
      </c>
      <c r="DR319" s="17" t="str">
        <f t="shared" si="626"/>
        <v/>
      </c>
      <c r="DT319" s="17" t="str">
        <f t="shared" si="627"/>
        <v/>
      </c>
      <c r="DU319" s="18" t="s">
        <v>8249</v>
      </c>
      <c r="DV319" s="17">
        <f t="shared" si="628"/>
        <v>1</v>
      </c>
      <c r="DW319" s="18" t="s">
        <v>8260</v>
      </c>
      <c r="DX319" s="17">
        <f t="shared" si="629"/>
        <v>1</v>
      </c>
      <c r="DZ319" s="17" t="str">
        <f t="shared" si="630"/>
        <v/>
      </c>
      <c r="EB319" s="17" t="str">
        <f t="shared" si="631"/>
        <v/>
      </c>
      <c r="ED319" s="17" t="str">
        <f t="shared" si="632"/>
        <v/>
      </c>
      <c r="EF319" s="17" t="str">
        <f t="shared" si="633"/>
        <v/>
      </c>
      <c r="EH319" s="17" t="str">
        <f t="shared" si="634"/>
        <v/>
      </c>
      <c r="EJ319" s="17" t="str">
        <f t="shared" si="635"/>
        <v/>
      </c>
      <c r="EL319" s="17" t="str">
        <f t="shared" si="636"/>
        <v/>
      </c>
      <c r="EN319" s="17" t="str">
        <f t="shared" si="637"/>
        <v/>
      </c>
      <c r="EP319" s="17" t="str">
        <f t="shared" si="638"/>
        <v/>
      </c>
      <c r="ER319" s="17" t="str">
        <f t="shared" si="639"/>
        <v/>
      </c>
      <c r="ET319" s="17" t="str">
        <f t="shared" si="640"/>
        <v/>
      </c>
      <c r="EV319" s="17" t="str">
        <f t="shared" si="641"/>
        <v/>
      </c>
      <c r="EX319" s="17" t="str">
        <f t="shared" si="642"/>
        <v/>
      </c>
      <c r="EZ319" s="17" t="str">
        <f t="shared" si="643"/>
        <v/>
      </c>
      <c r="FB319" s="17" t="str">
        <f t="shared" si="644"/>
        <v/>
      </c>
      <c r="FD319" s="17" t="str">
        <f t="shared" si="645"/>
        <v/>
      </c>
      <c r="FE319" s="17" t="s">
        <v>7353</v>
      </c>
      <c r="FF319" s="17" t="s">
        <v>7353</v>
      </c>
      <c r="FG319" s="17" t="s">
        <v>7353</v>
      </c>
      <c r="FH319" s="17" t="s">
        <v>7353</v>
      </c>
      <c r="FI319" s="17" t="s">
        <v>7353</v>
      </c>
      <c r="FJ319" s="17" t="s">
        <v>7353</v>
      </c>
      <c r="FK319" s="17" t="s">
        <v>7353</v>
      </c>
      <c r="FL319" s="17" t="s">
        <v>7353</v>
      </c>
      <c r="FN319" s="18">
        <f t="shared" si="646"/>
        <v>0.5</v>
      </c>
      <c r="FO319" s="18">
        <f t="shared" si="582"/>
        <v>3</v>
      </c>
      <c r="FP319" s="18">
        <f t="shared" si="583"/>
        <v>6</v>
      </c>
      <c r="FQ319" s="18">
        <f t="shared" si="584"/>
        <v>3</v>
      </c>
      <c r="FR319" s="18">
        <f t="shared" si="647"/>
        <v>0.5</v>
      </c>
      <c r="FS319" s="9" t="s">
        <v>198</v>
      </c>
      <c r="FU319" s="21" t="s">
        <v>198</v>
      </c>
      <c r="FW319" s="21" t="s">
        <v>198</v>
      </c>
      <c r="FX319" s="18">
        <v>0</v>
      </c>
      <c r="FY319" s="18">
        <v>1</v>
      </c>
      <c r="FZ319" s="18">
        <f t="shared" si="648"/>
        <v>1</v>
      </c>
      <c r="GA319" s="18">
        <v>0</v>
      </c>
      <c r="GB319" s="18">
        <v>0</v>
      </c>
      <c r="GC319" s="18" t="s">
        <v>198</v>
      </c>
      <c r="GD319" s="18">
        <f t="shared" si="649"/>
        <v>0</v>
      </c>
      <c r="GE319" s="18" t="s">
        <v>198</v>
      </c>
      <c r="GF319" s="18">
        <f t="shared" si="649"/>
        <v>0</v>
      </c>
      <c r="GG319" s="18" t="s">
        <v>198</v>
      </c>
      <c r="GH319" s="18">
        <f t="shared" si="650"/>
        <v>0</v>
      </c>
      <c r="GI319" s="18" t="s">
        <v>4378</v>
      </c>
      <c r="GJ319" s="18">
        <f t="shared" si="651"/>
        <v>1</v>
      </c>
      <c r="GK319" s="18" t="s">
        <v>299</v>
      </c>
      <c r="GL319" s="18">
        <f t="shared" si="651"/>
        <v>0</v>
      </c>
      <c r="GM319" s="228" t="s">
        <v>198</v>
      </c>
      <c r="GN319" s="18">
        <f t="shared" si="652"/>
        <v>2</v>
      </c>
      <c r="GQ319" s="18" t="str">
        <f t="shared" si="653"/>
        <v>L</v>
      </c>
      <c r="GR319" s="18">
        <f t="shared" si="654"/>
        <v>0</v>
      </c>
      <c r="GS319" s="18">
        <f t="shared" si="655"/>
        <v>3</v>
      </c>
      <c r="GT319" s="21" t="str">
        <f t="shared" si="656"/>
        <v>L</v>
      </c>
      <c r="GZ319" s="18" t="s">
        <v>0</v>
      </c>
      <c r="HB319" s="21" t="s">
        <v>133</v>
      </c>
      <c r="HD319" s="21" t="str">
        <f t="shared" si="657"/>
        <v>L</v>
      </c>
      <c r="HF319" s="21" t="s">
        <v>198</v>
      </c>
      <c r="HH319" s="69" t="str">
        <f t="shared" si="658"/>
        <v>L</v>
      </c>
      <c r="HM319" s="18" t="s">
        <v>7353</v>
      </c>
      <c r="HN319" s="69" t="s">
        <v>133</v>
      </c>
      <c r="HO319" s="72" t="s">
        <v>136</v>
      </c>
      <c r="HP319" s="72" t="s">
        <v>166</v>
      </c>
      <c r="HQ319" s="72" t="s">
        <v>167</v>
      </c>
      <c r="HR319" s="72"/>
      <c r="HS319" s="72"/>
      <c r="HT319" s="72"/>
      <c r="HU319" s="72"/>
      <c r="HV319" s="72"/>
      <c r="HW319" s="72"/>
      <c r="HX319" s="72"/>
      <c r="HY319" s="72"/>
      <c r="IA319" s="21" t="s">
        <v>198</v>
      </c>
      <c r="IC319" s="21" t="s">
        <v>198</v>
      </c>
      <c r="ID319" s="18" t="s">
        <v>167</v>
      </c>
      <c r="IE319" s="68" t="s">
        <v>167</v>
      </c>
      <c r="IF319" s="69" t="s">
        <v>198</v>
      </c>
      <c r="II319" s="21" t="s">
        <v>198</v>
      </c>
      <c r="IK319" s="21" t="s">
        <v>198</v>
      </c>
      <c r="IM319" s="21" t="s">
        <v>198</v>
      </c>
      <c r="IN319" s="18" t="s">
        <v>5263</v>
      </c>
      <c r="IO319" s="21" t="s">
        <v>299</v>
      </c>
      <c r="IQ319" s="17" t="str">
        <f t="shared" si="659"/>
        <v/>
      </c>
      <c r="IS319" s="17" t="str">
        <f t="shared" si="659"/>
        <v/>
      </c>
      <c r="IU319" s="17" t="str">
        <f t="shared" si="660"/>
        <v/>
      </c>
      <c r="IV319" s="72"/>
      <c r="IW319" s="72"/>
      <c r="IX319" s="72"/>
      <c r="IY319" s="72"/>
      <c r="IZ319" s="72" t="str">
        <f t="shared" si="661"/>
        <v/>
      </c>
      <c r="JA319" s="72" t="str">
        <f t="shared" si="662"/>
        <v/>
      </c>
      <c r="JB319" s="72"/>
      <c r="JC319" s="72" t="str">
        <f t="shared" si="663"/>
        <v/>
      </c>
      <c r="JD319" s="72"/>
      <c r="JE319" s="72" t="str">
        <f t="shared" si="664"/>
        <v/>
      </c>
      <c r="JF319" s="72"/>
      <c r="JG319" s="72"/>
      <c r="JH319" s="72"/>
      <c r="JI319" s="72" t="str">
        <f t="shared" si="585"/>
        <v/>
      </c>
      <c r="JJ319" s="72" t="str">
        <f t="shared" si="665"/>
        <v/>
      </c>
      <c r="JL319" s="17" t="str">
        <f t="shared" si="666"/>
        <v/>
      </c>
      <c r="JN319" s="17" t="str">
        <f t="shared" si="667"/>
        <v/>
      </c>
      <c r="JP319" s="17" t="str">
        <f t="shared" si="668"/>
        <v/>
      </c>
      <c r="JR319" s="17" t="str">
        <f t="shared" si="669"/>
        <v/>
      </c>
      <c r="JT319" s="17" t="str">
        <f t="shared" si="670"/>
        <v/>
      </c>
      <c r="JV319" s="17" t="str">
        <f t="shared" si="671"/>
        <v/>
      </c>
      <c r="JX319" s="17" t="str">
        <f t="shared" si="672"/>
        <v/>
      </c>
      <c r="JY319" s="72"/>
      <c r="JZ319" s="72"/>
      <c r="KA319" s="72"/>
      <c r="KB319" s="72"/>
      <c r="KC319" s="72"/>
      <c r="KD319" s="72" t="str">
        <f t="shared" si="673"/>
        <v/>
      </c>
      <c r="KE319" s="72" t="str">
        <f t="shared" si="674"/>
        <v/>
      </c>
      <c r="KF319" s="72"/>
      <c r="KG319" s="72" t="str">
        <f t="shared" si="675"/>
        <v/>
      </c>
      <c r="KH319" s="72"/>
      <c r="KI319" s="72" t="str">
        <f t="shared" si="676"/>
        <v/>
      </c>
      <c r="KJ319" s="72"/>
      <c r="KK319" s="72" t="str">
        <f t="shared" si="677"/>
        <v/>
      </c>
      <c r="KL319" s="72"/>
      <c r="KM319" s="72"/>
      <c r="KN319" s="72"/>
      <c r="KO319" s="72"/>
      <c r="KP319" s="72"/>
      <c r="KQ319" s="72"/>
      <c r="KR319" s="72"/>
      <c r="KS319" s="72" t="str">
        <f t="shared" si="678"/>
        <v/>
      </c>
      <c r="KT319" s="72"/>
      <c r="KU319" s="72" t="str">
        <f t="shared" si="679"/>
        <v/>
      </c>
      <c r="KV319" s="72"/>
      <c r="KW319" s="72"/>
      <c r="KX319" s="72" t="str">
        <f t="shared" si="680"/>
        <v/>
      </c>
      <c r="KY319" s="72"/>
      <c r="KZ319" s="72"/>
      <c r="LA319" s="72"/>
      <c r="LB319" s="72" t="str">
        <f t="shared" si="681"/>
        <v/>
      </c>
      <c r="LD319" s="17" t="str">
        <f t="shared" si="682"/>
        <v/>
      </c>
      <c r="LF319" s="17" t="str">
        <f t="shared" si="683"/>
        <v/>
      </c>
      <c r="LH319" s="17" t="str">
        <f t="shared" si="684"/>
        <v/>
      </c>
      <c r="LJ319" s="17" t="str">
        <f t="shared" si="685"/>
        <v/>
      </c>
      <c r="LL319" s="17" t="str">
        <f t="shared" si="686"/>
        <v/>
      </c>
      <c r="LN319" s="17" t="str">
        <f t="shared" si="687"/>
        <v/>
      </c>
      <c r="LP319" s="17" t="str">
        <f t="shared" si="688"/>
        <v/>
      </c>
      <c r="LR319" s="17" t="str">
        <f t="shared" si="689"/>
        <v/>
      </c>
      <c r="LT319" s="17" t="str">
        <f t="shared" si="690"/>
        <v/>
      </c>
      <c r="LV319" s="17" t="str">
        <f t="shared" si="691"/>
        <v/>
      </c>
      <c r="LX319" s="17" t="str">
        <f t="shared" si="692"/>
        <v/>
      </c>
      <c r="LZ319" s="17" t="str">
        <f t="shared" si="693"/>
        <v/>
      </c>
      <c r="MB319" s="17" t="str">
        <f t="shared" si="694"/>
        <v/>
      </c>
      <c r="MD319" s="17" t="str">
        <f t="shared" si="586"/>
        <v/>
      </c>
      <c r="MF319" s="17" t="str">
        <f t="shared" si="695"/>
        <v/>
      </c>
      <c r="MG319" s="17"/>
      <c r="MH319" s="17" t="str">
        <f t="shared" si="696"/>
        <v/>
      </c>
      <c r="MI319" s="17"/>
      <c r="MJ319" s="17" t="str">
        <f t="shared" si="697"/>
        <v/>
      </c>
      <c r="ML319" s="17"/>
      <c r="MM319" s="18" t="s">
        <v>162</v>
      </c>
      <c r="MN319" s="69">
        <f t="shared" si="698"/>
        <v>0</v>
      </c>
      <c r="MO319" s="21" t="str">
        <f t="shared" si="699"/>
        <v>L</v>
      </c>
      <c r="MQ319" s="17" t="str">
        <f t="shared" si="700"/>
        <v/>
      </c>
      <c r="MS319" s="17" t="str">
        <f t="shared" si="701"/>
        <v/>
      </c>
      <c r="MU319" s="17" t="str">
        <f t="shared" si="702"/>
        <v/>
      </c>
      <c r="MW319" s="17" t="str">
        <f t="shared" si="703"/>
        <v/>
      </c>
      <c r="MY319" s="17" t="str">
        <f t="shared" si="704"/>
        <v/>
      </c>
      <c r="NA319" s="17" t="str">
        <f t="shared" si="705"/>
        <v/>
      </c>
      <c r="NC319" s="17" t="str">
        <f t="shared" si="706"/>
        <v/>
      </c>
      <c r="NH319" s="18" t="str">
        <f t="shared" si="707"/>
        <v/>
      </c>
      <c r="NI319" s="18" t="str">
        <f t="shared" si="708"/>
        <v/>
      </c>
      <c r="NM319" s="18" t="str">
        <f t="shared" si="720"/>
        <v/>
      </c>
      <c r="NN319" s="18" t="str">
        <f t="shared" si="719"/>
        <v/>
      </c>
      <c r="NO319" s="21">
        <f t="shared" si="587"/>
        <v>0</v>
      </c>
      <c r="NP319" s="21" t="str">
        <f t="shared" si="709"/>
        <v>L</v>
      </c>
      <c r="NS319" s="18" t="s">
        <v>143</v>
      </c>
      <c r="NT319" s="18" t="s">
        <v>190</v>
      </c>
      <c r="NX319" s="18">
        <f t="shared" si="710"/>
        <v>0</v>
      </c>
      <c r="NY319" s="18">
        <f t="shared" si="713"/>
        <v>0</v>
      </c>
      <c r="NZ319" s="18">
        <f t="shared" si="714"/>
        <v>1</v>
      </c>
      <c r="OA319" s="18">
        <f t="shared" si="715"/>
        <v>0</v>
      </c>
      <c r="OB319" s="18">
        <f t="shared" si="716"/>
        <v>0</v>
      </c>
      <c r="OC319" s="18">
        <f t="shared" si="717"/>
        <v>0</v>
      </c>
      <c r="OD319" s="17">
        <f t="shared" si="718"/>
        <v>1</v>
      </c>
      <c r="OE319" s="20">
        <f t="shared" si="588"/>
        <v>0</v>
      </c>
      <c r="OF319" s="69" t="str">
        <f>IF(OE319=0,"L",IF(OE319=1,"L",IF(OE319=2,"H",IF(OE319=3,"H",IF(OE319=4,"H",IF(OE319=5,"H"))))))</f>
        <v>L</v>
      </c>
      <c r="OG319" s="122" t="s">
        <v>7329</v>
      </c>
      <c r="OH319" s="21" t="str">
        <f t="shared" si="589"/>
        <v>H</v>
      </c>
      <c r="OI319" s="69" t="str">
        <f t="shared" si="711"/>
        <v>L</v>
      </c>
      <c r="OJ319" s="17"/>
      <c r="OL319" s="17"/>
      <c r="OM319" s="17"/>
      <c r="OQ319" s="18">
        <v>0</v>
      </c>
      <c r="OS319" s="19" t="str">
        <f>IF(OK319="","NF",IF(OK319=" ","NF",IF(OK319="subsistence fisheries", "M", IF(OK319="commercial","H",IF(OK319="highly commercial","VH")))))</f>
        <v>NF</v>
      </c>
      <c r="OT319" s="18">
        <v>0.92925725919063995</v>
      </c>
      <c r="OU319" s="69" t="s">
        <v>198</v>
      </c>
      <c r="OV319" s="18">
        <v>0.33943407780656198</v>
      </c>
      <c r="OW319" s="69" t="s">
        <v>198</v>
      </c>
      <c r="OX319" s="18">
        <v>2.0155761576144502</v>
      </c>
      <c r="OY319" s="69" t="s">
        <v>198</v>
      </c>
      <c r="OZ319" s="18">
        <v>25.348909752391201</v>
      </c>
      <c r="PA319" s="69" t="s">
        <v>299</v>
      </c>
      <c r="PB319" s="18">
        <v>0.81671894822165203</v>
      </c>
      <c r="PC319" s="69" t="s">
        <v>198</v>
      </c>
      <c r="PD319" s="69" t="s">
        <v>198</v>
      </c>
      <c r="PE319" s="69" t="s">
        <v>198</v>
      </c>
      <c r="PF319" s="18">
        <v>0.40498446081286299</v>
      </c>
      <c r="PG319" s="69" t="s">
        <v>198</v>
      </c>
      <c r="PH319" s="69" t="s">
        <v>198</v>
      </c>
      <c r="PI319" s="69" t="s">
        <v>198</v>
      </c>
      <c r="PJ319" s="18">
        <v>2.76713433666764</v>
      </c>
      <c r="PK319" s="69" t="s">
        <v>198</v>
      </c>
      <c r="PL319" s="69" t="s">
        <v>198</v>
      </c>
      <c r="PM319" s="69" t="s">
        <v>198</v>
      </c>
      <c r="PN319" s="18">
        <v>27.4330224723459</v>
      </c>
      <c r="PO319" s="69" t="s">
        <v>198</v>
      </c>
      <c r="PP319" s="69" t="s">
        <v>198</v>
      </c>
      <c r="PQ319" s="69" t="s">
        <v>198</v>
      </c>
      <c r="PR319" s="18">
        <v>6.6936892928364102</v>
      </c>
      <c r="PS319" s="69" t="s">
        <v>299</v>
      </c>
      <c r="PT319" s="18">
        <v>0.33943407780656198</v>
      </c>
      <c r="PU319" s="69" t="s">
        <v>198</v>
      </c>
      <c r="PV319" s="18">
        <v>13.5547297825323</v>
      </c>
      <c r="PW319" s="69" t="s">
        <v>299</v>
      </c>
      <c r="PX319" s="18">
        <v>44.363707355249701</v>
      </c>
      <c r="PY319" s="69" t="s">
        <v>299</v>
      </c>
      <c r="PZ319" s="18">
        <v>0.74065409865334797</v>
      </c>
      <c r="QA319" s="69" t="s">
        <v>198</v>
      </c>
      <c r="QB319" s="18">
        <v>0.238577377016299</v>
      </c>
      <c r="QC319" s="69" t="s">
        <v>198</v>
      </c>
      <c r="QD319" s="18">
        <v>1.7126171789436699</v>
      </c>
      <c r="QE319" s="69" t="s">
        <v>198</v>
      </c>
      <c r="QF319" s="18">
        <v>20.7095017477731</v>
      </c>
      <c r="QG319" s="69" t="s">
        <v>198</v>
      </c>
      <c r="QH319" s="18">
        <v>54.134216148162601</v>
      </c>
      <c r="QI319" s="69" t="s">
        <v>198</v>
      </c>
      <c r="QJ319" s="18">
        <v>5.2339044597661397</v>
      </c>
      <c r="QK319" s="69" t="s">
        <v>299</v>
      </c>
    </row>
    <row r="320" spans="1:453" s="18" customFormat="1" x14ac:dyDescent="0.25">
      <c r="A320" s="18" t="s">
        <v>127</v>
      </c>
      <c r="B320" s="18" t="s">
        <v>128</v>
      </c>
      <c r="C320" s="18" t="s">
        <v>129</v>
      </c>
      <c r="D320" s="18" t="s">
        <v>140</v>
      </c>
      <c r="E320" s="18" t="s">
        <v>141</v>
      </c>
      <c r="F320" s="58" t="s">
        <v>719</v>
      </c>
      <c r="G320" s="18" t="s">
        <v>4693</v>
      </c>
      <c r="H320" s="58">
        <v>9345.9216039999992</v>
      </c>
      <c r="I320" s="58">
        <v>93986.572662000006</v>
      </c>
      <c r="J320" s="60" t="str">
        <f t="shared" si="590"/>
        <v>L</v>
      </c>
      <c r="K320" s="60" t="str">
        <f t="shared" si="591"/>
        <v>L</v>
      </c>
      <c r="L320" s="60" t="str">
        <f t="shared" si="592"/>
        <v>L</v>
      </c>
      <c r="M320" s="60" t="str">
        <f t="shared" si="593"/>
        <v>L</v>
      </c>
      <c r="N320" s="18" t="s">
        <v>132</v>
      </c>
      <c r="O320" s="21" t="s">
        <v>198</v>
      </c>
      <c r="T320" s="69" t="str">
        <f t="shared" si="594"/>
        <v>U</v>
      </c>
      <c r="U320" s="18" t="s">
        <v>134</v>
      </c>
      <c r="V320" s="63" t="s">
        <v>198</v>
      </c>
      <c r="X320" s="21" t="s">
        <v>133</v>
      </c>
      <c r="Y320" s="69" t="s">
        <v>7353</v>
      </c>
      <c r="Z320" s="69" t="str">
        <f t="shared" si="595"/>
        <v>U</v>
      </c>
      <c r="AA320" s="72"/>
      <c r="AB320" s="69" t="s">
        <v>198</v>
      </c>
      <c r="AC320" s="34">
        <v>4.5199999999999996</v>
      </c>
      <c r="AD320" s="31"/>
      <c r="AE320" s="30"/>
      <c r="AF320" s="30"/>
      <c r="AG320" s="31"/>
      <c r="AH320" s="31"/>
      <c r="AI320" s="33"/>
      <c r="AJ320" s="33"/>
      <c r="AK320" s="33"/>
      <c r="AL320" s="33"/>
      <c r="AM320" s="33"/>
      <c r="AN320" s="222"/>
      <c r="AO320" s="228" t="s">
        <v>133</v>
      </c>
      <c r="AP320" s="31"/>
      <c r="AQ320" s="31"/>
      <c r="AR320" s="31"/>
      <c r="AS320" s="31"/>
      <c r="AT320" s="31"/>
      <c r="AU320" s="31"/>
      <c r="AV320" s="53" t="s">
        <v>198</v>
      </c>
      <c r="AW320" s="30"/>
      <c r="AX320" s="53" t="str">
        <f t="shared" si="712"/>
        <v>U</v>
      </c>
      <c r="AY320" s="31"/>
      <c r="AZ320" s="31"/>
      <c r="BA320" s="31"/>
      <c r="BB320" s="31"/>
      <c r="BC320" s="31"/>
      <c r="BD320" s="31"/>
      <c r="BE320" s="31"/>
      <c r="BF320" s="31"/>
      <c r="BH320" s="17" t="str">
        <f t="shared" si="596"/>
        <v/>
      </c>
      <c r="BI320" s="18" t="s">
        <v>8245</v>
      </c>
      <c r="BJ320" s="17">
        <f t="shared" si="596"/>
        <v>1</v>
      </c>
      <c r="BK320" s="18" t="s">
        <v>8246</v>
      </c>
      <c r="BL320" s="17">
        <f t="shared" si="597"/>
        <v>1</v>
      </c>
      <c r="BM320" s="18" t="s">
        <v>8255</v>
      </c>
      <c r="BN320" s="17">
        <f t="shared" si="598"/>
        <v>1</v>
      </c>
      <c r="BP320" s="17" t="str">
        <f t="shared" si="599"/>
        <v/>
      </c>
      <c r="BR320" s="17" t="str">
        <f t="shared" si="600"/>
        <v/>
      </c>
      <c r="BT320" s="17" t="str">
        <f t="shared" si="601"/>
        <v/>
      </c>
      <c r="BV320" s="17" t="str">
        <f t="shared" si="602"/>
        <v/>
      </c>
      <c r="BX320" s="17" t="str">
        <f t="shared" si="603"/>
        <v/>
      </c>
      <c r="BZ320" s="17" t="str">
        <f t="shared" si="604"/>
        <v/>
      </c>
      <c r="CB320" s="17" t="str">
        <f t="shared" si="605"/>
        <v/>
      </c>
      <c r="CD320" s="17" t="str">
        <f t="shared" si="606"/>
        <v/>
      </c>
      <c r="CF320" s="17" t="str">
        <f t="shared" si="607"/>
        <v/>
      </c>
      <c r="CH320" s="17" t="str">
        <f t="shared" si="608"/>
        <v/>
      </c>
      <c r="CJ320" s="17" t="str">
        <f t="shared" si="609"/>
        <v/>
      </c>
      <c r="CL320" s="17" t="str">
        <f t="shared" si="610"/>
        <v/>
      </c>
      <c r="CN320" s="17" t="str">
        <f t="shared" si="611"/>
        <v/>
      </c>
      <c r="CP320" s="17" t="str">
        <f t="shared" si="612"/>
        <v/>
      </c>
      <c r="CR320" s="17" t="str">
        <f t="shared" si="613"/>
        <v/>
      </c>
      <c r="CT320" s="17" t="str">
        <f t="shared" si="614"/>
        <v/>
      </c>
      <c r="CV320" s="17" t="str">
        <f t="shared" si="615"/>
        <v/>
      </c>
      <c r="CX320" s="17" t="str">
        <f t="shared" si="616"/>
        <v/>
      </c>
      <c r="CZ320" s="17" t="str">
        <f t="shared" si="617"/>
        <v/>
      </c>
      <c r="DB320" s="17" t="str">
        <f t="shared" si="618"/>
        <v/>
      </c>
      <c r="DD320" s="17" t="str">
        <f t="shared" si="619"/>
        <v/>
      </c>
      <c r="DF320" s="17" t="str">
        <f t="shared" si="620"/>
        <v/>
      </c>
      <c r="DH320" s="17" t="str">
        <f t="shared" si="621"/>
        <v/>
      </c>
      <c r="DJ320" s="17" t="str">
        <f t="shared" si="622"/>
        <v/>
      </c>
      <c r="DL320" s="17" t="str">
        <f t="shared" si="623"/>
        <v/>
      </c>
      <c r="DN320" s="17" t="str">
        <f t="shared" si="624"/>
        <v/>
      </c>
      <c r="DO320" s="18" t="s">
        <v>8248</v>
      </c>
      <c r="DP320" s="17">
        <f t="shared" si="625"/>
        <v>1</v>
      </c>
      <c r="DR320" s="17" t="str">
        <f t="shared" si="626"/>
        <v/>
      </c>
      <c r="DT320" s="17" t="str">
        <f t="shared" si="627"/>
        <v/>
      </c>
      <c r="DU320" s="18" t="s">
        <v>8249</v>
      </c>
      <c r="DV320" s="17">
        <f t="shared" si="628"/>
        <v>1</v>
      </c>
      <c r="DW320" s="18" t="s">
        <v>8260</v>
      </c>
      <c r="DX320" s="17">
        <f t="shared" si="629"/>
        <v>1</v>
      </c>
      <c r="DZ320" s="17" t="str">
        <f t="shared" si="630"/>
        <v/>
      </c>
      <c r="EB320" s="17" t="str">
        <f t="shared" si="631"/>
        <v/>
      </c>
      <c r="ED320" s="17" t="str">
        <f t="shared" si="632"/>
        <v/>
      </c>
      <c r="EF320" s="17" t="str">
        <f t="shared" si="633"/>
        <v/>
      </c>
      <c r="EH320" s="17" t="str">
        <f t="shared" si="634"/>
        <v/>
      </c>
      <c r="EJ320" s="17" t="str">
        <f t="shared" si="635"/>
        <v/>
      </c>
      <c r="EL320" s="17" t="str">
        <f t="shared" si="636"/>
        <v/>
      </c>
      <c r="EN320" s="17" t="str">
        <f t="shared" si="637"/>
        <v/>
      </c>
      <c r="EP320" s="17" t="str">
        <f t="shared" si="638"/>
        <v/>
      </c>
      <c r="ER320" s="17" t="str">
        <f t="shared" si="639"/>
        <v/>
      </c>
      <c r="ET320" s="17" t="str">
        <f t="shared" si="640"/>
        <v/>
      </c>
      <c r="EV320" s="17" t="str">
        <f t="shared" si="641"/>
        <v/>
      </c>
      <c r="EX320" s="17" t="str">
        <f t="shared" si="642"/>
        <v/>
      </c>
      <c r="EZ320" s="17" t="str">
        <f t="shared" si="643"/>
        <v/>
      </c>
      <c r="FB320" s="17" t="str">
        <f t="shared" si="644"/>
        <v/>
      </c>
      <c r="FD320" s="17" t="str">
        <f t="shared" si="645"/>
        <v/>
      </c>
      <c r="FE320" s="17" t="s">
        <v>7353</v>
      </c>
      <c r="FF320" s="17" t="s">
        <v>7353</v>
      </c>
      <c r="FG320" s="17" t="s">
        <v>7353</v>
      </c>
      <c r="FH320" s="17" t="s">
        <v>7353</v>
      </c>
      <c r="FI320" s="17" t="s">
        <v>7353</v>
      </c>
      <c r="FJ320" s="17" t="s">
        <v>7353</v>
      </c>
      <c r="FK320" s="17" t="s">
        <v>7353</v>
      </c>
      <c r="FL320" s="17" t="s">
        <v>7353</v>
      </c>
      <c r="FN320" s="18">
        <f t="shared" si="646"/>
        <v>0.5</v>
      </c>
      <c r="FO320" s="18">
        <f t="shared" si="582"/>
        <v>3</v>
      </c>
      <c r="FP320" s="18">
        <f t="shared" si="583"/>
        <v>6</v>
      </c>
      <c r="FQ320" s="18">
        <f t="shared" si="584"/>
        <v>3</v>
      </c>
      <c r="FR320" s="18">
        <f t="shared" si="647"/>
        <v>0.5</v>
      </c>
      <c r="FS320" s="9" t="s">
        <v>198</v>
      </c>
      <c r="FU320" s="21" t="s">
        <v>198</v>
      </c>
      <c r="FW320" s="21" t="s">
        <v>198</v>
      </c>
      <c r="FX320" s="18">
        <v>0</v>
      </c>
      <c r="FY320" s="18">
        <v>1</v>
      </c>
      <c r="FZ320" s="18">
        <f t="shared" si="648"/>
        <v>1</v>
      </c>
      <c r="GA320" s="18">
        <v>0</v>
      </c>
      <c r="GB320" s="18">
        <v>0</v>
      </c>
      <c r="GC320" s="18" t="s">
        <v>198</v>
      </c>
      <c r="GD320" s="18">
        <f t="shared" si="649"/>
        <v>0</v>
      </c>
      <c r="GE320" s="18" t="s">
        <v>198</v>
      </c>
      <c r="GF320" s="18">
        <f t="shared" si="649"/>
        <v>0</v>
      </c>
      <c r="GG320" s="18" t="s">
        <v>198</v>
      </c>
      <c r="GH320" s="18">
        <f t="shared" si="650"/>
        <v>0</v>
      </c>
      <c r="GI320" s="18" t="s">
        <v>198</v>
      </c>
      <c r="GJ320" s="18">
        <f t="shared" si="651"/>
        <v>2</v>
      </c>
      <c r="GK320" s="18" t="s">
        <v>4378</v>
      </c>
      <c r="GL320" s="18">
        <f t="shared" si="651"/>
        <v>1</v>
      </c>
      <c r="GM320" s="228" t="s">
        <v>198</v>
      </c>
      <c r="GN320" s="18">
        <f t="shared" si="652"/>
        <v>2</v>
      </c>
      <c r="GQ320" s="18" t="str">
        <f t="shared" si="653"/>
        <v>L</v>
      </c>
      <c r="GR320" s="18">
        <f t="shared" si="654"/>
        <v>0</v>
      </c>
      <c r="GS320" s="18">
        <f t="shared" si="655"/>
        <v>5</v>
      </c>
      <c r="GT320" s="21" t="str">
        <f t="shared" si="656"/>
        <v>L</v>
      </c>
      <c r="GZ320" s="18" t="s">
        <v>0</v>
      </c>
      <c r="HB320" s="21" t="s">
        <v>133</v>
      </c>
      <c r="HD320" s="21" t="str">
        <f t="shared" si="657"/>
        <v>L</v>
      </c>
      <c r="HF320" s="21" t="s">
        <v>198</v>
      </c>
      <c r="HH320" s="69" t="str">
        <f t="shared" si="658"/>
        <v>L</v>
      </c>
      <c r="HM320" s="18" t="s">
        <v>7353</v>
      </c>
      <c r="HN320" s="69" t="s">
        <v>133</v>
      </c>
      <c r="HO320" s="72"/>
      <c r="HP320" s="72"/>
      <c r="HQ320" s="72"/>
      <c r="HR320" s="72"/>
      <c r="HS320" s="72"/>
      <c r="HT320" s="72"/>
      <c r="HU320" s="72"/>
      <c r="HV320" s="72"/>
      <c r="HW320" s="72"/>
      <c r="HX320" s="72"/>
      <c r="HY320" s="72"/>
      <c r="IA320" s="21" t="s">
        <v>198</v>
      </c>
      <c r="IC320" s="21" t="s">
        <v>198</v>
      </c>
      <c r="IE320" s="68"/>
      <c r="IF320" s="69" t="s">
        <v>133</v>
      </c>
      <c r="II320" s="21" t="s">
        <v>198</v>
      </c>
      <c r="IK320" s="21" t="s">
        <v>198</v>
      </c>
      <c r="IM320" s="21" t="s">
        <v>198</v>
      </c>
      <c r="IO320" s="21" t="s">
        <v>198</v>
      </c>
      <c r="IQ320" s="17" t="str">
        <f t="shared" si="659"/>
        <v/>
      </c>
      <c r="IS320" s="17" t="str">
        <f t="shared" si="659"/>
        <v/>
      </c>
      <c r="IU320" s="17" t="str">
        <f t="shared" si="660"/>
        <v/>
      </c>
      <c r="IV320" s="72"/>
      <c r="IW320" s="72"/>
      <c r="IX320" s="72"/>
      <c r="IY320" s="72"/>
      <c r="IZ320" s="72" t="str">
        <f t="shared" si="661"/>
        <v/>
      </c>
      <c r="JA320" s="72" t="str">
        <f t="shared" si="662"/>
        <v/>
      </c>
      <c r="JB320" s="72"/>
      <c r="JC320" s="72" t="str">
        <f t="shared" si="663"/>
        <v/>
      </c>
      <c r="JD320" s="72"/>
      <c r="JE320" s="72" t="str">
        <f t="shared" si="664"/>
        <v/>
      </c>
      <c r="JF320" s="72"/>
      <c r="JG320" s="72"/>
      <c r="JH320" s="72"/>
      <c r="JI320" s="72" t="str">
        <f t="shared" si="585"/>
        <v/>
      </c>
      <c r="JJ320" s="72" t="str">
        <f t="shared" si="665"/>
        <v/>
      </c>
      <c r="JL320" s="17" t="str">
        <f t="shared" si="666"/>
        <v/>
      </c>
      <c r="JN320" s="17" t="str">
        <f t="shared" si="667"/>
        <v/>
      </c>
      <c r="JP320" s="17" t="str">
        <f t="shared" si="668"/>
        <v/>
      </c>
      <c r="JR320" s="17" t="str">
        <f t="shared" si="669"/>
        <v/>
      </c>
      <c r="JT320" s="17" t="str">
        <f t="shared" si="670"/>
        <v/>
      </c>
      <c r="JV320" s="17" t="str">
        <f t="shared" si="671"/>
        <v/>
      </c>
      <c r="JX320" s="17" t="str">
        <f t="shared" si="672"/>
        <v/>
      </c>
      <c r="JY320" s="72"/>
      <c r="JZ320" s="72"/>
      <c r="KA320" s="72"/>
      <c r="KB320" s="72"/>
      <c r="KC320" s="72"/>
      <c r="KD320" s="72" t="str">
        <f t="shared" si="673"/>
        <v/>
      </c>
      <c r="KE320" s="72" t="str">
        <f t="shared" si="674"/>
        <v/>
      </c>
      <c r="KF320" s="72"/>
      <c r="KG320" s="72" t="str">
        <f t="shared" si="675"/>
        <v/>
      </c>
      <c r="KH320" s="72"/>
      <c r="KI320" s="72" t="str">
        <f t="shared" si="676"/>
        <v/>
      </c>
      <c r="KJ320" s="72"/>
      <c r="KK320" s="72" t="str">
        <f t="shared" si="677"/>
        <v/>
      </c>
      <c r="KL320" s="72"/>
      <c r="KM320" s="72"/>
      <c r="KN320" s="72"/>
      <c r="KO320" s="72"/>
      <c r="KP320" s="72"/>
      <c r="KQ320" s="72"/>
      <c r="KR320" s="72"/>
      <c r="KS320" s="72" t="str">
        <f t="shared" si="678"/>
        <v/>
      </c>
      <c r="KT320" s="72"/>
      <c r="KU320" s="72" t="str">
        <f t="shared" si="679"/>
        <v/>
      </c>
      <c r="KV320" s="72"/>
      <c r="KW320" s="72"/>
      <c r="KX320" s="72" t="str">
        <f t="shared" si="680"/>
        <v/>
      </c>
      <c r="KY320" s="72"/>
      <c r="KZ320" s="72"/>
      <c r="LA320" s="72"/>
      <c r="LB320" s="72" t="str">
        <f t="shared" si="681"/>
        <v/>
      </c>
      <c r="LD320" s="17" t="str">
        <f t="shared" si="682"/>
        <v/>
      </c>
      <c r="LF320" s="17" t="str">
        <f t="shared" si="683"/>
        <v/>
      </c>
      <c r="LH320" s="17" t="str">
        <f t="shared" si="684"/>
        <v/>
      </c>
      <c r="LJ320" s="17" t="str">
        <f t="shared" si="685"/>
        <v/>
      </c>
      <c r="LL320" s="17" t="str">
        <f t="shared" si="686"/>
        <v/>
      </c>
      <c r="LN320" s="17" t="str">
        <f t="shared" si="687"/>
        <v/>
      </c>
      <c r="LP320" s="17" t="str">
        <f t="shared" si="688"/>
        <v/>
      </c>
      <c r="LR320" s="17" t="str">
        <f t="shared" si="689"/>
        <v/>
      </c>
      <c r="LT320" s="17" t="str">
        <f t="shared" si="690"/>
        <v/>
      </c>
      <c r="LV320" s="17" t="str">
        <f t="shared" si="691"/>
        <v/>
      </c>
      <c r="LX320" s="17" t="str">
        <f t="shared" si="692"/>
        <v/>
      </c>
      <c r="LZ320" s="17" t="str">
        <f t="shared" si="693"/>
        <v/>
      </c>
      <c r="MB320" s="17" t="str">
        <f t="shared" si="694"/>
        <v/>
      </c>
      <c r="MD320" s="17" t="str">
        <f t="shared" si="586"/>
        <v/>
      </c>
      <c r="MF320" s="17" t="str">
        <f t="shared" si="695"/>
        <v/>
      </c>
      <c r="MG320" s="17"/>
      <c r="MH320" s="17" t="str">
        <f t="shared" si="696"/>
        <v/>
      </c>
      <c r="MI320" s="17"/>
      <c r="MJ320" s="17" t="str">
        <f t="shared" si="697"/>
        <v/>
      </c>
      <c r="ML320" s="17"/>
      <c r="MN320" s="69">
        <f t="shared" si="698"/>
        <v>0</v>
      </c>
      <c r="MO320" s="21" t="str">
        <f t="shared" si="699"/>
        <v>L</v>
      </c>
      <c r="MQ320" s="17" t="str">
        <f t="shared" si="700"/>
        <v/>
      </c>
      <c r="MS320" s="17" t="str">
        <f t="shared" si="701"/>
        <v/>
      </c>
      <c r="MU320" s="17" t="str">
        <f t="shared" si="702"/>
        <v/>
      </c>
      <c r="MW320" s="17" t="str">
        <f t="shared" si="703"/>
        <v/>
      </c>
      <c r="MY320" s="17" t="str">
        <f t="shared" si="704"/>
        <v/>
      </c>
      <c r="NA320" s="17" t="str">
        <f t="shared" si="705"/>
        <v/>
      </c>
      <c r="NC320" s="17" t="str">
        <f t="shared" si="706"/>
        <v/>
      </c>
      <c r="NH320" s="18" t="str">
        <f t="shared" si="707"/>
        <v/>
      </c>
      <c r="NI320" s="18" t="str">
        <f t="shared" si="708"/>
        <v/>
      </c>
      <c r="NM320" s="18" t="str">
        <f t="shared" si="720"/>
        <v/>
      </c>
      <c r="NN320" s="18" t="str">
        <f t="shared" si="719"/>
        <v/>
      </c>
      <c r="NO320" s="21">
        <f t="shared" si="587"/>
        <v>0</v>
      </c>
      <c r="NP320" s="21" t="str">
        <f t="shared" si="709"/>
        <v>L</v>
      </c>
      <c r="NX320" s="18">
        <f t="shared" si="710"/>
        <v>0</v>
      </c>
      <c r="NY320" s="18">
        <f t="shared" si="713"/>
        <v>0</v>
      </c>
      <c r="NZ320" s="18">
        <f t="shared" si="714"/>
        <v>0</v>
      </c>
      <c r="OA320" s="18">
        <f t="shared" si="715"/>
        <v>0</v>
      </c>
      <c r="OB320" s="18">
        <f t="shared" si="716"/>
        <v>0</v>
      </c>
      <c r="OC320" s="18">
        <f t="shared" si="717"/>
        <v>0</v>
      </c>
      <c r="OD320" s="17">
        <f t="shared" si="718"/>
        <v>0</v>
      </c>
      <c r="OE320" s="20">
        <f t="shared" si="588"/>
        <v>0</v>
      </c>
      <c r="OF320" s="69" t="str">
        <f>IF(OE320=0,"L",IF(OE320=1,"L",IF(OE320=2,"H",IF(OE320=3,"H",IF(OE320=4,"H",IF(OE320=5,"H"))))))</f>
        <v>L</v>
      </c>
      <c r="OG320" s="122"/>
      <c r="OH320" s="21" t="str">
        <f t="shared" si="589"/>
        <v>L</v>
      </c>
      <c r="OI320" s="69" t="str">
        <f t="shared" si="711"/>
        <v>L</v>
      </c>
      <c r="OJ320" s="17"/>
      <c r="OL320" s="17"/>
      <c r="OM320" s="17"/>
      <c r="OQ320" s="18">
        <v>0</v>
      </c>
      <c r="OS320" s="19" t="str">
        <f>IF(OK320="","NF",IF(OK320=" ","NF",IF(OK320="subsistence fisheries", "M", IF(OK320="commercial","H",IF(OK320="highly commercial","VH")))))</f>
        <v>NF</v>
      </c>
      <c r="OT320" s="18">
        <v>1.16840267181396</v>
      </c>
      <c r="OU320" s="69" t="s">
        <v>198</v>
      </c>
      <c r="OV320" s="18">
        <v>0.35474528868993099</v>
      </c>
      <c r="OW320" s="69" t="s">
        <v>198</v>
      </c>
      <c r="OX320" s="18">
        <v>2.79166730244954</v>
      </c>
      <c r="OY320" s="69" t="s">
        <v>198</v>
      </c>
      <c r="OZ320" s="18">
        <v>27.555555979410801</v>
      </c>
      <c r="PA320" s="69" t="s">
        <v>299</v>
      </c>
      <c r="PB320" s="18">
        <v>1.3119214375813799</v>
      </c>
      <c r="PC320" s="69" t="s">
        <v>198</v>
      </c>
      <c r="PD320" s="69" t="s">
        <v>198</v>
      </c>
      <c r="PE320" s="69" t="s">
        <v>198</v>
      </c>
      <c r="PF320" s="18">
        <v>0.44560186068217</v>
      </c>
      <c r="PG320" s="69" t="s">
        <v>198</v>
      </c>
      <c r="PH320" s="69" t="s">
        <v>198</v>
      </c>
      <c r="PI320" s="69" t="s">
        <v>198</v>
      </c>
      <c r="PJ320" s="18">
        <v>2.4479169845581099</v>
      </c>
      <c r="PK320" s="69" t="s">
        <v>198</v>
      </c>
      <c r="PL320" s="69" t="s">
        <v>198</v>
      </c>
      <c r="PM320" s="69" t="s">
        <v>198</v>
      </c>
      <c r="PN320" s="18">
        <v>29.864581425984699</v>
      </c>
      <c r="PO320" s="69" t="s">
        <v>299</v>
      </c>
      <c r="PP320" s="69" t="s">
        <v>299</v>
      </c>
      <c r="PQ320" s="69" t="s">
        <v>299</v>
      </c>
      <c r="PR320" s="18">
        <v>8.3826810518900494</v>
      </c>
      <c r="PS320" s="69" t="s">
        <v>299</v>
      </c>
      <c r="PT320" s="18">
        <v>0.35474528868993099</v>
      </c>
      <c r="PU320" s="69" t="s">
        <v>198</v>
      </c>
      <c r="PV320" s="18">
        <v>2.9722216924031599</v>
      </c>
      <c r="PW320" s="69" t="s">
        <v>198</v>
      </c>
      <c r="PX320" s="18">
        <v>48.381940841674798</v>
      </c>
      <c r="PY320" s="69" t="s">
        <v>299</v>
      </c>
      <c r="PZ320" s="18">
        <v>1.09895865122477</v>
      </c>
      <c r="QA320" s="69" t="s">
        <v>198</v>
      </c>
      <c r="QB320" s="18">
        <v>0.30787030855814601</v>
      </c>
      <c r="QC320" s="69" t="s">
        <v>198</v>
      </c>
      <c r="QD320" s="18">
        <v>1.8402779897054</v>
      </c>
      <c r="QE320" s="69" t="s">
        <v>198</v>
      </c>
      <c r="QF320" s="18">
        <v>22.423610687255898</v>
      </c>
      <c r="QG320" s="69" t="s">
        <v>299</v>
      </c>
      <c r="QH320" s="18">
        <v>61.127315044403097</v>
      </c>
      <c r="QI320" s="69" t="s">
        <v>198</v>
      </c>
      <c r="QJ320" s="18">
        <v>9.0688657164573705</v>
      </c>
      <c r="QK320" s="69" t="s">
        <v>198</v>
      </c>
    </row>
    <row r="321" spans="1:453" s="18" customFormat="1" x14ac:dyDescent="0.25">
      <c r="A321" s="18" t="s">
        <v>127</v>
      </c>
      <c r="B321" s="18" t="s">
        <v>128</v>
      </c>
      <c r="C321" s="18" t="s">
        <v>129</v>
      </c>
      <c r="D321" s="18" t="s">
        <v>140</v>
      </c>
      <c r="E321" s="18" t="s">
        <v>141</v>
      </c>
      <c r="F321" s="58" t="s">
        <v>720</v>
      </c>
      <c r="G321" s="18" t="s">
        <v>4693</v>
      </c>
      <c r="H321" s="58">
        <v>1727.448214</v>
      </c>
      <c r="I321" s="58">
        <v>58626.030880999999</v>
      </c>
      <c r="J321" s="60" t="str">
        <f t="shared" si="590"/>
        <v>H</v>
      </c>
      <c r="K321" s="60" t="str">
        <f t="shared" si="591"/>
        <v>L</v>
      </c>
      <c r="L321" s="60" t="str">
        <f t="shared" si="592"/>
        <v>L</v>
      </c>
      <c r="M321" s="60" t="str">
        <f t="shared" si="593"/>
        <v>L</v>
      </c>
      <c r="N321" s="18" t="s">
        <v>218</v>
      </c>
      <c r="O321" s="21" t="s">
        <v>133</v>
      </c>
      <c r="T321" s="69" t="str">
        <f t="shared" si="594"/>
        <v>U</v>
      </c>
      <c r="U321" s="18" t="s">
        <v>248</v>
      </c>
      <c r="V321" s="64" t="s">
        <v>4378</v>
      </c>
      <c r="X321" s="21" t="s">
        <v>133</v>
      </c>
      <c r="Y321" s="69" t="s">
        <v>7353</v>
      </c>
      <c r="Z321" s="69" t="str">
        <f t="shared" si="595"/>
        <v>U</v>
      </c>
      <c r="AA321" s="72"/>
      <c r="AB321" s="69" t="s">
        <v>198</v>
      </c>
      <c r="AC321" s="34">
        <v>18.757999999999999</v>
      </c>
      <c r="AD321" s="31"/>
      <c r="AE321" s="30"/>
      <c r="AF321" s="30"/>
      <c r="AG321" s="31"/>
      <c r="AH321" s="31"/>
      <c r="AI321" s="33"/>
      <c r="AJ321" s="33"/>
      <c r="AK321" s="33"/>
      <c r="AL321" s="33"/>
      <c r="AM321" s="33"/>
      <c r="AN321" s="222"/>
      <c r="AO321" s="228" t="s">
        <v>133</v>
      </c>
      <c r="AP321" s="31"/>
      <c r="AQ321" s="31"/>
      <c r="AR321" s="31"/>
      <c r="AS321" s="31"/>
      <c r="AT321" s="31"/>
      <c r="AU321" s="31"/>
      <c r="AV321" s="53" t="s">
        <v>299</v>
      </c>
      <c r="AW321" s="30"/>
      <c r="AX321" s="53" t="str">
        <f t="shared" si="712"/>
        <v>U</v>
      </c>
      <c r="AY321" s="31"/>
      <c r="AZ321" s="31"/>
      <c r="BA321" s="31"/>
      <c r="BB321" s="31"/>
      <c r="BC321" s="31"/>
      <c r="BD321" s="31"/>
      <c r="BE321" s="31"/>
      <c r="BF321" s="31"/>
      <c r="BH321" s="17" t="str">
        <f t="shared" si="596"/>
        <v/>
      </c>
      <c r="BI321" s="18" t="s">
        <v>8245</v>
      </c>
      <c r="BJ321" s="17">
        <f t="shared" si="596"/>
        <v>1</v>
      </c>
      <c r="BK321" s="18" t="s">
        <v>8246</v>
      </c>
      <c r="BL321" s="17">
        <f t="shared" si="597"/>
        <v>1</v>
      </c>
      <c r="BM321" s="18" t="s">
        <v>8255</v>
      </c>
      <c r="BN321" s="17">
        <f t="shared" si="598"/>
        <v>1</v>
      </c>
      <c r="BP321" s="17" t="str">
        <f t="shared" si="599"/>
        <v/>
      </c>
      <c r="BR321" s="17" t="str">
        <f t="shared" si="600"/>
        <v/>
      </c>
      <c r="BT321" s="17" t="str">
        <f t="shared" si="601"/>
        <v/>
      </c>
      <c r="BV321" s="17" t="str">
        <f t="shared" si="602"/>
        <v/>
      </c>
      <c r="BX321" s="17" t="str">
        <f t="shared" si="603"/>
        <v/>
      </c>
      <c r="BZ321" s="17" t="str">
        <f t="shared" si="604"/>
        <v/>
      </c>
      <c r="CB321" s="17" t="str">
        <f t="shared" si="605"/>
        <v/>
      </c>
      <c r="CD321" s="17" t="str">
        <f t="shared" si="606"/>
        <v/>
      </c>
      <c r="CF321" s="17" t="str">
        <f t="shared" si="607"/>
        <v/>
      </c>
      <c r="CH321" s="17" t="str">
        <f t="shared" si="608"/>
        <v/>
      </c>
      <c r="CJ321" s="17" t="str">
        <f t="shared" si="609"/>
        <v/>
      </c>
      <c r="CL321" s="17" t="str">
        <f t="shared" si="610"/>
        <v/>
      </c>
      <c r="CN321" s="17" t="str">
        <f t="shared" si="611"/>
        <v/>
      </c>
      <c r="CP321" s="17" t="str">
        <f t="shared" si="612"/>
        <v/>
      </c>
      <c r="CR321" s="17" t="str">
        <f t="shared" si="613"/>
        <v/>
      </c>
      <c r="CT321" s="17" t="str">
        <f t="shared" si="614"/>
        <v/>
      </c>
      <c r="CV321" s="17" t="str">
        <f t="shared" si="615"/>
        <v/>
      </c>
      <c r="CX321" s="17" t="str">
        <f t="shared" si="616"/>
        <v/>
      </c>
      <c r="CZ321" s="17" t="str">
        <f t="shared" si="617"/>
        <v/>
      </c>
      <c r="DB321" s="17" t="str">
        <f t="shared" si="618"/>
        <v/>
      </c>
      <c r="DD321" s="17" t="str">
        <f t="shared" si="619"/>
        <v/>
      </c>
      <c r="DF321" s="17" t="str">
        <f t="shared" si="620"/>
        <v/>
      </c>
      <c r="DH321" s="17" t="str">
        <f t="shared" si="621"/>
        <v/>
      </c>
      <c r="DJ321" s="17" t="str">
        <f t="shared" si="622"/>
        <v/>
      </c>
      <c r="DL321" s="17" t="str">
        <f t="shared" si="623"/>
        <v/>
      </c>
      <c r="DN321" s="17" t="str">
        <f t="shared" si="624"/>
        <v/>
      </c>
      <c r="DO321" s="18" t="s">
        <v>8248</v>
      </c>
      <c r="DP321" s="17">
        <f t="shared" si="625"/>
        <v>1</v>
      </c>
      <c r="DR321" s="17" t="str">
        <f t="shared" si="626"/>
        <v/>
      </c>
      <c r="DT321" s="17" t="str">
        <f t="shared" si="627"/>
        <v/>
      </c>
      <c r="DU321" s="18" t="s">
        <v>8249</v>
      </c>
      <c r="DV321" s="17">
        <f t="shared" si="628"/>
        <v>1</v>
      </c>
      <c r="DW321" s="18" t="s">
        <v>8260</v>
      </c>
      <c r="DX321" s="17">
        <f t="shared" si="629"/>
        <v>1</v>
      </c>
      <c r="DZ321" s="17" t="str">
        <f t="shared" si="630"/>
        <v/>
      </c>
      <c r="EB321" s="17" t="str">
        <f t="shared" si="631"/>
        <v/>
      </c>
      <c r="ED321" s="17" t="str">
        <f t="shared" si="632"/>
        <v/>
      </c>
      <c r="EF321" s="17" t="str">
        <f t="shared" si="633"/>
        <v/>
      </c>
      <c r="EH321" s="17" t="str">
        <f t="shared" si="634"/>
        <v/>
      </c>
      <c r="EJ321" s="17" t="str">
        <f t="shared" si="635"/>
        <v/>
      </c>
      <c r="EL321" s="17" t="str">
        <f t="shared" si="636"/>
        <v/>
      </c>
      <c r="EN321" s="17" t="str">
        <f t="shared" si="637"/>
        <v/>
      </c>
      <c r="EP321" s="17" t="str">
        <f t="shared" si="638"/>
        <v/>
      </c>
      <c r="ER321" s="17" t="str">
        <f t="shared" si="639"/>
        <v/>
      </c>
      <c r="ET321" s="17" t="str">
        <f t="shared" si="640"/>
        <v/>
      </c>
      <c r="EV321" s="17" t="str">
        <f t="shared" si="641"/>
        <v/>
      </c>
      <c r="EX321" s="17" t="str">
        <f t="shared" si="642"/>
        <v/>
      </c>
      <c r="EZ321" s="17" t="str">
        <f t="shared" si="643"/>
        <v/>
      </c>
      <c r="FB321" s="17" t="str">
        <f t="shared" si="644"/>
        <v/>
      </c>
      <c r="FD321" s="17" t="str">
        <f t="shared" si="645"/>
        <v/>
      </c>
      <c r="FE321" s="17" t="s">
        <v>7353</v>
      </c>
      <c r="FF321" s="17" t="s">
        <v>7353</v>
      </c>
      <c r="FG321" s="17" t="s">
        <v>7353</v>
      </c>
      <c r="FH321" s="17" t="s">
        <v>7353</v>
      </c>
      <c r="FI321" s="17" t="s">
        <v>7353</v>
      </c>
      <c r="FJ321" s="17" t="s">
        <v>7353</v>
      </c>
      <c r="FK321" s="17" t="s">
        <v>7353</v>
      </c>
      <c r="FL321" s="17" t="s">
        <v>7353</v>
      </c>
      <c r="FN321" s="18">
        <f t="shared" si="646"/>
        <v>0.5</v>
      </c>
      <c r="FO321" s="18">
        <f t="shared" si="582"/>
        <v>3</v>
      </c>
      <c r="FP321" s="18">
        <f t="shared" si="583"/>
        <v>6</v>
      </c>
      <c r="FQ321" s="18">
        <f t="shared" si="584"/>
        <v>3</v>
      </c>
      <c r="FR321" s="18">
        <f t="shared" si="647"/>
        <v>0.5</v>
      </c>
      <c r="FS321" s="9" t="s">
        <v>198</v>
      </c>
      <c r="FU321" s="21" t="s">
        <v>198</v>
      </c>
      <c r="FW321" s="21" t="s">
        <v>198</v>
      </c>
      <c r="FX321" s="18">
        <v>0</v>
      </c>
      <c r="FY321" s="18">
        <v>1</v>
      </c>
      <c r="FZ321" s="18">
        <f t="shared" si="648"/>
        <v>1</v>
      </c>
      <c r="GA321" s="18">
        <v>0</v>
      </c>
      <c r="GB321" s="18">
        <v>0</v>
      </c>
      <c r="GC321" s="18" t="s">
        <v>198</v>
      </c>
      <c r="GD321" s="18">
        <f t="shared" si="649"/>
        <v>0</v>
      </c>
      <c r="GE321" s="18" t="s">
        <v>198</v>
      </c>
      <c r="GF321" s="18">
        <f t="shared" si="649"/>
        <v>0</v>
      </c>
      <c r="GG321" s="18" t="s">
        <v>198</v>
      </c>
      <c r="GH321" s="18">
        <f t="shared" si="650"/>
        <v>0</v>
      </c>
      <c r="GI321" s="18" t="s">
        <v>4378</v>
      </c>
      <c r="GJ321" s="18">
        <f t="shared" si="651"/>
        <v>1</v>
      </c>
      <c r="GK321" s="18" t="s">
        <v>4378</v>
      </c>
      <c r="GL321" s="18">
        <f t="shared" si="651"/>
        <v>1</v>
      </c>
      <c r="GM321" s="228" t="s">
        <v>198</v>
      </c>
      <c r="GN321" s="18">
        <f t="shared" si="652"/>
        <v>2</v>
      </c>
      <c r="GQ321" s="18" t="str">
        <f t="shared" si="653"/>
        <v>L</v>
      </c>
      <c r="GR321" s="18">
        <f t="shared" si="654"/>
        <v>0</v>
      </c>
      <c r="GS321" s="18">
        <f t="shared" si="655"/>
        <v>4</v>
      </c>
      <c r="GT321" s="21" t="str">
        <f t="shared" si="656"/>
        <v>L</v>
      </c>
      <c r="GZ321" s="18" t="s">
        <v>0</v>
      </c>
      <c r="HB321" s="21" t="s">
        <v>133</v>
      </c>
      <c r="HD321" s="21" t="str">
        <f t="shared" si="657"/>
        <v>L</v>
      </c>
      <c r="HF321" s="21" t="s">
        <v>198</v>
      </c>
      <c r="HH321" s="69" t="str">
        <f t="shared" si="658"/>
        <v>L</v>
      </c>
      <c r="HM321" s="18" t="s">
        <v>7353</v>
      </c>
      <c r="HN321" s="69" t="s">
        <v>133</v>
      </c>
      <c r="HO321" s="72"/>
      <c r="HP321" s="72"/>
      <c r="HQ321" s="72"/>
      <c r="HR321" s="72"/>
      <c r="HS321" s="72"/>
      <c r="HT321" s="72"/>
      <c r="HU321" s="72"/>
      <c r="HV321" s="72"/>
      <c r="HW321" s="72"/>
      <c r="HX321" s="72"/>
      <c r="HY321" s="72"/>
      <c r="IA321" s="21" t="s">
        <v>198</v>
      </c>
      <c r="IC321" s="21" t="s">
        <v>198</v>
      </c>
      <c r="IE321" s="68"/>
      <c r="IF321" s="69" t="s">
        <v>133</v>
      </c>
      <c r="II321" s="21" t="s">
        <v>198</v>
      </c>
      <c r="IK321" s="21" t="s">
        <v>198</v>
      </c>
      <c r="IM321" s="21" t="s">
        <v>198</v>
      </c>
      <c r="IO321" s="21" t="s">
        <v>198</v>
      </c>
      <c r="IQ321" s="17" t="str">
        <f t="shared" si="659"/>
        <v/>
      </c>
      <c r="IS321" s="17" t="str">
        <f t="shared" si="659"/>
        <v/>
      </c>
      <c r="IU321" s="17" t="str">
        <f t="shared" si="660"/>
        <v/>
      </c>
      <c r="IV321" s="72"/>
      <c r="IW321" s="72"/>
      <c r="IX321" s="72"/>
      <c r="IY321" s="72"/>
      <c r="IZ321" s="72" t="str">
        <f t="shared" si="661"/>
        <v/>
      </c>
      <c r="JA321" s="72" t="str">
        <f t="shared" si="662"/>
        <v/>
      </c>
      <c r="JB321" s="72"/>
      <c r="JC321" s="72" t="str">
        <f t="shared" si="663"/>
        <v/>
      </c>
      <c r="JD321" s="72"/>
      <c r="JE321" s="72" t="str">
        <f t="shared" si="664"/>
        <v/>
      </c>
      <c r="JF321" s="72"/>
      <c r="JG321" s="72"/>
      <c r="JH321" s="72"/>
      <c r="JI321" s="72" t="str">
        <f t="shared" si="585"/>
        <v/>
      </c>
      <c r="JJ321" s="72" t="str">
        <f t="shared" si="665"/>
        <v/>
      </c>
      <c r="JL321" s="17" t="str">
        <f t="shared" si="666"/>
        <v/>
      </c>
      <c r="JM321" s="18" t="s">
        <v>7912</v>
      </c>
      <c r="JN321" s="17">
        <f t="shared" si="667"/>
        <v>1</v>
      </c>
      <c r="JP321" s="17" t="str">
        <f t="shared" si="668"/>
        <v/>
      </c>
      <c r="JR321" s="17" t="str">
        <f t="shared" si="669"/>
        <v/>
      </c>
      <c r="JT321" s="17" t="str">
        <f t="shared" si="670"/>
        <v/>
      </c>
      <c r="JV321" s="17" t="str">
        <f t="shared" si="671"/>
        <v/>
      </c>
      <c r="JX321" s="17" t="str">
        <f t="shared" si="672"/>
        <v/>
      </c>
      <c r="JY321" s="72"/>
      <c r="JZ321" s="72"/>
      <c r="KA321" s="72"/>
      <c r="KB321" s="72"/>
      <c r="KC321" s="72"/>
      <c r="KD321" s="72" t="str">
        <f t="shared" si="673"/>
        <v/>
      </c>
      <c r="KE321" s="72" t="str">
        <f t="shared" si="674"/>
        <v/>
      </c>
      <c r="KF321" s="72"/>
      <c r="KG321" s="72" t="str">
        <f t="shared" si="675"/>
        <v/>
      </c>
      <c r="KH321" s="72"/>
      <c r="KI321" s="72" t="str">
        <f t="shared" si="676"/>
        <v/>
      </c>
      <c r="KJ321" s="72"/>
      <c r="KK321" s="72" t="str">
        <f t="shared" si="677"/>
        <v/>
      </c>
      <c r="KL321" s="72"/>
      <c r="KM321" s="72"/>
      <c r="KN321" s="72"/>
      <c r="KO321" s="72"/>
      <c r="KP321" s="72"/>
      <c r="KQ321" s="72"/>
      <c r="KR321" s="72"/>
      <c r="KS321" s="72" t="str">
        <f t="shared" si="678"/>
        <v/>
      </c>
      <c r="KT321" s="72"/>
      <c r="KU321" s="72" t="str">
        <f t="shared" si="679"/>
        <v/>
      </c>
      <c r="KV321" s="72"/>
      <c r="KW321" s="72"/>
      <c r="KX321" s="72" t="str">
        <f t="shared" si="680"/>
        <v/>
      </c>
      <c r="KY321" s="72"/>
      <c r="KZ321" s="72"/>
      <c r="LA321" s="72"/>
      <c r="LB321" s="72" t="str">
        <f t="shared" si="681"/>
        <v/>
      </c>
      <c r="LD321" s="17" t="str">
        <f t="shared" si="682"/>
        <v/>
      </c>
      <c r="LF321" s="17" t="str">
        <f t="shared" si="683"/>
        <v/>
      </c>
      <c r="LH321" s="17" t="str">
        <f t="shared" si="684"/>
        <v/>
      </c>
      <c r="LJ321" s="17" t="str">
        <f t="shared" si="685"/>
        <v/>
      </c>
      <c r="LL321" s="17" t="str">
        <f t="shared" si="686"/>
        <v/>
      </c>
      <c r="LN321" s="17" t="str">
        <f t="shared" si="687"/>
        <v/>
      </c>
      <c r="LO321" s="18" t="s">
        <v>7895</v>
      </c>
      <c r="LP321" s="17">
        <f t="shared" si="688"/>
        <v>1</v>
      </c>
      <c r="LR321" s="17" t="str">
        <f t="shared" si="689"/>
        <v/>
      </c>
      <c r="LT321" s="17" t="str">
        <f t="shared" si="690"/>
        <v/>
      </c>
      <c r="LV321" s="17" t="str">
        <f t="shared" si="691"/>
        <v/>
      </c>
      <c r="LX321" s="17" t="str">
        <f t="shared" si="692"/>
        <v/>
      </c>
      <c r="LZ321" s="17" t="str">
        <f t="shared" si="693"/>
        <v/>
      </c>
      <c r="MB321" s="17" t="str">
        <f t="shared" si="694"/>
        <v/>
      </c>
      <c r="MD321" s="17" t="str">
        <f t="shared" si="586"/>
        <v/>
      </c>
      <c r="MF321" s="17" t="str">
        <f t="shared" si="695"/>
        <v/>
      </c>
      <c r="MG321" s="17"/>
      <c r="MH321" s="17" t="str">
        <f t="shared" si="696"/>
        <v/>
      </c>
      <c r="MI321" s="17"/>
      <c r="MJ321" s="17" t="str">
        <f t="shared" si="697"/>
        <v/>
      </c>
      <c r="ML321" s="17"/>
      <c r="MN321" s="69">
        <f t="shared" si="698"/>
        <v>2</v>
      </c>
      <c r="MO321" s="21" t="str">
        <f t="shared" si="699"/>
        <v>L</v>
      </c>
      <c r="MQ321" s="17" t="str">
        <f t="shared" si="700"/>
        <v/>
      </c>
      <c r="MS321" s="17" t="str">
        <f t="shared" si="701"/>
        <v/>
      </c>
      <c r="MU321" s="17" t="str">
        <f t="shared" si="702"/>
        <v/>
      </c>
      <c r="MW321" s="17" t="str">
        <f t="shared" si="703"/>
        <v/>
      </c>
      <c r="MY321" s="17" t="str">
        <f t="shared" si="704"/>
        <v/>
      </c>
      <c r="MZ321" s="18" t="s">
        <v>8166</v>
      </c>
      <c r="NA321" s="17">
        <f t="shared" si="705"/>
        <v>1</v>
      </c>
      <c r="NC321" s="17" t="str">
        <f t="shared" si="706"/>
        <v/>
      </c>
      <c r="NH321" s="18" t="str">
        <f t="shared" si="707"/>
        <v/>
      </c>
      <c r="NI321" s="18" t="str">
        <f t="shared" si="708"/>
        <v/>
      </c>
      <c r="NM321" s="18" t="str">
        <f t="shared" si="720"/>
        <v/>
      </c>
      <c r="NN321" s="18" t="str">
        <f t="shared" si="719"/>
        <v/>
      </c>
      <c r="NO321" s="21">
        <f t="shared" si="587"/>
        <v>1</v>
      </c>
      <c r="NP321" s="21" t="str">
        <f t="shared" si="709"/>
        <v>L</v>
      </c>
      <c r="NX321" s="18">
        <f t="shared" si="710"/>
        <v>0</v>
      </c>
      <c r="NY321" s="18">
        <f t="shared" si="713"/>
        <v>0</v>
      </c>
      <c r="NZ321" s="18">
        <f t="shared" si="714"/>
        <v>0</v>
      </c>
      <c r="OA321" s="18">
        <f t="shared" si="715"/>
        <v>0</v>
      </c>
      <c r="OB321" s="18">
        <f t="shared" si="716"/>
        <v>0</v>
      </c>
      <c r="OC321" s="18">
        <f t="shared" si="717"/>
        <v>0</v>
      </c>
      <c r="OD321" s="17">
        <f t="shared" si="718"/>
        <v>0</v>
      </c>
      <c r="OE321" s="20">
        <f t="shared" si="588"/>
        <v>0</v>
      </c>
      <c r="OF321" s="69" t="str">
        <f>IF(OE321=0,"L",IF(OE321=1,"L",IF(OE321=2,"H",IF(OE321=3,"H",IF(OE321=4,"H",IF(OE321=5,"H"))))))</f>
        <v>L</v>
      </c>
      <c r="OG321" s="122"/>
      <c r="OH321" s="21" t="str">
        <f t="shared" si="589"/>
        <v>L</v>
      </c>
      <c r="OI321" s="69" t="str">
        <f t="shared" si="711"/>
        <v>L</v>
      </c>
      <c r="OJ321" s="17"/>
      <c r="OL321" s="17"/>
      <c r="OM321" s="17"/>
      <c r="OQ321" s="18">
        <v>0</v>
      </c>
      <c r="OS321" s="19" t="str">
        <f>IF(OK321="","NF",IF(OK321=" ","NF",IF(OK321="subsistence fisheries", "M", IF(OK321="commercial","H",IF(OK321="highly commercial","VH")))))</f>
        <v>NF</v>
      </c>
      <c r="OT321" s="18">
        <v>2.1250015258789099</v>
      </c>
      <c r="OU321" s="69" t="s">
        <v>198</v>
      </c>
      <c r="OV321" s="18">
        <v>1.0777777671813999</v>
      </c>
      <c r="OW321" s="69" t="s">
        <v>299</v>
      </c>
      <c r="OX321" s="18">
        <v>2.2666671752929699</v>
      </c>
      <c r="OY321" s="69" t="s">
        <v>198</v>
      </c>
      <c r="OZ321" s="18">
        <v>27.416665649414099</v>
      </c>
      <c r="PA321" s="69" t="s">
        <v>299</v>
      </c>
      <c r="PB321" s="18">
        <v>2.5388900756835899</v>
      </c>
      <c r="PC321" s="69" t="s">
        <v>198</v>
      </c>
      <c r="PD321" s="69" t="s">
        <v>198</v>
      </c>
      <c r="PE321" s="69" t="s">
        <v>198</v>
      </c>
      <c r="PF321" s="18">
        <v>1.3250000953674299</v>
      </c>
      <c r="PG321" s="69" t="s">
        <v>299</v>
      </c>
      <c r="PH321" s="69" t="s">
        <v>299</v>
      </c>
      <c r="PI321" s="69" t="s">
        <v>299</v>
      </c>
      <c r="PJ321" s="18">
        <v>1.4333328247070301</v>
      </c>
      <c r="PK321" s="69" t="s">
        <v>198</v>
      </c>
      <c r="PL321" s="69" t="s">
        <v>198</v>
      </c>
      <c r="PM321" s="69" t="s">
        <v>198</v>
      </c>
      <c r="PN321" s="18">
        <v>29.766668701171898</v>
      </c>
      <c r="PO321" s="69" t="s">
        <v>299</v>
      </c>
      <c r="PP321" s="69" t="s">
        <v>299</v>
      </c>
      <c r="PQ321" s="69" t="s">
        <v>299</v>
      </c>
      <c r="PR321" s="18">
        <v>8.3565666198730497</v>
      </c>
      <c r="PS321" s="69" t="s">
        <v>299</v>
      </c>
      <c r="PT321" s="18">
        <v>1.0777777671813999</v>
      </c>
      <c r="PU321" s="69" t="s">
        <v>299</v>
      </c>
      <c r="PV321" s="18">
        <v>6.2787872314453104</v>
      </c>
      <c r="PW321" s="69" t="s">
        <v>299</v>
      </c>
      <c r="PX321" s="18">
        <v>48.6500030517578</v>
      </c>
      <c r="PY321" s="69" t="s">
        <v>299</v>
      </c>
      <c r="PZ321" s="18">
        <v>1.10555572509766</v>
      </c>
      <c r="QA321" s="69" t="s">
        <v>198</v>
      </c>
      <c r="QB321" s="18">
        <v>0.78333320617675795</v>
      </c>
      <c r="QC321" s="69" t="s">
        <v>299</v>
      </c>
      <c r="QD321" s="18">
        <v>2.2833343505859398</v>
      </c>
      <c r="QE321" s="69" t="s">
        <v>198</v>
      </c>
      <c r="QF321" s="18">
        <v>22.3</v>
      </c>
      <c r="QG321" s="69" t="s">
        <v>299</v>
      </c>
      <c r="QH321" s="18">
        <v>84.611111450195295</v>
      </c>
      <c r="QI321" s="69" t="s">
        <v>198</v>
      </c>
      <c r="QJ321" s="18">
        <v>7.9722223281860396</v>
      </c>
      <c r="QK321" s="69" t="s">
        <v>198</v>
      </c>
    </row>
    <row r="322" spans="1:453" s="18" customFormat="1" x14ac:dyDescent="0.25">
      <c r="A322" s="18" t="s">
        <v>127</v>
      </c>
      <c r="B322" s="18" t="s">
        <v>128</v>
      </c>
      <c r="C322" s="18" t="s">
        <v>129</v>
      </c>
      <c r="D322" s="18" t="s">
        <v>140</v>
      </c>
      <c r="E322" s="18" t="s">
        <v>141</v>
      </c>
      <c r="F322" s="58" t="s">
        <v>721</v>
      </c>
      <c r="G322" s="18" t="s">
        <v>4693</v>
      </c>
      <c r="H322" s="58">
        <v>5121.4695959999999</v>
      </c>
      <c r="I322" s="58">
        <v>37699.683124000003</v>
      </c>
      <c r="J322" s="60" t="str">
        <f t="shared" si="590"/>
        <v>L</v>
      </c>
      <c r="K322" s="60" t="str">
        <f t="shared" si="591"/>
        <v>L</v>
      </c>
      <c r="L322" s="60" t="str">
        <f t="shared" si="592"/>
        <v>L</v>
      </c>
      <c r="M322" s="60" t="str">
        <f t="shared" si="593"/>
        <v>L</v>
      </c>
      <c r="N322" s="18" t="s">
        <v>132</v>
      </c>
      <c r="O322" s="21" t="s">
        <v>198</v>
      </c>
      <c r="T322" s="69" t="str">
        <f t="shared" si="594"/>
        <v>U</v>
      </c>
      <c r="U322" s="18" t="s">
        <v>134</v>
      </c>
      <c r="V322" s="63" t="s">
        <v>198</v>
      </c>
      <c r="X322" s="21" t="s">
        <v>133</v>
      </c>
      <c r="Y322" s="69" t="s">
        <v>7353</v>
      </c>
      <c r="Z322" s="69" t="str">
        <f t="shared" si="595"/>
        <v>U</v>
      </c>
      <c r="AA322" s="72"/>
      <c r="AB322" s="69" t="s">
        <v>198</v>
      </c>
      <c r="AC322" s="34"/>
      <c r="AD322" s="31"/>
      <c r="AE322" s="30"/>
      <c r="AF322" s="30"/>
      <c r="AG322" s="31"/>
      <c r="AH322" s="31"/>
      <c r="AI322" s="33"/>
      <c r="AJ322" s="33"/>
      <c r="AK322" s="33"/>
      <c r="AL322" s="33"/>
      <c r="AM322" s="33"/>
      <c r="AN322" s="222"/>
      <c r="AO322" s="228" t="s">
        <v>133</v>
      </c>
      <c r="AP322" s="31"/>
      <c r="AQ322" s="31"/>
      <c r="AR322" s="31"/>
      <c r="AS322" s="31"/>
      <c r="AT322" s="31"/>
      <c r="AU322" s="31"/>
      <c r="AV322" s="53" t="s">
        <v>133</v>
      </c>
      <c r="AW322" s="30"/>
      <c r="AX322" s="53" t="str">
        <f t="shared" si="712"/>
        <v>U</v>
      </c>
      <c r="AY322" s="31"/>
      <c r="AZ322" s="31"/>
      <c r="BA322" s="31"/>
      <c r="BB322" s="31"/>
      <c r="BC322" s="31"/>
      <c r="BD322" s="31"/>
      <c r="BE322" s="31"/>
      <c r="BF322" s="31"/>
      <c r="BH322" s="17" t="str">
        <f t="shared" si="596"/>
        <v/>
      </c>
      <c r="BI322" s="18" t="s">
        <v>8245</v>
      </c>
      <c r="BJ322" s="17">
        <f t="shared" si="596"/>
        <v>1</v>
      </c>
      <c r="BK322" s="18" t="s">
        <v>8246</v>
      </c>
      <c r="BL322" s="17">
        <f t="shared" si="597"/>
        <v>1</v>
      </c>
      <c r="BM322" s="18" t="s">
        <v>8255</v>
      </c>
      <c r="BN322" s="17">
        <f t="shared" si="598"/>
        <v>1</v>
      </c>
      <c r="BP322" s="17" t="str">
        <f t="shared" si="599"/>
        <v/>
      </c>
      <c r="BR322" s="17" t="str">
        <f t="shared" si="600"/>
        <v/>
      </c>
      <c r="BT322" s="17" t="str">
        <f t="shared" si="601"/>
        <v/>
      </c>
      <c r="BV322" s="17" t="str">
        <f t="shared" si="602"/>
        <v/>
      </c>
      <c r="BX322" s="17" t="str">
        <f t="shared" si="603"/>
        <v/>
      </c>
      <c r="BZ322" s="17" t="str">
        <f t="shared" si="604"/>
        <v/>
      </c>
      <c r="CB322" s="17" t="str">
        <f t="shared" si="605"/>
        <v/>
      </c>
      <c r="CD322" s="17" t="str">
        <f t="shared" si="606"/>
        <v/>
      </c>
      <c r="CF322" s="17" t="str">
        <f t="shared" si="607"/>
        <v/>
      </c>
      <c r="CH322" s="17" t="str">
        <f t="shared" si="608"/>
        <v/>
      </c>
      <c r="CJ322" s="17" t="str">
        <f t="shared" si="609"/>
        <v/>
      </c>
      <c r="CL322" s="17" t="str">
        <f t="shared" si="610"/>
        <v/>
      </c>
      <c r="CN322" s="17" t="str">
        <f t="shared" si="611"/>
        <v/>
      </c>
      <c r="CP322" s="17" t="str">
        <f t="shared" si="612"/>
        <v/>
      </c>
      <c r="CR322" s="17" t="str">
        <f t="shared" si="613"/>
        <v/>
      </c>
      <c r="CT322" s="17" t="str">
        <f t="shared" si="614"/>
        <v/>
      </c>
      <c r="CV322" s="17" t="str">
        <f t="shared" si="615"/>
        <v/>
      </c>
      <c r="CX322" s="17" t="str">
        <f t="shared" si="616"/>
        <v/>
      </c>
      <c r="CZ322" s="17" t="str">
        <f t="shared" si="617"/>
        <v/>
      </c>
      <c r="DB322" s="17" t="str">
        <f t="shared" si="618"/>
        <v/>
      </c>
      <c r="DD322" s="17" t="str">
        <f t="shared" si="619"/>
        <v/>
      </c>
      <c r="DF322" s="17" t="str">
        <f t="shared" si="620"/>
        <v/>
      </c>
      <c r="DH322" s="17" t="str">
        <f t="shared" si="621"/>
        <v/>
      </c>
      <c r="DJ322" s="17" t="str">
        <f t="shared" si="622"/>
        <v/>
      </c>
      <c r="DL322" s="17" t="str">
        <f t="shared" si="623"/>
        <v/>
      </c>
      <c r="DN322" s="17" t="str">
        <f t="shared" si="624"/>
        <v/>
      </c>
      <c r="DO322" s="18" t="s">
        <v>8248</v>
      </c>
      <c r="DP322" s="17">
        <f t="shared" si="625"/>
        <v>1</v>
      </c>
      <c r="DR322" s="17" t="str">
        <f t="shared" si="626"/>
        <v/>
      </c>
      <c r="DT322" s="17" t="str">
        <f t="shared" si="627"/>
        <v/>
      </c>
      <c r="DU322" s="18" t="s">
        <v>8249</v>
      </c>
      <c r="DV322" s="17">
        <f t="shared" si="628"/>
        <v>1</v>
      </c>
      <c r="DW322" s="18" t="s">
        <v>8260</v>
      </c>
      <c r="DX322" s="17">
        <f t="shared" si="629"/>
        <v>1</v>
      </c>
      <c r="DZ322" s="17" t="str">
        <f t="shared" si="630"/>
        <v/>
      </c>
      <c r="EB322" s="17" t="str">
        <f t="shared" si="631"/>
        <v/>
      </c>
      <c r="ED322" s="17" t="str">
        <f t="shared" si="632"/>
        <v/>
      </c>
      <c r="EF322" s="17" t="str">
        <f t="shared" si="633"/>
        <v/>
      </c>
      <c r="EH322" s="17" t="str">
        <f t="shared" si="634"/>
        <v/>
      </c>
      <c r="EJ322" s="17" t="str">
        <f t="shared" si="635"/>
        <v/>
      </c>
      <c r="EL322" s="17" t="str">
        <f t="shared" si="636"/>
        <v/>
      </c>
      <c r="EN322" s="17" t="str">
        <f t="shared" si="637"/>
        <v/>
      </c>
      <c r="EP322" s="17" t="str">
        <f t="shared" si="638"/>
        <v/>
      </c>
      <c r="ER322" s="17" t="str">
        <f t="shared" si="639"/>
        <v/>
      </c>
      <c r="ET322" s="17" t="str">
        <f t="shared" si="640"/>
        <v/>
      </c>
      <c r="EV322" s="17" t="str">
        <f t="shared" si="641"/>
        <v/>
      </c>
      <c r="EX322" s="17" t="str">
        <f t="shared" si="642"/>
        <v/>
      </c>
      <c r="EZ322" s="17" t="str">
        <f t="shared" si="643"/>
        <v/>
      </c>
      <c r="FB322" s="17" t="str">
        <f t="shared" si="644"/>
        <v/>
      </c>
      <c r="FD322" s="17" t="str">
        <f t="shared" si="645"/>
        <v/>
      </c>
      <c r="FE322" s="17" t="s">
        <v>7353</v>
      </c>
      <c r="FF322" s="17" t="s">
        <v>7353</v>
      </c>
      <c r="FG322" s="17" t="s">
        <v>7353</v>
      </c>
      <c r="FH322" s="17" t="s">
        <v>7353</v>
      </c>
      <c r="FI322" s="17" t="s">
        <v>7353</v>
      </c>
      <c r="FJ322" s="17" t="s">
        <v>7353</v>
      </c>
      <c r="FK322" s="17" t="s">
        <v>7353</v>
      </c>
      <c r="FL322" s="17" t="s">
        <v>7353</v>
      </c>
      <c r="FN322" s="18">
        <f t="shared" si="646"/>
        <v>0.5</v>
      </c>
      <c r="FO322" s="18">
        <f t="shared" si="582"/>
        <v>3</v>
      </c>
      <c r="FP322" s="18">
        <f t="shared" si="583"/>
        <v>6</v>
      </c>
      <c r="FQ322" s="18">
        <f t="shared" si="584"/>
        <v>3</v>
      </c>
      <c r="FR322" s="18">
        <f t="shared" si="647"/>
        <v>0.5</v>
      </c>
      <c r="FS322" s="9" t="s">
        <v>198</v>
      </c>
      <c r="FU322" s="21" t="s">
        <v>198</v>
      </c>
      <c r="FW322" s="21" t="s">
        <v>198</v>
      </c>
      <c r="FX322" s="18">
        <v>0</v>
      </c>
      <c r="FY322" s="18">
        <v>1</v>
      </c>
      <c r="FZ322" s="18">
        <f t="shared" si="648"/>
        <v>1</v>
      </c>
      <c r="GA322" s="18">
        <v>0</v>
      </c>
      <c r="GB322" s="18">
        <v>0</v>
      </c>
      <c r="GC322" s="18" t="s">
        <v>198</v>
      </c>
      <c r="GD322" s="18">
        <f t="shared" si="649"/>
        <v>0</v>
      </c>
      <c r="GE322" s="18" t="s">
        <v>198</v>
      </c>
      <c r="GF322" s="18">
        <f t="shared" si="649"/>
        <v>0</v>
      </c>
      <c r="GG322" s="18" t="s">
        <v>198</v>
      </c>
      <c r="GH322" s="18">
        <f t="shared" si="650"/>
        <v>0</v>
      </c>
      <c r="GI322" s="18" t="s">
        <v>198</v>
      </c>
      <c r="GJ322" s="18">
        <f t="shared" si="651"/>
        <v>2</v>
      </c>
      <c r="GK322" s="18" t="s">
        <v>4378</v>
      </c>
      <c r="GL322" s="18">
        <f t="shared" si="651"/>
        <v>1</v>
      </c>
      <c r="GM322" s="228" t="s">
        <v>133</v>
      </c>
      <c r="GN322" s="18">
        <f t="shared" si="652"/>
        <v>0</v>
      </c>
      <c r="GQ322" s="18" t="str">
        <f t="shared" si="653"/>
        <v>L</v>
      </c>
      <c r="GR322" s="18">
        <f t="shared" si="654"/>
        <v>0</v>
      </c>
      <c r="GS322" s="18">
        <f t="shared" si="655"/>
        <v>3</v>
      </c>
      <c r="GT322" s="21" t="str">
        <f t="shared" si="656"/>
        <v>L</v>
      </c>
      <c r="GZ322" s="18" t="s">
        <v>0</v>
      </c>
      <c r="HB322" s="21" t="s">
        <v>133</v>
      </c>
      <c r="HD322" s="21" t="str">
        <f t="shared" si="657"/>
        <v>L</v>
      </c>
      <c r="HF322" s="21" t="s">
        <v>198</v>
      </c>
      <c r="HH322" s="69" t="str">
        <f t="shared" si="658"/>
        <v>L</v>
      </c>
      <c r="HM322" s="18" t="s">
        <v>7353</v>
      </c>
      <c r="HN322" s="69" t="s">
        <v>133</v>
      </c>
      <c r="HO322" s="72"/>
      <c r="HP322" s="72"/>
      <c r="HQ322" s="72"/>
      <c r="HR322" s="72"/>
      <c r="HS322" s="72"/>
      <c r="HT322" s="72"/>
      <c r="HU322" s="72"/>
      <c r="HV322" s="72"/>
      <c r="HW322" s="72"/>
      <c r="HX322" s="72"/>
      <c r="HY322" s="72"/>
      <c r="IA322" s="21" t="s">
        <v>198</v>
      </c>
      <c r="IC322" s="21" t="s">
        <v>198</v>
      </c>
      <c r="IE322" s="68"/>
      <c r="IF322" s="69" t="s">
        <v>133</v>
      </c>
      <c r="II322" s="21" t="s">
        <v>198</v>
      </c>
      <c r="IK322" s="21" t="s">
        <v>198</v>
      </c>
      <c r="IM322" s="21" t="s">
        <v>198</v>
      </c>
      <c r="IO322" s="21" t="s">
        <v>198</v>
      </c>
      <c r="IQ322" s="17" t="str">
        <f t="shared" si="659"/>
        <v/>
      </c>
      <c r="IS322" s="17" t="str">
        <f t="shared" si="659"/>
        <v/>
      </c>
      <c r="IU322" s="17" t="str">
        <f t="shared" si="660"/>
        <v/>
      </c>
      <c r="IV322" s="72"/>
      <c r="IW322" s="72"/>
      <c r="IX322" s="72"/>
      <c r="IY322" s="72"/>
      <c r="IZ322" s="72" t="str">
        <f t="shared" si="661"/>
        <v/>
      </c>
      <c r="JA322" s="72" t="str">
        <f t="shared" si="662"/>
        <v/>
      </c>
      <c r="JB322" s="72"/>
      <c r="JC322" s="72" t="str">
        <f t="shared" si="663"/>
        <v/>
      </c>
      <c r="JD322" s="72"/>
      <c r="JE322" s="72" t="str">
        <f t="shared" si="664"/>
        <v/>
      </c>
      <c r="JF322" s="72"/>
      <c r="JG322" s="72"/>
      <c r="JH322" s="72"/>
      <c r="JI322" s="72" t="str">
        <f t="shared" si="585"/>
        <v/>
      </c>
      <c r="JJ322" s="72" t="str">
        <f t="shared" si="665"/>
        <v/>
      </c>
      <c r="JL322" s="17" t="str">
        <f t="shared" si="666"/>
        <v/>
      </c>
      <c r="JN322" s="17" t="str">
        <f t="shared" si="667"/>
        <v/>
      </c>
      <c r="JP322" s="17" t="str">
        <f t="shared" si="668"/>
        <v/>
      </c>
      <c r="JR322" s="17" t="str">
        <f t="shared" si="669"/>
        <v/>
      </c>
      <c r="JT322" s="17" t="str">
        <f t="shared" si="670"/>
        <v/>
      </c>
      <c r="JV322" s="17" t="str">
        <f t="shared" si="671"/>
        <v/>
      </c>
      <c r="JX322" s="17" t="str">
        <f t="shared" si="672"/>
        <v/>
      </c>
      <c r="JY322" s="72"/>
      <c r="JZ322" s="72"/>
      <c r="KA322" s="72"/>
      <c r="KB322" s="72"/>
      <c r="KC322" s="72"/>
      <c r="KD322" s="72" t="str">
        <f t="shared" si="673"/>
        <v/>
      </c>
      <c r="KE322" s="72" t="str">
        <f t="shared" si="674"/>
        <v/>
      </c>
      <c r="KF322" s="72"/>
      <c r="KG322" s="72" t="str">
        <f t="shared" si="675"/>
        <v/>
      </c>
      <c r="KH322" s="72"/>
      <c r="KI322" s="72" t="str">
        <f t="shared" si="676"/>
        <v/>
      </c>
      <c r="KJ322" s="72"/>
      <c r="KK322" s="72" t="str">
        <f t="shared" si="677"/>
        <v/>
      </c>
      <c r="KL322" s="72"/>
      <c r="KM322" s="72"/>
      <c r="KN322" s="72"/>
      <c r="KO322" s="72"/>
      <c r="KP322" s="72"/>
      <c r="KQ322" s="72"/>
      <c r="KR322" s="72"/>
      <c r="KS322" s="72" t="str">
        <f t="shared" si="678"/>
        <v/>
      </c>
      <c r="KT322" s="72"/>
      <c r="KU322" s="72" t="str">
        <f t="shared" si="679"/>
        <v/>
      </c>
      <c r="KV322" s="72"/>
      <c r="KW322" s="72"/>
      <c r="KX322" s="72" t="str">
        <f t="shared" si="680"/>
        <v/>
      </c>
      <c r="KY322" s="72"/>
      <c r="KZ322" s="72"/>
      <c r="LA322" s="72"/>
      <c r="LB322" s="72" t="str">
        <f t="shared" si="681"/>
        <v/>
      </c>
      <c r="LD322" s="17" t="str">
        <f t="shared" si="682"/>
        <v/>
      </c>
      <c r="LF322" s="17" t="str">
        <f t="shared" si="683"/>
        <v/>
      </c>
      <c r="LH322" s="17" t="str">
        <f t="shared" si="684"/>
        <v/>
      </c>
      <c r="LJ322" s="17" t="str">
        <f t="shared" si="685"/>
        <v/>
      </c>
      <c r="LL322" s="17" t="str">
        <f t="shared" si="686"/>
        <v/>
      </c>
      <c r="LN322" s="17" t="str">
        <f t="shared" si="687"/>
        <v/>
      </c>
      <c r="LP322" s="17" t="str">
        <f t="shared" si="688"/>
        <v/>
      </c>
      <c r="LR322" s="17" t="str">
        <f t="shared" si="689"/>
        <v/>
      </c>
      <c r="LT322" s="17" t="str">
        <f t="shared" si="690"/>
        <v/>
      </c>
      <c r="LV322" s="17" t="str">
        <f t="shared" si="691"/>
        <v/>
      </c>
      <c r="LX322" s="17" t="str">
        <f t="shared" si="692"/>
        <v/>
      </c>
      <c r="LZ322" s="17" t="str">
        <f t="shared" si="693"/>
        <v/>
      </c>
      <c r="MB322" s="17" t="str">
        <f t="shared" si="694"/>
        <v/>
      </c>
      <c r="MD322" s="17" t="str">
        <f t="shared" si="586"/>
        <v/>
      </c>
      <c r="MF322" s="17" t="str">
        <f t="shared" si="695"/>
        <v/>
      </c>
      <c r="MG322" s="17"/>
      <c r="MH322" s="17" t="str">
        <f t="shared" si="696"/>
        <v/>
      </c>
      <c r="MI322" s="17"/>
      <c r="MJ322" s="17" t="str">
        <f t="shared" si="697"/>
        <v/>
      </c>
      <c r="ML322" s="17"/>
      <c r="MN322" s="69">
        <f t="shared" si="698"/>
        <v>0</v>
      </c>
      <c r="MO322" s="21" t="str">
        <f t="shared" si="699"/>
        <v>L</v>
      </c>
      <c r="MQ322" s="17" t="str">
        <f t="shared" si="700"/>
        <v/>
      </c>
      <c r="MS322" s="17" t="str">
        <f t="shared" si="701"/>
        <v/>
      </c>
      <c r="MU322" s="17" t="str">
        <f t="shared" si="702"/>
        <v/>
      </c>
      <c r="MW322" s="17" t="str">
        <f t="shared" si="703"/>
        <v/>
      </c>
      <c r="MY322" s="17" t="str">
        <f t="shared" si="704"/>
        <v/>
      </c>
      <c r="NA322" s="17" t="str">
        <f t="shared" si="705"/>
        <v/>
      </c>
      <c r="NC322" s="17" t="str">
        <f t="shared" si="706"/>
        <v/>
      </c>
      <c r="NH322" s="18" t="str">
        <f t="shared" si="707"/>
        <v/>
      </c>
      <c r="NI322" s="18" t="str">
        <f t="shared" si="708"/>
        <v/>
      </c>
      <c r="NM322" s="18" t="str">
        <f t="shared" si="720"/>
        <v/>
      </c>
      <c r="NN322" s="18" t="str">
        <f t="shared" si="719"/>
        <v/>
      </c>
      <c r="NO322" s="21">
        <f t="shared" si="587"/>
        <v>0</v>
      </c>
      <c r="NP322" s="21" t="str">
        <f t="shared" si="709"/>
        <v>L</v>
      </c>
      <c r="NX322" s="18">
        <f t="shared" si="710"/>
        <v>0</v>
      </c>
      <c r="NY322" s="18">
        <f t="shared" si="713"/>
        <v>0</v>
      </c>
      <c r="NZ322" s="18">
        <f t="shared" si="714"/>
        <v>0</v>
      </c>
      <c r="OA322" s="18">
        <f t="shared" si="715"/>
        <v>0</v>
      </c>
      <c r="OB322" s="18">
        <f t="shared" si="716"/>
        <v>0</v>
      </c>
      <c r="OC322" s="18">
        <f t="shared" si="717"/>
        <v>0</v>
      </c>
      <c r="OD322" s="17">
        <f t="shared" si="718"/>
        <v>0</v>
      </c>
      <c r="OE322" s="20">
        <f t="shared" si="588"/>
        <v>0</v>
      </c>
      <c r="OF322" s="69" t="str">
        <f>IF(OE322=0,"L",IF(OE322=1,"L",IF(OE322=2,"H",IF(OE322=3,"H",IF(OE322=4,"H",IF(OE322=5,"H"))))))</f>
        <v>L</v>
      </c>
      <c r="OG322" s="122"/>
      <c r="OH322" s="21" t="str">
        <f t="shared" si="589"/>
        <v>L</v>
      </c>
      <c r="OI322" s="69" t="str">
        <f t="shared" si="711"/>
        <v>L</v>
      </c>
      <c r="OJ322" s="17"/>
      <c r="OL322" s="17"/>
      <c r="OM322" s="17"/>
      <c r="OS322" s="19" t="str">
        <f>IF(OK322="","NF",IF(OK322=" ","NF",IF(OK322="subsistence fisheries", "M", IF(OK322="commercial","H",IF(OK322="highly commercial","VH")))))</f>
        <v>NF</v>
      </c>
      <c r="OT322" s="18">
        <v>3.4690170288085902</v>
      </c>
      <c r="OU322" s="69" t="s">
        <v>198</v>
      </c>
      <c r="OV322" s="18">
        <v>0.88888894594632695</v>
      </c>
      <c r="OW322" s="69" t="s">
        <v>299</v>
      </c>
      <c r="OX322" s="18">
        <v>2.1282066932091301</v>
      </c>
      <c r="OY322" s="69" t="s">
        <v>198</v>
      </c>
      <c r="OZ322" s="18">
        <v>26.724358191857</v>
      </c>
      <c r="PA322" s="69" t="s">
        <v>299</v>
      </c>
      <c r="PB322" s="18">
        <v>3.5096147977388799</v>
      </c>
      <c r="PC322" s="69" t="s">
        <v>198</v>
      </c>
      <c r="PD322" s="69" t="s">
        <v>299</v>
      </c>
      <c r="PE322" s="69" t="s">
        <v>198</v>
      </c>
      <c r="PF322" s="18">
        <v>1.07692285684439</v>
      </c>
      <c r="PG322" s="69" t="s">
        <v>299</v>
      </c>
      <c r="PH322" s="69" t="s">
        <v>299</v>
      </c>
      <c r="PI322" s="69" t="s">
        <v>299</v>
      </c>
      <c r="PJ322" s="18">
        <v>2.2500011737530099</v>
      </c>
      <c r="PK322" s="69" t="s">
        <v>198</v>
      </c>
      <c r="PL322" s="69" t="s">
        <v>198</v>
      </c>
      <c r="PM322" s="69" t="s">
        <v>198</v>
      </c>
      <c r="PN322" s="18">
        <v>28.884617732121399</v>
      </c>
      <c r="PO322" s="69" t="s">
        <v>299</v>
      </c>
      <c r="PP322" s="69" t="s">
        <v>299</v>
      </c>
      <c r="PQ322" s="69" t="s">
        <v>198</v>
      </c>
      <c r="PR322" s="18">
        <v>3.8793716430664098</v>
      </c>
      <c r="PS322" s="69" t="s">
        <v>198</v>
      </c>
      <c r="PT322" s="18">
        <v>0.88888894594632695</v>
      </c>
      <c r="PU322" s="69" t="s">
        <v>198</v>
      </c>
      <c r="PV322" s="18">
        <v>8.2942898090069104</v>
      </c>
      <c r="PW322" s="69" t="s">
        <v>299</v>
      </c>
      <c r="PX322" s="18">
        <v>47.512820904071503</v>
      </c>
      <c r="PY322" s="69" t="s">
        <v>299</v>
      </c>
      <c r="PZ322" s="18">
        <v>2.9561955378605802</v>
      </c>
      <c r="QA322" s="69" t="s">
        <v>198</v>
      </c>
      <c r="QB322" s="18">
        <v>0.70512808286226702</v>
      </c>
      <c r="QC322" s="69" t="s">
        <v>299</v>
      </c>
      <c r="QD322" s="18">
        <v>2.0641021728515598</v>
      </c>
      <c r="QE322" s="69" t="s">
        <v>198</v>
      </c>
      <c r="QF322" s="18">
        <v>21.692308866060699</v>
      </c>
      <c r="QG322" s="69" t="s">
        <v>299</v>
      </c>
      <c r="QH322" s="18">
        <v>76.188034644493698</v>
      </c>
      <c r="QI322" s="69" t="s">
        <v>198</v>
      </c>
      <c r="QJ322" s="18">
        <v>16.482905901395402</v>
      </c>
      <c r="QK322" s="69" t="s">
        <v>198</v>
      </c>
    </row>
    <row r="323" spans="1:453" s="18" customFormat="1" x14ac:dyDescent="0.25">
      <c r="A323" s="18" t="s">
        <v>127</v>
      </c>
      <c r="B323" s="18" t="s">
        <v>128</v>
      </c>
      <c r="C323" s="18" t="s">
        <v>129</v>
      </c>
      <c r="D323" s="18" t="s">
        <v>140</v>
      </c>
      <c r="E323" s="18" t="s">
        <v>141</v>
      </c>
      <c r="F323" s="58" t="s">
        <v>722</v>
      </c>
      <c r="G323" s="18" t="s">
        <v>4693</v>
      </c>
      <c r="H323" s="58">
        <v>11649.872389</v>
      </c>
      <c r="I323" s="58">
        <v>142000</v>
      </c>
      <c r="J323" s="60" t="str">
        <f t="shared" si="590"/>
        <v>L</v>
      </c>
      <c r="K323" s="60" t="str">
        <f t="shared" si="591"/>
        <v>L</v>
      </c>
      <c r="L323" s="60" t="str">
        <f t="shared" si="592"/>
        <v>L</v>
      </c>
      <c r="M323" s="60" t="str">
        <f t="shared" si="593"/>
        <v>L</v>
      </c>
      <c r="N323" s="18" t="s">
        <v>132</v>
      </c>
      <c r="O323" s="21" t="s">
        <v>198</v>
      </c>
      <c r="T323" s="69" t="str">
        <f t="shared" si="594"/>
        <v>U</v>
      </c>
      <c r="U323" s="18" t="s">
        <v>134</v>
      </c>
      <c r="V323" s="63" t="s">
        <v>198</v>
      </c>
      <c r="X323" s="21" t="s">
        <v>133</v>
      </c>
      <c r="Y323" s="69" t="s">
        <v>7353</v>
      </c>
      <c r="Z323" s="69" t="str">
        <f t="shared" si="595"/>
        <v>U</v>
      </c>
      <c r="AA323" s="72"/>
      <c r="AB323" s="69" t="s">
        <v>198</v>
      </c>
      <c r="AC323" s="34">
        <v>9.4</v>
      </c>
      <c r="AD323" s="31"/>
      <c r="AE323" s="30"/>
      <c r="AF323" s="30"/>
      <c r="AG323" s="31"/>
      <c r="AH323" s="31"/>
      <c r="AI323" s="33"/>
      <c r="AJ323" s="33"/>
      <c r="AK323" s="33"/>
      <c r="AL323" s="33"/>
      <c r="AM323" s="33"/>
      <c r="AN323" s="222"/>
      <c r="AO323" s="228" t="s">
        <v>133</v>
      </c>
      <c r="AP323" s="31"/>
      <c r="AQ323" s="31"/>
      <c r="AR323" s="31"/>
      <c r="AS323" s="31"/>
      <c r="AT323" s="31"/>
      <c r="AU323" s="31"/>
      <c r="AV323" s="53" t="s">
        <v>198</v>
      </c>
      <c r="AW323" s="30"/>
      <c r="AX323" s="53" t="str">
        <f t="shared" si="712"/>
        <v>U</v>
      </c>
      <c r="AY323" s="31"/>
      <c r="AZ323" s="31"/>
      <c r="BA323" s="31"/>
      <c r="BB323" s="31"/>
      <c r="BC323" s="31"/>
      <c r="BD323" s="31"/>
      <c r="BE323" s="31"/>
      <c r="BF323" s="31"/>
      <c r="BH323" s="17" t="str">
        <f t="shared" si="596"/>
        <v/>
      </c>
      <c r="BI323" s="18" t="s">
        <v>8245</v>
      </c>
      <c r="BJ323" s="17">
        <f t="shared" si="596"/>
        <v>1</v>
      </c>
      <c r="BK323" s="18" t="s">
        <v>8246</v>
      </c>
      <c r="BL323" s="17">
        <f t="shared" si="597"/>
        <v>1</v>
      </c>
      <c r="BM323" s="18" t="s">
        <v>8255</v>
      </c>
      <c r="BN323" s="17">
        <f t="shared" si="598"/>
        <v>1</v>
      </c>
      <c r="BP323" s="17" t="str">
        <f t="shared" si="599"/>
        <v/>
      </c>
      <c r="BR323" s="17" t="str">
        <f t="shared" si="600"/>
        <v/>
      </c>
      <c r="BT323" s="17" t="str">
        <f t="shared" si="601"/>
        <v/>
      </c>
      <c r="BV323" s="17" t="str">
        <f t="shared" si="602"/>
        <v/>
      </c>
      <c r="BX323" s="17" t="str">
        <f t="shared" si="603"/>
        <v/>
      </c>
      <c r="BZ323" s="17" t="str">
        <f t="shared" si="604"/>
        <v/>
      </c>
      <c r="CB323" s="17" t="str">
        <f t="shared" si="605"/>
        <v/>
      </c>
      <c r="CD323" s="17" t="str">
        <f t="shared" si="606"/>
        <v/>
      </c>
      <c r="CF323" s="17" t="str">
        <f t="shared" si="607"/>
        <v/>
      </c>
      <c r="CH323" s="17" t="str">
        <f t="shared" si="608"/>
        <v/>
      </c>
      <c r="CJ323" s="17" t="str">
        <f t="shared" si="609"/>
        <v/>
      </c>
      <c r="CL323" s="17" t="str">
        <f t="shared" si="610"/>
        <v/>
      </c>
      <c r="CN323" s="17" t="str">
        <f t="shared" si="611"/>
        <v/>
      </c>
      <c r="CP323" s="17" t="str">
        <f t="shared" si="612"/>
        <v/>
      </c>
      <c r="CR323" s="17" t="str">
        <f t="shared" si="613"/>
        <v/>
      </c>
      <c r="CT323" s="17" t="str">
        <f t="shared" si="614"/>
        <v/>
      </c>
      <c r="CV323" s="17" t="str">
        <f t="shared" si="615"/>
        <v/>
      </c>
      <c r="CX323" s="17" t="str">
        <f t="shared" si="616"/>
        <v/>
      </c>
      <c r="CZ323" s="17" t="str">
        <f t="shared" si="617"/>
        <v/>
      </c>
      <c r="DB323" s="17" t="str">
        <f t="shared" si="618"/>
        <v/>
      </c>
      <c r="DD323" s="17" t="str">
        <f t="shared" si="619"/>
        <v/>
      </c>
      <c r="DF323" s="17" t="str">
        <f t="shared" si="620"/>
        <v/>
      </c>
      <c r="DH323" s="17" t="str">
        <f t="shared" si="621"/>
        <v/>
      </c>
      <c r="DJ323" s="17" t="str">
        <f t="shared" si="622"/>
        <v/>
      </c>
      <c r="DL323" s="17" t="str">
        <f t="shared" si="623"/>
        <v/>
      </c>
      <c r="DN323" s="17" t="str">
        <f t="shared" si="624"/>
        <v/>
      </c>
      <c r="DO323" s="18" t="s">
        <v>8248</v>
      </c>
      <c r="DP323" s="17">
        <f t="shared" si="625"/>
        <v>1</v>
      </c>
      <c r="DR323" s="17" t="str">
        <f t="shared" si="626"/>
        <v/>
      </c>
      <c r="DT323" s="17" t="str">
        <f t="shared" si="627"/>
        <v/>
      </c>
      <c r="DU323" s="18" t="s">
        <v>8249</v>
      </c>
      <c r="DV323" s="17">
        <f t="shared" si="628"/>
        <v>1</v>
      </c>
      <c r="DW323" s="18" t="s">
        <v>8260</v>
      </c>
      <c r="DX323" s="17">
        <f t="shared" si="629"/>
        <v>1</v>
      </c>
      <c r="DZ323" s="17" t="str">
        <f t="shared" si="630"/>
        <v/>
      </c>
      <c r="EB323" s="17" t="str">
        <f t="shared" si="631"/>
        <v/>
      </c>
      <c r="ED323" s="17" t="str">
        <f t="shared" si="632"/>
        <v/>
      </c>
      <c r="EF323" s="17" t="str">
        <f t="shared" si="633"/>
        <v/>
      </c>
      <c r="EH323" s="17" t="str">
        <f t="shared" si="634"/>
        <v/>
      </c>
      <c r="EJ323" s="17" t="str">
        <f t="shared" si="635"/>
        <v/>
      </c>
      <c r="EL323" s="17" t="str">
        <f t="shared" si="636"/>
        <v/>
      </c>
      <c r="EN323" s="17" t="str">
        <f t="shared" si="637"/>
        <v/>
      </c>
      <c r="EP323" s="17" t="str">
        <f t="shared" si="638"/>
        <v/>
      </c>
      <c r="ER323" s="17" t="str">
        <f t="shared" si="639"/>
        <v/>
      </c>
      <c r="ET323" s="17" t="str">
        <f t="shared" si="640"/>
        <v/>
      </c>
      <c r="EV323" s="17" t="str">
        <f t="shared" si="641"/>
        <v/>
      </c>
      <c r="EX323" s="17" t="str">
        <f t="shared" si="642"/>
        <v/>
      </c>
      <c r="EZ323" s="17" t="str">
        <f t="shared" si="643"/>
        <v/>
      </c>
      <c r="FB323" s="17" t="str">
        <f t="shared" si="644"/>
        <v/>
      </c>
      <c r="FD323" s="17" t="str">
        <f t="shared" si="645"/>
        <v/>
      </c>
      <c r="FE323" s="17" t="s">
        <v>7353</v>
      </c>
      <c r="FF323" s="17" t="s">
        <v>7353</v>
      </c>
      <c r="FG323" s="17" t="s">
        <v>7353</v>
      </c>
      <c r="FH323" s="17" t="s">
        <v>7353</v>
      </c>
      <c r="FI323" s="17" t="s">
        <v>7353</v>
      </c>
      <c r="FJ323" s="17" t="s">
        <v>7353</v>
      </c>
      <c r="FK323" s="17" t="s">
        <v>7353</v>
      </c>
      <c r="FL323" s="17" t="s">
        <v>7353</v>
      </c>
      <c r="FN323" s="18">
        <f t="shared" si="646"/>
        <v>0.5</v>
      </c>
      <c r="FO323" s="18">
        <f t="shared" ref="FO323:FO386" si="721">SUM(BJ323,BL323,BN323)</f>
        <v>3</v>
      </c>
      <c r="FP323" s="18">
        <f t="shared" ref="FP323:FP386" si="722">SUM(BH323,BJ323,BL323,BN323,BP323,BR323,BT323,BV323,BX323,BZ323,CB323,CD323,CF323,CH323,CJ323,CL323,CN323,CP323,CR323,CT323,CV323,CX323,CZ323,DB323,DD323,DF323,DH323,DJ323,DL323,DN323,DP323,DR323,DT323,DV323,DX323,DZ323,EB323,ED323,EF323,EH323,EJ323,EL323,EN323,EP323,ER323,ET323,EV323,EX323,EZ323,FB323,FD323)</f>
        <v>6</v>
      </c>
      <c r="FQ323" s="18">
        <f t="shared" ref="FQ323:FQ386" si="723">SUM(DN323,DP323,DR323,DT323,DV323,DX323,DZ323,EB323,ED323,EF323,EH323,EJ323,EL323,EN323,EP323,ER323,ET323,EV323,EX323,EZ323,FB323,FD323)</f>
        <v>3</v>
      </c>
      <c r="FR323" s="18">
        <f t="shared" si="647"/>
        <v>0.5</v>
      </c>
      <c r="FS323" s="9" t="s">
        <v>198</v>
      </c>
      <c r="FU323" s="21" t="s">
        <v>198</v>
      </c>
      <c r="FW323" s="21" t="s">
        <v>198</v>
      </c>
      <c r="FX323" s="18">
        <v>0</v>
      </c>
      <c r="FY323" s="18">
        <v>1</v>
      </c>
      <c r="FZ323" s="18">
        <f t="shared" si="648"/>
        <v>1</v>
      </c>
      <c r="GA323" s="18">
        <v>0</v>
      </c>
      <c r="GB323" s="18">
        <v>0</v>
      </c>
      <c r="GC323" s="18" t="s">
        <v>198</v>
      </c>
      <c r="GD323" s="18">
        <f t="shared" si="649"/>
        <v>0</v>
      </c>
      <c r="GE323" s="18" t="s">
        <v>198</v>
      </c>
      <c r="GF323" s="18">
        <f t="shared" si="649"/>
        <v>0</v>
      </c>
      <c r="GG323" s="18" t="s">
        <v>198</v>
      </c>
      <c r="GH323" s="18">
        <f t="shared" si="650"/>
        <v>0</v>
      </c>
      <c r="GI323" s="18" t="s">
        <v>4378</v>
      </c>
      <c r="GJ323" s="18">
        <f t="shared" si="651"/>
        <v>1</v>
      </c>
      <c r="GK323" s="18" t="s">
        <v>4378</v>
      </c>
      <c r="GL323" s="18">
        <f t="shared" si="651"/>
        <v>1</v>
      </c>
      <c r="GM323" s="228" t="s">
        <v>198</v>
      </c>
      <c r="GN323" s="18">
        <f t="shared" si="652"/>
        <v>2</v>
      </c>
      <c r="GQ323" s="18" t="str">
        <f t="shared" si="653"/>
        <v>L</v>
      </c>
      <c r="GR323" s="18">
        <f t="shared" si="654"/>
        <v>0</v>
      </c>
      <c r="GS323" s="18">
        <f t="shared" si="655"/>
        <v>4</v>
      </c>
      <c r="GT323" s="21" t="str">
        <f t="shared" si="656"/>
        <v>L</v>
      </c>
      <c r="GZ323" s="18" t="s">
        <v>0</v>
      </c>
      <c r="HB323" s="21" t="s">
        <v>133</v>
      </c>
      <c r="HD323" s="21" t="str">
        <f t="shared" si="657"/>
        <v>L</v>
      </c>
      <c r="HF323" s="21" t="s">
        <v>198</v>
      </c>
      <c r="HH323" s="69" t="str">
        <f t="shared" si="658"/>
        <v>L</v>
      </c>
      <c r="HM323" s="18" t="s">
        <v>7353</v>
      </c>
      <c r="HN323" s="69" t="s">
        <v>133</v>
      </c>
      <c r="HO323" s="72"/>
      <c r="HP323" s="72"/>
      <c r="HQ323" s="72"/>
      <c r="HR323" s="72"/>
      <c r="HS323" s="72"/>
      <c r="HT323" s="72"/>
      <c r="HU323" s="72"/>
      <c r="HV323" s="72"/>
      <c r="HW323" s="72"/>
      <c r="HX323" s="72"/>
      <c r="HY323" s="72"/>
      <c r="IA323" s="21" t="s">
        <v>198</v>
      </c>
      <c r="IC323" s="21" t="s">
        <v>198</v>
      </c>
      <c r="IE323" s="68"/>
      <c r="IF323" s="69" t="s">
        <v>133</v>
      </c>
      <c r="II323" s="21" t="s">
        <v>198</v>
      </c>
      <c r="IK323" s="21" t="s">
        <v>198</v>
      </c>
      <c r="IM323" s="21" t="s">
        <v>198</v>
      </c>
      <c r="IO323" s="21" t="s">
        <v>198</v>
      </c>
      <c r="IQ323" s="17" t="str">
        <f t="shared" si="659"/>
        <v/>
      </c>
      <c r="IS323" s="17" t="str">
        <f t="shared" si="659"/>
        <v/>
      </c>
      <c r="IU323" s="17" t="str">
        <f t="shared" si="660"/>
        <v/>
      </c>
      <c r="IV323" s="72"/>
      <c r="IW323" s="72"/>
      <c r="IX323" s="72"/>
      <c r="IY323" s="72"/>
      <c r="IZ323" s="72" t="str">
        <f t="shared" si="661"/>
        <v/>
      </c>
      <c r="JA323" s="72" t="str">
        <f t="shared" si="662"/>
        <v/>
      </c>
      <c r="JB323" s="72"/>
      <c r="JC323" s="72" t="str">
        <f t="shared" si="663"/>
        <v/>
      </c>
      <c r="JD323" s="72"/>
      <c r="JE323" s="72" t="str">
        <f t="shared" si="664"/>
        <v/>
      </c>
      <c r="JF323" s="72"/>
      <c r="JG323" s="72"/>
      <c r="JH323" s="72"/>
      <c r="JI323" s="72" t="str">
        <f t="shared" ref="JI323:JI386" si="724">IF(AND(JF323="",JG323=""),"",1)</f>
        <v/>
      </c>
      <c r="JJ323" s="72" t="str">
        <f t="shared" si="665"/>
        <v/>
      </c>
      <c r="JL323" s="17" t="str">
        <f t="shared" si="666"/>
        <v/>
      </c>
      <c r="JN323" s="17" t="str">
        <f t="shared" si="667"/>
        <v/>
      </c>
      <c r="JP323" s="17" t="str">
        <f t="shared" si="668"/>
        <v/>
      </c>
      <c r="JR323" s="17" t="str">
        <f t="shared" si="669"/>
        <v/>
      </c>
      <c r="JT323" s="17" t="str">
        <f t="shared" si="670"/>
        <v/>
      </c>
      <c r="JV323" s="17" t="str">
        <f t="shared" si="671"/>
        <v/>
      </c>
      <c r="JX323" s="17" t="str">
        <f t="shared" si="672"/>
        <v/>
      </c>
      <c r="JY323" s="72"/>
      <c r="JZ323" s="72"/>
      <c r="KA323" s="72"/>
      <c r="KB323" s="72"/>
      <c r="KC323" s="72"/>
      <c r="KD323" s="72" t="str">
        <f t="shared" si="673"/>
        <v/>
      </c>
      <c r="KE323" s="72" t="str">
        <f t="shared" si="674"/>
        <v/>
      </c>
      <c r="KF323" s="72"/>
      <c r="KG323" s="72" t="str">
        <f t="shared" si="675"/>
        <v/>
      </c>
      <c r="KH323" s="72"/>
      <c r="KI323" s="72" t="str">
        <f t="shared" si="676"/>
        <v/>
      </c>
      <c r="KJ323" s="72"/>
      <c r="KK323" s="72" t="str">
        <f t="shared" si="677"/>
        <v/>
      </c>
      <c r="KL323" s="72"/>
      <c r="KM323" s="72"/>
      <c r="KN323" s="72"/>
      <c r="KO323" s="72"/>
      <c r="KP323" s="72"/>
      <c r="KQ323" s="72"/>
      <c r="KR323" s="72"/>
      <c r="KS323" s="72" t="str">
        <f t="shared" si="678"/>
        <v/>
      </c>
      <c r="KT323" s="72"/>
      <c r="KU323" s="72" t="str">
        <f t="shared" si="679"/>
        <v/>
      </c>
      <c r="KV323" s="72"/>
      <c r="KW323" s="72"/>
      <c r="KX323" s="72" t="str">
        <f t="shared" si="680"/>
        <v/>
      </c>
      <c r="KY323" s="72"/>
      <c r="KZ323" s="72"/>
      <c r="LA323" s="72"/>
      <c r="LB323" s="72" t="str">
        <f t="shared" si="681"/>
        <v/>
      </c>
      <c r="LD323" s="17" t="str">
        <f t="shared" si="682"/>
        <v/>
      </c>
      <c r="LF323" s="17" t="str">
        <f t="shared" si="683"/>
        <v/>
      </c>
      <c r="LH323" s="17" t="str">
        <f t="shared" si="684"/>
        <v/>
      </c>
      <c r="LJ323" s="17" t="str">
        <f t="shared" si="685"/>
        <v/>
      </c>
      <c r="LL323" s="17" t="str">
        <f t="shared" si="686"/>
        <v/>
      </c>
      <c r="LN323" s="17" t="str">
        <f t="shared" si="687"/>
        <v/>
      </c>
      <c r="LP323" s="17" t="str">
        <f t="shared" si="688"/>
        <v/>
      </c>
      <c r="LR323" s="17" t="str">
        <f t="shared" si="689"/>
        <v/>
      </c>
      <c r="LT323" s="17" t="str">
        <f t="shared" si="690"/>
        <v/>
      </c>
      <c r="LV323" s="17" t="str">
        <f t="shared" si="691"/>
        <v/>
      </c>
      <c r="LX323" s="17" t="str">
        <f t="shared" si="692"/>
        <v/>
      </c>
      <c r="LZ323" s="17" t="str">
        <f t="shared" si="693"/>
        <v/>
      </c>
      <c r="MB323" s="17" t="str">
        <f t="shared" si="694"/>
        <v/>
      </c>
      <c r="MD323" s="17" t="str">
        <f t="shared" ref="MD323:MD386" si="725">IF(MC323="","",1)</f>
        <v/>
      </c>
      <c r="MF323" s="17" t="str">
        <f t="shared" si="695"/>
        <v/>
      </c>
      <c r="MG323" s="17"/>
      <c r="MH323" s="17" t="str">
        <f t="shared" si="696"/>
        <v/>
      </c>
      <c r="MI323" s="17"/>
      <c r="MJ323" s="17" t="str">
        <f t="shared" si="697"/>
        <v/>
      </c>
      <c r="ML323" s="17"/>
      <c r="MN323" s="69">
        <f t="shared" si="698"/>
        <v>0</v>
      </c>
      <c r="MO323" s="21" t="str">
        <f t="shared" si="699"/>
        <v>L</v>
      </c>
      <c r="MQ323" s="17" t="str">
        <f t="shared" si="700"/>
        <v/>
      </c>
      <c r="MS323" s="17" t="str">
        <f t="shared" si="701"/>
        <v/>
      </c>
      <c r="MU323" s="17" t="str">
        <f t="shared" si="702"/>
        <v/>
      </c>
      <c r="MW323" s="17" t="str">
        <f t="shared" si="703"/>
        <v/>
      </c>
      <c r="MY323" s="17" t="str">
        <f t="shared" si="704"/>
        <v/>
      </c>
      <c r="NA323" s="17" t="str">
        <f t="shared" si="705"/>
        <v/>
      </c>
      <c r="NC323" s="17" t="str">
        <f t="shared" si="706"/>
        <v/>
      </c>
      <c r="NH323" s="18" t="str">
        <f t="shared" si="707"/>
        <v/>
      </c>
      <c r="NI323" s="18" t="str">
        <f t="shared" si="708"/>
        <v/>
      </c>
      <c r="NM323" s="18" t="str">
        <f t="shared" si="720"/>
        <v/>
      </c>
      <c r="NN323" s="18" t="str">
        <f t="shared" si="719"/>
        <v/>
      </c>
      <c r="NO323" s="21">
        <f t="shared" ref="NO323:NO386" si="726">SUM(MQ323,MS323,MU323,MW323,MY323,NA323,NC323,NH323,NI323,NM323,NN323)</f>
        <v>0</v>
      </c>
      <c r="NP323" s="21" t="str">
        <f t="shared" si="709"/>
        <v>L</v>
      </c>
      <c r="NX323" s="18">
        <f t="shared" si="710"/>
        <v>0</v>
      </c>
      <c r="NY323" s="18">
        <f t="shared" si="713"/>
        <v>0</v>
      </c>
      <c r="NZ323" s="18">
        <f t="shared" si="714"/>
        <v>0</v>
      </c>
      <c r="OA323" s="18">
        <f t="shared" si="715"/>
        <v>0</v>
      </c>
      <c r="OB323" s="18">
        <f t="shared" si="716"/>
        <v>0</v>
      </c>
      <c r="OC323" s="18">
        <f t="shared" si="717"/>
        <v>0</v>
      </c>
      <c r="OD323" s="17">
        <f t="shared" si="718"/>
        <v>0</v>
      </c>
      <c r="OE323" s="20">
        <f t="shared" ref="OE323:OE386" si="727">IF(OK323="",0,IF(OK323=" ",0,IF(OK323="subsistence fisheries",1,IF(OK323="commercial",2,IF(OK323="highly commercial",3)))))</f>
        <v>0</v>
      </c>
      <c r="OF323" s="69" t="str">
        <f>IF(OE323=0,"L",IF(OE323=1,"L",IF(OE323=2,"H",IF(OE323=3,"H",IF(OE323=4,"H",IF(OE323=5,"H"))))))</f>
        <v>L</v>
      </c>
      <c r="OG323" s="122"/>
      <c r="OH323" s="21" t="str">
        <f t="shared" ref="OH323:OH386" si="728">IF(OD323=0,"L",IF(OD323=1,"H",IF(OD323=2,"H",IF(OD323=3,"VH",IF(OD323=4,"VH",IF(OD323=5,"VH"))))))</f>
        <v>L</v>
      </c>
      <c r="OI323" s="69" t="str">
        <f t="shared" si="711"/>
        <v>L</v>
      </c>
      <c r="OJ323" s="17"/>
      <c r="OL323" s="17"/>
      <c r="OM323" s="17"/>
      <c r="OQ323" s="18">
        <v>0</v>
      </c>
      <c r="OS323" s="19" t="str">
        <f>IF(OK323="","NF",IF(OK323=" ","NF",IF(OK323="subsistence fisheries", "M", IF(OK323="commercial","H",IF(OK323="highly commercial","VH")))))</f>
        <v>NF</v>
      </c>
      <c r="OT323" s="18">
        <v>0.83046012089170296</v>
      </c>
      <c r="OU323" s="69" t="s">
        <v>198</v>
      </c>
      <c r="OV323" s="18">
        <v>0.34051721671531898</v>
      </c>
      <c r="OW323" s="69" t="s">
        <v>198</v>
      </c>
      <c r="OX323" s="18">
        <v>2.92816135801118</v>
      </c>
      <c r="OY323" s="69" t="s">
        <v>198</v>
      </c>
      <c r="OZ323" s="18">
        <v>27.675289285594001</v>
      </c>
      <c r="PA323" s="69" t="s">
        <v>299</v>
      </c>
      <c r="PB323" s="18">
        <v>0.84865938383957396</v>
      </c>
      <c r="PC323" s="69" t="s">
        <v>198</v>
      </c>
      <c r="PD323" s="69" t="s">
        <v>198</v>
      </c>
      <c r="PE323" s="69" t="s">
        <v>198</v>
      </c>
      <c r="PF323" s="18">
        <v>0.44109200609141402</v>
      </c>
      <c r="PG323" s="69" t="s">
        <v>198</v>
      </c>
      <c r="PH323" s="69" t="s">
        <v>198</v>
      </c>
      <c r="PI323" s="69" t="s">
        <v>198</v>
      </c>
      <c r="PJ323" s="18">
        <v>2.3793106079101598</v>
      </c>
      <c r="PK323" s="69" t="s">
        <v>198</v>
      </c>
      <c r="PL323" s="69" t="s">
        <v>198</v>
      </c>
      <c r="PM323" s="69" t="s">
        <v>198</v>
      </c>
      <c r="PN323" s="18">
        <v>29.991379836509999</v>
      </c>
      <c r="PO323" s="69" t="s">
        <v>299</v>
      </c>
      <c r="PP323" s="69" t="s">
        <v>299</v>
      </c>
      <c r="PQ323" s="69" t="s">
        <v>299</v>
      </c>
      <c r="PR323" s="18">
        <v>9.3031613580111792</v>
      </c>
      <c r="PS323" s="69" t="s">
        <v>299</v>
      </c>
      <c r="PT323" s="18">
        <v>0.34051721671531898</v>
      </c>
      <c r="PU323" s="69" t="s">
        <v>198</v>
      </c>
      <c r="PV323" s="18">
        <v>3.2732491328798501</v>
      </c>
      <c r="PW323" s="69" t="s">
        <v>198</v>
      </c>
      <c r="PX323" s="18">
        <v>48.4971234551791</v>
      </c>
      <c r="PY323" s="69" t="s">
        <v>299</v>
      </c>
      <c r="PZ323" s="18">
        <v>0.82136048941776696</v>
      </c>
      <c r="QA323" s="69" t="s">
        <v>198</v>
      </c>
      <c r="QB323" s="18">
        <v>0.30938695217001</v>
      </c>
      <c r="QC323" s="69" t="s">
        <v>198</v>
      </c>
      <c r="QD323" s="18">
        <v>1.9195406683560099</v>
      </c>
      <c r="QE323" s="69" t="s">
        <v>198</v>
      </c>
      <c r="QF323" s="18">
        <v>22.551724137931</v>
      </c>
      <c r="QG323" s="69" t="s">
        <v>299</v>
      </c>
      <c r="QH323" s="18">
        <v>58.711207028093</v>
      </c>
      <c r="QI323" s="69" t="s">
        <v>198</v>
      </c>
      <c r="QJ323" s="18">
        <v>6.88649424191179</v>
      </c>
      <c r="QK323" s="69" t="s">
        <v>198</v>
      </c>
    </row>
    <row r="324" spans="1:453" s="18" customFormat="1" x14ac:dyDescent="0.25">
      <c r="A324" s="18" t="s">
        <v>127</v>
      </c>
      <c r="B324" s="18" t="s">
        <v>128</v>
      </c>
      <c r="C324" s="18" t="s">
        <v>129</v>
      </c>
      <c r="D324" s="18" t="s">
        <v>140</v>
      </c>
      <c r="E324" s="18" t="s">
        <v>141</v>
      </c>
      <c r="F324" s="58" t="s">
        <v>723</v>
      </c>
      <c r="G324" s="18" t="s">
        <v>8556</v>
      </c>
      <c r="H324" s="58">
        <v>91597.364556999994</v>
      </c>
      <c r="I324" s="58">
        <v>6190000</v>
      </c>
      <c r="J324" s="60" t="str">
        <f t="shared" ref="J324:J387" si="729">IF(H324&gt;2000,"L",IF(H324="","U","H"))</f>
        <v>L</v>
      </c>
      <c r="K324" s="60" t="str">
        <f t="shared" ref="K324:K387" si="730">IF(I324&gt;20000,"L",IF(I324="","U","H"))</f>
        <v>L</v>
      </c>
      <c r="L324" s="60" t="str">
        <f t="shared" ref="L324:L387" si="731">IF($H324&gt;500,"L",IF($H324="","U","H"))</f>
        <v>L</v>
      </c>
      <c r="M324" s="60" t="str">
        <f t="shared" ref="M324:M387" si="732">IF($I324&gt;5000,"L",IF($I324="","U","H"))</f>
        <v>L</v>
      </c>
      <c r="N324" s="18" t="s">
        <v>132</v>
      </c>
      <c r="O324" s="21" t="s">
        <v>198</v>
      </c>
      <c r="T324" s="69" t="str">
        <f t="shared" ref="T324:T387" si="733">IF(S324="", "U", IF(S324&lt;=3, "H", "L"))</f>
        <v>U</v>
      </c>
      <c r="U324" s="18" t="s">
        <v>724</v>
      </c>
      <c r="V324" s="63" t="s">
        <v>198</v>
      </c>
      <c r="X324" s="21" t="s">
        <v>133</v>
      </c>
      <c r="Y324" s="69" t="s">
        <v>7353</v>
      </c>
      <c r="Z324" s="69" t="str">
        <f t="shared" ref="Z324:Z387" si="734">IF(Y324="L", "L", IF(X324="H", "H", "U"))</f>
        <v>U</v>
      </c>
      <c r="AA324" s="72"/>
      <c r="AB324" s="69" t="s">
        <v>198</v>
      </c>
      <c r="AC324" s="34">
        <v>10.17</v>
      </c>
      <c r="AD324" s="31"/>
      <c r="AE324" s="30"/>
      <c r="AF324" s="30">
        <v>3.4</v>
      </c>
      <c r="AG324" s="31"/>
      <c r="AH324" s="31"/>
      <c r="AI324" s="33">
        <v>3.4</v>
      </c>
      <c r="AJ324" s="33"/>
      <c r="AK324" s="33"/>
      <c r="AL324" s="33"/>
      <c r="AM324" s="33"/>
      <c r="AN324" s="222"/>
      <c r="AO324" s="228" t="s">
        <v>133</v>
      </c>
      <c r="AP324" s="31"/>
      <c r="AQ324" s="31"/>
      <c r="AR324" s="31"/>
      <c r="AS324" s="31"/>
      <c r="AT324" s="31"/>
      <c r="AU324" s="31"/>
      <c r="AV324" s="53" t="s">
        <v>198</v>
      </c>
      <c r="AW324" s="30"/>
      <c r="AX324" s="53" t="str">
        <f t="shared" si="712"/>
        <v>U</v>
      </c>
      <c r="AY324" s="31"/>
      <c r="AZ324" s="31"/>
      <c r="BA324" s="31"/>
      <c r="BB324" s="31"/>
      <c r="BC324" s="31"/>
      <c r="BD324" s="31"/>
      <c r="BE324" s="31"/>
      <c r="BF324" s="31"/>
      <c r="BH324" s="17" t="str">
        <f t="shared" ref="BH324:BJ387" si="735">IF(BG324="","",1)</f>
        <v/>
      </c>
      <c r="BI324" s="18" t="s">
        <v>8245</v>
      </c>
      <c r="BJ324" s="17">
        <f t="shared" si="735"/>
        <v>1</v>
      </c>
      <c r="BK324" s="18" t="s">
        <v>8344</v>
      </c>
      <c r="BL324" s="17">
        <f t="shared" ref="BL324:BL387" si="736">IF(BK324="","",1)</f>
        <v>1</v>
      </c>
      <c r="BM324" s="18" t="s">
        <v>8258</v>
      </c>
      <c r="BN324" s="17">
        <f t="shared" ref="BN324:BN387" si="737">IF(BM324="","",1)</f>
        <v>1</v>
      </c>
      <c r="BO324" s="18" t="s">
        <v>8252</v>
      </c>
      <c r="BP324" s="17">
        <f t="shared" ref="BP324:BP387" si="738">IF(BO324="","",1)</f>
        <v>1</v>
      </c>
      <c r="BR324" s="17" t="str">
        <f t="shared" ref="BR324:BR387" si="739">IF(BQ324="","",1)</f>
        <v/>
      </c>
      <c r="BT324" s="17" t="str">
        <f t="shared" ref="BT324:BT387" si="740">IF(BS324="","",1)</f>
        <v/>
      </c>
      <c r="BV324" s="17" t="str">
        <f t="shared" ref="BV324:BV387" si="741">IF(BU324="","",1)</f>
        <v/>
      </c>
      <c r="BX324" s="17" t="str">
        <f t="shared" ref="BX324:BX387" si="742">IF(BW324="","",1)</f>
        <v/>
      </c>
      <c r="BZ324" s="17" t="str">
        <f t="shared" ref="BZ324:BZ387" si="743">IF(BY324="","",1)</f>
        <v/>
      </c>
      <c r="CB324" s="17" t="str">
        <f t="shared" ref="CB324:CB387" si="744">IF(CA324="","",1)</f>
        <v/>
      </c>
      <c r="CD324" s="17" t="str">
        <f t="shared" ref="CD324:CD387" si="745">IF(CC324="","",1)</f>
        <v/>
      </c>
      <c r="CF324" s="17" t="str">
        <f t="shared" ref="CF324:CF387" si="746">IF(CE324="","",1)</f>
        <v/>
      </c>
      <c r="CH324" s="17" t="str">
        <f t="shared" ref="CH324:CH387" si="747">IF(CG324="","",1)</f>
        <v/>
      </c>
      <c r="CJ324" s="17" t="str">
        <f t="shared" ref="CJ324:CJ387" si="748">IF(CI324="","",1)</f>
        <v/>
      </c>
      <c r="CL324" s="17" t="str">
        <f t="shared" ref="CL324:CL387" si="749">IF(CK324="","",1)</f>
        <v/>
      </c>
      <c r="CN324" s="17" t="str">
        <f t="shared" ref="CN324:CN387" si="750">IF(CM324="","",1)</f>
        <v/>
      </c>
      <c r="CP324" s="17" t="str">
        <f t="shared" ref="CP324:CP387" si="751">IF(CO324="","",1)</f>
        <v/>
      </c>
      <c r="CR324" s="17" t="str">
        <f t="shared" ref="CR324:CR387" si="752">IF(CQ324="","",1)</f>
        <v/>
      </c>
      <c r="CT324" s="17" t="str">
        <f t="shared" ref="CT324:CT387" si="753">IF(CS324="","",1)</f>
        <v/>
      </c>
      <c r="CV324" s="17" t="str">
        <f t="shared" ref="CV324:CV387" si="754">IF(CU324="","",1)</f>
        <v/>
      </c>
      <c r="CX324" s="17" t="str">
        <f t="shared" ref="CX324:CX387" si="755">IF(CW324="","",1)</f>
        <v/>
      </c>
      <c r="CZ324" s="17" t="str">
        <f t="shared" ref="CZ324:CZ387" si="756">IF(CY324="","",1)</f>
        <v/>
      </c>
      <c r="DB324" s="17" t="str">
        <f t="shared" ref="DB324:DB387" si="757">IF(DA324="","",1)</f>
        <v/>
      </c>
      <c r="DD324" s="17" t="str">
        <f t="shared" ref="DD324:DD387" si="758">IF(DC324="","",1)</f>
        <v/>
      </c>
      <c r="DF324" s="17" t="str">
        <f t="shared" ref="DF324:DF387" si="759">IF(DE324="","",1)</f>
        <v/>
      </c>
      <c r="DG324" s="18" t="s">
        <v>8333</v>
      </c>
      <c r="DH324" s="17">
        <f t="shared" ref="DH324:DH387" si="760">IF(DG324="","",1)</f>
        <v>1</v>
      </c>
      <c r="DJ324" s="17" t="str">
        <f t="shared" ref="DJ324:DJ387" si="761">IF(DI324="","",1)</f>
        <v/>
      </c>
      <c r="DL324" s="17" t="str">
        <f t="shared" ref="DL324:DL387" si="762">IF(DK324="","",1)</f>
        <v/>
      </c>
      <c r="DN324" s="17" t="str">
        <f t="shared" ref="DN324:DN387" si="763">IF(DM324="","",1)</f>
        <v/>
      </c>
      <c r="DO324" s="18" t="s">
        <v>8256</v>
      </c>
      <c r="DP324" s="17">
        <f t="shared" ref="DP324:DP387" si="764">IF(DO324="","",1)</f>
        <v>1</v>
      </c>
      <c r="DR324" s="17" t="str">
        <f t="shared" ref="DR324:DR387" si="765">IF(DQ324="","",1)</f>
        <v/>
      </c>
      <c r="DS324" s="18" t="s">
        <v>8328</v>
      </c>
      <c r="DT324" s="17">
        <f t="shared" ref="DT324:DT387" si="766">IF(DS324="","",1)</f>
        <v>1</v>
      </c>
      <c r="DU324" s="18" t="s">
        <v>8259</v>
      </c>
      <c r="DV324" s="17">
        <f t="shared" ref="DV324:DV387" si="767">IF(DU324="","",1)</f>
        <v>1</v>
      </c>
      <c r="DW324" s="18" t="s">
        <v>8257</v>
      </c>
      <c r="DX324" s="17">
        <f t="shared" ref="DX324:DX387" si="768">IF(DW324="","",1)</f>
        <v>1</v>
      </c>
      <c r="DZ324" s="17" t="str">
        <f t="shared" ref="DZ324:DZ387" si="769">IF(DY324="","",1)</f>
        <v/>
      </c>
      <c r="EB324" s="17" t="str">
        <f t="shared" ref="EB324:EB387" si="770">IF(EA324="","",1)</f>
        <v/>
      </c>
      <c r="ED324" s="17" t="str">
        <f t="shared" ref="ED324:ED387" si="771">IF(EC324="","",1)</f>
        <v/>
      </c>
      <c r="EF324" s="17" t="str">
        <f t="shared" ref="EF324:EF387" si="772">IF(EE324="","",1)</f>
        <v/>
      </c>
      <c r="EH324" s="17" t="str">
        <f t="shared" ref="EH324:EH387" si="773">IF(EG324="","",1)</f>
        <v/>
      </c>
      <c r="EJ324" s="17" t="str">
        <f t="shared" ref="EJ324:EJ387" si="774">IF(EI324="","",1)</f>
        <v/>
      </c>
      <c r="EL324" s="17" t="str">
        <f t="shared" ref="EL324:EL387" si="775">IF(EK324="","",1)</f>
        <v/>
      </c>
      <c r="EN324" s="17" t="str">
        <f t="shared" ref="EN324:EN387" si="776">IF(EM324="","",1)</f>
        <v/>
      </c>
      <c r="EP324" s="17" t="str">
        <f t="shared" ref="EP324:EP387" si="777">IF(EO324="","",1)</f>
        <v/>
      </c>
      <c r="ER324" s="17" t="str">
        <f t="shared" ref="ER324:ER387" si="778">IF(EQ324="","",1)</f>
        <v/>
      </c>
      <c r="ET324" s="17" t="str">
        <f t="shared" ref="ET324:ET387" si="779">IF(ES324="","",1)</f>
        <v/>
      </c>
      <c r="EV324" s="17" t="str">
        <f t="shared" ref="EV324:EV387" si="780">IF(EU324="","",1)</f>
        <v/>
      </c>
      <c r="EX324" s="17" t="str">
        <f t="shared" ref="EX324:EX387" si="781">IF(EW324="","",1)</f>
        <v/>
      </c>
      <c r="EZ324" s="17" t="str">
        <f t="shared" ref="EZ324:EZ387" si="782">IF(EY324="","",1)</f>
        <v/>
      </c>
      <c r="FB324" s="17" t="str">
        <f t="shared" ref="FB324:FB387" si="783">IF(FA324="","",1)</f>
        <v/>
      </c>
      <c r="FD324" s="17" t="str">
        <f t="shared" ref="FD324:FD387" si="784">IF(FC324="","",1)</f>
        <v/>
      </c>
      <c r="FE324" s="17" t="s">
        <v>7575</v>
      </c>
      <c r="FF324" s="17" t="s">
        <v>7173</v>
      </c>
      <c r="FG324" s="17" t="s">
        <v>7353</v>
      </c>
      <c r="FH324" s="17" t="s">
        <v>0</v>
      </c>
      <c r="FI324" s="17" t="s">
        <v>7353</v>
      </c>
      <c r="FJ324" s="17" t="s">
        <v>7353</v>
      </c>
      <c r="FK324" s="17" t="s">
        <v>7353</v>
      </c>
      <c r="FL324" s="17" t="s">
        <v>7353</v>
      </c>
      <c r="FM324" s="18" t="s">
        <v>6356</v>
      </c>
      <c r="FN324" s="18">
        <f t="shared" ref="FN324:FN387" si="785">FO324/FP324</f>
        <v>0.33333333333333331</v>
      </c>
      <c r="FO324" s="18">
        <f t="shared" si="721"/>
        <v>3</v>
      </c>
      <c r="FP324" s="18">
        <f t="shared" si="722"/>
        <v>9</v>
      </c>
      <c r="FQ324" s="18">
        <f t="shared" si="723"/>
        <v>4</v>
      </c>
      <c r="FR324" s="18">
        <f t="shared" ref="FR324:FR387" si="786">FQ324/FP324</f>
        <v>0.44444444444444442</v>
      </c>
      <c r="FS324" s="9" t="s">
        <v>198</v>
      </c>
      <c r="FT324" s="18" t="s">
        <v>7362</v>
      </c>
      <c r="FU324" s="21" t="s">
        <v>299</v>
      </c>
      <c r="FV324" s="18" t="s">
        <v>7326</v>
      </c>
      <c r="FW324" s="21" t="s">
        <v>299</v>
      </c>
      <c r="FX324" s="18">
        <v>0</v>
      </c>
      <c r="FY324" s="18">
        <v>1</v>
      </c>
      <c r="FZ324" s="18">
        <f t="shared" ref="FZ324:FZ387" si="787">SUM(DP324,ED324)</f>
        <v>1</v>
      </c>
      <c r="GA324" s="18">
        <v>0</v>
      </c>
      <c r="GB324" s="18">
        <v>0</v>
      </c>
      <c r="GC324" s="18" t="s">
        <v>198</v>
      </c>
      <c r="GD324" s="18">
        <f t="shared" ref="GD324:GF387" si="788">IF(OR(GC324="U", GC324="L"), 0, IF(GC324="M", 1, IF(GC324="H", 2, IF(GC324="VH", 3))))</f>
        <v>0</v>
      </c>
      <c r="GE324" s="18" t="s">
        <v>198</v>
      </c>
      <c r="GF324" s="18">
        <f t="shared" si="788"/>
        <v>0</v>
      </c>
      <c r="GG324" s="18" t="s">
        <v>198</v>
      </c>
      <c r="GH324" s="18">
        <f t="shared" ref="GH324:GH387" si="789">IF(OR(GG324="U", GG324="L"), 0, IF(GG324="M", 1, IF(GG324="H", 2, IF(GG324="VH", 3))))</f>
        <v>0</v>
      </c>
      <c r="GI324" s="18" t="s">
        <v>4378</v>
      </c>
      <c r="GJ324" s="18">
        <f t="shared" ref="GJ324:GL387" si="790">IF(OR(GI324="U",GI324="H",GI324="VH"),0,IF(GI324="M",1,IF(GI324="L",2)))</f>
        <v>1</v>
      </c>
      <c r="GK324" s="18" t="s">
        <v>4378</v>
      </c>
      <c r="GL324" s="18">
        <f t="shared" si="790"/>
        <v>1</v>
      </c>
      <c r="GM324" s="228" t="s">
        <v>198</v>
      </c>
      <c r="GN324" s="18">
        <f t="shared" ref="GN324:GN387" si="791">IF(OR(GM324="U", GM324="H"), 0, 2)</f>
        <v>2</v>
      </c>
      <c r="GQ324" s="18" t="str">
        <f t="shared" ref="GQ324:GQ387" si="792">IF(AND(GO324="", GP324=""),"L", "H")</f>
        <v>L</v>
      </c>
      <c r="GR324" s="18">
        <f t="shared" ref="GR324:GR387" si="793">IF(OR(GQ324="U", GQ324="L"), 0, 1)</f>
        <v>0</v>
      </c>
      <c r="GS324" s="18">
        <f t="shared" ref="GS324:GS387" si="794">SUM(GD324,GF324,GH324,GJ324,GL324,GN324,GR324)</f>
        <v>4</v>
      </c>
      <c r="GT324" s="21" t="str">
        <f t="shared" ref="GT324:GT387" si="795">IF(GS324&lt;=5, "L", "H")</f>
        <v>L</v>
      </c>
      <c r="GU324" s="18" t="s">
        <v>5241</v>
      </c>
      <c r="GV324" s="18" t="s">
        <v>165</v>
      </c>
      <c r="GW324" s="18" t="s">
        <v>515</v>
      </c>
      <c r="GY324" s="18" t="s">
        <v>6419</v>
      </c>
      <c r="GZ324" s="18" t="s">
        <v>0</v>
      </c>
      <c r="HB324" s="21" t="s">
        <v>198</v>
      </c>
      <c r="HD324" s="21" t="str">
        <f t="shared" ref="HD324:HD387" si="796">IF(HC324="","L","H")</f>
        <v>L</v>
      </c>
      <c r="HF324" s="21" t="s">
        <v>198</v>
      </c>
      <c r="HH324" s="69" t="str">
        <f t="shared" ref="HH324:HH387" si="797">IF(HG324="","L","H")</f>
        <v>L</v>
      </c>
      <c r="HM324" s="18" t="s">
        <v>7353</v>
      </c>
      <c r="HN324" s="69" t="s">
        <v>133</v>
      </c>
      <c r="HO324" s="72"/>
      <c r="HP324" s="72"/>
      <c r="HQ324" s="72"/>
      <c r="HR324" s="72"/>
      <c r="HS324" s="72"/>
      <c r="HT324" s="72" t="s">
        <v>6952</v>
      </c>
      <c r="HU324" s="72"/>
      <c r="HV324" s="72"/>
      <c r="HW324" s="72" t="s">
        <v>547</v>
      </c>
      <c r="HX324" s="72"/>
      <c r="HY324" s="72"/>
      <c r="HZ324" s="18" t="s">
        <v>7452</v>
      </c>
      <c r="IA324" s="21" t="s">
        <v>299</v>
      </c>
      <c r="IC324" s="21" t="s">
        <v>198</v>
      </c>
      <c r="IE324" s="68"/>
      <c r="IF324" s="69" t="s">
        <v>133</v>
      </c>
      <c r="IG324" s="18" t="s">
        <v>6951</v>
      </c>
      <c r="IH324" s="18" t="s">
        <v>6950</v>
      </c>
      <c r="II324" s="21" t="s">
        <v>299</v>
      </c>
      <c r="IK324" s="21" t="s">
        <v>198</v>
      </c>
      <c r="IM324" s="21" t="s">
        <v>198</v>
      </c>
      <c r="IO324" s="21" t="s">
        <v>198</v>
      </c>
      <c r="IQ324" s="17" t="str">
        <f t="shared" ref="IQ324:IS387" si="798">IF(IP324="","",1)</f>
        <v/>
      </c>
      <c r="IS324" s="17" t="str">
        <f t="shared" si="798"/>
        <v/>
      </c>
      <c r="IU324" s="17" t="str">
        <f t="shared" ref="IU324:IU387" si="799">IF(IT324="","",1)</f>
        <v/>
      </c>
      <c r="IV324" s="72" t="s">
        <v>7898</v>
      </c>
      <c r="IW324" s="72" t="s">
        <v>7914</v>
      </c>
      <c r="IX324" s="72" t="s">
        <v>7899</v>
      </c>
      <c r="IY324" s="72"/>
      <c r="IZ324" s="72">
        <f t="shared" ref="IZ324:IZ387" si="800">IF(AND(IV324="", IW324="",IX324=""), "", 1)</f>
        <v>1</v>
      </c>
      <c r="JA324" s="72" t="str">
        <f t="shared" ref="JA324:JA387" si="801">IF(IY324="","",1)</f>
        <v/>
      </c>
      <c r="JB324" s="72"/>
      <c r="JC324" s="72" t="str">
        <f t="shared" ref="JC324:JC387" si="802">IF(JB324="","",1)</f>
        <v/>
      </c>
      <c r="JD324" s="72"/>
      <c r="JE324" s="72" t="str">
        <f t="shared" ref="JE324:JE387" si="803">IF(JD324="","",1)</f>
        <v/>
      </c>
      <c r="JF324" s="72"/>
      <c r="JG324" s="72"/>
      <c r="JH324" s="72"/>
      <c r="JI324" s="72" t="str">
        <f t="shared" si="724"/>
        <v/>
      </c>
      <c r="JJ324" s="72" t="str">
        <f t="shared" ref="JJ324:JJ387" si="804">IF(JH324="","",1)</f>
        <v/>
      </c>
      <c r="JL324" s="17" t="str">
        <f t="shared" ref="JL324:JL387" si="805">IF(JK324="","",1)</f>
        <v/>
      </c>
      <c r="JM324" s="18" t="s">
        <v>7912</v>
      </c>
      <c r="JN324" s="17">
        <f t="shared" ref="JN324:JN387" si="806">IF(JM324="","",1)</f>
        <v>1</v>
      </c>
      <c r="JP324" s="17" t="str">
        <f t="shared" ref="JP324:JP387" si="807">IF(JO324="","",1)</f>
        <v/>
      </c>
      <c r="JR324" s="17" t="str">
        <f t="shared" ref="JR324:JR387" si="808">IF(JQ324="","",1)</f>
        <v/>
      </c>
      <c r="JT324" s="17" t="str">
        <f t="shared" ref="JT324:JT387" si="809">IF(JS324="","",1)</f>
        <v/>
      </c>
      <c r="JV324" s="17" t="str">
        <f t="shared" ref="JV324:JV387" si="810">IF(JU324="","",1)</f>
        <v/>
      </c>
      <c r="JX324" s="17" t="str">
        <f t="shared" ref="JX324:JX387" si="811">IF(JW324="","",1)</f>
        <v/>
      </c>
      <c r="JY324" s="72"/>
      <c r="JZ324" s="72"/>
      <c r="KA324" s="72"/>
      <c r="KB324" s="72"/>
      <c r="KC324" s="72"/>
      <c r="KD324" s="72" t="str">
        <f t="shared" ref="KD324:KD387" si="812">IF(AND(JY324="", JZ324="", KB324=""), "",1)</f>
        <v/>
      </c>
      <c r="KE324" s="72" t="str">
        <f t="shared" ref="KE324:KE387" si="813">IF(AND(KA324="", KC324=""),"",1)</f>
        <v/>
      </c>
      <c r="KF324" s="72"/>
      <c r="KG324" s="72" t="str">
        <f t="shared" ref="KG324:KG387" si="814">IF(KF324="","",1)</f>
        <v/>
      </c>
      <c r="KH324" s="72"/>
      <c r="KI324" s="72" t="str">
        <f t="shared" ref="KI324:KI387" si="815">IF(KH324="","",1)</f>
        <v/>
      </c>
      <c r="KJ324" s="72"/>
      <c r="KK324" s="72" t="str">
        <f t="shared" ref="KK324:KK387" si="816">IF(KJ324="","",1)</f>
        <v/>
      </c>
      <c r="KL324" s="72">
        <v>1</v>
      </c>
      <c r="KM324" s="72" t="s">
        <v>149</v>
      </c>
      <c r="KN324" s="72"/>
      <c r="KO324" s="72"/>
      <c r="KP324" s="72"/>
      <c r="KQ324" s="72"/>
      <c r="KR324" s="72"/>
      <c r="KS324" s="72">
        <f t="shared" ref="KS324:KS387" si="817">IF(AND(KM324="", KO324="", KQ324=""), "",1)</f>
        <v>1</v>
      </c>
      <c r="KT324" s="72"/>
      <c r="KU324" s="72" t="str">
        <f t="shared" ref="KU324:KU387" si="818">IF(KT324="","",1)</f>
        <v/>
      </c>
      <c r="KV324" s="72" t="s">
        <v>7927</v>
      </c>
      <c r="KW324" s="72"/>
      <c r="KX324" s="72">
        <f t="shared" ref="KX324:KX387" si="819">IF(KV324="","",1)</f>
        <v>1</v>
      </c>
      <c r="KY324" s="72"/>
      <c r="KZ324" s="72"/>
      <c r="LA324" s="72"/>
      <c r="LB324" s="72" t="str">
        <f t="shared" ref="LB324:LB387" si="820">IF(KZ324="","",1)</f>
        <v/>
      </c>
      <c r="LD324" s="17" t="str">
        <f t="shared" ref="LD324:LD387" si="821">IF(LC324="","",1)</f>
        <v/>
      </c>
      <c r="LF324" s="17" t="str">
        <f t="shared" ref="LF324:LF387" si="822">IF(LE324="","",1)</f>
        <v/>
      </c>
      <c r="LH324" s="17" t="str">
        <f t="shared" ref="LH324:LH387" si="823">IF(LG324="","",1)</f>
        <v/>
      </c>
      <c r="LI324" s="18" t="s">
        <v>7901</v>
      </c>
      <c r="LJ324" s="17">
        <f t="shared" ref="LJ324:LJ387" si="824">IF(LI324="","",1)</f>
        <v>1</v>
      </c>
      <c r="LL324" s="17" t="str">
        <f t="shared" ref="LL324:LL387" si="825">IF(LK324="","",1)</f>
        <v/>
      </c>
      <c r="LM324" s="18" t="s">
        <v>7915</v>
      </c>
      <c r="LN324" s="17">
        <f t="shared" ref="LN324:LN387" si="826">IF(LM324="","",1)</f>
        <v>1</v>
      </c>
      <c r="LO324" s="18" t="s">
        <v>7895</v>
      </c>
      <c r="LP324" s="17">
        <f t="shared" ref="LP324:LP387" si="827">IF(LO324="","",1)</f>
        <v>1</v>
      </c>
      <c r="LR324" s="17" t="str">
        <f t="shared" ref="LR324:LR387" si="828">IF(LQ324="","",1)</f>
        <v/>
      </c>
      <c r="LT324" s="17" t="str">
        <f t="shared" ref="LT324:LT387" si="829">IF(LS324="","",1)</f>
        <v/>
      </c>
      <c r="LV324" s="17" t="str">
        <f t="shared" ref="LV324:LV387" si="830">IF(LU324="","",1)</f>
        <v/>
      </c>
      <c r="LX324" s="17" t="str">
        <f t="shared" ref="LX324:LX387" si="831">IF(LW324="","",1)</f>
        <v/>
      </c>
      <c r="LZ324" s="17" t="str">
        <f t="shared" ref="LZ324:LZ387" si="832">IF(LY324="","",1)</f>
        <v/>
      </c>
      <c r="MB324" s="17" t="str">
        <f t="shared" ref="MB324:MB387" si="833">IF(MA324="","",1)</f>
        <v/>
      </c>
      <c r="MD324" s="17" t="str">
        <f t="shared" si="725"/>
        <v/>
      </c>
      <c r="MF324" s="17" t="str">
        <f t="shared" ref="MF324:MF387" si="834">IF(ME324="","",1)</f>
        <v/>
      </c>
      <c r="MG324" s="17"/>
      <c r="MH324" s="17" t="str">
        <f t="shared" ref="MH324:MH387" si="835">IF(MG324="","",1)</f>
        <v/>
      </c>
      <c r="MI324" s="17"/>
      <c r="MJ324" s="17" t="str">
        <f t="shared" ref="MJ324:MJ387" si="836">IF(MI324="","",1)</f>
        <v/>
      </c>
      <c r="ML324" s="17"/>
      <c r="MM324" s="18" t="s">
        <v>162</v>
      </c>
      <c r="MN324" s="69">
        <f t="shared" ref="MN324:MN387" si="837">SUM(IQ324,IS324,IU324,IZ324,JA324,JC324,JE324,JI324,JJ324,JL324,JN324,JP324,JR324,JT324,JV324,JX324,KD324,KE324,KG324,KI324,KK324,KL324, KS324, KX324,KY324,LB324,LD324,LF324,LH324,LJ324,LL324,LN324,LP324,LR324,LT324,LV324,LX324,LZ324,MB324,MD324,MF324,MH324,MJ324,ML324)</f>
        <v>8</v>
      </c>
      <c r="MO324" s="21" t="str">
        <f t="shared" ref="MO324:MO387" si="838">IF(MN324&gt;=7,"H",IF(MN324&lt;=2,"L","M"))</f>
        <v>H</v>
      </c>
      <c r="MQ324" s="17" t="str">
        <f t="shared" ref="MQ324:MQ387" si="839">IF(MP324="","",1)</f>
        <v/>
      </c>
      <c r="MS324" s="17" t="str">
        <f t="shared" ref="MS324:MS387" si="840">IF(MR324="","",1)</f>
        <v/>
      </c>
      <c r="MU324" s="17" t="str">
        <f t="shared" ref="MU324:MU387" si="841">IF(MT324="","",1)</f>
        <v/>
      </c>
      <c r="MW324" s="17" t="str">
        <f t="shared" ref="MW324:MW387" si="842">IF(MV324="","",1)</f>
        <v/>
      </c>
      <c r="MX324" s="18" t="s">
        <v>8171</v>
      </c>
      <c r="MY324" s="17">
        <f t="shared" ref="MY324:MY387" si="843">IF(MX324="","",1)</f>
        <v>1</v>
      </c>
      <c r="MZ324" s="18" t="s">
        <v>8166</v>
      </c>
      <c r="NA324" s="17">
        <f t="shared" ref="NA324:NA387" si="844">IF(MZ324="","",1)</f>
        <v>1</v>
      </c>
      <c r="NB324" s="18" t="s">
        <v>8170</v>
      </c>
      <c r="NC324" s="17">
        <f t="shared" ref="NC324:NC387" si="845">IF(NB324="","",1)</f>
        <v>1</v>
      </c>
      <c r="NF324" s="18" t="s">
        <v>8191</v>
      </c>
      <c r="NH324" s="18" t="str">
        <f t="shared" ref="NH324:NH387" si="846">IF(AND(ND324="",NG324=""),"",1)</f>
        <v/>
      </c>
      <c r="NI324" s="18">
        <f t="shared" ref="NI324:NI387" si="847">IF(AND(NE324="", NF324=""),"",2)</f>
        <v>2</v>
      </c>
      <c r="NM324" s="18" t="str">
        <f t="shared" si="720"/>
        <v/>
      </c>
      <c r="NN324" s="18" t="str">
        <f t="shared" si="719"/>
        <v/>
      </c>
      <c r="NO324" s="21">
        <f t="shared" si="726"/>
        <v>5</v>
      </c>
      <c r="NP324" s="21" t="str">
        <f t="shared" ref="NP324:NP387" si="848">IF(NO324&lt;=1, "L", "H")</f>
        <v>H</v>
      </c>
      <c r="NS324" s="18" t="s">
        <v>143</v>
      </c>
      <c r="NX324" s="18">
        <f t="shared" ref="NX324:NX387" si="849">IF(NQ324="", 0, IF(NQ324="industrial", 2,1))</f>
        <v>0</v>
      </c>
      <c r="NY324" s="18">
        <f t="shared" si="713"/>
        <v>0</v>
      </c>
      <c r="NZ324" s="18">
        <f t="shared" si="714"/>
        <v>1</v>
      </c>
      <c r="OA324" s="18">
        <f t="shared" si="715"/>
        <v>0</v>
      </c>
      <c r="OB324" s="18">
        <f t="shared" si="716"/>
        <v>0</v>
      </c>
      <c r="OC324" s="18">
        <f t="shared" si="717"/>
        <v>0</v>
      </c>
      <c r="OD324" s="17">
        <f t="shared" si="718"/>
        <v>1</v>
      </c>
      <c r="OE324" s="20">
        <f t="shared" si="727"/>
        <v>2</v>
      </c>
      <c r="OF324" s="69" t="str">
        <f>IF(OE324=0,"L",IF(OE324=1,"L",IF(OE324=2,"H",IF(OE324=3,"H",IF(OE324=4,"H",IF(OE324=5,"H"))))))</f>
        <v>H</v>
      </c>
      <c r="OG324" s="122" t="s">
        <v>7329</v>
      </c>
      <c r="OH324" s="21" t="str">
        <f t="shared" si="728"/>
        <v>H</v>
      </c>
      <c r="OI324" s="69" t="str">
        <f t="shared" si="711"/>
        <v>L</v>
      </c>
      <c r="OJ324" s="17" t="s">
        <v>4664</v>
      </c>
      <c r="OK324" s="18" t="s">
        <v>143</v>
      </c>
      <c r="OL324" s="17" t="s">
        <v>4662</v>
      </c>
      <c r="OM324" s="17"/>
      <c r="OQ324" s="18">
        <v>0</v>
      </c>
      <c r="OS324" s="19" t="str">
        <f>IF(OK324="","NF",IF(OK324=" ","NF",IF(OK324="subsistence fisheries", "M", IF(OK324="commercial","H",IF(OK324="highly commercial","VH")))))</f>
        <v>H</v>
      </c>
      <c r="OT324" s="18">
        <v>2.61817019438941</v>
      </c>
      <c r="OU324" s="69" t="s">
        <v>198</v>
      </c>
      <c r="OV324" s="18">
        <v>0.54436404153335205</v>
      </c>
      <c r="OW324" s="69" t="s">
        <v>198</v>
      </c>
      <c r="OX324" s="18">
        <v>2.4335398240522901</v>
      </c>
      <c r="OY324" s="69" t="s">
        <v>198</v>
      </c>
      <c r="OZ324" s="18">
        <v>26.071625512493501</v>
      </c>
      <c r="PA324" s="69" t="s">
        <v>299</v>
      </c>
      <c r="PB324" s="18">
        <v>3.2504017727434098</v>
      </c>
      <c r="PC324" s="69" t="s">
        <v>198</v>
      </c>
      <c r="PD324" s="69" t="s">
        <v>198</v>
      </c>
      <c r="PE324" s="69" t="s">
        <v>198</v>
      </c>
      <c r="PF324" s="18">
        <v>0.55762171843820396</v>
      </c>
      <c r="PG324" s="69" t="s">
        <v>198</v>
      </c>
      <c r="PH324" s="69" t="s">
        <v>198</v>
      </c>
      <c r="PI324" s="69" t="s">
        <v>198</v>
      </c>
      <c r="PJ324" s="18">
        <v>2.3457300564474299</v>
      </c>
      <c r="PK324" s="69" t="s">
        <v>198</v>
      </c>
      <c r="PL324" s="69" t="s">
        <v>198</v>
      </c>
      <c r="PM324" s="69" t="s">
        <v>198</v>
      </c>
      <c r="PN324" s="18">
        <v>28.365013311717099</v>
      </c>
      <c r="PO324" s="69" t="s">
        <v>198</v>
      </c>
      <c r="PP324" s="69" t="s">
        <v>299</v>
      </c>
      <c r="PQ324" s="69" t="s">
        <v>198</v>
      </c>
      <c r="PR324" s="18">
        <v>3.7106971267826299</v>
      </c>
      <c r="PS324" s="69" t="s">
        <v>198</v>
      </c>
      <c r="PT324" s="18">
        <v>0.54436404153335205</v>
      </c>
      <c r="PU324" s="69" t="s">
        <v>198</v>
      </c>
      <c r="PV324" s="18">
        <v>7.9044264801277597</v>
      </c>
      <c r="PW324" s="69" t="s">
        <v>299</v>
      </c>
      <c r="PX324" s="18">
        <v>46.159779257025598</v>
      </c>
      <c r="PY324" s="69" t="s">
        <v>299</v>
      </c>
      <c r="PZ324" s="18">
        <v>2.3529612722475699</v>
      </c>
      <c r="QA324" s="69" t="s">
        <v>198</v>
      </c>
      <c r="QB324" s="18">
        <v>0.42143017891024798</v>
      </c>
      <c r="QC324" s="69" t="s">
        <v>198</v>
      </c>
      <c r="QD324" s="18">
        <v>2.1497932780872699</v>
      </c>
      <c r="QE324" s="69" t="s">
        <v>198</v>
      </c>
      <c r="QF324" s="18">
        <v>21.362258406710001</v>
      </c>
      <c r="QG324" s="69" t="s">
        <v>198</v>
      </c>
      <c r="QH324" s="18">
        <v>56.005452242764598</v>
      </c>
      <c r="QI324" s="69" t="s">
        <v>198</v>
      </c>
      <c r="QJ324" s="18">
        <v>17.406049192444399</v>
      </c>
      <c r="QK324" s="69" t="s">
        <v>198</v>
      </c>
    </row>
    <row r="325" spans="1:453" s="18" customFormat="1" x14ac:dyDescent="0.25">
      <c r="A325" s="18" t="s">
        <v>127</v>
      </c>
      <c r="B325" s="18" t="s">
        <v>128</v>
      </c>
      <c r="C325" s="18" t="s">
        <v>129</v>
      </c>
      <c r="D325" s="18" t="s">
        <v>140</v>
      </c>
      <c r="E325" s="18" t="s">
        <v>141</v>
      </c>
      <c r="F325" s="58" t="s">
        <v>725</v>
      </c>
      <c r="G325" s="18" t="s">
        <v>8557</v>
      </c>
      <c r="H325" s="58">
        <v>24942.639750999999</v>
      </c>
      <c r="I325" s="58">
        <v>1570000</v>
      </c>
      <c r="J325" s="60" t="str">
        <f t="shared" si="729"/>
        <v>L</v>
      </c>
      <c r="K325" s="60" t="str">
        <f t="shared" si="730"/>
        <v>L</v>
      </c>
      <c r="L325" s="60" t="str">
        <f t="shared" si="731"/>
        <v>L</v>
      </c>
      <c r="M325" s="60" t="str">
        <f t="shared" si="732"/>
        <v>L</v>
      </c>
      <c r="N325" s="18" t="s">
        <v>132</v>
      </c>
      <c r="O325" s="21" t="s">
        <v>198</v>
      </c>
      <c r="T325" s="69" t="str">
        <f t="shared" si="733"/>
        <v>U</v>
      </c>
      <c r="U325" s="18" t="s">
        <v>134</v>
      </c>
      <c r="V325" s="63" t="s">
        <v>198</v>
      </c>
      <c r="X325" s="21" t="s">
        <v>133</v>
      </c>
      <c r="Y325" s="69" t="s">
        <v>7353</v>
      </c>
      <c r="Z325" s="69" t="str">
        <f t="shared" si="734"/>
        <v>U</v>
      </c>
      <c r="AA325" s="72"/>
      <c r="AB325" s="69" t="s">
        <v>198</v>
      </c>
      <c r="AC325" s="34">
        <v>7.7</v>
      </c>
      <c r="AD325" s="31"/>
      <c r="AE325" s="30"/>
      <c r="AF325" s="30"/>
      <c r="AG325" s="31"/>
      <c r="AH325" s="31"/>
      <c r="AI325" s="33"/>
      <c r="AJ325" s="33"/>
      <c r="AK325" s="33"/>
      <c r="AL325" s="33"/>
      <c r="AM325" s="33"/>
      <c r="AN325" s="222"/>
      <c r="AO325" s="228" t="s">
        <v>133</v>
      </c>
      <c r="AP325" s="31"/>
      <c r="AQ325" s="31"/>
      <c r="AR325" s="31"/>
      <c r="AS325" s="31"/>
      <c r="AT325" s="31"/>
      <c r="AU325" s="31"/>
      <c r="AV325" s="53" t="s">
        <v>198</v>
      </c>
      <c r="AW325" s="30"/>
      <c r="AX325" s="53" t="str">
        <f t="shared" si="712"/>
        <v>U</v>
      </c>
      <c r="AY325" s="31"/>
      <c r="AZ325" s="31"/>
      <c r="BA325" s="31"/>
      <c r="BB325" s="31"/>
      <c r="BC325" s="31"/>
      <c r="BD325" s="31"/>
      <c r="BE325" s="31"/>
      <c r="BF325" s="31"/>
      <c r="BH325" s="17" t="str">
        <f t="shared" si="735"/>
        <v/>
      </c>
      <c r="BI325" s="18" t="s">
        <v>8245</v>
      </c>
      <c r="BJ325" s="17">
        <f t="shared" si="735"/>
        <v>1</v>
      </c>
      <c r="BK325" s="18" t="s">
        <v>8246</v>
      </c>
      <c r="BL325" s="17">
        <f t="shared" si="736"/>
        <v>1</v>
      </c>
      <c r="BM325" s="18" t="s">
        <v>8255</v>
      </c>
      <c r="BN325" s="17">
        <f t="shared" si="737"/>
        <v>1</v>
      </c>
      <c r="BP325" s="17" t="str">
        <f t="shared" si="738"/>
        <v/>
      </c>
      <c r="BR325" s="17" t="str">
        <f t="shared" si="739"/>
        <v/>
      </c>
      <c r="BT325" s="17" t="str">
        <f t="shared" si="740"/>
        <v/>
      </c>
      <c r="BV325" s="17" t="str">
        <f t="shared" si="741"/>
        <v/>
      </c>
      <c r="BX325" s="17" t="str">
        <f t="shared" si="742"/>
        <v/>
      </c>
      <c r="BZ325" s="17" t="str">
        <f t="shared" si="743"/>
        <v/>
      </c>
      <c r="CB325" s="17" t="str">
        <f t="shared" si="744"/>
        <v/>
      </c>
      <c r="CD325" s="17" t="str">
        <f t="shared" si="745"/>
        <v/>
      </c>
      <c r="CF325" s="17" t="str">
        <f t="shared" si="746"/>
        <v/>
      </c>
      <c r="CH325" s="17" t="str">
        <f t="shared" si="747"/>
        <v/>
      </c>
      <c r="CJ325" s="17" t="str">
        <f t="shared" si="748"/>
        <v/>
      </c>
      <c r="CL325" s="17" t="str">
        <f t="shared" si="749"/>
        <v/>
      </c>
      <c r="CN325" s="17" t="str">
        <f t="shared" si="750"/>
        <v/>
      </c>
      <c r="CP325" s="17" t="str">
        <f t="shared" si="751"/>
        <v/>
      </c>
      <c r="CR325" s="17" t="str">
        <f t="shared" si="752"/>
        <v/>
      </c>
      <c r="CT325" s="17" t="str">
        <f t="shared" si="753"/>
        <v/>
      </c>
      <c r="CV325" s="17" t="str">
        <f t="shared" si="754"/>
        <v/>
      </c>
      <c r="CX325" s="17" t="str">
        <f t="shared" si="755"/>
        <v/>
      </c>
      <c r="CZ325" s="17" t="str">
        <f t="shared" si="756"/>
        <v/>
      </c>
      <c r="DB325" s="17" t="str">
        <f t="shared" si="757"/>
        <v/>
      </c>
      <c r="DD325" s="17" t="str">
        <f t="shared" si="758"/>
        <v/>
      </c>
      <c r="DF325" s="17" t="str">
        <f t="shared" si="759"/>
        <v/>
      </c>
      <c r="DH325" s="17" t="str">
        <f t="shared" si="760"/>
        <v/>
      </c>
      <c r="DJ325" s="17" t="str">
        <f t="shared" si="761"/>
        <v/>
      </c>
      <c r="DL325" s="17" t="str">
        <f t="shared" si="762"/>
        <v/>
      </c>
      <c r="DN325" s="17" t="str">
        <f t="shared" si="763"/>
        <v/>
      </c>
      <c r="DO325" s="18" t="s">
        <v>8248</v>
      </c>
      <c r="DP325" s="17">
        <f t="shared" si="764"/>
        <v>1</v>
      </c>
      <c r="DR325" s="17" t="str">
        <f t="shared" si="765"/>
        <v/>
      </c>
      <c r="DT325" s="17" t="str">
        <f t="shared" si="766"/>
        <v/>
      </c>
      <c r="DU325" s="18" t="s">
        <v>8249</v>
      </c>
      <c r="DV325" s="17">
        <f t="shared" si="767"/>
        <v>1</v>
      </c>
      <c r="DW325" s="18" t="s">
        <v>8260</v>
      </c>
      <c r="DX325" s="17">
        <f t="shared" si="768"/>
        <v>1</v>
      </c>
      <c r="DZ325" s="17" t="str">
        <f t="shared" si="769"/>
        <v/>
      </c>
      <c r="EB325" s="17" t="str">
        <f t="shared" si="770"/>
        <v/>
      </c>
      <c r="ED325" s="17" t="str">
        <f t="shared" si="771"/>
        <v/>
      </c>
      <c r="EF325" s="17" t="str">
        <f t="shared" si="772"/>
        <v/>
      </c>
      <c r="EH325" s="17" t="str">
        <f t="shared" si="773"/>
        <v/>
      </c>
      <c r="EJ325" s="17" t="str">
        <f t="shared" si="774"/>
        <v/>
      </c>
      <c r="EL325" s="17" t="str">
        <f t="shared" si="775"/>
        <v/>
      </c>
      <c r="EN325" s="17" t="str">
        <f t="shared" si="776"/>
        <v/>
      </c>
      <c r="EP325" s="17" t="str">
        <f t="shared" si="777"/>
        <v/>
      </c>
      <c r="ER325" s="17" t="str">
        <f t="shared" si="778"/>
        <v/>
      </c>
      <c r="ET325" s="17" t="str">
        <f t="shared" si="779"/>
        <v/>
      </c>
      <c r="EV325" s="17" t="str">
        <f t="shared" si="780"/>
        <v/>
      </c>
      <c r="EX325" s="17" t="str">
        <f t="shared" si="781"/>
        <v/>
      </c>
      <c r="EZ325" s="17" t="str">
        <f t="shared" si="782"/>
        <v/>
      </c>
      <c r="FB325" s="17" t="str">
        <f t="shared" si="783"/>
        <v/>
      </c>
      <c r="FD325" s="17" t="str">
        <f t="shared" si="784"/>
        <v/>
      </c>
      <c r="FE325" s="17" t="s">
        <v>7353</v>
      </c>
      <c r="FF325" s="17" t="s">
        <v>7353</v>
      </c>
      <c r="FG325" s="17" t="s">
        <v>7353</v>
      </c>
      <c r="FH325" s="17" t="s">
        <v>7353</v>
      </c>
      <c r="FI325" s="17" t="s">
        <v>7353</v>
      </c>
      <c r="FJ325" s="17" t="s">
        <v>7353</v>
      </c>
      <c r="FK325" s="17" t="s">
        <v>7353</v>
      </c>
      <c r="FL325" s="17" t="s">
        <v>7353</v>
      </c>
      <c r="FN325" s="18">
        <f t="shared" si="785"/>
        <v>0.5</v>
      </c>
      <c r="FO325" s="18">
        <f t="shared" si="721"/>
        <v>3</v>
      </c>
      <c r="FP325" s="18">
        <f t="shared" si="722"/>
        <v>6</v>
      </c>
      <c r="FQ325" s="18">
        <f t="shared" si="723"/>
        <v>3</v>
      </c>
      <c r="FR325" s="18">
        <f t="shared" si="786"/>
        <v>0.5</v>
      </c>
      <c r="FS325" s="9" t="s">
        <v>198</v>
      </c>
      <c r="FU325" s="21" t="s">
        <v>198</v>
      </c>
      <c r="FW325" s="21" t="s">
        <v>198</v>
      </c>
      <c r="FX325" s="18">
        <v>0</v>
      </c>
      <c r="FY325" s="18">
        <v>1</v>
      </c>
      <c r="FZ325" s="18">
        <f t="shared" si="787"/>
        <v>1</v>
      </c>
      <c r="GA325" s="18">
        <v>0</v>
      </c>
      <c r="GB325" s="18">
        <v>0</v>
      </c>
      <c r="GC325" s="18" t="s">
        <v>198</v>
      </c>
      <c r="GD325" s="18">
        <f t="shared" si="788"/>
        <v>0</v>
      </c>
      <c r="GE325" s="18" t="s">
        <v>198</v>
      </c>
      <c r="GF325" s="18">
        <f t="shared" si="788"/>
        <v>0</v>
      </c>
      <c r="GG325" s="18" t="s">
        <v>198</v>
      </c>
      <c r="GH325" s="18">
        <f t="shared" si="789"/>
        <v>0</v>
      </c>
      <c r="GI325" s="18" t="s">
        <v>4378</v>
      </c>
      <c r="GJ325" s="18">
        <f t="shared" si="790"/>
        <v>1</v>
      </c>
      <c r="GK325" s="18" t="s">
        <v>4378</v>
      </c>
      <c r="GL325" s="18">
        <f t="shared" si="790"/>
        <v>1</v>
      </c>
      <c r="GM325" s="228" t="s">
        <v>198</v>
      </c>
      <c r="GN325" s="18">
        <f t="shared" si="791"/>
        <v>2</v>
      </c>
      <c r="GQ325" s="18" t="str">
        <f t="shared" si="792"/>
        <v>L</v>
      </c>
      <c r="GR325" s="18">
        <f t="shared" si="793"/>
        <v>0</v>
      </c>
      <c r="GS325" s="18">
        <f t="shared" si="794"/>
        <v>4</v>
      </c>
      <c r="GT325" s="21" t="str">
        <f t="shared" si="795"/>
        <v>L</v>
      </c>
      <c r="GZ325" s="18" t="s">
        <v>0</v>
      </c>
      <c r="HB325" s="21" t="s">
        <v>133</v>
      </c>
      <c r="HD325" s="21" t="str">
        <f t="shared" si="796"/>
        <v>L</v>
      </c>
      <c r="HF325" s="21" t="s">
        <v>198</v>
      </c>
      <c r="HH325" s="69" t="str">
        <f t="shared" si="797"/>
        <v>L</v>
      </c>
      <c r="HM325" s="18" t="s">
        <v>7353</v>
      </c>
      <c r="HN325" s="69" t="s">
        <v>133</v>
      </c>
      <c r="HO325" s="72"/>
      <c r="HP325" s="72"/>
      <c r="HQ325" s="72"/>
      <c r="HR325" s="72"/>
      <c r="HS325" s="72"/>
      <c r="HT325" s="72"/>
      <c r="HU325" s="72"/>
      <c r="HV325" s="72"/>
      <c r="HW325" s="72"/>
      <c r="HX325" s="72"/>
      <c r="HY325" s="72"/>
      <c r="IA325" s="21" t="s">
        <v>198</v>
      </c>
      <c r="IC325" s="21" t="s">
        <v>198</v>
      </c>
      <c r="IE325" s="68"/>
      <c r="IF325" s="69" t="s">
        <v>133</v>
      </c>
      <c r="II325" s="21" t="s">
        <v>198</v>
      </c>
      <c r="IK325" s="21" t="s">
        <v>198</v>
      </c>
      <c r="IM325" s="21" t="s">
        <v>198</v>
      </c>
      <c r="IO325" s="21" t="s">
        <v>198</v>
      </c>
      <c r="IQ325" s="17" t="str">
        <f t="shared" si="798"/>
        <v/>
      </c>
      <c r="IS325" s="17" t="str">
        <f t="shared" si="798"/>
        <v/>
      </c>
      <c r="IU325" s="17" t="str">
        <f t="shared" si="799"/>
        <v/>
      </c>
      <c r="IV325" s="72"/>
      <c r="IW325" s="72"/>
      <c r="IX325" s="72"/>
      <c r="IY325" s="72"/>
      <c r="IZ325" s="72" t="str">
        <f t="shared" si="800"/>
        <v/>
      </c>
      <c r="JA325" s="72" t="str">
        <f t="shared" si="801"/>
        <v/>
      </c>
      <c r="JB325" s="72"/>
      <c r="JC325" s="72" t="str">
        <f t="shared" si="802"/>
        <v/>
      </c>
      <c r="JD325" s="72"/>
      <c r="JE325" s="72" t="str">
        <f t="shared" si="803"/>
        <v/>
      </c>
      <c r="JF325" s="72"/>
      <c r="JG325" s="72"/>
      <c r="JH325" s="72"/>
      <c r="JI325" s="72" t="str">
        <f t="shared" si="724"/>
        <v/>
      </c>
      <c r="JJ325" s="72" t="str">
        <f t="shared" si="804"/>
        <v/>
      </c>
      <c r="JL325" s="17" t="str">
        <f t="shared" si="805"/>
        <v/>
      </c>
      <c r="JN325" s="17" t="str">
        <f t="shared" si="806"/>
        <v/>
      </c>
      <c r="JP325" s="17" t="str">
        <f t="shared" si="807"/>
        <v/>
      </c>
      <c r="JR325" s="17" t="str">
        <f t="shared" si="808"/>
        <v/>
      </c>
      <c r="JT325" s="17" t="str">
        <f t="shared" si="809"/>
        <v/>
      </c>
      <c r="JV325" s="17" t="str">
        <f t="shared" si="810"/>
        <v/>
      </c>
      <c r="JX325" s="17" t="str">
        <f t="shared" si="811"/>
        <v/>
      </c>
      <c r="JY325" s="72"/>
      <c r="JZ325" s="72"/>
      <c r="KA325" s="72"/>
      <c r="KB325" s="72"/>
      <c r="KC325" s="72"/>
      <c r="KD325" s="72" t="str">
        <f t="shared" si="812"/>
        <v/>
      </c>
      <c r="KE325" s="72" t="str">
        <f t="shared" si="813"/>
        <v/>
      </c>
      <c r="KF325" s="72"/>
      <c r="KG325" s="72" t="str">
        <f t="shared" si="814"/>
        <v/>
      </c>
      <c r="KH325" s="72"/>
      <c r="KI325" s="72" t="str">
        <f t="shared" si="815"/>
        <v/>
      </c>
      <c r="KJ325" s="72"/>
      <c r="KK325" s="72" t="str">
        <f t="shared" si="816"/>
        <v/>
      </c>
      <c r="KL325" s="72"/>
      <c r="KM325" s="72"/>
      <c r="KN325" s="72"/>
      <c r="KO325" s="72"/>
      <c r="KP325" s="72"/>
      <c r="KQ325" s="72"/>
      <c r="KR325" s="72"/>
      <c r="KS325" s="72" t="str">
        <f t="shared" si="817"/>
        <v/>
      </c>
      <c r="KT325" s="72"/>
      <c r="KU325" s="72" t="str">
        <f t="shared" si="818"/>
        <v/>
      </c>
      <c r="KV325" s="72"/>
      <c r="KW325" s="72"/>
      <c r="KX325" s="72" t="str">
        <f t="shared" si="819"/>
        <v/>
      </c>
      <c r="KY325" s="72"/>
      <c r="KZ325" s="72"/>
      <c r="LA325" s="72"/>
      <c r="LB325" s="72" t="str">
        <f t="shared" si="820"/>
        <v/>
      </c>
      <c r="LD325" s="17" t="str">
        <f t="shared" si="821"/>
        <v/>
      </c>
      <c r="LF325" s="17" t="str">
        <f t="shared" si="822"/>
        <v/>
      </c>
      <c r="LH325" s="17" t="str">
        <f t="shared" si="823"/>
        <v/>
      </c>
      <c r="LJ325" s="17" t="str">
        <f t="shared" si="824"/>
        <v/>
      </c>
      <c r="LL325" s="17" t="str">
        <f t="shared" si="825"/>
        <v/>
      </c>
      <c r="LN325" s="17" t="str">
        <f t="shared" si="826"/>
        <v/>
      </c>
      <c r="LP325" s="17" t="str">
        <f t="shared" si="827"/>
        <v/>
      </c>
      <c r="LR325" s="17" t="str">
        <f t="shared" si="828"/>
        <v/>
      </c>
      <c r="LT325" s="17" t="str">
        <f t="shared" si="829"/>
        <v/>
      </c>
      <c r="LV325" s="17" t="str">
        <f t="shared" si="830"/>
        <v/>
      </c>
      <c r="LX325" s="17" t="str">
        <f t="shared" si="831"/>
        <v/>
      </c>
      <c r="LZ325" s="17" t="str">
        <f t="shared" si="832"/>
        <v/>
      </c>
      <c r="MB325" s="17" t="str">
        <f t="shared" si="833"/>
        <v/>
      </c>
      <c r="MD325" s="17" t="str">
        <f t="shared" si="725"/>
        <v/>
      </c>
      <c r="MF325" s="17" t="str">
        <f t="shared" si="834"/>
        <v/>
      </c>
      <c r="MG325" s="17"/>
      <c r="MH325" s="17" t="str">
        <f t="shared" si="835"/>
        <v/>
      </c>
      <c r="MI325" s="17"/>
      <c r="MJ325" s="17" t="str">
        <f t="shared" si="836"/>
        <v/>
      </c>
      <c r="ML325" s="17"/>
      <c r="MM325" s="18" t="s">
        <v>162</v>
      </c>
      <c r="MN325" s="69">
        <f t="shared" si="837"/>
        <v>0</v>
      </c>
      <c r="MO325" s="21" t="str">
        <f t="shared" si="838"/>
        <v>L</v>
      </c>
      <c r="MQ325" s="17" t="str">
        <f t="shared" si="839"/>
        <v/>
      </c>
      <c r="MS325" s="17" t="str">
        <f t="shared" si="840"/>
        <v/>
      </c>
      <c r="MU325" s="17" t="str">
        <f t="shared" si="841"/>
        <v/>
      </c>
      <c r="MW325" s="17" t="str">
        <f t="shared" si="842"/>
        <v/>
      </c>
      <c r="MY325" s="17" t="str">
        <f t="shared" si="843"/>
        <v/>
      </c>
      <c r="NA325" s="17" t="str">
        <f t="shared" si="844"/>
        <v/>
      </c>
      <c r="NC325" s="17" t="str">
        <f t="shared" si="845"/>
        <v/>
      </c>
      <c r="NH325" s="18" t="str">
        <f t="shared" si="846"/>
        <v/>
      </c>
      <c r="NI325" s="18" t="str">
        <f t="shared" si="847"/>
        <v/>
      </c>
      <c r="NM325" s="18" t="str">
        <f t="shared" si="720"/>
        <v/>
      </c>
      <c r="NN325" s="18" t="str">
        <f t="shared" si="719"/>
        <v/>
      </c>
      <c r="NO325" s="21">
        <f t="shared" si="726"/>
        <v>0</v>
      </c>
      <c r="NP325" s="21" t="str">
        <f t="shared" si="848"/>
        <v>L</v>
      </c>
      <c r="NX325" s="18">
        <f t="shared" si="849"/>
        <v>0</v>
      </c>
      <c r="NY325" s="18">
        <f t="shared" si="713"/>
        <v>0</v>
      </c>
      <c r="NZ325" s="18">
        <f t="shared" si="714"/>
        <v>0</v>
      </c>
      <c r="OA325" s="18">
        <f t="shared" si="715"/>
        <v>0</v>
      </c>
      <c r="OB325" s="18">
        <f t="shared" si="716"/>
        <v>0</v>
      </c>
      <c r="OC325" s="18">
        <f t="shared" si="717"/>
        <v>0</v>
      </c>
      <c r="OD325" s="17">
        <f t="shared" si="718"/>
        <v>0</v>
      </c>
      <c r="OE325" s="20">
        <f t="shared" si="727"/>
        <v>0</v>
      </c>
      <c r="OF325" s="69" t="str">
        <f>IF(OE325=0,"L",IF(OE325=1,"L",IF(OE325=2,"H",IF(OE325=3,"H",IF(OE325=4,"H",IF(OE325=5,"H"))))))</f>
        <v>L</v>
      </c>
      <c r="OG325" s="122"/>
      <c r="OH325" s="21" t="str">
        <f t="shared" si="728"/>
        <v>L</v>
      </c>
      <c r="OI325" s="69" t="str">
        <f t="shared" ref="OI325:OI388" si="850">IF(OD325&lt;=1, "L", "H")</f>
        <v>L</v>
      </c>
      <c r="OJ325" s="17"/>
      <c r="OL325" s="17"/>
      <c r="OM325" s="17"/>
      <c r="OQ325" s="18">
        <v>0</v>
      </c>
      <c r="OS325" s="19" t="str">
        <f>IF(OK325="","NF",IF(OK325=" ","NF",IF(OK325="subsistence fisheries", "M", IF(OK325="commercial","H",IF(OK325="highly commercial","VH")))))</f>
        <v>NF</v>
      </c>
      <c r="OT325" s="18">
        <v>1.7157258064516101</v>
      </c>
      <c r="OU325" s="69" t="s">
        <v>198</v>
      </c>
      <c r="OV325" s="18">
        <v>0.55734769375093496</v>
      </c>
      <c r="OW325" s="69" t="s">
        <v>198</v>
      </c>
      <c r="OX325" s="18">
        <v>2.7997318390877002</v>
      </c>
      <c r="OY325" s="69" t="s">
        <v>198</v>
      </c>
      <c r="OZ325" s="18">
        <v>27.2540327502835</v>
      </c>
      <c r="PA325" s="69" t="s">
        <v>299</v>
      </c>
      <c r="PB325" s="18">
        <v>1.69758076821604</v>
      </c>
      <c r="PC325" s="69" t="s">
        <v>198</v>
      </c>
      <c r="PD325" s="69" t="s">
        <v>198</v>
      </c>
      <c r="PE325" s="69" t="s">
        <v>198</v>
      </c>
      <c r="PF325" s="18">
        <v>0.675403214270069</v>
      </c>
      <c r="PG325" s="69" t="s">
        <v>198</v>
      </c>
      <c r="PH325" s="69" t="s">
        <v>198</v>
      </c>
      <c r="PI325" s="69" t="s">
        <v>198</v>
      </c>
      <c r="PJ325" s="18">
        <v>2.36021571005544</v>
      </c>
      <c r="PK325" s="69" t="s">
        <v>198</v>
      </c>
      <c r="PL325" s="69" t="s">
        <v>198</v>
      </c>
      <c r="PM325" s="69" t="s">
        <v>198</v>
      </c>
      <c r="PN325" s="18">
        <v>29.5510738741967</v>
      </c>
      <c r="PO325" s="69" t="s">
        <v>299</v>
      </c>
      <c r="PP325" s="69" t="s">
        <v>299</v>
      </c>
      <c r="PQ325" s="69" t="s">
        <v>299</v>
      </c>
      <c r="PR325" s="18">
        <v>8.7244221471971102</v>
      </c>
      <c r="PS325" s="69" t="s">
        <v>299</v>
      </c>
      <c r="PT325" s="18">
        <v>0.55734769375093496</v>
      </c>
      <c r="PU325" s="69" t="s">
        <v>198</v>
      </c>
      <c r="PV325" s="18">
        <v>6.0164948740313102</v>
      </c>
      <c r="PW325" s="69" t="s">
        <v>299</v>
      </c>
      <c r="PX325" s="18">
        <v>48.084676681026302</v>
      </c>
      <c r="PY325" s="69" t="s">
        <v>299</v>
      </c>
      <c r="PZ325" s="18">
        <v>1.3931448536534501</v>
      </c>
      <c r="QA325" s="69" t="s">
        <v>198</v>
      </c>
      <c r="QB325" s="18">
        <v>0.45900535583496099</v>
      </c>
      <c r="QC325" s="69" t="s">
        <v>198</v>
      </c>
      <c r="QD325" s="18">
        <v>2.0483872198289399</v>
      </c>
      <c r="QE325" s="69" t="s">
        <v>198</v>
      </c>
      <c r="QF325" s="18">
        <v>22.1532243297946</v>
      </c>
      <c r="QG325" s="69" t="s">
        <v>299</v>
      </c>
      <c r="QH325" s="18">
        <v>66.912186530328597</v>
      </c>
      <c r="QI325" s="69" t="s">
        <v>198</v>
      </c>
      <c r="QJ325" s="18">
        <v>8.2820340625701405</v>
      </c>
      <c r="QK325" s="69" t="s">
        <v>198</v>
      </c>
    </row>
    <row r="326" spans="1:453" s="18" customFormat="1" x14ac:dyDescent="0.25">
      <c r="A326" s="18" t="s">
        <v>127</v>
      </c>
      <c r="B326" s="18" t="s">
        <v>128</v>
      </c>
      <c r="C326" s="18" t="s">
        <v>129</v>
      </c>
      <c r="D326" s="18" t="s">
        <v>140</v>
      </c>
      <c r="E326" s="18" t="s">
        <v>141</v>
      </c>
      <c r="F326" s="58" t="s">
        <v>726</v>
      </c>
      <c r="H326" s="58">
        <v>186.73643719999998</v>
      </c>
      <c r="I326" s="58">
        <v>4313.4507830000002</v>
      </c>
      <c r="J326" s="60" t="str">
        <f t="shared" si="729"/>
        <v>H</v>
      </c>
      <c r="K326" s="60" t="str">
        <f t="shared" si="730"/>
        <v>H</v>
      </c>
      <c r="L326" s="60" t="str">
        <f t="shared" si="731"/>
        <v>H</v>
      </c>
      <c r="M326" s="60" t="str">
        <f t="shared" si="732"/>
        <v>H</v>
      </c>
      <c r="N326" s="18" t="s">
        <v>151</v>
      </c>
      <c r="O326" s="21" t="s">
        <v>299</v>
      </c>
      <c r="T326" s="69" t="str">
        <f t="shared" si="733"/>
        <v>U</v>
      </c>
      <c r="U326" s="18" t="s">
        <v>248</v>
      </c>
      <c r="V326" s="64" t="s">
        <v>4378</v>
      </c>
      <c r="X326" s="21" t="s">
        <v>133</v>
      </c>
      <c r="Y326" s="69" t="s">
        <v>7353</v>
      </c>
      <c r="Z326" s="69" t="str">
        <f t="shared" si="734"/>
        <v>U</v>
      </c>
      <c r="AA326" s="72" t="s">
        <v>4494</v>
      </c>
      <c r="AB326" s="69" t="s">
        <v>299</v>
      </c>
      <c r="AC326" s="34">
        <v>1.921</v>
      </c>
      <c r="AD326" s="31"/>
      <c r="AE326" s="30"/>
      <c r="AF326" s="30"/>
      <c r="AG326" s="31"/>
      <c r="AH326" s="31"/>
      <c r="AI326" s="33"/>
      <c r="AJ326" s="33"/>
      <c r="AK326" s="33"/>
      <c r="AL326" s="33"/>
      <c r="AM326" s="33"/>
      <c r="AN326" s="222"/>
      <c r="AO326" s="228" t="s">
        <v>133</v>
      </c>
      <c r="AP326" s="31"/>
      <c r="AQ326" s="31"/>
      <c r="AR326" s="31"/>
      <c r="AS326" s="31"/>
      <c r="AT326" s="31"/>
      <c r="AU326" s="31"/>
      <c r="AV326" s="53" t="s">
        <v>198</v>
      </c>
      <c r="AW326" s="30"/>
      <c r="AX326" s="53" t="str">
        <f t="shared" si="712"/>
        <v>U</v>
      </c>
      <c r="AY326" s="31"/>
      <c r="AZ326" s="31"/>
      <c r="BA326" s="31"/>
      <c r="BB326" s="31"/>
      <c r="BC326" s="31"/>
      <c r="BD326" s="31"/>
      <c r="BE326" s="31"/>
      <c r="BF326" s="31"/>
      <c r="BH326" s="17" t="str">
        <f t="shared" si="735"/>
        <v/>
      </c>
      <c r="BI326" s="18" t="s">
        <v>8245</v>
      </c>
      <c r="BJ326" s="17">
        <f t="shared" si="735"/>
        <v>1</v>
      </c>
      <c r="BL326" s="17" t="str">
        <f t="shared" si="736"/>
        <v/>
      </c>
      <c r="BN326" s="17" t="str">
        <f t="shared" si="737"/>
        <v/>
      </c>
      <c r="BP326" s="17" t="str">
        <f t="shared" si="738"/>
        <v/>
      </c>
      <c r="BR326" s="17" t="str">
        <f t="shared" si="739"/>
        <v/>
      </c>
      <c r="BT326" s="17" t="str">
        <f t="shared" si="740"/>
        <v/>
      </c>
      <c r="BV326" s="17" t="str">
        <f t="shared" si="741"/>
        <v/>
      </c>
      <c r="BX326" s="17" t="str">
        <f t="shared" si="742"/>
        <v/>
      </c>
      <c r="BZ326" s="17" t="str">
        <f t="shared" si="743"/>
        <v/>
      </c>
      <c r="CB326" s="17" t="str">
        <f t="shared" si="744"/>
        <v/>
      </c>
      <c r="CD326" s="17" t="str">
        <f t="shared" si="745"/>
        <v/>
      </c>
      <c r="CF326" s="17" t="str">
        <f t="shared" si="746"/>
        <v/>
      </c>
      <c r="CH326" s="17" t="str">
        <f t="shared" si="747"/>
        <v/>
      </c>
      <c r="CJ326" s="17" t="str">
        <f t="shared" si="748"/>
        <v/>
      </c>
      <c r="CL326" s="17" t="str">
        <f t="shared" si="749"/>
        <v/>
      </c>
      <c r="CN326" s="17" t="str">
        <f t="shared" si="750"/>
        <v/>
      </c>
      <c r="CP326" s="17" t="str">
        <f t="shared" si="751"/>
        <v/>
      </c>
      <c r="CR326" s="17" t="str">
        <f t="shared" si="752"/>
        <v/>
      </c>
      <c r="CT326" s="17" t="str">
        <f t="shared" si="753"/>
        <v/>
      </c>
      <c r="CV326" s="17" t="str">
        <f t="shared" si="754"/>
        <v/>
      </c>
      <c r="CX326" s="17" t="str">
        <f t="shared" si="755"/>
        <v/>
      </c>
      <c r="CZ326" s="17" t="str">
        <f t="shared" si="756"/>
        <v/>
      </c>
      <c r="DB326" s="17" t="str">
        <f t="shared" si="757"/>
        <v/>
      </c>
      <c r="DD326" s="17" t="str">
        <f t="shared" si="758"/>
        <v/>
      </c>
      <c r="DF326" s="17" t="str">
        <f t="shared" si="759"/>
        <v/>
      </c>
      <c r="DH326" s="17" t="str">
        <f t="shared" si="760"/>
        <v/>
      </c>
      <c r="DJ326" s="17" t="str">
        <f t="shared" si="761"/>
        <v/>
      </c>
      <c r="DL326" s="17" t="str">
        <f t="shared" si="762"/>
        <v/>
      </c>
      <c r="DN326" s="17" t="str">
        <f t="shared" si="763"/>
        <v/>
      </c>
      <c r="DP326" s="17" t="str">
        <f t="shared" si="764"/>
        <v/>
      </c>
      <c r="DR326" s="17" t="str">
        <f t="shared" si="765"/>
        <v/>
      </c>
      <c r="DT326" s="17" t="str">
        <f t="shared" si="766"/>
        <v/>
      </c>
      <c r="DV326" s="17" t="str">
        <f t="shared" si="767"/>
        <v/>
      </c>
      <c r="DX326" s="17" t="str">
        <f t="shared" si="768"/>
        <v/>
      </c>
      <c r="DZ326" s="17" t="str">
        <f t="shared" si="769"/>
        <v/>
      </c>
      <c r="EB326" s="17" t="str">
        <f t="shared" si="770"/>
        <v/>
      </c>
      <c r="ED326" s="17" t="str">
        <f t="shared" si="771"/>
        <v/>
      </c>
      <c r="EF326" s="17" t="str">
        <f t="shared" si="772"/>
        <v/>
      </c>
      <c r="EH326" s="17" t="str">
        <f t="shared" si="773"/>
        <v/>
      </c>
      <c r="EJ326" s="17" t="str">
        <f t="shared" si="774"/>
        <v/>
      </c>
      <c r="EL326" s="17" t="str">
        <f t="shared" si="775"/>
        <v/>
      </c>
      <c r="EN326" s="17" t="str">
        <f t="shared" si="776"/>
        <v/>
      </c>
      <c r="EP326" s="17" t="str">
        <f t="shared" si="777"/>
        <v/>
      </c>
      <c r="ER326" s="17" t="str">
        <f t="shared" si="778"/>
        <v/>
      </c>
      <c r="ET326" s="17" t="str">
        <f t="shared" si="779"/>
        <v/>
      </c>
      <c r="EV326" s="17" t="str">
        <f t="shared" si="780"/>
        <v/>
      </c>
      <c r="EX326" s="17" t="str">
        <f t="shared" si="781"/>
        <v/>
      </c>
      <c r="EZ326" s="17" t="str">
        <f t="shared" si="782"/>
        <v/>
      </c>
      <c r="FB326" s="17" t="str">
        <f t="shared" si="783"/>
        <v/>
      </c>
      <c r="FD326" s="17" t="str">
        <f t="shared" si="784"/>
        <v/>
      </c>
      <c r="FE326" s="17" t="s">
        <v>7353</v>
      </c>
      <c r="FF326" s="17" t="s">
        <v>7353</v>
      </c>
      <c r="FG326" s="17" t="s">
        <v>7353</v>
      </c>
      <c r="FH326" s="17" t="s">
        <v>7353</v>
      </c>
      <c r="FI326" s="17" t="s">
        <v>7353</v>
      </c>
      <c r="FJ326" s="17" t="s">
        <v>7353</v>
      </c>
      <c r="FK326" s="17" t="s">
        <v>7353</v>
      </c>
      <c r="FL326" s="17" t="s">
        <v>7353</v>
      </c>
      <c r="FN326" s="18">
        <f t="shared" si="785"/>
        <v>1</v>
      </c>
      <c r="FO326" s="18">
        <f t="shared" si="721"/>
        <v>1</v>
      </c>
      <c r="FP326" s="18">
        <f t="shared" si="722"/>
        <v>1</v>
      </c>
      <c r="FQ326" s="18">
        <f t="shared" si="723"/>
        <v>0</v>
      </c>
      <c r="FR326" s="18">
        <f t="shared" si="786"/>
        <v>0</v>
      </c>
      <c r="FS326" s="9" t="s">
        <v>198</v>
      </c>
      <c r="FU326" s="21" t="s">
        <v>198</v>
      </c>
      <c r="FW326" s="21" t="s">
        <v>198</v>
      </c>
      <c r="FX326" s="18">
        <v>0</v>
      </c>
      <c r="FY326" s="18">
        <v>0</v>
      </c>
      <c r="FZ326" s="18">
        <f t="shared" si="787"/>
        <v>0</v>
      </c>
      <c r="GA326" s="18">
        <v>0</v>
      </c>
      <c r="GB326" s="18">
        <v>0</v>
      </c>
      <c r="GC326" s="18" t="s">
        <v>198</v>
      </c>
      <c r="GD326" s="18">
        <f t="shared" si="788"/>
        <v>0</v>
      </c>
      <c r="GE326" s="18" t="s">
        <v>198</v>
      </c>
      <c r="GF326" s="18">
        <f t="shared" si="788"/>
        <v>0</v>
      </c>
      <c r="GG326" s="18" t="s">
        <v>198</v>
      </c>
      <c r="GH326" s="18">
        <f t="shared" si="789"/>
        <v>0</v>
      </c>
      <c r="GI326" s="18" t="s">
        <v>198</v>
      </c>
      <c r="GJ326" s="18">
        <f t="shared" si="790"/>
        <v>2</v>
      </c>
      <c r="GK326" s="18" t="s">
        <v>198</v>
      </c>
      <c r="GL326" s="18">
        <f t="shared" si="790"/>
        <v>2</v>
      </c>
      <c r="GM326" s="228" t="s">
        <v>198</v>
      </c>
      <c r="GN326" s="18">
        <f t="shared" si="791"/>
        <v>2</v>
      </c>
      <c r="GQ326" s="18" t="str">
        <f t="shared" si="792"/>
        <v>L</v>
      </c>
      <c r="GR326" s="18">
        <f t="shared" si="793"/>
        <v>0</v>
      </c>
      <c r="GS326" s="18">
        <f t="shared" si="794"/>
        <v>6</v>
      </c>
      <c r="GT326" s="21" t="str">
        <f t="shared" si="795"/>
        <v>H</v>
      </c>
      <c r="GZ326" s="18" t="s">
        <v>0</v>
      </c>
      <c r="HB326" s="21" t="s">
        <v>198</v>
      </c>
      <c r="HD326" s="21" t="str">
        <f t="shared" si="796"/>
        <v>L</v>
      </c>
      <c r="HF326" s="21" t="s">
        <v>198</v>
      </c>
      <c r="HH326" s="69" t="str">
        <f t="shared" si="797"/>
        <v>L</v>
      </c>
      <c r="HM326" s="18" t="s">
        <v>7353</v>
      </c>
      <c r="HN326" s="69" t="s">
        <v>133</v>
      </c>
      <c r="HO326" s="72"/>
      <c r="HP326" s="72"/>
      <c r="HQ326" s="72"/>
      <c r="HR326" s="72"/>
      <c r="HS326" s="72"/>
      <c r="HT326" s="72"/>
      <c r="HU326" s="72"/>
      <c r="HV326" s="72"/>
      <c r="HW326" s="72"/>
      <c r="HX326" s="72"/>
      <c r="HY326" s="72"/>
      <c r="IA326" s="21" t="s">
        <v>198</v>
      </c>
      <c r="IC326" s="21" t="s">
        <v>198</v>
      </c>
      <c r="IE326" s="68"/>
      <c r="IF326" s="69" t="s">
        <v>133</v>
      </c>
      <c r="IG326" s="18" t="s">
        <v>420</v>
      </c>
      <c r="II326" s="21" t="s">
        <v>198</v>
      </c>
      <c r="IK326" s="21" t="s">
        <v>198</v>
      </c>
      <c r="IM326" s="21" t="s">
        <v>198</v>
      </c>
      <c r="IO326" s="21" t="s">
        <v>198</v>
      </c>
      <c r="IQ326" s="17" t="str">
        <f t="shared" si="798"/>
        <v/>
      </c>
      <c r="IS326" s="17" t="str">
        <f t="shared" si="798"/>
        <v/>
      </c>
      <c r="IU326" s="17" t="str">
        <f t="shared" si="799"/>
        <v/>
      </c>
      <c r="IV326" s="72"/>
      <c r="IW326" s="72"/>
      <c r="IX326" s="72"/>
      <c r="IY326" s="72"/>
      <c r="IZ326" s="72" t="str">
        <f t="shared" si="800"/>
        <v/>
      </c>
      <c r="JA326" s="72" t="str">
        <f t="shared" si="801"/>
        <v/>
      </c>
      <c r="JB326" s="72"/>
      <c r="JC326" s="72" t="str">
        <f t="shared" si="802"/>
        <v/>
      </c>
      <c r="JD326" s="72"/>
      <c r="JE326" s="72" t="str">
        <f t="shared" si="803"/>
        <v/>
      </c>
      <c r="JF326" s="72"/>
      <c r="JG326" s="72"/>
      <c r="JH326" s="72"/>
      <c r="JI326" s="72" t="str">
        <f t="shared" si="724"/>
        <v/>
      </c>
      <c r="JJ326" s="72" t="str">
        <f t="shared" si="804"/>
        <v/>
      </c>
      <c r="JL326" s="17" t="str">
        <f t="shared" si="805"/>
        <v/>
      </c>
      <c r="JN326" s="17" t="str">
        <f t="shared" si="806"/>
        <v/>
      </c>
      <c r="JP326" s="17" t="str">
        <f t="shared" si="807"/>
        <v/>
      </c>
      <c r="JR326" s="17" t="str">
        <f t="shared" si="808"/>
        <v/>
      </c>
      <c r="JT326" s="17" t="str">
        <f t="shared" si="809"/>
        <v/>
      </c>
      <c r="JV326" s="17" t="str">
        <f t="shared" si="810"/>
        <v/>
      </c>
      <c r="JX326" s="17" t="str">
        <f t="shared" si="811"/>
        <v/>
      </c>
      <c r="JY326" s="72" t="s">
        <v>7906</v>
      </c>
      <c r="JZ326" s="72"/>
      <c r="KA326" s="72"/>
      <c r="KB326" s="72"/>
      <c r="KC326" s="72"/>
      <c r="KD326" s="72">
        <f t="shared" si="812"/>
        <v>1</v>
      </c>
      <c r="KE326" s="72" t="str">
        <f t="shared" si="813"/>
        <v/>
      </c>
      <c r="KF326" s="72"/>
      <c r="KG326" s="72" t="str">
        <f t="shared" si="814"/>
        <v/>
      </c>
      <c r="KH326" s="72"/>
      <c r="KI326" s="72" t="str">
        <f t="shared" si="815"/>
        <v/>
      </c>
      <c r="KJ326" s="72"/>
      <c r="KK326" s="72" t="str">
        <f t="shared" si="816"/>
        <v/>
      </c>
      <c r="KL326" s="72"/>
      <c r="KM326" s="72"/>
      <c r="KN326" s="72"/>
      <c r="KO326" s="72"/>
      <c r="KP326" s="72"/>
      <c r="KQ326" s="72"/>
      <c r="KR326" s="72"/>
      <c r="KS326" s="72" t="str">
        <f t="shared" si="817"/>
        <v/>
      </c>
      <c r="KT326" s="72"/>
      <c r="KU326" s="72" t="str">
        <f t="shared" si="818"/>
        <v/>
      </c>
      <c r="KV326" s="72"/>
      <c r="KW326" s="72"/>
      <c r="KX326" s="72" t="str">
        <f t="shared" si="819"/>
        <v/>
      </c>
      <c r="KY326" s="72"/>
      <c r="KZ326" s="72"/>
      <c r="LA326" s="72"/>
      <c r="LB326" s="72" t="str">
        <f t="shared" si="820"/>
        <v/>
      </c>
      <c r="LD326" s="17" t="str">
        <f t="shared" si="821"/>
        <v/>
      </c>
      <c r="LF326" s="17" t="str">
        <f t="shared" si="822"/>
        <v/>
      </c>
      <c r="LH326" s="17" t="str">
        <f t="shared" si="823"/>
        <v/>
      </c>
      <c r="LJ326" s="17" t="str">
        <f t="shared" si="824"/>
        <v/>
      </c>
      <c r="LL326" s="17" t="str">
        <f t="shared" si="825"/>
        <v/>
      </c>
      <c r="LN326" s="17" t="str">
        <f t="shared" si="826"/>
        <v/>
      </c>
      <c r="LP326" s="17" t="str">
        <f t="shared" si="827"/>
        <v/>
      </c>
      <c r="LR326" s="17" t="str">
        <f t="shared" si="828"/>
        <v/>
      </c>
      <c r="LT326" s="17" t="str">
        <f t="shared" si="829"/>
        <v/>
      </c>
      <c r="LV326" s="17" t="str">
        <f t="shared" si="830"/>
        <v/>
      </c>
      <c r="LX326" s="17" t="str">
        <f t="shared" si="831"/>
        <v/>
      </c>
      <c r="LZ326" s="17" t="str">
        <f t="shared" si="832"/>
        <v/>
      </c>
      <c r="MB326" s="17" t="str">
        <f t="shared" si="833"/>
        <v/>
      </c>
      <c r="MD326" s="17" t="str">
        <f t="shared" si="725"/>
        <v/>
      </c>
      <c r="MF326" s="17" t="str">
        <f t="shared" si="834"/>
        <v/>
      </c>
      <c r="MG326" s="17"/>
      <c r="MH326" s="17" t="str">
        <f t="shared" si="835"/>
        <v/>
      </c>
      <c r="MI326" s="17"/>
      <c r="MJ326" s="17" t="str">
        <f t="shared" si="836"/>
        <v/>
      </c>
      <c r="ML326" s="17"/>
      <c r="MM326" s="18" t="s">
        <v>162</v>
      </c>
      <c r="MN326" s="69">
        <f t="shared" si="837"/>
        <v>1</v>
      </c>
      <c r="MO326" s="21" t="str">
        <f t="shared" si="838"/>
        <v>L</v>
      </c>
      <c r="MQ326" s="17" t="str">
        <f t="shared" si="839"/>
        <v/>
      </c>
      <c r="MS326" s="17" t="str">
        <f t="shared" si="840"/>
        <v/>
      </c>
      <c r="MU326" s="17" t="str">
        <f t="shared" si="841"/>
        <v/>
      </c>
      <c r="MW326" s="17" t="str">
        <f t="shared" si="842"/>
        <v/>
      </c>
      <c r="MY326" s="17" t="str">
        <f t="shared" si="843"/>
        <v/>
      </c>
      <c r="NA326" s="17" t="str">
        <f t="shared" si="844"/>
        <v/>
      </c>
      <c r="NC326" s="17" t="str">
        <f t="shared" si="845"/>
        <v/>
      </c>
      <c r="NH326" s="18" t="str">
        <f t="shared" si="846"/>
        <v/>
      </c>
      <c r="NI326" s="18" t="str">
        <f t="shared" si="847"/>
        <v/>
      </c>
      <c r="NM326" s="18" t="str">
        <f t="shared" si="720"/>
        <v/>
      </c>
      <c r="NN326" s="18" t="str">
        <f t="shared" si="719"/>
        <v/>
      </c>
      <c r="NO326" s="21">
        <f t="shared" si="726"/>
        <v>0</v>
      </c>
      <c r="NP326" s="21" t="str">
        <f t="shared" si="848"/>
        <v>L</v>
      </c>
      <c r="NX326" s="18">
        <f t="shared" si="849"/>
        <v>0</v>
      </c>
      <c r="NY326" s="18">
        <f t="shared" si="713"/>
        <v>0</v>
      </c>
      <c r="NZ326" s="18">
        <f t="shared" si="714"/>
        <v>0</v>
      </c>
      <c r="OA326" s="18">
        <f t="shared" si="715"/>
        <v>0</v>
      </c>
      <c r="OB326" s="18">
        <f t="shared" si="716"/>
        <v>0</v>
      </c>
      <c r="OC326" s="18">
        <f t="shared" si="717"/>
        <v>0</v>
      </c>
      <c r="OD326" s="17">
        <f t="shared" si="718"/>
        <v>0</v>
      </c>
      <c r="OE326" s="20">
        <f t="shared" si="727"/>
        <v>0</v>
      </c>
      <c r="OF326" s="69" t="str">
        <f>IF(OE326=0,"L",IF(OE326=1,"L",IF(OE326=2,"H",IF(OE326=3,"H",IF(OE326=4,"H",IF(OE326=5,"H"))))))</f>
        <v>L</v>
      </c>
      <c r="OG326" s="122"/>
      <c r="OH326" s="21" t="str">
        <f t="shared" si="728"/>
        <v>L</v>
      </c>
      <c r="OI326" s="69" t="str">
        <f t="shared" si="850"/>
        <v>L</v>
      </c>
      <c r="OJ326" s="17"/>
      <c r="OL326" s="17"/>
      <c r="OM326" s="17"/>
      <c r="OQ326" s="18">
        <v>0</v>
      </c>
      <c r="OS326" s="19" t="str">
        <f>IF(OK326="","NF",IF(OK326=" ","NF",IF(OK326="subsistence fisheries", "M", IF(OK326="commercial","H",IF(OK326="highly commercial","VH")))))</f>
        <v>NF</v>
      </c>
      <c r="OT326" s="18">
        <v>8.3333358764648402</v>
      </c>
      <c r="OU326" s="69" t="s">
        <v>299</v>
      </c>
      <c r="OV326" s="18">
        <v>0.65277767181396495</v>
      </c>
      <c r="OW326" s="69" t="s">
        <v>198</v>
      </c>
      <c r="OX326" s="18">
        <v>7.5</v>
      </c>
      <c r="OY326" s="69" t="s">
        <v>299</v>
      </c>
      <c r="OZ326" s="18">
        <v>24.4166564941406</v>
      </c>
      <c r="PA326" s="69" t="s">
        <v>299</v>
      </c>
      <c r="PB326" s="18">
        <v>9.4166717529296893</v>
      </c>
      <c r="PC326" s="69" t="s">
        <v>299</v>
      </c>
      <c r="PD326" s="69" t="s">
        <v>299</v>
      </c>
      <c r="PE326" s="69" t="s">
        <v>299</v>
      </c>
      <c r="PF326" s="18">
        <v>0.70833301544189498</v>
      </c>
      <c r="PG326" s="69" t="s">
        <v>198</v>
      </c>
      <c r="PH326" s="69" t="s">
        <v>198</v>
      </c>
      <c r="PI326" s="69" t="s">
        <v>198</v>
      </c>
      <c r="PJ326" s="18">
        <v>9.9166564941406197</v>
      </c>
      <c r="PK326" s="69" t="s">
        <v>299</v>
      </c>
      <c r="PL326" s="69" t="s">
        <v>299</v>
      </c>
      <c r="PM326" s="69" t="s">
        <v>299</v>
      </c>
      <c r="PN326" s="18">
        <v>26.75</v>
      </c>
      <c r="PO326" s="69" t="s">
        <v>198</v>
      </c>
      <c r="PP326" s="69" t="s">
        <v>198</v>
      </c>
      <c r="PQ326" s="69" t="s">
        <v>198</v>
      </c>
      <c r="PR326" s="18">
        <v>1.7878723144531199</v>
      </c>
      <c r="PS326" s="69" t="s">
        <v>198</v>
      </c>
      <c r="PT326" s="18">
        <v>0.65277767181396495</v>
      </c>
      <c r="PU326" s="69" t="s">
        <v>198</v>
      </c>
      <c r="PV326" s="18">
        <v>2.1212158203125</v>
      </c>
      <c r="PW326" s="69" t="s">
        <v>198</v>
      </c>
      <c r="PX326" s="18">
        <v>44.083343505859403</v>
      </c>
      <c r="PY326" s="69" t="s">
        <v>299</v>
      </c>
      <c r="PZ326" s="18">
        <v>6.9166717529296902</v>
      </c>
      <c r="QA326" s="69" t="s">
        <v>299</v>
      </c>
      <c r="QB326" s="18">
        <v>0.58333301544189498</v>
      </c>
      <c r="QC326" s="69" t="s">
        <v>198</v>
      </c>
      <c r="QD326" s="18">
        <v>6.25</v>
      </c>
      <c r="QE326" s="69" t="s">
        <v>299</v>
      </c>
      <c r="QF326" s="18">
        <v>20</v>
      </c>
      <c r="QG326" s="69" t="s">
        <v>198</v>
      </c>
      <c r="QH326" s="18">
        <v>110.166664123535</v>
      </c>
      <c r="QI326" s="69" t="s">
        <v>198</v>
      </c>
      <c r="QJ326" s="18">
        <v>12.75</v>
      </c>
      <c r="QK326" s="69" t="s">
        <v>198</v>
      </c>
    </row>
    <row r="327" spans="1:453" s="18" customFormat="1" x14ac:dyDescent="0.25">
      <c r="A327" s="18" t="s">
        <v>127</v>
      </c>
      <c r="B327" s="18" t="s">
        <v>128</v>
      </c>
      <c r="C327" s="18" t="s">
        <v>129</v>
      </c>
      <c r="D327" s="18" t="s">
        <v>140</v>
      </c>
      <c r="E327" s="18" t="s">
        <v>141</v>
      </c>
      <c r="F327" s="59" t="s">
        <v>727</v>
      </c>
      <c r="H327" s="58">
        <v>1937.6855144303402</v>
      </c>
      <c r="I327" s="58">
        <v>2483.9935643171302</v>
      </c>
      <c r="J327" s="60" t="str">
        <f t="shared" si="729"/>
        <v>H</v>
      </c>
      <c r="K327" s="60" t="str">
        <f t="shared" si="730"/>
        <v>H</v>
      </c>
      <c r="L327" s="60" t="str">
        <f t="shared" si="731"/>
        <v>L</v>
      </c>
      <c r="M327" s="60" t="str">
        <f t="shared" si="732"/>
        <v>H</v>
      </c>
      <c r="N327" s="18" t="s">
        <v>151</v>
      </c>
      <c r="O327" s="21" t="s">
        <v>299</v>
      </c>
      <c r="T327" s="69" t="str">
        <f t="shared" si="733"/>
        <v>U</v>
      </c>
      <c r="U327" s="18" t="s">
        <v>4399</v>
      </c>
      <c r="V327" s="64" t="s">
        <v>4378</v>
      </c>
      <c r="X327" s="21" t="s">
        <v>133</v>
      </c>
      <c r="Y327" s="69" t="s">
        <v>7353</v>
      </c>
      <c r="Z327" s="69" t="str">
        <f t="shared" si="734"/>
        <v>U</v>
      </c>
      <c r="AA327" s="72" t="s">
        <v>4495</v>
      </c>
      <c r="AB327" s="69" t="s">
        <v>299</v>
      </c>
      <c r="AC327" s="34"/>
      <c r="AD327" s="31"/>
      <c r="AE327" s="30"/>
      <c r="AF327" s="30"/>
      <c r="AG327" s="31"/>
      <c r="AH327" s="31"/>
      <c r="AI327" s="33"/>
      <c r="AJ327" s="33"/>
      <c r="AK327" s="33"/>
      <c r="AL327" s="33"/>
      <c r="AM327" s="33"/>
      <c r="AN327" s="222"/>
      <c r="AO327" s="228" t="s">
        <v>133</v>
      </c>
      <c r="AP327" s="31"/>
      <c r="AQ327" s="31"/>
      <c r="AR327" s="31"/>
      <c r="AS327" s="31"/>
      <c r="AT327" s="31"/>
      <c r="AU327" s="31"/>
      <c r="AV327" s="53" t="s">
        <v>133</v>
      </c>
      <c r="AW327" s="30"/>
      <c r="AX327" s="53" t="str">
        <f t="shared" si="712"/>
        <v>U</v>
      </c>
      <c r="AY327" s="31"/>
      <c r="AZ327" s="31"/>
      <c r="BA327" s="31"/>
      <c r="BB327" s="31"/>
      <c r="BC327" s="31"/>
      <c r="BD327" s="31"/>
      <c r="BE327" s="31"/>
      <c r="BF327" s="31"/>
      <c r="BH327" s="17" t="str">
        <f t="shared" si="735"/>
        <v/>
      </c>
      <c r="BJ327" s="17" t="str">
        <f t="shared" si="735"/>
        <v/>
      </c>
      <c r="BL327" s="17" t="str">
        <f t="shared" si="736"/>
        <v/>
      </c>
      <c r="BN327" s="17" t="str">
        <f t="shared" si="737"/>
        <v/>
      </c>
      <c r="BP327" s="17" t="str">
        <f t="shared" si="738"/>
        <v/>
      </c>
      <c r="BR327" s="17" t="str">
        <f t="shared" si="739"/>
        <v/>
      </c>
      <c r="BT327" s="17" t="str">
        <f t="shared" si="740"/>
        <v/>
      </c>
      <c r="BV327" s="17" t="str">
        <f t="shared" si="741"/>
        <v/>
      </c>
      <c r="BX327" s="17" t="str">
        <f t="shared" si="742"/>
        <v/>
      </c>
      <c r="BZ327" s="17" t="str">
        <f t="shared" si="743"/>
        <v/>
      </c>
      <c r="CB327" s="17" t="str">
        <f t="shared" si="744"/>
        <v/>
      </c>
      <c r="CD327" s="17" t="str">
        <f t="shared" si="745"/>
        <v/>
      </c>
      <c r="CF327" s="17" t="str">
        <f t="shared" si="746"/>
        <v/>
      </c>
      <c r="CH327" s="17" t="str">
        <f t="shared" si="747"/>
        <v/>
      </c>
      <c r="CJ327" s="17" t="str">
        <f t="shared" si="748"/>
        <v/>
      </c>
      <c r="CL327" s="17" t="str">
        <f t="shared" si="749"/>
        <v/>
      </c>
      <c r="CN327" s="17" t="str">
        <f t="shared" si="750"/>
        <v/>
      </c>
      <c r="CP327" s="17" t="str">
        <f t="shared" si="751"/>
        <v/>
      </c>
      <c r="CR327" s="17" t="str">
        <f t="shared" si="752"/>
        <v/>
      </c>
      <c r="CT327" s="17" t="str">
        <f t="shared" si="753"/>
        <v/>
      </c>
      <c r="CV327" s="17" t="str">
        <f t="shared" si="754"/>
        <v/>
      </c>
      <c r="CX327" s="17" t="str">
        <f t="shared" si="755"/>
        <v/>
      </c>
      <c r="CZ327" s="17" t="str">
        <f t="shared" si="756"/>
        <v/>
      </c>
      <c r="DB327" s="17" t="str">
        <f t="shared" si="757"/>
        <v/>
      </c>
      <c r="DD327" s="17" t="str">
        <f t="shared" si="758"/>
        <v/>
      </c>
      <c r="DF327" s="17" t="str">
        <f t="shared" si="759"/>
        <v/>
      </c>
      <c r="DH327" s="17" t="str">
        <f t="shared" si="760"/>
        <v/>
      </c>
      <c r="DJ327" s="17" t="str">
        <f t="shared" si="761"/>
        <v/>
      </c>
      <c r="DL327" s="17" t="str">
        <f t="shared" si="762"/>
        <v/>
      </c>
      <c r="DN327" s="17" t="str">
        <f t="shared" si="763"/>
        <v/>
      </c>
      <c r="DP327" s="17" t="str">
        <f t="shared" si="764"/>
        <v/>
      </c>
      <c r="DR327" s="17" t="str">
        <f t="shared" si="765"/>
        <v/>
      </c>
      <c r="DT327" s="17" t="str">
        <f t="shared" si="766"/>
        <v/>
      </c>
      <c r="DV327" s="17" t="str">
        <f t="shared" si="767"/>
        <v/>
      </c>
      <c r="DX327" s="17" t="str">
        <f t="shared" si="768"/>
        <v/>
      </c>
      <c r="DY327" s="18" t="s">
        <v>8322</v>
      </c>
      <c r="DZ327" s="17">
        <f t="shared" si="769"/>
        <v>1</v>
      </c>
      <c r="EB327" s="17" t="str">
        <f t="shared" si="770"/>
        <v/>
      </c>
      <c r="ED327" s="17" t="str">
        <f t="shared" si="771"/>
        <v/>
      </c>
      <c r="EF327" s="17" t="str">
        <f t="shared" si="772"/>
        <v/>
      </c>
      <c r="EH327" s="17" t="str">
        <f t="shared" si="773"/>
        <v/>
      </c>
      <c r="EJ327" s="17" t="str">
        <f t="shared" si="774"/>
        <v/>
      </c>
      <c r="EL327" s="17" t="str">
        <f t="shared" si="775"/>
        <v/>
      </c>
      <c r="EN327" s="17" t="str">
        <f t="shared" si="776"/>
        <v/>
      </c>
      <c r="EP327" s="17" t="str">
        <f t="shared" si="777"/>
        <v/>
      </c>
      <c r="ER327" s="17" t="str">
        <f t="shared" si="778"/>
        <v/>
      </c>
      <c r="ET327" s="17" t="str">
        <f t="shared" si="779"/>
        <v/>
      </c>
      <c r="EV327" s="17" t="str">
        <f t="shared" si="780"/>
        <v/>
      </c>
      <c r="EX327" s="17" t="str">
        <f t="shared" si="781"/>
        <v/>
      </c>
      <c r="EZ327" s="17" t="str">
        <f t="shared" si="782"/>
        <v/>
      </c>
      <c r="FB327" s="17" t="str">
        <f t="shared" si="783"/>
        <v/>
      </c>
      <c r="FD327" s="17" t="str">
        <f t="shared" si="784"/>
        <v/>
      </c>
      <c r="FE327" s="17" t="s">
        <v>7353</v>
      </c>
      <c r="FF327" s="17" t="s">
        <v>7353</v>
      </c>
      <c r="FG327" s="17" t="s">
        <v>7353</v>
      </c>
      <c r="FH327" s="17" t="s">
        <v>7353</v>
      </c>
      <c r="FI327" s="17" t="s">
        <v>7353</v>
      </c>
      <c r="FJ327" s="17" t="s">
        <v>7353</v>
      </c>
      <c r="FK327" s="17" t="s">
        <v>7353</v>
      </c>
      <c r="FL327" s="17" t="s">
        <v>7353</v>
      </c>
      <c r="FN327" s="18">
        <f t="shared" si="785"/>
        <v>0</v>
      </c>
      <c r="FO327" s="18">
        <f t="shared" si="721"/>
        <v>0</v>
      </c>
      <c r="FP327" s="18">
        <f t="shared" si="722"/>
        <v>1</v>
      </c>
      <c r="FQ327" s="18">
        <f t="shared" si="723"/>
        <v>1</v>
      </c>
      <c r="FR327" s="18">
        <f t="shared" si="786"/>
        <v>1</v>
      </c>
      <c r="FS327" s="9" t="s">
        <v>299</v>
      </c>
      <c r="FU327" s="21" t="s">
        <v>198</v>
      </c>
      <c r="FW327" s="21" t="s">
        <v>198</v>
      </c>
      <c r="FX327" s="18">
        <v>0</v>
      </c>
      <c r="FY327" s="18">
        <v>0</v>
      </c>
      <c r="FZ327" s="18">
        <f t="shared" si="787"/>
        <v>0</v>
      </c>
      <c r="GA327" s="18">
        <v>0</v>
      </c>
      <c r="GB327" s="18">
        <v>0</v>
      </c>
      <c r="GC327" s="18" t="s">
        <v>198</v>
      </c>
      <c r="GD327" s="18">
        <f t="shared" si="788"/>
        <v>0</v>
      </c>
      <c r="GE327" s="18" t="s">
        <v>299</v>
      </c>
      <c r="GF327" s="18">
        <f t="shared" si="788"/>
        <v>2</v>
      </c>
      <c r="GG327" s="18" t="s">
        <v>198</v>
      </c>
      <c r="GH327" s="18">
        <f t="shared" si="789"/>
        <v>0</v>
      </c>
      <c r="GI327" s="18" t="s">
        <v>7330</v>
      </c>
      <c r="GJ327" s="18">
        <f t="shared" si="790"/>
        <v>0</v>
      </c>
      <c r="GK327" s="18" t="s">
        <v>198</v>
      </c>
      <c r="GL327" s="18">
        <f t="shared" si="790"/>
        <v>2</v>
      </c>
      <c r="GM327" s="228" t="s">
        <v>133</v>
      </c>
      <c r="GN327" s="18">
        <f t="shared" si="791"/>
        <v>0</v>
      </c>
      <c r="GQ327" s="18" t="str">
        <f t="shared" si="792"/>
        <v>L</v>
      </c>
      <c r="GR327" s="18">
        <f t="shared" si="793"/>
        <v>0</v>
      </c>
      <c r="GS327" s="18">
        <f t="shared" si="794"/>
        <v>4</v>
      </c>
      <c r="GT327" s="21" t="str">
        <f t="shared" si="795"/>
        <v>L</v>
      </c>
      <c r="GZ327" s="18" t="s">
        <v>0</v>
      </c>
      <c r="HB327" s="21" t="s">
        <v>133</v>
      </c>
      <c r="HD327" s="21" t="str">
        <f t="shared" si="796"/>
        <v>L</v>
      </c>
      <c r="HF327" s="21" t="s">
        <v>198</v>
      </c>
      <c r="HH327" s="69" t="str">
        <f t="shared" si="797"/>
        <v>L</v>
      </c>
      <c r="HM327" s="18" t="s">
        <v>7353</v>
      </c>
      <c r="HN327" s="69" t="s">
        <v>133</v>
      </c>
      <c r="HO327" s="72"/>
      <c r="HP327" s="72"/>
      <c r="HQ327" s="72"/>
      <c r="HR327" s="72"/>
      <c r="HS327" s="72"/>
      <c r="HT327" s="72"/>
      <c r="HU327" s="72"/>
      <c r="HV327" s="72"/>
      <c r="HW327" s="72"/>
      <c r="HX327" s="72"/>
      <c r="HY327" s="72"/>
      <c r="IA327" s="21" t="s">
        <v>198</v>
      </c>
      <c r="IC327" s="21" t="s">
        <v>198</v>
      </c>
      <c r="IE327" s="68"/>
      <c r="IF327" s="69" t="s">
        <v>133</v>
      </c>
      <c r="II327" s="21" t="s">
        <v>198</v>
      </c>
      <c r="IK327" s="21" t="s">
        <v>198</v>
      </c>
      <c r="IM327" s="21" t="s">
        <v>198</v>
      </c>
      <c r="IO327" s="21" t="s">
        <v>198</v>
      </c>
      <c r="IP327" s="18" t="s">
        <v>8000</v>
      </c>
      <c r="IQ327" s="17">
        <f t="shared" si="798"/>
        <v>1</v>
      </c>
      <c r="IS327" s="17" t="str">
        <f t="shared" si="798"/>
        <v/>
      </c>
      <c r="IU327" s="17" t="str">
        <f t="shared" si="799"/>
        <v/>
      </c>
      <c r="IV327" s="72" t="s">
        <v>8001</v>
      </c>
      <c r="IW327" s="72"/>
      <c r="IX327" s="72"/>
      <c r="IY327" s="72"/>
      <c r="IZ327" s="72">
        <f t="shared" si="800"/>
        <v>1</v>
      </c>
      <c r="JA327" s="72" t="str">
        <f t="shared" si="801"/>
        <v/>
      </c>
      <c r="JB327" s="72"/>
      <c r="JC327" s="72" t="str">
        <f t="shared" si="802"/>
        <v/>
      </c>
      <c r="JD327" s="72"/>
      <c r="JE327" s="72" t="str">
        <f t="shared" si="803"/>
        <v/>
      </c>
      <c r="JF327" s="72"/>
      <c r="JG327" s="72"/>
      <c r="JH327" s="72"/>
      <c r="JI327" s="72" t="str">
        <f t="shared" si="724"/>
        <v/>
      </c>
      <c r="JJ327" s="72" t="str">
        <f t="shared" si="804"/>
        <v/>
      </c>
      <c r="JL327" s="17" t="str">
        <f t="shared" si="805"/>
        <v/>
      </c>
      <c r="JN327" s="17" t="str">
        <f t="shared" si="806"/>
        <v/>
      </c>
      <c r="JP327" s="17" t="str">
        <f t="shared" si="807"/>
        <v/>
      </c>
      <c r="JR327" s="17" t="str">
        <f t="shared" si="808"/>
        <v/>
      </c>
      <c r="JT327" s="17" t="str">
        <f t="shared" si="809"/>
        <v/>
      </c>
      <c r="JV327" s="17" t="str">
        <f t="shared" si="810"/>
        <v/>
      </c>
      <c r="JX327" s="17" t="str">
        <f t="shared" si="811"/>
        <v/>
      </c>
      <c r="JY327" s="72"/>
      <c r="JZ327" s="72"/>
      <c r="KA327" s="72"/>
      <c r="KB327" s="72"/>
      <c r="KC327" s="72"/>
      <c r="KD327" s="72" t="str">
        <f t="shared" si="812"/>
        <v/>
      </c>
      <c r="KE327" s="72" t="str">
        <f t="shared" si="813"/>
        <v/>
      </c>
      <c r="KF327" s="72"/>
      <c r="KG327" s="72" t="str">
        <f t="shared" si="814"/>
        <v/>
      </c>
      <c r="KH327" s="72"/>
      <c r="KI327" s="72" t="str">
        <f t="shared" si="815"/>
        <v/>
      </c>
      <c r="KJ327" s="72"/>
      <c r="KK327" s="72" t="str">
        <f t="shared" si="816"/>
        <v/>
      </c>
      <c r="KL327" s="72">
        <v>1</v>
      </c>
      <c r="KM327" s="72" t="s">
        <v>714</v>
      </c>
      <c r="KN327" s="72"/>
      <c r="KO327" s="72"/>
      <c r="KP327" s="72"/>
      <c r="KQ327" s="72"/>
      <c r="KR327" s="72"/>
      <c r="KS327" s="72">
        <f t="shared" si="817"/>
        <v>1</v>
      </c>
      <c r="KT327" s="72"/>
      <c r="KU327" s="72" t="str">
        <f t="shared" si="818"/>
        <v/>
      </c>
      <c r="KV327" s="72"/>
      <c r="KW327" s="72"/>
      <c r="KX327" s="72" t="str">
        <f t="shared" si="819"/>
        <v/>
      </c>
      <c r="KY327" s="72"/>
      <c r="KZ327" s="72"/>
      <c r="LA327" s="72"/>
      <c r="LB327" s="72" t="str">
        <f t="shared" si="820"/>
        <v/>
      </c>
      <c r="LC327" s="18" t="s">
        <v>7900</v>
      </c>
      <c r="LD327" s="17">
        <f t="shared" si="821"/>
        <v>1</v>
      </c>
      <c r="LF327" s="17" t="str">
        <f t="shared" si="822"/>
        <v/>
      </c>
      <c r="LH327" s="17" t="str">
        <f t="shared" si="823"/>
        <v/>
      </c>
      <c r="LJ327" s="17" t="str">
        <f t="shared" si="824"/>
        <v/>
      </c>
      <c r="LL327" s="17" t="str">
        <f t="shared" si="825"/>
        <v/>
      </c>
      <c r="LN327" s="17" t="str">
        <f t="shared" si="826"/>
        <v/>
      </c>
      <c r="LP327" s="17" t="str">
        <f t="shared" si="827"/>
        <v/>
      </c>
      <c r="LR327" s="17" t="str">
        <f t="shared" si="828"/>
        <v/>
      </c>
      <c r="LT327" s="17" t="str">
        <f t="shared" si="829"/>
        <v/>
      </c>
      <c r="LV327" s="17" t="str">
        <f t="shared" si="830"/>
        <v/>
      </c>
      <c r="LX327" s="17" t="str">
        <f t="shared" si="831"/>
        <v/>
      </c>
      <c r="LZ327" s="17" t="str">
        <f t="shared" si="832"/>
        <v/>
      </c>
      <c r="MB327" s="17" t="str">
        <f t="shared" si="833"/>
        <v/>
      </c>
      <c r="MD327" s="17" t="str">
        <f t="shared" si="725"/>
        <v/>
      </c>
      <c r="MF327" s="17" t="str">
        <f t="shared" si="834"/>
        <v/>
      </c>
      <c r="MG327" s="17"/>
      <c r="MH327" s="17" t="str">
        <f t="shared" si="835"/>
        <v/>
      </c>
      <c r="MI327" s="17"/>
      <c r="MJ327" s="17" t="str">
        <f t="shared" si="836"/>
        <v/>
      </c>
      <c r="ML327" s="17"/>
      <c r="MM327" s="18" t="s">
        <v>196</v>
      </c>
      <c r="MN327" s="69">
        <f t="shared" si="837"/>
        <v>5</v>
      </c>
      <c r="MO327" s="21" t="str">
        <f t="shared" si="838"/>
        <v>M</v>
      </c>
      <c r="MQ327" s="17" t="str">
        <f t="shared" si="839"/>
        <v/>
      </c>
      <c r="MR327" s="18" t="s">
        <v>8195</v>
      </c>
      <c r="MS327" s="17">
        <f t="shared" si="840"/>
        <v>1</v>
      </c>
      <c r="MU327" s="17" t="str">
        <f t="shared" si="841"/>
        <v/>
      </c>
      <c r="MW327" s="17" t="str">
        <f t="shared" si="842"/>
        <v/>
      </c>
      <c r="MY327" s="17" t="str">
        <f t="shared" si="843"/>
        <v/>
      </c>
      <c r="NA327" s="17" t="str">
        <f t="shared" si="844"/>
        <v/>
      </c>
      <c r="NC327" s="17" t="str">
        <f t="shared" si="845"/>
        <v/>
      </c>
      <c r="NH327" s="18" t="str">
        <f t="shared" si="846"/>
        <v/>
      </c>
      <c r="NI327" s="18" t="str">
        <f t="shared" si="847"/>
        <v/>
      </c>
      <c r="NL327" s="18" t="s">
        <v>8196</v>
      </c>
      <c r="NM327" s="18" t="str">
        <f t="shared" si="720"/>
        <v/>
      </c>
      <c r="NN327" s="18">
        <f t="shared" si="719"/>
        <v>2</v>
      </c>
      <c r="NO327" s="21">
        <f t="shared" si="726"/>
        <v>3</v>
      </c>
      <c r="NP327" s="21" t="str">
        <f t="shared" si="848"/>
        <v>H</v>
      </c>
      <c r="NX327" s="18">
        <f t="shared" si="849"/>
        <v>0</v>
      </c>
      <c r="NY327" s="18">
        <f t="shared" si="713"/>
        <v>0</v>
      </c>
      <c r="NZ327" s="18">
        <f t="shared" si="714"/>
        <v>0</v>
      </c>
      <c r="OA327" s="18">
        <f t="shared" si="715"/>
        <v>0</v>
      </c>
      <c r="OB327" s="18">
        <f t="shared" si="716"/>
        <v>0</v>
      </c>
      <c r="OC327" s="18">
        <f t="shared" si="717"/>
        <v>0</v>
      </c>
      <c r="OD327" s="17">
        <f t="shared" si="718"/>
        <v>0</v>
      </c>
      <c r="OE327" s="20">
        <f t="shared" si="727"/>
        <v>0</v>
      </c>
      <c r="OF327" s="69" t="str">
        <f>IF(OE327=0,"L",IF(OE327=1,"L",IF(OE327=2,"H",IF(OE327=3,"H",IF(OE327=4,"H",IF(OE327=5,"H"))))))</f>
        <v>L</v>
      </c>
      <c r="OG327" s="122"/>
      <c r="OH327" s="21" t="str">
        <f t="shared" si="728"/>
        <v>L</v>
      </c>
      <c r="OI327" s="69" t="str">
        <f t="shared" si="850"/>
        <v>L</v>
      </c>
      <c r="OJ327" s="17"/>
      <c r="OL327" s="17"/>
      <c r="OM327" s="17"/>
      <c r="OS327" s="19" t="str">
        <f>IF(OK327="","NF",IF(OK327=" ","NF",IF(OK327="subsistence fisheries", "M", IF(OK327="commercial","H",IF(OK327="highly commercial","VH")))))</f>
        <v>NF</v>
      </c>
      <c r="OT327" s="18">
        <v>4.80555505018968</v>
      </c>
      <c r="OU327" s="69" t="s">
        <v>299</v>
      </c>
      <c r="OV327" s="18">
        <v>1.2051283029409601</v>
      </c>
      <c r="OW327" s="69" t="s">
        <v>299</v>
      </c>
      <c r="OX327" s="18">
        <v>6.5064103053166296</v>
      </c>
      <c r="OY327" s="69" t="s">
        <v>299</v>
      </c>
      <c r="OZ327" s="18">
        <v>25.641024076021601</v>
      </c>
      <c r="PA327" s="69" t="s">
        <v>299</v>
      </c>
      <c r="PB327" s="18">
        <v>5.8119653555063104</v>
      </c>
      <c r="PC327" s="69" t="s">
        <v>299</v>
      </c>
      <c r="PD327" s="69" t="s">
        <v>299</v>
      </c>
      <c r="PE327" s="69" t="s">
        <v>299</v>
      </c>
      <c r="PF327" s="18">
        <v>1.3461535527156001</v>
      </c>
      <c r="PG327" s="69" t="s">
        <v>299</v>
      </c>
      <c r="PH327" s="69" t="s">
        <v>299</v>
      </c>
      <c r="PI327" s="69" t="s">
        <v>299</v>
      </c>
      <c r="PJ327" s="18">
        <v>7.88461509117713</v>
      </c>
      <c r="PK327" s="69" t="s">
        <v>299</v>
      </c>
      <c r="PL327" s="69" t="s">
        <v>299</v>
      </c>
      <c r="PM327" s="69" t="s">
        <v>299</v>
      </c>
      <c r="PN327" s="18">
        <v>27.743590134840701</v>
      </c>
      <c r="PO327" s="69" t="s">
        <v>198</v>
      </c>
      <c r="PP327" s="69" t="s">
        <v>198</v>
      </c>
      <c r="PQ327" s="69" t="s">
        <v>198</v>
      </c>
      <c r="PR327" s="18">
        <v>8.92628163557786</v>
      </c>
      <c r="PS327" s="69" t="s">
        <v>299</v>
      </c>
      <c r="PT327" s="18">
        <v>1.2051283029409601</v>
      </c>
      <c r="PU327" s="69" t="s">
        <v>299</v>
      </c>
      <c r="PV327" s="18">
        <v>8.9463866307185196</v>
      </c>
      <c r="PW327" s="69" t="s">
        <v>299</v>
      </c>
      <c r="PX327" s="18">
        <v>44.532051673302298</v>
      </c>
      <c r="PY327" s="69" t="s">
        <v>299</v>
      </c>
      <c r="PZ327" s="18">
        <v>3.8749996332021901</v>
      </c>
      <c r="QA327" s="69" t="s">
        <v>198</v>
      </c>
      <c r="QB327" s="18">
        <v>1.78205079298753</v>
      </c>
      <c r="QC327" s="69" t="s">
        <v>299</v>
      </c>
      <c r="QD327" s="18">
        <v>5.5384615384615401</v>
      </c>
      <c r="QE327" s="69" t="s">
        <v>299</v>
      </c>
      <c r="QF327" s="18">
        <v>20.833331768329298</v>
      </c>
      <c r="QG327" s="69" t="s">
        <v>198</v>
      </c>
      <c r="QH327" s="18">
        <v>17.939102172851602</v>
      </c>
      <c r="QI327" s="69" t="s">
        <v>299</v>
      </c>
      <c r="QJ327" s="18">
        <v>32.307692454411402</v>
      </c>
      <c r="QK327" s="69" t="s">
        <v>198</v>
      </c>
    </row>
    <row r="328" spans="1:453" s="18" customFormat="1" x14ac:dyDescent="0.25">
      <c r="A328" s="18" t="s">
        <v>127</v>
      </c>
      <c r="B328" s="18" t="s">
        <v>128</v>
      </c>
      <c r="C328" s="18" t="s">
        <v>129</v>
      </c>
      <c r="D328" s="18" t="s">
        <v>140</v>
      </c>
      <c r="E328" s="18" t="s">
        <v>141</v>
      </c>
      <c r="F328" s="58" t="s">
        <v>728</v>
      </c>
      <c r="H328" s="58">
        <v>1685.42246</v>
      </c>
      <c r="I328" s="58">
        <v>32674.347854</v>
      </c>
      <c r="J328" s="60" t="str">
        <f t="shared" si="729"/>
        <v>H</v>
      </c>
      <c r="K328" s="60" t="str">
        <f t="shared" si="730"/>
        <v>L</v>
      </c>
      <c r="L328" s="60" t="str">
        <f t="shared" si="731"/>
        <v>L</v>
      </c>
      <c r="M328" s="60" t="str">
        <f t="shared" si="732"/>
        <v>L</v>
      </c>
      <c r="N328" s="18" t="s">
        <v>218</v>
      </c>
      <c r="O328" s="21" t="s">
        <v>133</v>
      </c>
      <c r="T328" s="69" t="str">
        <f t="shared" si="733"/>
        <v>U</v>
      </c>
      <c r="U328" s="18" t="s">
        <v>248</v>
      </c>
      <c r="V328" s="64" t="s">
        <v>4378</v>
      </c>
      <c r="X328" s="21" t="s">
        <v>133</v>
      </c>
      <c r="Y328" s="69" t="s">
        <v>198</v>
      </c>
      <c r="Z328" s="69" t="str">
        <f t="shared" si="734"/>
        <v>L</v>
      </c>
      <c r="AA328" s="72" t="s">
        <v>4453</v>
      </c>
      <c r="AB328" s="69" t="s">
        <v>299</v>
      </c>
      <c r="AC328" s="34">
        <v>8.1359999999999992</v>
      </c>
      <c r="AD328" s="31"/>
      <c r="AE328" s="30"/>
      <c r="AF328" s="30"/>
      <c r="AG328" s="31"/>
      <c r="AH328" s="31"/>
      <c r="AI328" s="33"/>
      <c r="AJ328" s="33"/>
      <c r="AK328" s="33"/>
      <c r="AL328" s="33"/>
      <c r="AM328" s="33"/>
      <c r="AN328" s="222"/>
      <c r="AO328" s="228" t="s">
        <v>133</v>
      </c>
      <c r="AP328" s="31"/>
      <c r="AQ328" s="31"/>
      <c r="AR328" s="31"/>
      <c r="AS328" s="31"/>
      <c r="AT328" s="31"/>
      <c r="AU328" s="31"/>
      <c r="AV328" s="53" t="s">
        <v>198</v>
      </c>
      <c r="AW328" s="30"/>
      <c r="AX328" s="53" t="str">
        <f t="shared" si="712"/>
        <v>U</v>
      </c>
      <c r="AY328" s="31"/>
      <c r="AZ328" s="31"/>
      <c r="BA328" s="31"/>
      <c r="BB328" s="31"/>
      <c r="BC328" s="31"/>
      <c r="BD328" s="31"/>
      <c r="BE328" s="31"/>
      <c r="BF328" s="31"/>
      <c r="BH328" s="17" t="str">
        <f t="shared" si="735"/>
        <v/>
      </c>
      <c r="BJ328" s="17" t="str">
        <f t="shared" si="735"/>
        <v/>
      </c>
      <c r="BL328" s="17" t="str">
        <f t="shared" si="736"/>
        <v/>
      </c>
      <c r="BN328" s="17" t="str">
        <f t="shared" si="737"/>
        <v/>
      </c>
      <c r="BP328" s="17" t="str">
        <f t="shared" si="738"/>
        <v/>
      </c>
      <c r="BR328" s="17" t="str">
        <f t="shared" si="739"/>
        <v/>
      </c>
      <c r="BT328" s="17" t="str">
        <f t="shared" si="740"/>
        <v/>
      </c>
      <c r="BV328" s="17" t="str">
        <f t="shared" si="741"/>
        <v/>
      </c>
      <c r="BX328" s="17" t="str">
        <f t="shared" si="742"/>
        <v/>
      </c>
      <c r="BZ328" s="17" t="str">
        <f t="shared" si="743"/>
        <v/>
      </c>
      <c r="CB328" s="17" t="str">
        <f t="shared" si="744"/>
        <v/>
      </c>
      <c r="CD328" s="17" t="str">
        <f t="shared" si="745"/>
        <v/>
      </c>
      <c r="CF328" s="17" t="str">
        <f t="shared" si="746"/>
        <v/>
      </c>
      <c r="CH328" s="17" t="str">
        <f t="shared" si="747"/>
        <v/>
      </c>
      <c r="CJ328" s="17" t="str">
        <f t="shared" si="748"/>
        <v/>
      </c>
      <c r="CL328" s="17" t="str">
        <f t="shared" si="749"/>
        <v/>
      </c>
      <c r="CN328" s="17" t="str">
        <f t="shared" si="750"/>
        <v/>
      </c>
      <c r="CP328" s="17" t="str">
        <f t="shared" si="751"/>
        <v/>
      </c>
      <c r="CR328" s="17" t="str">
        <f t="shared" si="752"/>
        <v/>
      </c>
      <c r="CT328" s="17" t="str">
        <f t="shared" si="753"/>
        <v/>
      </c>
      <c r="CV328" s="17" t="str">
        <f t="shared" si="754"/>
        <v/>
      </c>
      <c r="CX328" s="17" t="str">
        <f t="shared" si="755"/>
        <v/>
      </c>
      <c r="CZ328" s="17" t="str">
        <f t="shared" si="756"/>
        <v/>
      </c>
      <c r="DB328" s="17" t="str">
        <f t="shared" si="757"/>
        <v/>
      </c>
      <c r="DD328" s="17" t="str">
        <f t="shared" si="758"/>
        <v/>
      </c>
      <c r="DF328" s="17" t="str">
        <f t="shared" si="759"/>
        <v/>
      </c>
      <c r="DH328" s="17" t="str">
        <f t="shared" si="760"/>
        <v/>
      </c>
      <c r="DJ328" s="17" t="str">
        <f t="shared" si="761"/>
        <v/>
      </c>
      <c r="DL328" s="17" t="str">
        <f t="shared" si="762"/>
        <v/>
      </c>
      <c r="DN328" s="17" t="str">
        <f t="shared" si="763"/>
        <v/>
      </c>
      <c r="DP328" s="17" t="str">
        <f t="shared" si="764"/>
        <v/>
      </c>
      <c r="DR328" s="17" t="str">
        <f t="shared" si="765"/>
        <v/>
      </c>
      <c r="DT328" s="17" t="str">
        <f t="shared" si="766"/>
        <v/>
      </c>
      <c r="DV328" s="17" t="str">
        <f t="shared" si="767"/>
        <v/>
      </c>
      <c r="DX328" s="17" t="str">
        <f t="shared" si="768"/>
        <v/>
      </c>
      <c r="DZ328" s="17" t="str">
        <f t="shared" si="769"/>
        <v/>
      </c>
      <c r="EB328" s="17" t="str">
        <f t="shared" si="770"/>
        <v/>
      </c>
      <c r="ED328" s="17" t="str">
        <f t="shared" si="771"/>
        <v/>
      </c>
      <c r="EF328" s="17" t="str">
        <f t="shared" si="772"/>
        <v/>
      </c>
      <c r="EH328" s="17" t="str">
        <f t="shared" si="773"/>
        <v/>
      </c>
      <c r="EJ328" s="17" t="str">
        <f t="shared" si="774"/>
        <v/>
      </c>
      <c r="EL328" s="17" t="str">
        <f t="shared" si="775"/>
        <v/>
      </c>
      <c r="EN328" s="17" t="str">
        <f t="shared" si="776"/>
        <v/>
      </c>
      <c r="EP328" s="17" t="str">
        <f t="shared" si="777"/>
        <v/>
      </c>
      <c r="ER328" s="17" t="str">
        <f t="shared" si="778"/>
        <v/>
      </c>
      <c r="ET328" s="17" t="str">
        <f t="shared" si="779"/>
        <v/>
      </c>
      <c r="EV328" s="17" t="str">
        <f t="shared" si="780"/>
        <v/>
      </c>
      <c r="EX328" s="17" t="str">
        <f t="shared" si="781"/>
        <v/>
      </c>
      <c r="EZ328" s="17" t="str">
        <f t="shared" si="782"/>
        <v/>
      </c>
      <c r="FB328" s="17" t="str">
        <f t="shared" si="783"/>
        <v/>
      </c>
      <c r="FD328" s="17" t="str">
        <f t="shared" si="784"/>
        <v/>
      </c>
      <c r="FE328" s="17" t="s">
        <v>7353</v>
      </c>
      <c r="FF328" s="17" t="s">
        <v>7353</v>
      </c>
      <c r="FG328" s="17" t="s">
        <v>7353</v>
      </c>
      <c r="FH328" s="17" t="s">
        <v>7353</v>
      </c>
      <c r="FI328" s="17" t="s">
        <v>7353</v>
      </c>
      <c r="FJ328" s="17" t="s">
        <v>7353</v>
      </c>
      <c r="FK328" s="17" t="s">
        <v>7353</v>
      </c>
      <c r="FL328" s="17" t="s">
        <v>7353</v>
      </c>
      <c r="FN328" s="18">
        <v>0</v>
      </c>
      <c r="FO328" s="18">
        <f t="shared" si="721"/>
        <v>0</v>
      </c>
      <c r="FP328" s="18">
        <f t="shared" si="722"/>
        <v>0</v>
      </c>
      <c r="FQ328" s="18">
        <f t="shared" si="723"/>
        <v>0</v>
      </c>
      <c r="FR328" s="18">
        <v>0</v>
      </c>
      <c r="FS328" s="9" t="s">
        <v>133</v>
      </c>
      <c r="FU328" s="21" t="s">
        <v>198</v>
      </c>
      <c r="FW328" s="21" t="s">
        <v>198</v>
      </c>
      <c r="FX328" s="18">
        <v>1</v>
      </c>
      <c r="FY328" s="18">
        <v>0</v>
      </c>
      <c r="FZ328" s="18">
        <f t="shared" si="787"/>
        <v>0</v>
      </c>
      <c r="GA328" s="18">
        <v>0</v>
      </c>
      <c r="GB328" s="18">
        <v>0</v>
      </c>
      <c r="GC328" s="18" t="s">
        <v>198</v>
      </c>
      <c r="GD328" s="18">
        <f t="shared" si="788"/>
        <v>0</v>
      </c>
      <c r="GE328" s="18" t="s">
        <v>133</v>
      </c>
      <c r="GF328" s="18">
        <f t="shared" si="788"/>
        <v>0</v>
      </c>
      <c r="GG328" s="18" t="s">
        <v>198</v>
      </c>
      <c r="GH328" s="18">
        <f t="shared" si="789"/>
        <v>0</v>
      </c>
      <c r="GI328" s="18" t="s">
        <v>299</v>
      </c>
      <c r="GJ328" s="18">
        <f t="shared" si="790"/>
        <v>0</v>
      </c>
      <c r="GK328" s="18" t="s">
        <v>7330</v>
      </c>
      <c r="GL328" s="18">
        <f t="shared" si="790"/>
        <v>0</v>
      </c>
      <c r="GM328" s="228" t="s">
        <v>198</v>
      </c>
      <c r="GN328" s="18">
        <f t="shared" si="791"/>
        <v>2</v>
      </c>
      <c r="GQ328" s="18" t="str">
        <f t="shared" si="792"/>
        <v>L</v>
      </c>
      <c r="GR328" s="18">
        <f t="shared" si="793"/>
        <v>0</v>
      </c>
      <c r="GS328" s="18">
        <f t="shared" si="794"/>
        <v>2</v>
      </c>
      <c r="GT328" s="21" t="str">
        <f t="shared" si="795"/>
        <v>L</v>
      </c>
      <c r="GZ328" s="18" t="s">
        <v>0</v>
      </c>
      <c r="HB328" s="21" t="s">
        <v>133</v>
      </c>
      <c r="HD328" s="21" t="str">
        <f t="shared" si="796"/>
        <v>L</v>
      </c>
      <c r="HF328" s="21" t="s">
        <v>198</v>
      </c>
      <c r="HH328" s="69" t="str">
        <f t="shared" si="797"/>
        <v>L</v>
      </c>
      <c r="HM328" s="18" t="s">
        <v>7353</v>
      </c>
      <c r="HN328" s="69" t="s">
        <v>133</v>
      </c>
      <c r="HO328" s="72"/>
      <c r="HP328" s="72"/>
      <c r="HQ328" s="72"/>
      <c r="HR328" s="72"/>
      <c r="HS328" s="72"/>
      <c r="HT328" s="72"/>
      <c r="HU328" s="72"/>
      <c r="HV328" s="72"/>
      <c r="HW328" s="72"/>
      <c r="HX328" s="72"/>
      <c r="HY328" s="72"/>
      <c r="IA328" s="21" t="s">
        <v>198</v>
      </c>
      <c r="IC328" s="21" t="s">
        <v>198</v>
      </c>
      <c r="IE328" s="68"/>
      <c r="IF328" s="69" t="s">
        <v>133</v>
      </c>
      <c r="II328" s="21" t="s">
        <v>198</v>
      </c>
      <c r="IK328" s="21" t="s">
        <v>198</v>
      </c>
      <c r="IM328" s="21" t="s">
        <v>198</v>
      </c>
      <c r="IO328" s="21" t="s">
        <v>198</v>
      </c>
      <c r="IQ328" s="17" t="str">
        <f t="shared" si="798"/>
        <v/>
      </c>
      <c r="IS328" s="17" t="str">
        <f t="shared" si="798"/>
        <v/>
      </c>
      <c r="IU328" s="17" t="str">
        <f t="shared" si="799"/>
        <v/>
      </c>
      <c r="IV328" s="72"/>
      <c r="IW328" s="72"/>
      <c r="IX328" s="72"/>
      <c r="IY328" s="72"/>
      <c r="IZ328" s="72" t="str">
        <f t="shared" si="800"/>
        <v/>
      </c>
      <c r="JA328" s="72" t="str">
        <f t="shared" si="801"/>
        <v/>
      </c>
      <c r="JB328" s="72"/>
      <c r="JC328" s="72" t="str">
        <f t="shared" si="802"/>
        <v/>
      </c>
      <c r="JD328" s="72"/>
      <c r="JE328" s="72" t="str">
        <f t="shared" si="803"/>
        <v/>
      </c>
      <c r="JF328" s="72"/>
      <c r="JG328" s="72"/>
      <c r="JH328" s="72"/>
      <c r="JI328" s="72" t="str">
        <f t="shared" si="724"/>
        <v/>
      </c>
      <c r="JJ328" s="72" t="str">
        <f t="shared" si="804"/>
        <v/>
      </c>
      <c r="JL328" s="17" t="str">
        <f t="shared" si="805"/>
        <v/>
      </c>
      <c r="JN328" s="17" t="str">
        <f t="shared" si="806"/>
        <v/>
      </c>
      <c r="JP328" s="17" t="str">
        <f t="shared" si="807"/>
        <v/>
      </c>
      <c r="JR328" s="17" t="str">
        <f t="shared" si="808"/>
        <v/>
      </c>
      <c r="JT328" s="17" t="str">
        <f t="shared" si="809"/>
        <v/>
      </c>
      <c r="JV328" s="17" t="str">
        <f t="shared" si="810"/>
        <v/>
      </c>
      <c r="JX328" s="17" t="str">
        <f t="shared" si="811"/>
        <v/>
      </c>
      <c r="JY328" s="72"/>
      <c r="JZ328" s="72"/>
      <c r="KA328" s="72"/>
      <c r="KB328" s="72"/>
      <c r="KC328" s="72"/>
      <c r="KD328" s="72" t="str">
        <f t="shared" si="812"/>
        <v/>
      </c>
      <c r="KE328" s="72" t="str">
        <f t="shared" si="813"/>
        <v/>
      </c>
      <c r="KF328" s="72"/>
      <c r="KG328" s="72" t="str">
        <f t="shared" si="814"/>
        <v/>
      </c>
      <c r="KH328" s="72"/>
      <c r="KI328" s="72" t="str">
        <f t="shared" si="815"/>
        <v/>
      </c>
      <c r="KJ328" s="72"/>
      <c r="KK328" s="72" t="str">
        <f t="shared" si="816"/>
        <v/>
      </c>
      <c r="KL328" s="72"/>
      <c r="KM328" s="72"/>
      <c r="KN328" s="72"/>
      <c r="KO328" s="72"/>
      <c r="KP328" s="72"/>
      <c r="KQ328" s="72"/>
      <c r="KR328" s="72"/>
      <c r="KS328" s="72" t="str">
        <f t="shared" si="817"/>
        <v/>
      </c>
      <c r="KT328" s="72"/>
      <c r="KU328" s="72" t="str">
        <f t="shared" si="818"/>
        <v/>
      </c>
      <c r="KV328" s="72"/>
      <c r="KW328" s="72"/>
      <c r="KX328" s="72" t="str">
        <f t="shared" si="819"/>
        <v/>
      </c>
      <c r="KY328" s="72"/>
      <c r="KZ328" s="72"/>
      <c r="LA328" s="72"/>
      <c r="LB328" s="72" t="str">
        <f t="shared" si="820"/>
        <v/>
      </c>
      <c r="LD328" s="17" t="str">
        <f t="shared" si="821"/>
        <v/>
      </c>
      <c r="LF328" s="17" t="str">
        <f t="shared" si="822"/>
        <v/>
      </c>
      <c r="LH328" s="17" t="str">
        <f t="shared" si="823"/>
        <v/>
      </c>
      <c r="LJ328" s="17" t="str">
        <f t="shared" si="824"/>
        <v/>
      </c>
      <c r="LL328" s="17" t="str">
        <f t="shared" si="825"/>
        <v/>
      </c>
      <c r="LN328" s="17" t="str">
        <f t="shared" si="826"/>
        <v/>
      </c>
      <c r="LP328" s="17" t="str">
        <f t="shared" si="827"/>
        <v/>
      </c>
      <c r="LR328" s="17" t="str">
        <f t="shared" si="828"/>
        <v/>
      </c>
      <c r="LT328" s="17" t="str">
        <f t="shared" si="829"/>
        <v/>
      </c>
      <c r="LV328" s="17" t="str">
        <f t="shared" si="830"/>
        <v/>
      </c>
      <c r="LX328" s="17" t="str">
        <f t="shared" si="831"/>
        <v/>
      </c>
      <c r="LZ328" s="17" t="str">
        <f t="shared" si="832"/>
        <v/>
      </c>
      <c r="MB328" s="17" t="str">
        <f t="shared" si="833"/>
        <v/>
      </c>
      <c r="MD328" s="17" t="str">
        <f t="shared" si="725"/>
        <v/>
      </c>
      <c r="MF328" s="17" t="str">
        <f t="shared" si="834"/>
        <v/>
      </c>
      <c r="MG328" s="17"/>
      <c r="MH328" s="17" t="str">
        <f t="shared" si="835"/>
        <v/>
      </c>
      <c r="MI328" s="17"/>
      <c r="MJ328" s="17" t="str">
        <f t="shared" si="836"/>
        <v/>
      </c>
      <c r="ML328" s="17"/>
      <c r="MN328" s="69">
        <f t="shared" si="837"/>
        <v>0</v>
      </c>
      <c r="MO328" s="21" t="str">
        <f t="shared" si="838"/>
        <v>L</v>
      </c>
      <c r="MQ328" s="17" t="str">
        <f t="shared" si="839"/>
        <v/>
      </c>
      <c r="MS328" s="17" t="str">
        <f t="shared" si="840"/>
        <v/>
      </c>
      <c r="MU328" s="17" t="str">
        <f t="shared" si="841"/>
        <v/>
      </c>
      <c r="MW328" s="17" t="str">
        <f t="shared" si="842"/>
        <v/>
      </c>
      <c r="MY328" s="17" t="str">
        <f t="shared" si="843"/>
        <v/>
      </c>
      <c r="NA328" s="17" t="str">
        <f t="shared" si="844"/>
        <v/>
      </c>
      <c r="NC328" s="17" t="str">
        <f t="shared" si="845"/>
        <v/>
      </c>
      <c r="NH328" s="18" t="str">
        <f t="shared" si="846"/>
        <v/>
      </c>
      <c r="NI328" s="18" t="str">
        <f t="shared" si="847"/>
        <v/>
      </c>
      <c r="NM328" s="18" t="str">
        <f t="shared" si="720"/>
        <v/>
      </c>
      <c r="NN328" s="18" t="str">
        <f t="shared" si="719"/>
        <v/>
      </c>
      <c r="NO328" s="21">
        <f t="shared" si="726"/>
        <v>0</v>
      </c>
      <c r="NP328" s="21" t="str">
        <f t="shared" si="848"/>
        <v>L</v>
      </c>
      <c r="NX328" s="18">
        <f t="shared" si="849"/>
        <v>0</v>
      </c>
      <c r="NY328" s="18">
        <f t="shared" si="713"/>
        <v>0</v>
      </c>
      <c r="NZ328" s="18">
        <f t="shared" si="714"/>
        <v>0</v>
      </c>
      <c r="OA328" s="18">
        <f t="shared" si="715"/>
        <v>0</v>
      </c>
      <c r="OB328" s="18">
        <f t="shared" si="716"/>
        <v>0</v>
      </c>
      <c r="OC328" s="18">
        <f t="shared" si="717"/>
        <v>0</v>
      </c>
      <c r="OD328" s="17">
        <f t="shared" si="718"/>
        <v>0</v>
      </c>
      <c r="OE328" s="20">
        <f t="shared" si="727"/>
        <v>0</v>
      </c>
      <c r="OF328" s="69" t="str">
        <f>IF(OE328=0,"L",IF(OE328=1,"L",IF(OE328=2,"H",IF(OE328=3,"H",IF(OE328=4,"H",IF(OE328=5,"H"))))))</f>
        <v>L</v>
      </c>
      <c r="OG328" s="122"/>
      <c r="OH328" s="21" t="str">
        <f t="shared" si="728"/>
        <v>L</v>
      </c>
      <c r="OI328" s="69" t="str">
        <f t="shared" si="850"/>
        <v>L</v>
      </c>
      <c r="OJ328" s="17"/>
      <c r="OL328" s="17"/>
      <c r="OM328" s="17"/>
      <c r="OQ328" s="18">
        <v>0</v>
      </c>
      <c r="OS328" s="19" t="str">
        <f>IF(OK328="","NF",IF(OK328=" ","NF",IF(OK328="subsistence fisheries", "M", IF(OK328="commercial","H",IF(OK328="highly commercial","VH")))))</f>
        <v>NF</v>
      </c>
      <c r="OT328" s="18">
        <v>0.83333206176757801</v>
      </c>
      <c r="OU328" s="69" t="s">
        <v>198</v>
      </c>
      <c r="OV328" s="18">
        <v>0.27777767181396501</v>
      </c>
      <c r="OW328" s="69" t="s">
        <v>198</v>
      </c>
      <c r="OX328" s="18">
        <v>5</v>
      </c>
      <c r="OY328" s="69" t="s">
        <v>198</v>
      </c>
      <c r="OZ328" s="18">
        <v>22.458335876464801</v>
      </c>
      <c r="PA328" s="69" t="s">
        <v>299</v>
      </c>
      <c r="PB328" s="18">
        <v>0.375</v>
      </c>
      <c r="PC328" s="69" t="s">
        <v>198</v>
      </c>
      <c r="PD328" s="69" t="s">
        <v>198</v>
      </c>
      <c r="PE328" s="69" t="s">
        <v>198</v>
      </c>
      <c r="PF328" s="18">
        <v>0.13888883590698201</v>
      </c>
      <c r="PG328" s="69" t="s">
        <v>198</v>
      </c>
      <c r="PH328" s="69" t="s">
        <v>198</v>
      </c>
      <c r="PI328" s="69" t="s">
        <v>198</v>
      </c>
      <c r="PJ328" s="18">
        <v>4.9583320617675799</v>
      </c>
      <c r="PK328" s="69" t="s">
        <v>198</v>
      </c>
      <c r="PL328" s="69" t="s">
        <v>198</v>
      </c>
      <c r="PM328" s="69" t="s">
        <v>198</v>
      </c>
      <c r="PN328" s="18">
        <v>24.416664123535199</v>
      </c>
      <c r="PO328" s="69" t="s">
        <v>198</v>
      </c>
      <c r="PP328" s="69" t="s">
        <v>198</v>
      </c>
      <c r="PQ328" s="69" t="s">
        <v>198</v>
      </c>
      <c r="PR328" s="18">
        <v>10.9659099578857</v>
      </c>
      <c r="PS328" s="69" t="s">
        <v>299</v>
      </c>
      <c r="PT328" s="18">
        <v>0.27777767181396501</v>
      </c>
      <c r="PU328" s="69" t="s">
        <v>198</v>
      </c>
      <c r="PV328" s="18">
        <v>14.9659080505371</v>
      </c>
      <c r="PW328" s="69" t="s">
        <v>299</v>
      </c>
      <c r="PX328" s="18">
        <v>39.958320617675803</v>
      </c>
      <c r="PY328" s="69" t="s">
        <v>299</v>
      </c>
      <c r="PZ328" s="18">
        <v>0.25</v>
      </c>
      <c r="QA328" s="69" t="s">
        <v>198</v>
      </c>
      <c r="QB328" s="18">
        <v>0.27777814865112299</v>
      </c>
      <c r="QC328" s="69" t="s">
        <v>198</v>
      </c>
      <c r="QD328" s="18">
        <v>4.75</v>
      </c>
      <c r="QE328" s="69" t="s">
        <v>198</v>
      </c>
      <c r="QF328" s="18">
        <v>18.208320617675799</v>
      </c>
      <c r="QG328" s="69" t="s">
        <v>198</v>
      </c>
      <c r="QH328" s="18">
        <v>73.875</v>
      </c>
      <c r="QI328" s="69" t="s">
        <v>198</v>
      </c>
      <c r="QJ328" s="18">
        <v>13.222222328186</v>
      </c>
      <c r="QK328" s="69" t="s">
        <v>198</v>
      </c>
    </row>
    <row r="329" spans="1:453" s="18" customFormat="1" x14ac:dyDescent="0.25">
      <c r="A329" s="18" t="s">
        <v>127</v>
      </c>
      <c r="B329" s="18" t="s">
        <v>128</v>
      </c>
      <c r="C329" s="18" t="s">
        <v>129</v>
      </c>
      <c r="D329" s="18" t="s">
        <v>140</v>
      </c>
      <c r="E329" s="18" t="s">
        <v>141</v>
      </c>
      <c r="F329" s="58" t="s">
        <v>729</v>
      </c>
      <c r="H329" s="58">
        <v>3337.890989</v>
      </c>
      <c r="I329" s="58">
        <v>155000</v>
      </c>
      <c r="J329" s="60" t="str">
        <f t="shared" si="729"/>
        <v>L</v>
      </c>
      <c r="K329" s="60" t="str">
        <f t="shared" si="730"/>
        <v>L</v>
      </c>
      <c r="L329" s="60" t="str">
        <f t="shared" si="731"/>
        <v>L</v>
      </c>
      <c r="M329" s="60" t="str">
        <f t="shared" si="732"/>
        <v>L</v>
      </c>
      <c r="N329" s="18" t="s">
        <v>132</v>
      </c>
      <c r="O329" s="21" t="s">
        <v>198</v>
      </c>
      <c r="T329" s="69" t="str">
        <f t="shared" si="733"/>
        <v>U</v>
      </c>
      <c r="U329" s="18" t="s">
        <v>164</v>
      </c>
      <c r="V329" s="63" t="s">
        <v>198</v>
      </c>
      <c r="X329" s="21" t="s">
        <v>133</v>
      </c>
      <c r="Y329" s="69" t="s">
        <v>7353</v>
      </c>
      <c r="Z329" s="69" t="str">
        <f t="shared" si="734"/>
        <v>U</v>
      </c>
      <c r="AA329" s="72" t="s">
        <v>4496</v>
      </c>
      <c r="AB329" s="69" t="s">
        <v>299</v>
      </c>
      <c r="AC329" s="34"/>
      <c r="AD329" s="31"/>
      <c r="AE329" s="30"/>
      <c r="AF329" s="30"/>
      <c r="AG329" s="31"/>
      <c r="AH329" s="31"/>
      <c r="AI329" s="33"/>
      <c r="AJ329" s="33"/>
      <c r="AK329" s="33"/>
      <c r="AL329" s="33"/>
      <c r="AM329" s="33"/>
      <c r="AN329" s="222"/>
      <c r="AO329" s="228" t="s">
        <v>133</v>
      </c>
      <c r="AP329" s="31"/>
      <c r="AQ329" s="31"/>
      <c r="AR329" s="31"/>
      <c r="AS329" s="31"/>
      <c r="AT329" s="31"/>
      <c r="AU329" s="31"/>
      <c r="AV329" s="53" t="s">
        <v>133</v>
      </c>
      <c r="AW329" s="30"/>
      <c r="AX329" s="53" t="str">
        <f t="shared" ref="AX329:AX392" si="851">IF(AW329="","U",IF(AW329&lt;=2, "L","H"))</f>
        <v>U</v>
      </c>
      <c r="AY329" s="31"/>
      <c r="AZ329" s="31"/>
      <c r="BA329" s="31"/>
      <c r="BB329" s="31"/>
      <c r="BC329" s="31"/>
      <c r="BD329" s="31"/>
      <c r="BE329" s="31"/>
      <c r="BF329" s="31"/>
      <c r="BH329" s="17" t="str">
        <f t="shared" si="735"/>
        <v/>
      </c>
      <c r="BI329" s="18" t="s">
        <v>8245</v>
      </c>
      <c r="BJ329" s="17">
        <f t="shared" si="735"/>
        <v>1</v>
      </c>
      <c r="BL329" s="17" t="str">
        <f t="shared" si="736"/>
        <v/>
      </c>
      <c r="BN329" s="17" t="str">
        <f t="shared" si="737"/>
        <v/>
      </c>
      <c r="BP329" s="17" t="str">
        <f t="shared" si="738"/>
        <v/>
      </c>
      <c r="BR329" s="17" t="str">
        <f t="shared" si="739"/>
        <v/>
      </c>
      <c r="BT329" s="17" t="str">
        <f t="shared" si="740"/>
        <v/>
      </c>
      <c r="BV329" s="17" t="str">
        <f t="shared" si="741"/>
        <v/>
      </c>
      <c r="BX329" s="17" t="str">
        <f t="shared" si="742"/>
        <v/>
      </c>
      <c r="BZ329" s="17" t="str">
        <f t="shared" si="743"/>
        <v/>
      </c>
      <c r="CB329" s="17" t="str">
        <f t="shared" si="744"/>
        <v/>
      </c>
      <c r="CD329" s="17" t="str">
        <f t="shared" si="745"/>
        <v/>
      </c>
      <c r="CF329" s="17" t="str">
        <f t="shared" si="746"/>
        <v/>
      </c>
      <c r="CH329" s="17" t="str">
        <f t="shared" si="747"/>
        <v/>
      </c>
      <c r="CJ329" s="17" t="str">
        <f t="shared" si="748"/>
        <v/>
      </c>
      <c r="CL329" s="17" t="str">
        <f t="shared" si="749"/>
        <v/>
      </c>
      <c r="CN329" s="17" t="str">
        <f t="shared" si="750"/>
        <v/>
      </c>
      <c r="CP329" s="17" t="str">
        <f t="shared" si="751"/>
        <v/>
      </c>
      <c r="CR329" s="17" t="str">
        <f t="shared" si="752"/>
        <v/>
      </c>
      <c r="CT329" s="17" t="str">
        <f t="shared" si="753"/>
        <v/>
      </c>
      <c r="CV329" s="17" t="str">
        <f t="shared" si="754"/>
        <v/>
      </c>
      <c r="CX329" s="17" t="str">
        <f t="shared" si="755"/>
        <v/>
      </c>
      <c r="CZ329" s="17" t="str">
        <f t="shared" si="756"/>
        <v/>
      </c>
      <c r="DB329" s="17" t="str">
        <f t="shared" si="757"/>
        <v/>
      </c>
      <c r="DD329" s="17" t="str">
        <f t="shared" si="758"/>
        <v/>
      </c>
      <c r="DF329" s="17" t="str">
        <f t="shared" si="759"/>
        <v/>
      </c>
      <c r="DH329" s="17" t="str">
        <f t="shared" si="760"/>
        <v/>
      </c>
      <c r="DJ329" s="17" t="str">
        <f t="shared" si="761"/>
        <v/>
      </c>
      <c r="DL329" s="17" t="str">
        <f t="shared" si="762"/>
        <v/>
      </c>
      <c r="DN329" s="17" t="str">
        <f t="shared" si="763"/>
        <v/>
      </c>
      <c r="DP329" s="17" t="str">
        <f t="shared" si="764"/>
        <v/>
      </c>
      <c r="DR329" s="17" t="str">
        <f t="shared" si="765"/>
        <v/>
      </c>
      <c r="DT329" s="17" t="str">
        <f t="shared" si="766"/>
        <v/>
      </c>
      <c r="DV329" s="17" t="str">
        <f t="shared" si="767"/>
        <v/>
      </c>
      <c r="DX329" s="17" t="str">
        <f t="shared" si="768"/>
        <v/>
      </c>
      <c r="DZ329" s="17" t="str">
        <f t="shared" si="769"/>
        <v/>
      </c>
      <c r="EB329" s="17" t="str">
        <f t="shared" si="770"/>
        <v/>
      </c>
      <c r="ED329" s="17" t="str">
        <f t="shared" si="771"/>
        <v/>
      </c>
      <c r="EF329" s="17" t="str">
        <f t="shared" si="772"/>
        <v/>
      </c>
      <c r="EH329" s="17" t="str">
        <f t="shared" si="773"/>
        <v/>
      </c>
      <c r="EJ329" s="17" t="str">
        <f t="shared" si="774"/>
        <v/>
      </c>
      <c r="EL329" s="17" t="str">
        <f t="shared" si="775"/>
        <v/>
      </c>
      <c r="EN329" s="17" t="str">
        <f t="shared" si="776"/>
        <v/>
      </c>
      <c r="EP329" s="17" t="str">
        <f t="shared" si="777"/>
        <v/>
      </c>
      <c r="ER329" s="17" t="str">
        <f t="shared" si="778"/>
        <v/>
      </c>
      <c r="ET329" s="17" t="str">
        <f t="shared" si="779"/>
        <v/>
      </c>
      <c r="EV329" s="17" t="str">
        <f t="shared" si="780"/>
        <v/>
      </c>
      <c r="EX329" s="17" t="str">
        <f t="shared" si="781"/>
        <v/>
      </c>
      <c r="EZ329" s="17" t="str">
        <f t="shared" si="782"/>
        <v/>
      </c>
      <c r="FB329" s="17" t="str">
        <f t="shared" si="783"/>
        <v/>
      </c>
      <c r="FD329" s="17" t="str">
        <f t="shared" si="784"/>
        <v/>
      </c>
      <c r="FE329" s="17" t="s">
        <v>7353</v>
      </c>
      <c r="FF329" s="17" t="s">
        <v>7353</v>
      </c>
      <c r="FG329" s="17" t="s">
        <v>7353</v>
      </c>
      <c r="FH329" s="17" t="s">
        <v>7353</v>
      </c>
      <c r="FI329" s="17" t="s">
        <v>7353</v>
      </c>
      <c r="FJ329" s="17" t="s">
        <v>7353</v>
      </c>
      <c r="FK329" s="17" t="s">
        <v>7353</v>
      </c>
      <c r="FL329" s="17" t="s">
        <v>7353</v>
      </c>
      <c r="FM329" s="18" t="s">
        <v>627</v>
      </c>
      <c r="FN329" s="18">
        <f t="shared" si="785"/>
        <v>1</v>
      </c>
      <c r="FO329" s="18">
        <f t="shared" si="721"/>
        <v>1</v>
      </c>
      <c r="FP329" s="18">
        <f t="shared" si="722"/>
        <v>1</v>
      </c>
      <c r="FQ329" s="18">
        <f t="shared" si="723"/>
        <v>0</v>
      </c>
      <c r="FR329" s="18">
        <f t="shared" si="786"/>
        <v>0</v>
      </c>
      <c r="FS329" s="9" t="s">
        <v>198</v>
      </c>
      <c r="FU329" s="21" t="s">
        <v>198</v>
      </c>
      <c r="FW329" s="21" t="s">
        <v>198</v>
      </c>
      <c r="FX329" s="18">
        <v>0</v>
      </c>
      <c r="FY329" s="18">
        <v>0</v>
      </c>
      <c r="FZ329" s="18">
        <f t="shared" si="787"/>
        <v>0</v>
      </c>
      <c r="GA329" s="18">
        <v>0</v>
      </c>
      <c r="GB329" s="18">
        <v>0</v>
      </c>
      <c r="GC329" s="18" t="s">
        <v>198</v>
      </c>
      <c r="GD329" s="18">
        <f t="shared" si="788"/>
        <v>0</v>
      </c>
      <c r="GE329" s="18" t="s">
        <v>198</v>
      </c>
      <c r="GF329" s="18">
        <f t="shared" si="788"/>
        <v>0</v>
      </c>
      <c r="GG329" s="18" t="s">
        <v>198</v>
      </c>
      <c r="GH329" s="18">
        <f t="shared" si="789"/>
        <v>0</v>
      </c>
      <c r="GI329" s="18" t="s">
        <v>7330</v>
      </c>
      <c r="GJ329" s="18">
        <f t="shared" si="790"/>
        <v>0</v>
      </c>
      <c r="GK329" s="18" t="s">
        <v>198</v>
      </c>
      <c r="GL329" s="18">
        <f t="shared" si="790"/>
        <v>2</v>
      </c>
      <c r="GM329" s="228" t="s">
        <v>133</v>
      </c>
      <c r="GN329" s="18">
        <f t="shared" si="791"/>
        <v>0</v>
      </c>
      <c r="GQ329" s="18" t="str">
        <f t="shared" si="792"/>
        <v>L</v>
      </c>
      <c r="GR329" s="18">
        <f t="shared" si="793"/>
        <v>0</v>
      </c>
      <c r="GS329" s="18">
        <f t="shared" si="794"/>
        <v>2</v>
      </c>
      <c r="GT329" s="21" t="str">
        <f t="shared" si="795"/>
        <v>L</v>
      </c>
      <c r="GZ329" s="18" t="s">
        <v>0</v>
      </c>
      <c r="HB329" s="21" t="s">
        <v>133</v>
      </c>
      <c r="HD329" s="21" t="str">
        <f t="shared" si="796"/>
        <v>L</v>
      </c>
      <c r="HF329" s="21" t="s">
        <v>198</v>
      </c>
      <c r="HH329" s="69" t="str">
        <f t="shared" si="797"/>
        <v>L</v>
      </c>
      <c r="HM329" s="18" t="s">
        <v>7353</v>
      </c>
      <c r="HN329" s="69" t="s">
        <v>133</v>
      </c>
      <c r="HO329" s="72"/>
      <c r="HP329" s="72"/>
      <c r="HQ329" s="72"/>
      <c r="HR329" s="72"/>
      <c r="HS329" s="72"/>
      <c r="HT329" s="72"/>
      <c r="HU329" s="72"/>
      <c r="HV329" s="72"/>
      <c r="HW329" s="72"/>
      <c r="HX329" s="72"/>
      <c r="HY329" s="72"/>
      <c r="IA329" s="21" t="s">
        <v>198</v>
      </c>
      <c r="IC329" s="21" t="s">
        <v>198</v>
      </c>
      <c r="IE329" s="68"/>
      <c r="IF329" s="69" t="s">
        <v>133</v>
      </c>
      <c r="II329" s="21" t="s">
        <v>198</v>
      </c>
      <c r="IK329" s="21" t="s">
        <v>198</v>
      </c>
      <c r="IM329" s="21" t="s">
        <v>198</v>
      </c>
      <c r="IO329" s="21" t="s">
        <v>198</v>
      </c>
      <c r="IQ329" s="17" t="str">
        <f t="shared" si="798"/>
        <v/>
      </c>
      <c r="IS329" s="17" t="str">
        <f t="shared" si="798"/>
        <v/>
      </c>
      <c r="IU329" s="17" t="str">
        <f t="shared" si="799"/>
        <v/>
      </c>
      <c r="IV329" s="72"/>
      <c r="IW329" s="72"/>
      <c r="IX329" s="72"/>
      <c r="IY329" s="72"/>
      <c r="IZ329" s="72" t="str">
        <f t="shared" si="800"/>
        <v/>
      </c>
      <c r="JA329" s="72" t="str">
        <f t="shared" si="801"/>
        <v/>
      </c>
      <c r="JB329" s="72"/>
      <c r="JC329" s="72" t="str">
        <f t="shared" si="802"/>
        <v/>
      </c>
      <c r="JD329" s="72"/>
      <c r="JE329" s="72" t="str">
        <f t="shared" si="803"/>
        <v/>
      </c>
      <c r="JF329" s="72"/>
      <c r="JG329" s="72"/>
      <c r="JH329" s="72"/>
      <c r="JI329" s="72" t="str">
        <f t="shared" si="724"/>
        <v/>
      </c>
      <c r="JJ329" s="72" t="str">
        <f t="shared" si="804"/>
        <v/>
      </c>
      <c r="JL329" s="17" t="str">
        <f t="shared" si="805"/>
        <v/>
      </c>
      <c r="JN329" s="17" t="str">
        <f t="shared" si="806"/>
        <v/>
      </c>
      <c r="JP329" s="17" t="str">
        <f t="shared" si="807"/>
        <v/>
      </c>
      <c r="JR329" s="17" t="str">
        <f t="shared" si="808"/>
        <v/>
      </c>
      <c r="JT329" s="17" t="str">
        <f t="shared" si="809"/>
        <v/>
      </c>
      <c r="JV329" s="17" t="str">
        <f t="shared" si="810"/>
        <v/>
      </c>
      <c r="JX329" s="17" t="str">
        <f t="shared" si="811"/>
        <v/>
      </c>
      <c r="JY329" s="72"/>
      <c r="JZ329" s="72"/>
      <c r="KA329" s="72"/>
      <c r="KB329" s="72"/>
      <c r="KC329" s="72"/>
      <c r="KD329" s="72" t="str">
        <f t="shared" si="812"/>
        <v/>
      </c>
      <c r="KE329" s="72" t="str">
        <f t="shared" si="813"/>
        <v/>
      </c>
      <c r="KF329" s="72"/>
      <c r="KG329" s="72" t="str">
        <f t="shared" si="814"/>
        <v/>
      </c>
      <c r="KH329" s="72"/>
      <c r="KI329" s="72" t="str">
        <f t="shared" si="815"/>
        <v/>
      </c>
      <c r="KJ329" s="72"/>
      <c r="KK329" s="72" t="str">
        <f t="shared" si="816"/>
        <v/>
      </c>
      <c r="KL329" s="72"/>
      <c r="KM329" s="72" t="s">
        <v>730</v>
      </c>
      <c r="KN329" s="72"/>
      <c r="KO329" s="72"/>
      <c r="KP329" s="72"/>
      <c r="KQ329" s="72"/>
      <c r="KR329" s="72"/>
      <c r="KS329" s="72">
        <f t="shared" si="817"/>
        <v>1</v>
      </c>
      <c r="KT329" s="72"/>
      <c r="KU329" s="72" t="str">
        <f t="shared" si="818"/>
        <v/>
      </c>
      <c r="KV329" s="72"/>
      <c r="KW329" s="72"/>
      <c r="KX329" s="72" t="str">
        <f t="shared" si="819"/>
        <v/>
      </c>
      <c r="KY329" s="72"/>
      <c r="KZ329" s="72"/>
      <c r="LA329" s="72"/>
      <c r="LB329" s="72" t="str">
        <f t="shared" si="820"/>
        <v/>
      </c>
      <c r="LC329" s="18" t="s">
        <v>7998</v>
      </c>
      <c r="LD329" s="17">
        <f t="shared" si="821"/>
        <v>1</v>
      </c>
      <c r="LF329" s="17" t="str">
        <f t="shared" si="822"/>
        <v/>
      </c>
      <c r="LH329" s="17" t="str">
        <f t="shared" si="823"/>
        <v/>
      </c>
      <c r="LI329" s="18" t="s">
        <v>7999</v>
      </c>
      <c r="LJ329" s="17">
        <f t="shared" si="824"/>
        <v>1</v>
      </c>
      <c r="LL329" s="17" t="str">
        <f t="shared" si="825"/>
        <v/>
      </c>
      <c r="LN329" s="17" t="str">
        <f t="shared" si="826"/>
        <v/>
      </c>
      <c r="LO329" s="18" t="s">
        <v>7981</v>
      </c>
      <c r="LP329" s="17">
        <f t="shared" si="827"/>
        <v>1</v>
      </c>
      <c r="LR329" s="17" t="str">
        <f t="shared" si="828"/>
        <v/>
      </c>
      <c r="LT329" s="17" t="str">
        <f t="shared" si="829"/>
        <v/>
      </c>
      <c r="LV329" s="17" t="str">
        <f t="shared" si="830"/>
        <v/>
      </c>
      <c r="LX329" s="17" t="str">
        <f t="shared" si="831"/>
        <v/>
      </c>
      <c r="LZ329" s="17" t="str">
        <f t="shared" si="832"/>
        <v/>
      </c>
      <c r="MB329" s="17" t="str">
        <f t="shared" si="833"/>
        <v/>
      </c>
      <c r="MD329" s="17" t="str">
        <f t="shared" si="725"/>
        <v/>
      </c>
      <c r="MF329" s="17" t="str">
        <f t="shared" si="834"/>
        <v/>
      </c>
      <c r="MG329" s="17"/>
      <c r="MH329" s="17" t="str">
        <f t="shared" si="835"/>
        <v/>
      </c>
      <c r="MI329" s="17"/>
      <c r="MJ329" s="17" t="str">
        <f t="shared" si="836"/>
        <v/>
      </c>
      <c r="ML329" s="17"/>
      <c r="MN329" s="69">
        <f t="shared" si="837"/>
        <v>4</v>
      </c>
      <c r="MO329" s="21" t="str">
        <f t="shared" si="838"/>
        <v>M</v>
      </c>
      <c r="MQ329" s="17" t="str">
        <f t="shared" si="839"/>
        <v/>
      </c>
      <c r="MS329" s="17" t="str">
        <f t="shared" si="840"/>
        <v/>
      </c>
      <c r="MU329" s="17" t="str">
        <f t="shared" si="841"/>
        <v/>
      </c>
      <c r="MW329" s="17" t="str">
        <f t="shared" si="842"/>
        <v/>
      </c>
      <c r="MY329" s="17" t="str">
        <f t="shared" si="843"/>
        <v/>
      </c>
      <c r="NA329" s="17" t="str">
        <f t="shared" si="844"/>
        <v/>
      </c>
      <c r="NC329" s="17" t="str">
        <f t="shared" si="845"/>
        <v/>
      </c>
      <c r="NH329" s="18" t="str">
        <f t="shared" si="846"/>
        <v/>
      </c>
      <c r="NI329" s="18" t="str">
        <f t="shared" si="847"/>
        <v/>
      </c>
      <c r="NM329" s="18" t="str">
        <f t="shared" si="720"/>
        <v/>
      </c>
      <c r="NN329" s="18" t="str">
        <f t="shared" si="719"/>
        <v/>
      </c>
      <c r="NO329" s="21">
        <f t="shared" si="726"/>
        <v>0</v>
      </c>
      <c r="NP329" s="21" t="str">
        <f t="shared" si="848"/>
        <v>L</v>
      </c>
      <c r="NX329" s="18">
        <f t="shared" si="849"/>
        <v>0</v>
      </c>
      <c r="NY329" s="18">
        <f t="shared" si="713"/>
        <v>0</v>
      </c>
      <c r="NZ329" s="18">
        <f t="shared" si="714"/>
        <v>0</v>
      </c>
      <c r="OA329" s="18">
        <f t="shared" si="715"/>
        <v>0</v>
      </c>
      <c r="OB329" s="18">
        <f t="shared" si="716"/>
        <v>0</v>
      </c>
      <c r="OC329" s="18">
        <f t="shared" si="717"/>
        <v>0</v>
      </c>
      <c r="OD329" s="17">
        <f t="shared" si="718"/>
        <v>0</v>
      </c>
      <c r="OE329" s="20">
        <f t="shared" si="727"/>
        <v>0</v>
      </c>
      <c r="OF329" s="69" t="str">
        <f>IF(OE329=0,"L",IF(OE329=1,"L",IF(OE329=2,"H",IF(OE329=3,"H",IF(OE329=4,"H",IF(OE329=5,"H"))))))</f>
        <v>L</v>
      </c>
      <c r="OG329" s="122"/>
      <c r="OH329" s="21" t="str">
        <f t="shared" si="728"/>
        <v>L</v>
      </c>
      <c r="OI329" s="69" t="str">
        <f t="shared" si="850"/>
        <v>L</v>
      </c>
      <c r="OJ329" s="17"/>
      <c r="OL329" s="17"/>
      <c r="OM329" s="17"/>
      <c r="OS329" s="19" t="str">
        <f>IF(OK329="","NF",IF(OK329=" ","NF",IF(OK329="subsistence fisheries", "M", IF(OK329="commercial","H",IF(OK329="highly commercial","VH")))))</f>
        <v>NF</v>
      </c>
      <c r="OT329" s="18">
        <v>3.6027786254882801</v>
      </c>
      <c r="OU329" s="69" t="s">
        <v>198</v>
      </c>
      <c r="OV329" s="18">
        <v>1.96666641235352</v>
      </c>
      <c r="OW329" s="69" t="s">
        <v>299</v>
      </c>
      <c r="OX329" s="18">
        <v>6.3500011444091804</v>
      </c>
      <c r="OY329" s="69" t="s">
        <v>299</v>
      </c>
      <c r="OZ329" s="18">
        <v>23.833331298828099</v>
      </c>
      <c r="PA329" s="69" t="s">
        <v>299</v>
      </c>
      <c r="PB329" s="18">
        <v>4.0805561065673803</v>
      </c>
      <c r="PC329" s="69" t="s">
        <v>198</v>
      </c>
      <c r="PD329" s="69" t="s">
        <v>299</v>
      </c>
      <c r="PE329" s="69" t="s">
        <v>198</v>
      </c>
      <c r="PF329" s="18">
        <v>2.3166664123535199</v>
      </c>
      <c r="PG329" s="69" t="s">
        <v>299</v>
      </c>
      <c r="PH329" s="69" t="s">
        <v>299</v>
      </c>
      <c r="PI329" s="69" t="s">
        <v>299</v>
      </c>
      <c r="PJ329" s="18">
        <v>6.9500003814697298</v>
      </c>
      <c r="PK329" s="69" t="s">
        <v>299</v>
      </c>
      <c r="PL329" s="69" t="s">
        <v>299</v>
      </c>
      <c r="PM329" s="69" t="s">
        <v>299</v>
      </c>
      <c r="PN329" s="18">
        <v>25.7166656494141</v>
      </c>
      <c r="PO329" s="69" t="s">
        <v>198</v>
      </c>
      <c r="PP329" s="69" t="s">
        <v>198</v>
      </c>
      <c r="PQ329" s="69" t="s">
        <v>198</v>
      </c>
      <c r="PR329" s="18">
        <v>9.1833339691162106</v>
      </c>
      <c r="PS329" s="69" t="s">
        <v>299</v>
      </c>
      <c r="PT329" s="18">
        <v>1.96666641235352</v>
      </c>
      <c r="PU329" s="69" t="s">
        <v>299</v>
      </c>
      <c r="PV329" s="18">
        <v>8.4212127685546907</v>
      </c>
      <c r="PW329" s="69" t="s">
        <v>299</v>
      </c>
      <c r="PX329" s="18">
        <v>41.4000030517578</v>
      </c>
      <c r="PY329" s="69" t="s">
        <v>299</v>
      </c>
      <c r="PZ329" s="18">
        <v>2.95833415985107</v>
      </c>
      <c r="QA329" s="69" t="s">
        <v>198</v>
      </c>
      <c r="QB329" s="18">
        <v>2.4</v>
      </c>
      <c r="QC329" s="69" t="s">
        <v>299</v>
      </c>
      <c r="QD329" s="18">
        <v>5.2166667938232401</v>
      </c>
      <c r="QE329" s="69" t="s">
        <v>198</v>
      </c>
      <c r="QF329" s="18">
        <v>19.366662597656301</v>
      </c>
      <c r="QG329" s="69" t="s">
        <v>198</v>
      </c>
      <c r="QH329" s="18">
        <v>30.3500005722046</v>
      </c>
      <c r="QI329" s="69" t="s">
        <v>299</v>
      </c>
      <c r="QJ329" s="18">
        <v>42.666667175293</v>
      </c>
      <c r="QK329" s="69" t="s">
        <v>198</v>
      </c>
    </row>
    <row r="330" spans="1:453" s="18" customFormat="1" x14ac:dyDescent="0.25">
      <c r="A330" s="18" t="s">
        <v>127</v>
      </c>
      <c r="B330" s="18" t="s">
        <v>128</v>
      </c>
      <c r="C330" s="18" t="s">
        <v>129</v>
      </c>
      <c r="D330" s="18" t="s">
        <v>140</v>
      </c>
      <c r="E330" s="18" t="s">
        <v>141</v>
      </c>
      <c r="F330" s="58" t="s">
        <v>731</v>
      </c>
      <c r="G330" s="18" t="s">
        <v>8558</v>
      </c>
      <c r="H330" s="58">
        <v>1225.1864700000001</v>
      </c>
      <c r="I330" s="58">
        <v>19640.203581000002</v>
      </c>
      <c r="J330" s="60" t="str">
        <f t="shared" si="729"/>
        <v>H</v>
      </c>
      <c r="K330" s="60" t="str">
        <f t="shared" si="730"/>
        <v>H</v>
      </c>
      <c r="L330" s="60" t="str">
        <f t="shared" si="731"/>
        <v>L</v>
      </c>
      <c r="M330" s="60" t="str">
        <f t="shared" si="732"/>
        <v>L</v>
      </c>
      <c r="N330" s="18" t="s">
        <v>218</v>
      </c>
      <c r="O330" s="21" t="s">
        <v>133</v>
      </c>
      <c r="T330" s="69" t="str">
        <f t="shared" si="733"/>
        <v>U</v>
      </c>
      <c r="U330" s="18" t="s">
        <v>591</v>
      </c>
      <c r="V330" s="64" t="s">
        <v>299</v>
      </c>
      <c r="X330" s="21" t="s">
        <v>133</v>
      </c>
      <c r="Y330" s="69" t="s">
        <v>198</v>
      </c>
      <c r="Z330" s="69" t="str">
        <f t="shared" si="734"/>
        <v>L</v>
      </c>
      <c r="AA330" s="72" t="s">
        <v>4555</v>
      </c>
      <c r="AB330" s="69" t="s">
        <v>299</v>
      </c>
      <c r="AC330" s="34">
        <v>25.5</v>
      </c>
      <c r="AD330" s="31"/>
      <c r="AE330" s="30"/>
      <c r="AF330" s="30"/>
      <c r="AG330" s="31"/>
      <c r="AH330" s="31"/>
      <c r="AI330" s="33"/>
      <c r="AJ330" s="33"/>
      <c r="AK330" s="33"/>
      <c r="AL330" s="33"/>
      <c r="AM330" s="33"/>
      <c r="AN330" s="222"/>
      <c r="AO330" s="228" t="s">
        <v>133</v>
      </c>
      <c r="AP330" s="31"/>
      <c r="AQ330" s="31"/>
      <c r="AR330" s="31"/>
      <c r="AS330" s="31"/>
      <c r="AT330" s="31"/>
      <c r="AU330" s="31"/>
      <c r="AV330" s="53" t="s">
        <v>299</v>
      </c>
      <c r="AW330" s="30"/>
      <c r="AX330" s="53" t="str">
        <f t="shared" si="851"/>
        <v>U</v>
      </c>
      <c r="AY330" s="31"/>
      <c r="AZ330" s="31"/>
      <c r="BA330" s="31"/>
      <c r="BB330" s="31"/>
      <c r="BC330" s="31"/>
      <c r="BD330" s="31"/>
      <c r="BE330" s="31"/>
      <c r="BF330" s="31"/>
      <c r="BH330" s="17" t="str">
        <f t="shared" si="735"/>
        <v/>
      </c>
      <c r="BI330" s="18" t="s">
        <v>8334</v>
      </c>
      <c r="BJ330" s="17">
        <f t="shared" si="735"/>
        <v>1</v>
      </c>
      <c r="BK330" s="18" t="s">
        <v>8368</v>
      </c>
      <c r="BL330" s="17">
        <f t="shared" si="736"/>
        <v>1</v>
      </c>
      <c r="BN330" s="17" t="str">
        <f t="shared" si="737"/>
        <v/>
      </c>
      <c r="BP330" s="17" t="str">
        <f t="shared" si="738"/>
        <v/>
      </c>
      <c r="BR330" s="17" t="str">
        <f t="shared" si="739"/>
        <v/>
      </c>
      <c r="BT330" s="17" t="str">
        <f t="shared" si="740"/>
        <v/>
      </c>
      <c r="BV330" s="17" t="str">
        <f t="shared" si="741"/>
        <v/>
      </c>
      <c r="BX330" s="17" t="str">
        <f t="shared" si="742"/>
        <v/>
      </c>
      <c r="BZ330" s="17" t="str">
        <f t="shared" si="743"/>
        <v/>
      </c>
      <c r="CB330" s="17" t="str">
        <f t="shared" si="744"/>
        <v/>
      </c>
      <c r="CD330" s="17" t="str">
        <f t="shared" si="745"/>
        <v/>
      </c>
      <c r="CF330" s="17" t="str">
        <f t="shared" si="746"/>
        <v/>
      </c>
      <c r="CH330" s="17" t="str">
        <f t="shared" si="747"/>
        <v/>
      </c>
      <c r="CJ330" s="17" t="str">
        <f t="shared" si="748"/>
        <v/>
      </c>
      <c r="CL330" s="17" t="str">
        <f t="shared" si="749"/>
        <v/>
      </c>
      <c r="CN330" s="17" t="str">
        <f t="shared" si="750"/>
        <v/>
      </c>
      <c r="CP330" s="17" t="str">
        <f t="shared" si="751"/>
        <v/>
      </c>
      <c r="CR330" s="17" t="str">
        <f t="shared" si="752"/>
        <v/>
      </c>
      <c r="CT330" s="17" t="str">
        <f t="shared" si="753"/>
        <v/>
      </c>
      <c r="CV330" s="17" t="str">
        <f t="shared" si="754"/>
        <v/>
      </c>
      <c r="CX330" s="17" t="str">
        <f t="shared" si="755"/>
        <v/>
      </c>
      <c r="CZ330" s="17" t="str">
        <f t="shared" si="756"/>
        <v/>
      </c>
      <c r="DB330" s="17" t="str">
        <f t="shared" si="757"/>
        <v/>
      </c>
      <c r="DD330" s="17" t="str">
        <f t="shared" si="758"/>
        <v/>
      </c>
      <c r="DF330" s="17" t="str">
        <f t="shared" si="759"/>
        <v/>
      </c>
      <c r="DH330" s="17" t="str">
        <f t="shared" si="760"/>
        <v/>
      </c>
      <c r="DJ330" s="17" t="str">
        <f t="shared" si="761"/>
        <v/>
      </c>
      <c r="DL330" s="17" t="str">
        <f t="shared" si="762"/>
        <v/>
      </c>
      <c r="DN330" s="17" t="str">
        <f t="shared" si="763"/>
        <v/>
      </c>
      <c r="DO330" s="18" t="s">
        <v>8369</v>
      </c>
      <c r="DP330" s="17">
        <f t="shared" si="764"/>
        <v>1</v>
      </c>
      <c r="DR330" s="17" t="str">
        <f t="shared" si="765"/>
        <v/>
      </c>
      <c r="DT330" s="17" t="str">
        <f t="shared" si="766"/>
        <v/>
      </c>
      <c r="DU330" s="18" t="s">
        <v>8370</v>
      </c>
      <c r="DV330" s="17">
        <f t="shared" si="767"/>
        <v>1</v>
      </c>
      <c r="DX330" s="17" t="str">
        <f t="shared" si="768"/>
        <v/>
      </c>
      <c r="DZ330" s="17" t="str">
        <f t="shared" si="769"/>
        <v/>
      </c>
      <c r="EB330" s="17" t="str">
        <f t="shared" si="770"/>
        <v/>
      </c>
      <c r="ED330" s="17" t="str">
        <f t="shared" si="771"/>
        <v/>
      </c>
      <c r="EF330" s="17" t="str">
        <f t="shared" si="772"/>
        <v/>
      </c>
      <c r="EH330" s="17" t="str">
        <f t="shared" si="773"/>
        <v/>
      </c>
      <c r="EJ330" s="17" t="str">
        <f t="shared" si="774"/>
        <v/>
      </c>
      <c r="EL330" s="17" t="str">
        <f t="shared" si="775"/>
        <v/>
      </c>
      <c r="EN330" s="17" t="str">
        <f t="shared" si="776"/>
        <v/>
      </c>
      <c r="EP330" s="17" t="str">
        <f t="shared" si="777"/>
        <v/>
      </c>
      <c r="ER330" s="17" t="str">
        <f t="shared" si="778"/>
        <v/>
      </c>
      <c r="ET330" s="17" t="str">
        <f t="shared" si="779"/>
        <v/>
      </c>
      <c r="EV330" s="17" t="str">
        <f t="shared" si="780"/>
        <v/>
      </c>
      <c r="EX330" s="17" t="str">
        <f t="shared" si="781"/>
        <v/>
      </c>
      <c r="EZ330" s="17" t="str">
        <f t="shared" si="782"/>
        <v/>
      </c>
      <c r="FB330" s="17" t="str">
        <f t="shared" si="783"/>
        <v/>
      </c>
      <c r="FD330" s="17" t="str">
        <f t="shared" si="784"/>
        <v/>
      </c>
      <c r="FE330" s="17" t="s">
        <v>7353</v>
      </c>
      <c r="FF330" s="17" t="s">
        <v>7353</v>
      </c>
      <c r="FG330" s="17" t="s">
        <v>7353</v>
      </c>
      <c r="FH330" s="17" t="s">
        <v>7353</v>
      </c>
      <c r="FI330" s="17" t="s">
        <v>7353</v>
      </c>
      <c r="FJ330" s="17" t="s">
        <v>7353</v>
      </c>
      <c r="FK330" s="17" t="s">
        <v>7353</v>
      </c>
      <c r="FL330" s="17" t="s">
        <v>7353</v>
      </c>
      <c r="FN330" s="18">
        <f t="shared" si="785"/>
        <v>0.5</v>
      </c>
      <c r="FO330" s="18">
        <f t="shared" si="721"/>
        <v>2</v>
      </c>
      <c r="FP330" s="18">
        <f t="shared" si="722"/>
        <v>4</v>
      </c>
      <c r="FQ330" s="18">
        <f t="shared" si="723"/>
        <v>2</v>
      </c>
      <c r="FR330" s="18">
        <f t="shared" si="786"/>
        <v>0.5</v>
      </c>
      <c r="FS330" s="9" t="s">
        <v>198</v>
      </c>
      <c r="FU330" s="21" t="s">
        <v>198</v>
      </c>
      <c r="FW330" s="21" t="s">
        <v>198</v>
      </c>
      <c r="FX330" s="18">
        <v>0</v>
      </c>
      <c r="FY330" s="18">
        <v>0</v>
      </c>
      <c r="FZ330" s="18">
        <f t="shared" si="787"/>
        <v>1</v>
      </c>
      <c r="GA330" s="18">
        <v>0</v>
      </c>
      <c r="GB330" s="18">
        <v>0</v>
      </c>
      <c r="GC330" s="18" t="s">
        <v>198</v>
      </c>
      <c r="GD330" s="18">
        <f t="shared" si="788"/>
        <v>0</v>
      </c>
      <c r="GE330" s="18" t="s">
        <v>198</v>
      </c>
      <c r="GF330" s="18">
        <f t="shared" si="788"/>
        <v>0</v>
      </c>
      <c r="GG330" s="18" t="s">
        <v>198</v>
      </c>
      <c r="GH330" s="18">
        <f t="shared" si="789"/>
        <v>0</v>
      </c>
      <c r="GI330" s="18" t="s">
        <v>198</v>
      </c>
      <c r="GJ330" s="18">
        <f t="shared" si="790"/>
        <v>2</v>
      </c>
      <c r="GK330" s="18" t="s">
        <v>4378</v>
      </c>
      <c r="GL330" s="18">
        <f t="shared" si="790"/>
        <v>1</v>
      </c>
      <c r="GM330" s="228" t="s">
        <v>198</v>
      </c>
      <c r="GN330" s="18">
        <f t="shared" si="791"/>
        <v>2</v>
      </c>
      <c r="GQ330" s="18" t="str">
        <f t="shared" si="792"/>
        <v>L</v>
      </c>
      <c r="GR330" s="18">
        <f t="shared" si="793"/>
        <v>0</v>
      </c>
      <c r="GS330" s="18">
        <f t="shared" si="794"/>
        <v>5</v>
      </c>
      <c r="GT330" s="21" t="str">
        <f t="shared" si="795"/>
        <v>L</v>
      </c>
      <c r="GZ330" s="18" t="s">
        <v>0</v>
      </c>
      <c r="HB330" s="21" t="s">
        <v>198</v>
      </c>
      <c r="HD330" s="21" t="str">
        <f t="shared" si="796"/>
        <v>L</v>
      </c>
      <c r="HF330" s="21" t="s">
        <v>198</v>
      </c>
      <c r="HH330" s="69" t="str">
        <f t="shared" si="797"/>
        <v>L</v>
      </c>
      <c r="HM330" s="18" t="s">
        <v>7353</v>
      </c>
      <c r="HN330" s="69" t="s">
        <v>133</v>
      </c>
      <c r="HO330" s="72"/>
      <c r="HP330" s="72"/>
      <c r="HQ330" s="72"/>
      <c r="HR330" s="72"/>
      <c r="HS330" s="72"/>
      <c r="HT330" s="72"/>
      <c r="HU330" s="72"/>
      <c r="HV330" s="72"/>
      <c r="HW330" s="72"/>
      <c r="HX330" s="72"/>
      <c r="HY330" s="72"/>
      <c r="IA330" s="21" t="s">
        <v>198</v>
      </c>
      <c r="IC330" s="21" t="s">
        <v>198</v>
      </c>
      <c r="IE330" s="68"/>
      <c r="IF330" s="69" t="s">
        <v>133</v>
      </c>
      <c r="II330" s="21" t="s">
        <v>198</v>
      </c>
      <c r="IK330" s="21" t="s">
        <v>198</v>
      </c>
      <c r="IM330" s="21" t="s">
        <v>198</v>
      </c>
      <c r="IO330" s="21" t="s">
        <v>198</v>
      </c>
      <c r="IQ330" s="17" t="str">
        <f t="shared" si="798"/>
        <v/>
      </c>
      <c r="IS330" s="17" t="str">
        <f t="shared" si="798"/>
        <v/>
      </c>
      <c r="IU330" s="17" t="str">
        <f t="shared" si="799"/>
        <v/>
      </c>
      <c r="IV330" s="72"/>
      <c r="IW330" s="72"/>
      <c r="IX330" s="72"/>
      <c r="IY330" s="72"/>
      <c r="IZ330" s="72" t="str">
        <f t="shared" si="800"/>
        <v/>
      </c>
      <c r="JA330" s="72" t="str">
        <f t="shared" si="801"/>
        <v/>
      </c>
      <c r="JB330" s="72"/>
      <c r="JC330" s="72" t="str">
        <f t="shared" si="802"/>
        <v/>
      </c>
      <c r="JD330" s="72"/>
      <c r="JE330" s="72" t="str">
        <f t="shared" si="803"/>
        <v/>
      </c>
      <c r="JF330" s="72"/>
      <c r="JG330" s="72"/>
      <c r="JH330" s="72"/>
      <c r="JI330" s="72" t="str">
        <f t="shared" si="724"/>
        <v/>
      </c>
      <c r="JJ330" s="72" t="str">
        <f t="shared" si="804"/>
        <v/>
      </c>
      <c r="JL330" s="17" t="str">
        <f t="shared" si="805"/>
        <v/>
      </c>
      <c r="JN330" s="17" t="str">
        <f t="shared" si="806"/>
        <v/>
      </c>
      <c r="JP330" s="17" t="str">
        <f t="shared" si="807"/>
        <v/>
      </c>
      <c r="JR330" s="17" t="str">
        <f t="shared" si="808"/>
        <v/>
      </c>
      <c r="JT330" s="17" t="str">
        <f t="shared" si="809"/>
        <v/>
      </c>
      <c r="JV330" s="17" t="str">
        <f t="shared" si="810"/>
        <v/>
      </c>
      <c r="JX330" s="17" t="str">
        <f t="shared" si="811"/>
        <v/>
      </c>
      <c r="JY330" s="72"/>
      <c r="JZ330" s="72"/>
      <c r="KA330" s="72"/>
      <c r="KB330" s="72"/>
      <c r="KC330" s="72"/>
      <c r="KD330" s="72" t="str">
        <f t="shared" si="812"/>
        <v/>
      </c>
      <c r="KE330" s="72" t="str">
        <f t="shared" si="813"/>
        <v/>
      </c>
      <c r="KF330" s="72"/>
      <c r="KG330" s="72" t="str">
        <f t="shared" si="814"/>
        <v/>
      </c>
      <c r="KH330" s="72"/>
      <c r="KI330" s="72" t="str">
        <f t="shared" si="815"/>
        <v/>
      </c>
      <c r="KJ330" s="72"/>
      <c r="KK330" s="72" t="str">
        <f t="shared" si="816"/>
        <v/>
      </c>
      <c r="KL330" s="72"/>
      <c r="KM330" s="72"/>
      <c r="KN330" s="72"/>
      <c r="KO330" s="72"/>
      <c r="KP330" s="72"/>
      <c r="KQ330" s="72"/>
      <c r="KR330" s="72"/>
      <c r="KS330" s="72" t="str">
        <f t="shared" si="817"/>
        <v/>
      </c>
      <c r="KT330" s="72"/>
      <c r="KU330" s="72" t="str">
        <f t="shared" si="818"/>
        <v/>
      </c>
      <c r="KV330" s="72"/>
      <c r="KW330" s="72"/>
      <c r="KX330" s="72" t="str">
        <f t="shared" si="819"/>
        <v/>
      </c>
      <c r="KY330" s="72"/>
      <c r="KZ330" s="72"/>
      <c r="LA330" s="72"/>
      <c r="LB330" s="72" t="str">
        <f t="shared" si="820"/>
        <v/>
      </c>
      <c r="LD330" s="17" t="str">
        <f t="shared" si="821"/>
        <v/>
      </c>
      <c r="LF330" s="17" t="str">
        <f t="shared" si="822"/>
        <v/>
      </c>
      <c r="LH330" s="17" t="str">
        <f t="shared" si="823"/>
        <v/>
      </c>
      <c r="LJ330" s="17" t="str">
        <f t="shared" si="824"/>
        <v/>
      </c>
      <c r="LL330" s="17" t="str">
        <f t="shared" si="825"/>
        <v/>
      </c>
      <c r="LN330" s="17" t="str">
        <f t="shared" si="826"/>
        <v/>
      </c>
      <c r="LP330" s="17" t="str">
        <f t="shared" si="827"/>
        <v/>
      </c>
      <c r="LR330" s="17" t="str">
        <f t="shared" si="828"/>
        <v/>
      </c>
      <c r="LT330" s="17" t="str">
        <f t="shared" si="829"/>
        <v/>
      </c>
      <c r="LV330" s="17" t="str">
        <f t="shared" si="830"/>
        <v/>
      </c>
      <c r="LX330" s="17" t="str">
        <f t="shared" si="831"/>
        <v/>
      </c>
      <c r="LZ330" s="17" t="str">
        <f t="shared" si="832"/>
        <v/>
      </c>
      <c r="MB330" s="17" t="str">
        <f t="shared" si="833"/>
        <v/>
      </c>
      <c r="MD330" s="17" t="str">
        <f t="shared" si="725"/>
        <v/>
      </c>
      <c r="MF330" s="17" t="str">
        <f t="shared" si="834"/>
        <v/>
      </c>
      <c r="MG330" s="17"/>
      <c r="MH330" s="17" t="str">
        <f t="shared" si="835"/>
        <v/>
      </c>
      <c r="MI330" s="17"/>
      <c r="MJ330" s="17" t="str">
        <f t="shared" si="836"/>
        <v/>
      </c>
      <c r="ML330" s="17"/>
      <c r="MN330" s="69">
        <f t="shared" si="837"/>
        <v>0</v>
      </c>
      <c r="MO330" s="21" t="str">
        <f t="shared" si="838"/>
        <v>L</v>
      </c>
      <c r="MQ330" s="17" t="str">
        <f t="shared" si="839"/>
        <v/>
      </c>
      <c r="MS330" s="17" t="str">
        <f t="shared" si="840"/>
        <v/>
      </c>
      <c r="MU330" s="17" t="str">
        <f t="shared" si="841"/>
        <v/>
      </c>
      <c r="MW330" s="17" t="str">
        <f t="shared" si="842"/>
        <v/>
      </c>
      <c r="MY330" s="17" t="str">
        <f t="shared" si="843"/>
        <v/>
      </c>
      <c r="NA330" s="17" t="str">
        <f t="shared" si="844"/>
        <v/>
      </c>
      <c r="NC330" s="17" t="str">
        <f t="shared" si="845"/>
        <v/>
      </c>
      <c r="NH330" s="18" t="str">
        <f t="shared" si="846"/>
        <v/>
      </c>
      <c r="NI330" s="18" t="str">
        <f t="shared" si="847"/>
        <v/>
      </c>
      <c r="NM330" s="18" t="str">
        <f t="shared" si="720"/>
        <v/>
      </c>
      <c r="NN330" s="18" t="str">
        <f t="shared" si="719"/>
        <v/>
      </c>
      <c r="NO330" s="21">
        <f t="shared" si="726"/>
        <v>0</v>
      </c>
      <c r="NP330" s="21" t="str">
        <f t="shared" si="848"/>
        <v>L</v>
      </c>
      <c r="NX330" s="18">
        <f t="shared" si="849"/>
        <v>0</v>
      </c>
      <c r="NY330" s="18">
        <f t="shared" si="713"/>
        <v>0</v>
      </c>
      <c r="NZ330" s="18">
        <f t="shared" si="714"/>
        <v>0</v>
      </c>
      <c r="OA330" s="18">
        <f t="shared" si="715"/>
        <v>0</v>
      </c>
      <c r="OB330" s="18">
        <f t="shared" si="716"/>
        <v>0</v>
      </c>
      <c r="OC330" s="18">
        <f t="shared" si="717"/>
        <v>0</v>
      </c>
      <c r="OD330" s="17">
        <f t="shared" si="718"/>
        <v>0</v>
      </c>
      <c r="OE330" s="20">
        <f t="shared" si="727"/>
        <v>0</v>
      </c>
      <c r="OF330" s="69" t="str">
        <f>IF(OE330=0,"L",IF(OE330=1,"L",IF(OE330=2,"H",IF(OE330=3,"H",IF(OE330=4,"H",IF(OE330=5,"H"))))))</f>
        <v>L</v>
      </c>
      <c r="OG330" s="122"/>
      <c r="OH330" s="21" t="str">
        <f t="shared" si="728"/>
        <v>L</v>
      </c>
      <c r="OI330" s="69" t="str">
        <f t="shared" si="850"/>
        <v>L</v>
      </c>
      <c r="OJ330" s="17"/>
      <c r="OL330" s="17"/>
      <c r="OM330" s="17"/>
      <c r="OQ330" s="18">
        <v>0</v>
      </c>
      <c r="OS330" s="19" t="str">
        <f>IF(OK330="","NF",IF(OK330=" ","NF",IF(OK330="subsistence fisheries", "M", IF(OK330="commercial","H",IF(OK330="highly commercial","VH")))))</f>
        <v>NF</v>
      </c>
      <c r="OT330" s="18">
        <v>0.4375</v>
      </c>
      <c r="OU330" s="69" t="s">
        <v>198</v>
      </c>
      <c r="OV330" s="18">
        <v>1.28472232818604</v>
      </c>
      <c r="OW330" s="69" t="s">
        <v>299</v>
      </c>
      <c r="OX330" s="18">
        <v>1.16666412353516</v>
      </c>
      <c r="OY330" s="69" t="s">
        <v>198</v>
      </c>
      <c r="OZ330" s="18">
        <v>23.041671752929702</v>
      </c>
      <c r="PA330" s="69" t="s">
        <v>299</v>
      </c>
      <c r="PB330" s="18">
        <v>4.0972251892089799</v>
      </c>
      <c r="PC330" s="69" t="s">
        <v>198</v>
      </c>
      <c r="PD330" s="69" t="s">
        <v>299</v>
      </c>
      <c r="PE330" s="69" t="s">
        <v>198</v>
      </c>
      <c r="PF330" s="18">
        <v>1.36111116409302</v>
      </c>
      <c r="PG330" s="69" t="s">
        <v>299</v>
      </c>
      <c r="PH330" s="69" t="s">
        <v>299</v>
      </c>
      <c r="PI330" s="69" t="s">
        <v>299</v>
      </c>
      <c r="PJ330" s="18">
        <v>4.5416717529296902</v>
      </c>
      <c r="PK330" s="69" t="s">
        <v>198</v>
      </c>
      <c r="PL330" s="69" t="s">
        <v>198</v>
      </c>
      <c r="PM330" s="69" t="s">
        <v>198</v>
      </c>
      <c r="PN330" s="18">
        <v>24.833328247070298</v>
      </c>
      <c r="PO330" s="69" t="s">
        <v>198</v>
      </c>
      <c r="PP330" s="69" t="s">
        <v>198</v>
      </c>
      <c r="PQ330" s="69" t="s">
        <v>198</v>
      </c>
      <c r="PR330" s="18">
        <v>13.7196998596191</v>
      </c>
      <c r="PS330" s="69" t="s">
        <v>299</v>
      </c>
      <c r="PT330" s="18">
        <v>1.28472232818604</v>
      </c>
      <c r="PU330" s="69" t="s">
        <v>299</v>
      </c>
      <c r="PV330" s="18">
        <v>12.003787994384799</v>
      </c>
      <c r="PW330" s="69" t="s">
        <v>299</v>
      </c>
      <c r="PX330" s="18">
        <v>39.916671752929702</v>
      </c>
      <c r="PY330" s="69" t="s">
        <v>299</v>
      </c>
      <c r="PZ330" s="18">
        <v>3.3194465637207</v>
      </c>
      <c r="QA330" s="69" t="s">
        <v>198</v>
      </c>
      <c r="QB330" s="18">
        <v>0.85416650772094704</v>
      </c>
      <c r="QC330" s="69" t="s">
        <v>299</v>
      </c>
      <c r="QD330" s="18">
        <v>0.875</v>
      </c>
      <c r="QE330" s="69" t="s">
        <v>198</v>
      </c>
      <c r="QF330" s="18">
        <v>18.625</v>
      </c>
      <c r="QG330" s="69" t="s">
        <v>198</v>
      </c>
      <c r="QH330" s="18">
        <v>85.416667938232393</v>
      </c>
      <c r="QI330" s="69" t="s">
        <v>198</v>
      </c>
      <c r="QJ330" s="18">
        <v>9.7361111640930194</v>
      </c>
      <c r="QK330" s="69" t="s">
        <v>198</v>
      </c>
    </row>
    <row r="331" spans="1:453" s="18" customFormat="1" x14ac:dyDescent="0.25">
      <c r="A331" s="18" t="s">
        <v>127</v>
      </c>
      <c r="B331" s="18" t="s">
        <v>128</v>
      </c>
      <c r="C331" s="18" t="s">
        <v>129</v>
      </c>
      <c r="D331" s="18" t="s">
        <v>140</v>
      </c>
      <c r="E331" s="18" t="s">
        <v>141</v>
      </c>
      <c r="F331" s="58" t="s">
        <v>732</v>
      </c>
      <c r="G331" s="18" t="s">
        <v>4693</v>
      </c>
      <c r="H331" s="58">
        <v>66.575572489999999</v>
      </c>
      <c r="I331" s="58">
        <v>293.51697460000003</v>
      </c>
      <c r="J331" s="60" t="str">
        <f t="shared" si="729"/>
        <v>H</v>
      </c>
      <c r="K331" s="60" t="str">
        <f t="shared" si="730"/>
        <v>H</v>
      </c>
      <c r="L331" s="60" t="str">
        <f t="shared" si="731"/>
        <v>H</v>
      </c>
      <c r="M331" s="60" t="str">
        <f t="shared" si="732"/>
        <v>H</v>
      </c>
      <c r="N331" s="18" t="s">
        <v>218</v>
      </c>
      <c r="O331" s="21" t="s">
        <v>133</v>
      </c>
      <c r="T331" s="69" t="str">
        <f t="shared" si="733"/>
        <v>U</v>
      </c>
      <c r="U331" s="18" t="s">
        <v>248</v>
      </c>
      <c r="V331" s="64" t="s">
        <v>4378</v>
      </c>
      <c r="X331" s="21" t="s">
        <v>133</v>
      </c>
      <c r="Y331" s="69" t="s">
        <v>7353</v>
      </c>
      <c r="Z331" s="69" t="str">
        <f t="shared" si="734"/>
        <v>U</v>
      </c>
      <c r="AA331" s="72"/>
      <c r="AB331" s="69" t="s">
        <v>198</v>
      </c>
      <c r="AC331" s="34">
        <v>10.199999999999999</v>
      </c>
      <c r="AD331" s="31"/>
      <c r="AE331" s="30"/>
      <c r="AF331" s="30"/>
      <c r="AG331" s="31"/>
      <c r="AH331" s="31"/>
      <c r="AI331" s="33"/>
      <c r="AJ331" s="33"/>
      <c r="AK331" s="33"/>
      <c r="AL331" s="33"/>
      <c r="AM331" s="33"/>
      <c r="AN331" s="222"/>
      <c r="AO331" s="228" t="s">
        <v>133</v>
      </c>
      <c r="AP331" s="31"/>
      <c r="AQ331" s="31"/>
      <c r="AR331" s="31"/>
      <c r="AS331" s="31"/>
      <c r="AT331" s="31"/>
      <c r="AU331" s="31"/>
      <c r="AV331" s="53" t="s">
        <v>198</v>
      </c>
      <c r="AW331" s="30"/>
      <c r="AX331" s="53" t="str">
        <f t="shared" si="851"/>
        <v>U</v>
      </c>
      <c r="AY331" s="31"/>
      <c r="AZ331" s="31"/>
      <c r="BA331" s="31"/>
      <c r="BB331" s="31"/>
      <c r="BC331" s="31"/>
      <c r="BD331" s="31"/>
      <c r="BE331" s="31"/>
      <c r="BF331" s="31"/>
      <c r="BH331" s="17" t="str">
        <f t="shared" si="735"/>
        <v/>
      </c>
      <c r="BI331" s="18" t="s">
        <v>8245</v>
      </c>
      <c r="BJ331" s="17">
        <f t="shared" si="735"/>
        <v>1</v>
      </c>
      <c r="BK331" s="18" t="s">
        <v>8246</v>
      </c>
      <c r="BL331" s="17">
        <f t="shared" si="736"/>
        <v>1</v>
      </c>
      <c r="BM331" s="18" t="s">
        <v>8255</v>
      </c>
      <c r="BN331" s="17">
        <f t="shared" si="737"/>
        <v>1</v>
      </c>
      <c r="BP331" s="17" t="str">
        <f t="shared" si="738"/>
        <v/>
      </c>
      <c r="BR331" s="17" t="str">
        <f t="shared" si="739"/>
        <v/>
      </c>
      <c r="BT331" s="17" t="str">
        <f t="shared" si="740"/>
        <v/>
      </c>
      <c r="BV331" s="17" t="str">
        <f t="shared" si="741"/>
        <v/>
      </c>
      <c r="BX331" s="17" t="str">
        <f t="shared" si="742"/>
        <v/>
      </c>
      <c r="BZ331" s="17" t="str">
        <f t="shared" si="743"/>
        <v/>
      </c>
      <c r="CB331" s="17" t="str">
        <f t="shared" si="744"/>
        <v/>
      </c>
      <c r="CD331" s="17" t="str">
        <f t="shared" si="745"/>
        <v/>
      </c>
      <c r="CF331" s="17" t="str">
        <f t="shared" si="746"/>
        <v/>
      </c>
      <c r="CH331" s="17" t="str">
        <f t="shared" si="747"/>
        <v/>
      </c>
      <c r="CJ331" s="17" t="str">
        <f t="shared" si="748"/>
        <v/>
      </c>
      <c r="CL331" s="17" t="str">
        <f t="shared" si="749"/>
        <v/>
      </c>
      <c r="CN331" s="17" t="str">
        <f t="shared" si="750"/>
        <v/>
      </c>
      <c r="CP331" s="17" t="str">
        <f t="shared" si="751"/>
        <v/>
      </c>
      <c r="CR331" s="17" t="str">
        <f t="shared" si="752"/>
        <v/>
      </c>
      <c r="CT331" s="17" t="str">
        <f t="shared" si="753"/>
        <v/>
      </c>
      <c r="CV331" s="17" t="str">
        <f t="shared" si="754"/>
        <v/>
      </c>
      <c r="CX331" s="17" t="str">
        <f t="shared" si="755"/>
        <v/>
      </c>
      <c r="CZ331" s="17" t="str">
        <f t="shared" si="756"/>
        <v/>
      </c>
      <c r="DB331" s="17" t="str">
        <f t="shared" si="757"/>
        <v/>
      </c>
      <c r="DD331" s="17" t="str">
        <f t="shared" si="758"/>
        <v/>
      </c>
      <c r="DF331" s="17" t="str">
        <f t="shared" si="759"/>
        <v/>
      </c>
      <c r="DH331" s="17" t="str">
        <f t="shared" si="760"/>
        <v/>
      </c>
      <c r="DJ331" s="17" t="str">
        <f t="shared" si="761"/>
        <v/>
      </c>
      <c r="DL331" s="17" t="str">
        <f t="shared" si="762"/>
        <v/>
      </c>
      <c r="DN331" s="17" t="str">
        <f t="shared" si="763"/>
        <v/>
      </c>
      <c r="DO331" s="18" t="s">
        <v>8248</v>
      </c>
      <c r="DP331" s="17">
        <f t="shared" si="764"/>
        <v>1</v>
      </c>
      <c r="DR331" s="17" t="str">
        <f t="shared" si="765"/>
        <v/>
      </c>
      <c r="DT331" s="17" t="str">
        <f t="shared" si="766"/>
        <v/>
      </c>
      <c r="DU331" s="18" t="s">
        <v>8249</v>
      </c>
      <c r="DV331" s="17">
        <f t="shared" si="767"/>
        <v>1</v>
      </c>
      <c r="DW331" s="18" t="s">
        <v>8260</v>
      </c>
      <c r="DX331" s="17">
        <f t="shared" si="768"/>
        <v>1</v>
      </c>
      <c r="DZ331" s="17" t="str">
        <f t="shared" si="769"/>
        <v/>
      </c>
      <c r="EB331" s="17" t="str">
        <f t="shared" si="770"/>
        <v/>
      </c>
      <c r="ED331" s="17" t="str">
        <f t="shared" si="771"/>
        <v/>
      </c>
      <c r="EF331" s="17" t="str">
        <f t="shared" si="772"/>
        <v/>
      </c>
      <c r="EH331" s="17" t="str">
        <f t="shared" si="773"/>
        <v/>
      </c>
      <c r="EJ331" s="17" t="str">
        <f t="shared" si="774"/>
        <v/>
      </c>
      <c r="EL331" s="17" t="str">
        <f t="shared" si="775"/>
        <v/>
      </c>
      <c r="EN331" s="17" t="str">
        <f t="shared" si="776"/>
        <v/>
      </c>
      <c r="EP331" s="17" t="str">
        <f t="shared" si="777"/>
        <v/>
      </c>
      <c r="ER331" s="17" t="str">
        <f t="shared" si="778"/>
        <v/>
      </c>
      <c r="ET331" s="17" t="str">
        <f t="shared" si="779"/>
        <v/>
      </c>
      <c r="EV331" s="17" t="str">
        <f t="shared" si="780"/>
        <v/>
      </c>
      <c r="EX331" s="17" t="str">
        <f t="shared" si="781"/>
        <v/>
      </c>
      <c r="EZ331" s="17" t="str">
        <f t="shared" si="782"/>
        <v/>
      </c>
      <c r="FB331" s="17" t="str">
        <f t="shared" si="783"/>
        <v/>
      </c>
      <c r="FD331" s="17" t="str">
        <f t="shared" si="784"/>
        <v/>
      </c>
      <c r="FE331" s="17" t="s">
        <v>7353</v>
      </c>
      <c r="FF331" s="17" t="s">
        <v>7353</v>
      </c>
      <c r="FG331" s="17" t="s">
        <v>7353</v>
      </c>
      <c r="FH331" s="17" t="s">
        <v>7353</v>
      </c>
      <c r="FI331" s="17" t="s">
        <v>7353</v>
      </c>
      <c r="FJ331" s="17" t="s">
        <v>7353</v>
      </c>
      <c r="FK331" s="17" t="s">
        <v>7353</v>
      </c>
      <c r="FL331" s="17" t="s">
        <v>7353</v>
      </c>
      <c r="FN331" s="18">
        <f t="shared" si="785"/>
        <v>0.5</v>
      </c>
      <c r="FO331" s="18">
        <f t="shared" si="721"/>
        <v>3</v>
      </c>
      <c r="FP331" s="18">
        <f t="shared" si="722"/>
        <v>6</v>
      </c>
      <c r="FQ331" s="18">
        <f t="shared" si="723"/>
        <v>3</v>
      </c>
      <c r="FR331" s="18">
        <f t="shared" si="786"/>
        <v>0.5</v>
      </c>
      <c r="FS331" s="9" t="s">
        <v>198</v>
      </c>
      <c r="FU331" s="21" t="s">
        <v>198</v>
      </c>
      <c r="FW331" s="21" t="s">
        <v>198</v>
      </c>
      <c r="FX331" s="18">
        <v>0</v>
      </c>
      <c r="FY331" s="18">
        <v>1</v>
      </c>
      <c r="FZ331" s="18">
        <f t="shared" si="787"/>
        <v>1</v>
      </c>
      <c r="GA331" s="18">
        <v>0</v>
      </c>
      <c r="GB331" s="18">
        <v>0</v>
      </c>
      <c r="GC331" s="18" t="s">
        <v>198</v>
      </c>
      <c r="GD331" s="18">
        <f t="shared" si="788"/>
        <v>0</v>
      </c>
      <c r="GE331" s="18" t="s">
        <v>198</v>
      </c>
      <c r="GF331" s="18">
        <f t="shared" si="788"/>
        <v>0</v>
      </c>
      <c r="GG331" s="18" t="s">
        <v>198</v>
      </c>
      <c r="GH331" s="18">
        <f t="shared" si="789"/>
        <v>0</v>
      </c>
      <c r="GI331" s="18" t="s">
        <v>4378</v>
      </c>
      <c r="GJ331" s="18">
        <f t="shared" si="790"/>
        <v>1</v>
      </c>
      <c r="GK331" s="18" t="s">
        <v>7330</v>
      </c>
      <c r="GL331" s="18">
        <f t="shared" si="790"/>
        <v>0</v>
      </c>
      <c r="GM331" s="228" t="s">
        <v>198</v>
      </c>
      <c r="GN331" s="18">
        <f t="shared" si="791"/>
        <v>2</v>
      </c>
      <c r="GQ331" s="18" t="str">
        <f t="shared" si="792"/>
        <v>L</v>
      </c>
      <c r="GR331" s="18">
        <f t="shared" si="793"/>
        <v>0</v>
      </c>
      <c r="GS331" s="18">
        <f t="shared" si="794"/>
        <v>3</v>
      </c>
      <c r="GT331" s="21" t="str">
        <f t="shared" si="795"/>
        <v>L</v>
      </c>
      <c r="GZ331" s="18" t="s">
        <v>0</v>
      </c>
      <c r="HB331" s="21" t="s">
        <v>133</v>
      </c>
      <c r="HD331" s="21" t="str">
        <f t="shared" si="796"/>
        <v>L</v>
      </c>
      <c r="HF331" s="21" t="s">
        <v>198</v>
      </c>
      <c r="HH331" s="69" t="str">
        <f t="shared" si="797"/>
        <v>L</v>
      </c>
      <c r="HM331" s="18" t="s">
        <v>7353</v>
      </c>
      <c r="HN331" s="69" t="s">
        <v>133</v>
      </c>
      <c r="HO331" s="72"/>
      <c r="HP331" s="72"/>
      <c r="HQ331" s="72"/>
      <c r="HR331" s="72"/>
      <c r="HS331" s="72"/>
      <c r="HT331" s="72"/>
      <c r="HU331" s="72"/>
      <c r="HV331" s="72"/>
      <c r="HW331" s="72"/>
      <c r="HX331" s="72"/>
      <c r="HY331" s="72"/>
      <c r="IA331" s="21" t="s">
        <v>198</v>
      </c>
      <c r="IC331" s="21" t="s">
        <v>198</v>
      </c>
      <c r="IE331" s="68"/>
      <c r="IF331" s="69" t="s">
        <v>133</v>
      </c>
      <c r="II331" s="21" t="s">
        <v>198</v>
      </c>
      <c r="IK331" s="21" t="s">
        <v>198</v>
      </c>
      <c r="IM331" s="21" t="s">
        <v>198</v>
      </c>
      <c r="IO331" s="21" t="s">
        <v>198</v>
      </c>
      <c r="IQ331" s="17" t="str">
        <f t="shared" si="798"/>
        <v/>
      </c>
      <c r="IS331" s="17" t="str">
        <f t="shared" si="798"/>
        <v/>
      </c>
      <c r="IU331" s="17" t="str">
        <f t="shared" si="799"/>
        <v/>
      </c>
      <c r="IV331" s="72"/>
      <c r="IW331" s="72"/>
      <c r="IX331" s="72"/>
      <c r="IY331" s="72"/>
      <c r="IZ331" s="72" t="str">
        <f t="shared" si="800"/>
        <v/>
      </c>
      <c r="JA331" s="72" t="str">
        <f t="shared" si="801"/>
        <v/>
      </c>
      <c r="JB331" s="72"/>
      <c r="JC331" s="72" t="str">
        <f t="shared" si="802"/>
        <v/>
      </c>
      <c r="JD331" s="72"/>
      <c r="JE331" s="72" t="str">
        <f t="shared" si="803"/>
        <v/>
      </c>
      <c r="JF331" s="72"/>
      <c r="JG331" s="72"/>
      <c r="JH331" s="72"/>
      <c r="JI331" s="72" t="str">
        <f t="shared" si="724"/>
        <v/>
      </c>
      <c r="JJ331" s="72" t="str">
        <f t="shared" si="804"/>
        <v/>
      </c>
      <c r="JL331" s="17" t="str">
        <f t="shared" si="805"/>
        <v/>
      </c>
      <c r="JN331" s="17" t="str">
        <f t="shared" si="806"/>
        <v/>
      </c>
      <c r="JP331" s="17" t="str">
        <f t="shared" si="807"/>
        <v/>
      </c>
      <c r="JR331" s="17" t="str">
        <f t="shared" si="808"/>
        <v/>
      </c>
      <c r="JT331" s="17" t="str">
        <f t="shared" si="809"/>
        <v/>
      </c>
      <c r="JV331" s="17" t="str">
        <f t="shared" si="810"/>
        <v/>
      </c>
      <c r="JX331" s="17" t="str">
        <f t="shared" si="811"/>
        <v/>
      </c>
      <c r="JY331" s="72"/>
      <c r="JZ331" s="72"/>
      <c r="KA331" s="72"/>
      <c r="KB331" s="72"/>
      <c r="KC331" s="72"/>
      <c r="KD331" s="72" t="str">
        <f t="shared" si="812"/>
        <v/>
      </c>
      <c r="KE331" s="72" t="str">
        <f t="shared" si="813"/>
        <v/>
      </c>
      <c r="KF331" s="72"/>
      <c r="KG331" s="72" t="str">
        <f t="shared" si="814"/>
        <v/>
      </c>
      <c r="KH331" s="72"/>
      <c r="KI331" s="72" t="str">
        <f t="shared" si="815"/>
        <v/>
      </c>
      <c r="KJ331" s="72"/>
      <c r="KK331" s="72" t="str">
        <f t="shared" si="816"/>
        <v/>
      </c>
      <c r="KL331" s="72"/>
      <c r="KM331" s="72"/>
      <c r="KN331" s="72"/>
      <c r="KO331" s="72"/>
      <c r="KP331" s="72"/>
      <c r="KQ331" s="72"/>
      <c r="KR331" s="72"/>
      <c r="KS331" s="72" t="str">
        <f t="shared" si="817"/>
        <v/>
      </c>
      <c r="KT331" s="72"/>
      <c r="KU331" s="72" t="str">
        <f t="shared" si="818"/>
        <v/>
      </c>
      <c r="KV331" s="72"/>
      <c r="KW331" s="72"/>
      <c r="KX331" s="72" t="str">
        <f t="shared" si="819"/>
        <v/>
      </c>
      <c r="KY331" s="72"/>
      <c r="KZ331" s="72"/>
      <c r="LA331" s="72"/>
      <c r="LB331" s="72" t="str">
        <f t="shared" si="820"/>
        <v/>
      </c>
      <c r="LD331" s="17" t="str">
        <f t="shared" si="821"/>
        <v/>
      </c>
      <c r="LF331" s="17" t="str">
        <f t="shared" si="822"/>
        <v/>
      </c>
      <c r="LH331" s="17" t="str">
        <f t="shared" si="823"/>
        <v/>
      </c>
      <c r="LJ331" s="17" t="str">
        <f t="shared" si="824"/>
        <v/>
      </c>
      <c r="LL331" s="17" t="str">
        <f t="shared" si="825"/>
        <v/>
      </c>
      <c r="LN331" s="17" t="str">
        <f t="shared" si="826"/>
        <v/>
      </c>
      <c r="LP331" s="17" t="str">
        <f t="shared" si="827"/>
        <v/>
      </c>
      <c r="LR331" s="17" t="str">
        <f t="shared" si="828"/>
        <v/>
      </c>
      <c r="LT331" s="17" t="str">
        <f t="shared" si="829"/>
        <v/>
      </c>
      <c r="LV331" s="17" t="str">
        <f t="shared" si="830"/>
        <v/>
      </c>
      <c r="LX331" s="17" t="str">
        <f t="shared" si="831"/>
        <v/>
      </c>
      <c r="LZ331" s="17" t="str">
        <f t="shared" si="832"/>
        <v/>
      </c>
      <c r="MB331" s="17" t="str">
        <f t="shared" si="833"/>
        <v/>
      </c>
      <c r="MD331" s="17" t="str">
        <f t="shared" si="725"/>
        <v/>
      </c>
      <c r="MF331" s="17" t="str">
        <f t="shared" si="834"/>
        <v/>
      </c>
      <c r="MG331" s="17"/>
      <c r="MH331" s="17" t="str">
        <f t="shared" si="835"/>
        <v/>
      </c>
      <c r="MI331" s="17"/>
      <c r="MJ331" s="17" t="str">
        <f t="shared" si="836"/>
        <v/>
      </c>
      <c r="ML331" s="17"/>
      <c r="MN331" s="69">
        <f t="shared" si="837"/>
        <v>0</v>
      </c>
      <c r="MO331" s="21" t="str">
        <f t="shared" si="838"/>
        <v>L</v>
      </c>
      <c r="MQ331" s="17" t="str">
        <f t="shared" si="839"/>
        <v/>
      </c>
      <c r="MS331" s="17" t="str">
        <f t="shared" si="840"/>
        <v/>
      </c>
      <c r="MU331" s="17" t="str">
        <f t="shared" si="841"/>
        <v/>
      </c>
      <c r="MW331" s="17" t="str">
        <f t="shared" si="842"/>
        <v/>
      </c>
      <c r="MY331" s="17" t="str">
        <f t="shared" si="843"/>
        <v/>
      </c>
      <c r="NA331" s="17" t="str">
        <f t="shared" si="844"/>
        <v/>
      </c>
      <c r="NC331" s="17" t="str">
        <f t="shared" si="845"/>
        <v/>
      </c>
      <c r="NH331" s="18" t="str">
        <f t="shared" si="846"/>
        <v/>
      </c>
      <c r="NI331" s="18" t="str">
        <f t="shared" si="847"/>
        <v/>
      </c>
      <c r="NM331" s="18" t="str">
        <f t="shared" si="720"/>
        <v/>
      </c>
      <c r="NN331" s="18" t="str">
        <f t="shared" si="719"/>
        <v/>
      </c>
      <c r="NO331" s="21">
        <f t="shared" si="726"/>
        <v>0</v>
      </c>
      <c r="NP331" s="21" t="str">
        <f t="shared" si="848"/>
        <v>L</v>
      </c>
      <c r="NX331" s="18">
        <f t="shared" si="849"/>
        <v>0</v>
      </c>
      <c r="NY331" s="18">
        <f t="shared" si="713"/>
        <v>0</v>
      </c>
      <c r="NZ331" s="18">
        <f t="shared" si="714"/>
        <v>0</v>
      </c>
      <c r="OA331" s="18">
        <f t="shared" si="715"/>
        <v>0</v>
      </c>
      <c r="OB331" s="18">
        <f t="shared" si="716"/>
        <v>0</v>
      </c>
      <c r="OC331" s="18">
        <f t="shared" si="717"/>
        <v>0</v>
      </c>
      <c r="OD331" s="17">
        <f t="shared" si="718"/>
        <v>0</v>
      </c>
      <c r="OE331" s="20">
        <f t="shared" si="727"/>
        <v>0</v>
      </c>
      <c r="OF331" s="69" t="str">
        <f>IF(OE331=0,"L",IF(OE331=1,"L",IF(OE331=2,"H",IF(OE331=3,"H",IF(OE331=4,"H",IF(OE331=5,"H"))))))</f>
        <v>L</v>
      </c>
      <c r="OG331" s="122"/>
      <c r="OH331" s="21" t="str">
        <f t="shared" si="728"/>
        <v>L</v>
      </c>
      <c r="OI331" s="69" t="str">
        <f t="shared" si="850"/>
        <v>L</v>
      </c>
      <c r="OJ331" s="17"/>
      <c r="OL331" s="17"/>
      <c r="OM331" s="17"/>
      <c r="OQ331" s="18">
        <v>0</v>
      </c>
      <c r="OS331" s="19" t="str">
        <f>IF(OK331="","NF",IF(OK331=" ","NF",IF(OK331="subsistence fisheries", "M", IF(OK331="commercial","H",IF(OK331="highly commercial","VH")))))</f>
        <v>NF</v>
      </c>
      <c r="OT331" s="18">
        <v>0.166664123535156</v>
      </c>
      <c r="OU331" s="69" t="s">
        <v>198</v>
      </c>
      <c r="OV331" s="18">
        <v>1</v>
      </c>
      <c r="OW331" s="69" t="s">
        <v>299</v>
      </c>
      <c r="OX331" s="18">
        <v>0.166664123535156</v>
      </c>
      <c r="OY331" s="69" t="s">
        <v>198</v>
      </c>
      <c r="OZ331" s="18">
        <v>23.750015258789102</v>
      </c>
      <c r="PA331" s="69" t="s">
        <v>299</v>
      </c>
      <c r="PB331" s="18">
        <v>0.5</v>
      </c>
      <c r="PC331" s="69" t="s">
        <v>198</v>
      </c>
      <c r="PD331" s="69" t="s">
        <v>198</v>
      </c>
      <c r="PE331" s="69" t="s">
        <v>198</v>
      </c>
      <c r="PF331" s="18">
        <v>0.72222232818603505</v>
      </c>
      <c r="PG331" s="69" t="s">
        <v>198</v>
      </c>
      <c r="PH331" s="69" t="s">
        <v>198</v>
      </c>
      <c r="PI331" s="69" t="s">
        <v>198</v>
      </c>
      <c r="PJ331" s="18">
        <v>0.66667175292968806</v>
      </c>
      <c r="PK331" s="69" t="s">
        <v>198</v>
      </c>
      <c r="PL331" s="69" t="s">
        <v>198</v>
      </c>
      <c r="PM331" s="69" t="s">
        <v>198</v>
      </c>
      <c r="PN331" s="18">
        <v>25.666671752929702</v>
      </c>
      <c r="PO331" s="69" t="s">
        <v>198</v>
      </c>
      <c r="PP331" s="69" t="s">
        <v>198</v>
      </c>
      <c r="PQ331" s="69" t="s">
        <v>198</v>
      </c>
      <c r="PR331" s="18">
        <v>7.9015159606933603</v>
      </c>
      <c r="PS331" s="69" t="s">
        <v>299</v>
      </c>
      <c r="PT331" s="18">
        <v>1</v>
      </c>
      <c r="PU331" s="69" t="s">
        <v>299</v>
      </c>
      <c r="PV331" s="18">
        <v>8.5984802246093803</v>
      </c>
      <c r="PW331" s="69" t="s">
        <v>299</v>
      </c>
      <c r="PX331" s="18">
        <v>42.000015258789098</v>
      </c>
      <c r="PY331" s="69" t="s">
        <v>299</v>
      </c>
      <c r="PZ331" s="18">
        <v>0.25</v>
      </c>
      <c r="QA331" s="69" t="s">
        <v>198</v>
      </c>
      <c r="QB331" s="18">
        <v>1.11111068725586</v>
      </c>
      <c r="QC331" s="69" t="s">
        <v>299</v>
      </c>
      <c r="QD331" s="18">
        <v>0.41666412353515597</v>
      </c>
      <c r="QE331" s="69" t="s">
        <v>198</v>
      </c>
      <c r="QF331" s="18">
        <v>19.083328247070298</v>
      </c>
      <c r="QG331" s="69" t="s">
        <v>198</v>
      </c>
      <c r="QH331" s="18">
        <v>67.583335876464801</v>
      </c>
      <c r="QI331" s="69" t="s">
        <v>198</v>
      </c>
      <c r="QJ331" s="18">
        <v>14.722222328186</v>
      </c>
      <c r="QK331" s="69" t="s">
        <v>198</v>
      </c>
    </row>
    <row r="332" spans="1:453" s="18" customFormat="1" x14ac:dyDescent="0.25">
      <c r="A332" s="18" t="s">
        <v>127</v>
      </c>
      <c r="B332" s="18" t="s">
        <v>128</v>
      </c>
      <c r="C332" s="18" t="s">
        <v>129</v>
      </c>
      <c r="D332" s="18" t="s">
        <v>140</v>
      </c>
      <c r="E332" s="18" t="s">
        <v>141</v>
      </c>
      <c r="F332" s="58" t="s">
        <v>733</v>
      </c>
      <c r="G332" s="18" t="s">
        <v>8559</v>
      </c>
      <c r="H332" s="58">
        <v>1561.897813</v>
      </c>
      <c r="I332" s="58">
        <v>41726.635407000002</v>
      </c>
      <c r="J332" s="60" t="str">
        <f t="shared" si="729"/>
        <v>H</v>
      </c>
      <c r="K332" s="60" t="str">
        <f t="shared" si="730"/>
        <v>L</v>
      </c>
      <c r="L332" s="60" t="str">
        <f t="shared" si="731"/>
        <v>L</v>
      </c>
      <c r="M332" s="60" t="str">
        <f t="shared" si="732"/>
        <v>L</v>
      </c>
      <c r="N332" s="18" t="s">
        <v>151</v>
      </c>
      <c r="O332" s="21" t="s">
        <v>299</v>
      </c>
      <c r="T332" s="69" t="str">
        <f t="shared" si="733"/>
        <v>U</v>
      </c>
      <c r="U332" s="18" t="s">
        <v>991</v>
      </c>
      <c r="V332" s="64" t="s">
        <v>299</v>
      </c>
      <c r="X332" s="21" t="s">
        <v>133</v>
      </c>
      <c r="Y332" s="69" t="s">
        <v>7353</v>
      </c>
      <c r="Z332" s="69" t="str">
        <f t="shared" si="734"/>
        <v>U</v>
      </c>
      <c r="AA332" s="72"/>
      <c r="AB332" s="69" t="s">
        <v>198</v>
      </c>
      <c r="AC332" s="34">
        <v>7</v>
      </c>
      <c r="AD332" s="31"/>
      <c r="AE332" s="30"/>
      <c r="AF332" s="30"/>
      <c r="AG332" s="31"/>
      <c r="AH332" s="31"/>
      <c r="AI332" s="33"/>
      <c r="AJ332" s="33"/>
      <c r="AK332" s="33"/>
      <c r="AL332" s="33"/>
      <c r="AM332" s="33"/>
      <c r="AN332" s="222"/>
      <c r="AO332" s="228" t="s">
        <v>133</v>
      </c>
      <c r="AP332" s="31"/>
      <c r="AQ332" s="31"/>
      <c r="AR332" s="31"/>
      <c r="AS332" s="31"/>
      <c r="AT332" s="31"/>
      <c r="AU332" s="31"/>
      <c r="AV332" s="53" t="s">
        <v>198</v>
      </c>
      <c r="AW332" s="30"/>
      <c r="AX332" s="53" t="str">
        <f t="shared" si="851"/>
        <v>U</v>
      </c>
      <c r="AY332" s="31"/>
      <c r="AZ332" s="31"/>
      <c r="BA332" s="31"/>
      <c r="BB332" s="31"/>
      <c r="BC332" s="31"/>
      <c r="BD332" s="31"/>
      <c r="BE332" s="31"/>
      <c r="BF332" s="31"/>
      <c r="BH332" s="17" t="str">
        <f t="shared" si="735"/>
        <v/>
      </c>
      <c r="BI332" s="18" t="s">
        <v>8245</v>
      </c>
      <c r="BJ332" s="17">
        <f t="shared" si="735"/>
        <v>1</v>
      </c>
      <c r="BL332" s="17" t="str">
        <f t="shared" si="736"/>
        <v/>
      </c>
      <c r="BN332" s="17" t="str">
        <f t="shared" si="737"/>
        <v/>
      </c>
      <c r="BP332" s="17" t="str">
        <f t="shared" si="738"/>
        <v/>
      </c>
      <c r="BR332" s="17" t="str">
        <f t="shared" si="739"/>
        <v/>
      </c>
      <c r="BT332" s="17" t="str">
        <f t="shared" si="740"/>
        <v/>
      </c>
      <c r="BV332" s="17" t="str">
        <f t="shared" si="741"/>
        <v/>
      </c>
      <c r="BX332" s="17" t="str">
        <f t="shared" si="742"/>
        <v/>
      </c>
      <c r="BZ332" s="17" t="str">
        <f t="shared" si="743"/>
        <v/>
      </c>
      <c r="CB332" s="17" t="str">
        <f t="shared" si="744"/>
        <v/>
      </c>
      <c r="CD332" s="17" t="str">
        <f t="shared" si="745"/>
        <v/>
      </c>
      <c r="CF332" s="17" t="str">
        <f t="shared" si="746"/>
        <v/>
      </c>
      <c r="CH332" s="17" t="str">
        <f t="shared" si="747"/>
        <v/>
      </c>
      <c r="CJ332" s="17" t="str">
        <f t="shared" si="748"/>
        <v/>
      </c>
      <c r="CL332" s="17" t="str">
        <f t="shared" si="749"/>
        <v/>
      </c>
      <c r="CN332" s="17" t="str">
        <f t="shared" si="750"/>
        <v/>
      </c>
      <c r="CP332" s="17" t="str">
        <f t="shared" si="751"/>
        <v/>
      </c>
      <c r="CR332" s="17" t="str">
        <f t="shared" si="752"/>
        <v/>
      </c>
      <c r="CT332" s="17" t="str">
        <f t="shared" si="753"/>
        <v/>
      </c>
      <c r="CV332" s="17" t="str">
        <f t="shared" si="754"/>
        <v/>
      </c>
      <c r="CX332" s="17" t="str">
        <f t="shared" si="755"/>
        <v/>
      </c>
      <c r="CZ332" s="17" t="str">
        <f t="shared" si="756"/>
        <v/>
      </c>
      <c r="DB332" s="17" t="str">
        <f t="shared" si="757"/>
        <v/>
      </c>
      <c r="DD332" s="17" t="str">
        <f t="shared" si="758"/>
        <v/>
      </c>
      <c r="DF332" s="17" t="str">
        <f t="shared" si="759"/>
        <v/>
      </c>
      <c r="DH332" s="17" t="str">
        <f t="shared" si="760"/>
        <v/>
      </c>
      <c r="DJ332" s="17" t="str">
        <f t="shared" si="761"/>
        <v/>
      </c>
      <c r="DL332" s="17" t="str">
        <f t="shared" si="762"/>
        <v/>
      </c>
      <c r="DN332" s="17" t="str">
        <f t="shared" si="763"/>
        <v/>
      </c>
      <c r="DP332" s="17" t="str">
        <f t="shared" si="764"/>
        <v/>
      </c>
      <c r="DR332" s="17" t="str">
        <f t="shared" si="765"/>
        <v/>
      </c>
      <c r="DT332" s="17" t="str">
        <f t="shared" si="766"/>
        <v/>
      </c>
      <c r="DV332" s="17" t="str">
        <f t="shared" si="767"/>
        <v/>
      </c>
      <c r="DX332" s="17" t="str">
        <f t="shared" si="768"/>
        <v/>
      </c>
      <c r="DZ332" s="17" t="str">
        <f t="shared" si="769"/>
        <v/>
      </c>
      <c r="EB332" s="17" t="str">
        <f t="shared" si="770"/>
        <v/>
      </c>
      <c r="ED332" s="17" t="str">
        <f t="shared" si="771"/>
        <v/>
      </c>
      <c r="EF332" s="17" t="str">
        <f t="shared" si="772"/>
        <v/>
      </c>
      <c r="EH332" s="17" t="str">
        <f t="shared" si="773"/>
        <v/>
      </c>
      <c r="EJ332" s="17" t="str">
        <f t="shared" si="774"/>
        <v/>
      </c>
      <c r="EL332" s="17" t="str">
        <f t="shared" si="775"/>
        <v/>
      </c>
      <c r="EN332" s="17" t="str">
        <f t="shared" si="776"/>
        <v/>
      </c>
      <c r="EP332" s="17" t="str">
        <f t="shared" si="777"/>
        <v/>
      </c>
      <c r="ER332" s="17" t="str">
        <f t="shared" si="778"/>
        <v/>
      </c>
      <c r="ET332" s="17" t="str">
        <f t="shared" si="779"/>
        <v/>
      </c>
      <c r="EV332" s="17" t="str">
        <f t="shared" si="780"/>
        <v/>
      </c>
      <c r="EX332" s="17" t="str">
        <f t="shared" si="781"/>
        <v/>
      </c>
      <c r="EZ332" s="17" t="str">
        <f t="shared" si="782"/>
        <v/>
      </c>
      <c r="FB332" s="17" t="str">
        <f t="shared" si="783"/>
        <v/>
      </c>
      <c r="FD332" s="17" t="str">
        <f t="shared" si="784"/>
        <v/>
      </c>
      <c r="FE332" s="17" t="s">
        <v>7353</v>
      </c>
      <c r="FF332" s="17" t="s">
        <v>7353</v>
      </c>
      <c r="FG332" s="17" t="s">
        <v>7353</v>
      </c>
      <c r="FH332" s="17" t="s">
        <v>7353</v>
      </c>
      <c r="FI332" s="17" t="s">
        <v>7353</v>
      </c>
      <c r="FJ332" s="17" t="s">
        <v>7353</v>
      </c>
      <c r="FK332" s="17" t="s">
        <v>7353</v>
      </c>
      <c r="FL332" s="17" t="s">
        <v>7353</v>
      </c>
      <c r="FN332" s="18">
        <f t="shared" si="785"/>
        <v>1</v>
      </c>
      <c r="FO332" s="18">
        <f t="shared" si="721"/>
        <v>1</v>
      </c>
      <c r="FP332" s="18">
        <f t="shared" si="722"/>
        <v>1</v>
      </c>
      <c r="FQ332" s="18">
        <f t="shared" si="723"/>
        <v>0</v>
      </c>
      <c r="FR332" s="18">
        <f t="shared" si="786"/>
        <v>0</v>
      </c>
      <c r="FS332" s="9" t="s">
        <v>198</v>
      </c>
      <c r="FU332" s="21" t="s">
        <v>198</v>
      </c>
      <c r="FW332" s="21" t="s">
        <v>198</v>
      </c>
      <c r="FX332" s="18">
        <v>0</v>
      </c>
      <c r="FY332" s="18">
        <v>0</v>
      </c>
      <c r="FZ332" s="18">
        <f t="shared" si="787"/>
        <v>0</v>
      </c>
      <c r="GA332" s="18">
        <v>0</v>
      </c>
      <c r="GB332" s="18">
        <v>0</v>
      </c>
      <c r="GC332" s="18" t="s">
        <v>198</v>
      </c>
      <c r="GD332" s="18">
        <f t="shared" si="788"/>
        <v>0</v>
      </c>
      <c r="GE332" s="18" t="s">
        <v>198</v>
      </c>
      <c r="GF332" s="18">
        <f t="shared" si="788"/>
        <v>0</v>
      </c>
      <c r="GG332" s="18" t="s">
        <v>198</v>
      </c>
      <c r="GH332" s="18">
        <f t="shared" si="789"/>
        <v>0</v>
      </c>
      <c r="GI332" s="18" t="s">
        <v>7330</v>
      </c>
      <c r="GJ332" s="18">
        <f t="shared" si="790"/>
        <v>0</v>
      </c>
      <c r="GK332" s="18" t="s">
        <v>4378</v>
      </c>
      <c r="GL332" s="18">
        <f t="shared" si="790"/>
        <v>1</v>
      </c>
      <c r="GM332" s="228" t="s">
        <v>198</v>
      </c>
      <c r="GN332" s="18">
        <f t="shared" si="791"/>
        <v>2</v>
      </c>
      <c r="GQ332" s="18" t="str">
        <f t="shared" si="792"/>
        <v>L</v>
      </c>
      <c r="GR332" s="18">
        <f t="shared" si="793"/>
        <v>0</v>
      </c>
      <c r="GS332" s="18">
        <f t="shared" si="794"/>
        <v>3</v>
      </c>
      <c r="GT332" s="21" t="str">
        <f t="shared" si="795"/>
        <v>L</v>
      </c>
      <c r="GZ332" s="18" t="s">
        <v>0</v>
      </c>
      <c r="HB332" s="21" t="s">
        <v>133</v>
      </c>
      <c r="HD332" s="21" t="str">
        <f t="shared" si="796"/>
        <v>L</v>
      </c>
      <c r="HF332" s="21" t="s">
        <v>198</v>
      </c>
      <c r="HH332" s="69" t="str">
        <f t="shared" si="797"/>
        <v>L</v>
      </c>
      <c r="HM332" s="18" t="s">
        <v>7353</v>
      </c>
      <c r="HN332" s="69" t="s">
        <v>133</v>
      </c>
      <c r="HO332" s="72"/>
      <c r="HP332" s="72"/>
      <c r="HQ332" s="72"/>
      <c r="HR332" s="72"/>
      <c r="HS332" s="72"/>
      <c r="HT332" s="72"/>
      <c r="HU332" s="72"/>
      <c r="HV332" s="72"/>
      <c r="HW332" s="72"/>
      <c r="HX332" s="72"/>
      <c r="HY332" s="72"/>
      <c r="IA332" s="21" t="s">
        <v>198</v>
      </c>
      <c r="IC332" s="21" t="s">
        <v>198</v>
      </c>
      <c r="IE332" s="68"/>
      <c r="IF332" s="69" t="s">
        <v>133</v>
      </c>
      <c r="II332" s="21" t="s">
        <v>198</v>
      </c>
      <c r="IK332" s="21" t="s">
        <v>198</v>
      </c>
      <c r="IM332" s="21" t="s">
        <v>198</v>
      </c>
      <c r="IO332" s="21" t="s">
        <v>198</v>
      </c>
      <c r="IQ332" s="17" t="str">
        <f t="shared" si="798"/>
        <v/>
      </c>
      <c r="IS332" s="17" t="str">
        <f t="shared" si="798"/>
        <v/>
      </c>
      <c r="IU332" s="17" t="str">
        <f t="shared" si="799"/>
        <v/>
      </c>
      <c r="IV332" s="72"/>
      <c r="IW332" s="72"/>
      <c r="IX332" s="72"/>
      <c r="IY332" s="72"/>
      <c r="IZ332" s="72" t="str">
        <f t="shared" si="800"/>
        <v/>
      </c>
      <c r="JA332" s="72" t="str">
        <f t="shared" si="801"/>
        <v/>
      </c>
      <c r="JB332" s="72"/>
      <c r="JC332" s="72" t="str">
        <f t="shared" si="802"/>
        <v/>
      </c>
      <c r="JD332" s="72"/>
      <c r="JE332" s="72" t="str">
        <f t="shared" si="803"/>
        <v/>
      </c>
      <c r="JF332" s="72"/>
      <c r="JG332" s="72"/>
      <c r="JH332" s="72"/>
      <c r="JI332" s="72" t="str">
        <f t="shared" si="724"/>
        <v/>
      </c>
      <c r="JJ332" s="72" t="str">
        <f t="shared" si="804"/>
        <v/>
      </c>
      <c r="JL332" s="17" t="str">
        <f t="shared" si="805"/>
        <v/>
      </c>
      <c r="JN332" s="17" t="str">
        <f t="shared" si="806"/>
        <v/>
      </c>
      <c r="JP332" s="17" t="str">
        <f t="shared" si="807"/>
        <v/>
      </c>
      <c r="JR332" s="17" t="str">
        <f t="shared" si="808"/>
        <v/>
      </c>
      <c r="JT332" s="17" t="str">
        <f t="shared" si="809"/>
        <v/>
      </c>
      <c r="JV332" s="17" t="str">
        <f t="shared" si="810"/>
        <v/>
      </c>
      <c r="JX332" s="17" t="str">
        <f t="shared" si="811"/>
        <v/>
      </c>
      <c r="JY332" s="72"/>
      <c r="JZ332" s="72"/>
      <c r="KA332" s="72"/>
      <c r="KB332" s="72"/>
      <c r="KC332" s="72"/>
      <c r="KD332" s="72" t="str">
        <f t="shared" si="812"/>
        <v/>
      </c>
      <c r="KE332" s="72" t="str">
        <f t="shared" si="813"/>
        <v/>
      </c>
      <c r="KF332" s="72"/>
      <c r="KG332" s="72" t="str">
        <f t="shared" si="814"/>
        <v/>
      </c>
      <c r="KH332" s="72"/>
      <c r="KI332" s="72" t="str">
        <f t="shared" si="815"/>
        <v/>
      </c>
      <c r="KJ332" s="72"/>
      <c r="KK332" s="72" t="str">
        <f t="shared" si="816"/>
        <v/>
      </c>
      <c r="KL332" s="72"/>
      <c r="KM332" s="72"/>
      <c r="KN332" s="72"/>
      <c r="KO332" s="72"/>
      <c r="KP332" s="72"/>
      <c r="KQ332" s="72"/>
      <c r="KR332" s="72"/>
      <c r="KS332" s="72" t="str">
        <f t="shared" si="817"/>
        <v/>
      </c>
      <c r="KT332" s="72"/>
      <c r="KU332" s="72" t="str">
        <f t="shared" si="818"/>
        <v/>
      </c>
      <c r="KV332" s="72"/>
      <c r="KW332" s="72"/>
      <c r="KX332" s="72" t="str">
        <f t="shared" si="819"/>
        <v/>
      </c>
      <c r="KY332" s="72"/>
      <c r="KZ332" s="72"/>
      <c r="LA332" s="72"/>
      <c r="LB332" s="72" t="str">
        <f t="shared" si="820"/>
        <v/>
      </c>
      <c r="LD332" s="17" t="str">
        <f t="shared" si="821"/>
        <v/>
      </c>
      <c r="LF332" s="17" t="str">
        <f t="shared" si="822"/>
        <v/>
      </c>
      <c r="LH332" s="17" t="str">
        <f t="shared" si="823"/>
        <v/>
      </c>
      <c r="LJ332" s="17" t="str">
        <f t="shared" si="824"/>
        <v/>
      </c>
      <c r="LL332" s="17" t="str">
        <f t="shared" si="825"/>
        <v/>
      </c>
      <c r="LN332" s="17" t="str">
        <f t="shared" si="826"/>
        <v/>
      </c>
      <c r="LP332" s="17" t="str">
        <f t="shared" si="827"/>
        <v/>
      </c>
      <c r="LR332" s="17" t="str">
        <f t="shared" si="828"/>
        <v/>
      </c>
      <c r="LT332" s="17" t="str">
        <f t="shared" si="829"/>
        <v/>
      </c>
      <c r="LV332" s="17" t="str">
        <f t="shared" si="830"/>
        <v/>
      </c>
      <c r="LX332" s="17" t="str">
        <f t="shared" si="831"/>
        <v/>
      </c>
      <c r="LZ332" s="17" t="str">
        <f t="shared" si="832"/>
        <v/>
      </c>
      <c r="MB332" s="17" t="str">
        <f t="shared" si="833"/>
        <v/>
      </c>
      <c r="MC332" s="18" t="s">
        <v>7897</v>
      </c>
      <c r="MD332" s="17">
        <f t="shared" si="725"/>
        <v>1</v>
      </c>
      <c r="MF332" s="17" t="str">
        <f t="shared" si="834"/>
        <v/>
      </c>
      <c r="MG332" s="17"/>
      <c r="MH332" s="17" t="str">
        <f t="shared" si="835"/>
        <v/>
      </c>
      <c r="MI332" s="17"/>
      <c r="MJ332" s="17" t="str">
        <f t="shared" si="836"/>
        <v/>
      </c>
      <c r="ML332" s="17"/>
      <c r="MN332" s="69">
        <f t="shared" si="837"/>
        <v>1</v>
      </c>
      <c r="MO332" s="21" t="str">
        <f t="shared" si="838"/>
        <v>L</v>
      </c>
      <c r="MQ332" s="17" t="str">
        <f t="shared" si="839"/>
        <v/>
      </c>
      <c r="MS332" s="17" t="str">
        <f t="shared" si="840"/>
        <v/>
      </c>
      <c r="MU332" s="17" t="str">
        <f t="shared" si="841"/>
        <v/>
      </c>
      <c r="MW332" s="17" t="str">
        <f t="shared" si="842"/>
        <v/>
      </c>
      <c r="MY332" s="17" t="str">
        <f t="shared" si="843"/>
        <v/>
      </c>
      <c r="NA332" s="17" t="str">
        <f t="shared" si="844"/>
        <v/>
      </c>
      <c r="NC332" s="17" t="str">
        <f t="shared" si="845"/>
        <v/>
      </c>
      <c r="NH332" s="18" t="str">
        <f t="shared" si="846"/>
        <v/>
      </c>
      <c r="NI332" s="18" t="str">
        <f t="shared" si="847"/>
        <v/>
      </c>
      <c r="NM332" s="18" t="str">
        <f t="shared" si="720"/>
        <v/>
      </c>
      <c r="NN332" s="18" t="str">
        <f t="shared" si="719"/>
        <v/>
      </c>
      <c r="NO332" s="21">
        <f t="shared" si="726"/>
        <v>0</v>
      </c>
      <c r="NP332" s="21" t="str">
        <f t="shared" si="848"/>
        <v>L</v>
      </c>
      <c r="NX332" s="18">
        <f t="shared" si="849"/>
        <v>0</v>
      </c>
      <c r="NY332" s="18">
        <f t="shared" si="713"/>
        <v>0</v>
      </c>
      <c r="NZ332" s="18">
        <f t="shared" si="714"/>
        <v>0</v>
      </c>
      <c r="OA332" s="18">
        <f t="shared" si="715"/>
        <v>0</v>
      </c>
      <c r="OB332" s="18">
        <f t="shared" si="716"/>
        <v>0</v>
      </c>
      <c r="OC332" s="18">
        <f t="shared" si="717"/>
        <v>0</v>
      </c>
      <c r="OD332" s="17">
        <f t="shared" si="718"/>
        <v>0</v>
      </c>
      <c r="OE332" s="20">
        <f t="shared" si="727"/>
        <v>0</v>
      </c>
      <c r="OF332" s="69" t="str">
        <f>IF(OE332=0,"L",IF(OE332=1,"L",IF(OE332=2,"H",IF(OE332=3,"H",IF(OE332=4,"H",IF(OE332=5,"H"))))))</f>
        <v>L</v>
      </c>
      <c r="OG332" s="122"/>
      <c r="OH332" s="21" t="str">
        <f t="shared" si="728"/>
        <v>L</v>
      </c>
      <c r="OI332" s="69" t="str">
        <f t="shared" si="850"/>
        <v>L</v>
      </c>
      <c r="OJ332" s="17"/>
      <c r="OL332" s="17"/>
      <c r="OM332" s="17"/>
      <c r="OQ332" s="18">
        <v>0</v>
      </c>
      <c r="OS332" s="19" t="str">
        <f>IF(OK332="","NF",IF(OK332=" ","NF",IF(OK332="subsistence fisheries", "M", IF(OK332="commercial","H",IF(OK332="highly commercial","VH")))))</f>
        <v>NF</v>
      </c>
      <c r="OT332" s="18">
        <v>7.0138893127441397</v>
      </c>
      <c r="OU332" s="69" t="s">
        <v>299</v>
      </c>
      <c r="OV332" s="18">
        <v>1.5833330154418901</v>
      </c>
      <c r="OW332" s="69" t="s">
        <v>299</v>
      </c>
      <c r="OX332" s="18">
        <v>1.8611145019531199</v>
      </c>
      <c r="OY332" s="69" t="s">
        <v>198</v>
      </c>
      <c r="OZ332" s="18">
        <v>22.4166666666667</v>
      </c>
      <c r="PA332" s="69" t="s">
        <v>299</v>
      </c>
      <c r="PB332" s="18">
        <v>6.4166653951009103</v>
      </c>
      <c r="PC332" s="69" t="s">
        <v>299</v>
      </c>
      <c r="PD332" s="69" t="s">
        <v>299</v>
      </c>
      <c r="PE332" s="69" t="s">
        <v>299</v>
      </c>
      <c r="PF332" s="18">
        <v>1.5324068069457999</v>
      </c>
      <c r="PG332" s="69" t="s">
        <v>299</v>
      </c>
      <c r="PH332" s="69" t="s">
        <v>299</v>
      </c>
      <c r="PI332" s="69" t="s">
        <v>299</v>
      </c>
      <c r="PJ332" s="18">
        <v>0.61111195882161495</v>
      </c>
      <c r="PK332" s="69" t="s">
        <v>198</v>
      </c>
      <c r="PL332" s="69" t="s">
        <v>198</v>
      </c>
      <c r="PM332" s="69" t="s">
        <v>198</v>
      </c>
      <c r="PN332" s="18">
        <v>24.7222290039062</v>
      </c>
      <c r="PO332" s="69" t="s">
        <v>198</v>
      </c>
      <c r="PP332" s="69" t="s">
        <v>198</v>
      </c>
      <c r="PQ332" s="69" t="s">
        <v>198</v>
      </c>
      <c r="PR332" s="18">
        <v>4.9368680318196603</v>
      </c>
      <c r="PS332" s="69" t="s">
        <v>299</v>
      </c>
      <c r="PT332" s="18">
        <v>1.5833330154418901</v>
      </c>
      <c r="PU332" s="69" t="s">
        <v>299</v>
      </c>
      <c r="PV332" s="18">
        <v>10.5404052734375</v>
      </c>
      <c r="PW332" s="69" t="s">
        <v>299</v>
      </c>
      <c r="PX332" s="18">
        <v>39.666671752929702</v>
      </c>
      <c r="PY332" s="69" t="s">
        <v>299</v>
      </c>
      <c r="PZ332" s="18">
        <v>4.625</v>
      </c>
      <c r="QA332" s="69" t="s">
        <v>299</v>
      </c>
      <c r="QB332" s="18">
        <v>1.3287038803100599</v>
      </c>
      <c r="QC332" s="69" t="s">
        <v>299</v>
      </c>
      <c r="QD332" s="18">
        <v>1.3055572509765601</v>
      </c>
      <c r="QE332" s="69" t="s">
        <v>198</v>
      </c>
      <c r="QF332" s="18">
        <v>18.444442749023398</v>
      </c>
      <c r="QG332" s="69" t="s">
        <v>198</v>
      </c>
      <c r="QH332" s="18">
        <v>49.5833333333333</v>
      </c>
      <c r="QI332" s="69" t="s">
        <v>299</v>
      </c>
      <c r="QJ332" s="18">
        <v>15.222222010294599</v>
      </c>
      <c r="QK332" s="69" t="s">
        <v>198</v>
      </c>
    </row>
    <row r="333" spans="1:453" s="18" customFormat="1" x14ac:dyDescent="0.25">
      <c r="A333" s="18" t="s">
        <v>127</v>
      </c>
      <c r="B333" s="18" t="s">
        <v>128</v>
      </c>
      <c r="C333" s="18" t="s">
        <v>129</v>
      </c>
      <c r="D333" s="18" t="s">
        <v>140</v>
      </c>
      <c r="E333" s="18" t="s">
        <v>141</v>
      </c>
      <c r="F333" s="58" t="s">
        <v>734</v>
      </c>
      <c r="G333" s="18" t="s">
        <v>735</v>
      </c>
      <c r="H333" s="58">
        <v>12.24263805</v>
      </c>
      <c r="I333" s="58">
        <v>28.03058089</v>
      </c>
      <c r="J333" s="60" t="str">
        <f t="shared" si="729"/>
        <v>H</v>
      </c>
      <c r="K333" s="60" t="str">
        <f t="shared" si="730"/>
        <v>H</v>
      </c>
      <c r="L333" s="60" t="str">
        <f t="shared" si="731"/>
        <v>H</v>
      </c>
      <c r="M333" s="60" t="str">
        <f t="shared" si="732"/>
        <v>H</v>
      </c>
      <c r="N333" s="18" t="s">
        <v>148</v>
      </c>
      <c r="O333" s="21" t="s">
        <v>299</v>
      </c>
      <c r="T333" s="69" t="str">
        <f t="shared" si="733"/>
        <v>U</v>
      </c>
      <c r="U333" s="18" t="s">
        <v>248</v>
      </c>
      <c r="V333" s="64" t="s">
        <v>4378</v>
      </c>
      <c r="X333" s="21" t="s">
        <v>133</v>
      </c>
      <c r="Y333" s="69" t="s">
        <v>198</v>
      </c>
      <c r="Z333" s="69" t="str">
        <f t="shared" si="734"/>
        <v>L</v>
      </c>
      <c r="AA333" s="72" t="s">
        <v>4555</v>
      </c>
      <c r="AB333" s="69" t="s">
        <v>299</v>
      </c>
      <c r="AC333" s="34">
        <v>10</v>
      </c>
      <c r="AD333" s="31"/>
      <c r="AE333" s="30"/>
      <c r="AF333" s="30"/>
      <c r="AG333" s="31"/>
      <c r="AH333" s="31"/>
      <c r="AI333" s="33"/>
      <c r="AJ333" s="33"/>
      <c r="AK333" s="33"/>
      <c r="AL333" s="33"/>
      <c r="AM333" s="33"/>
      <c r="AN333" s="222"/>
      <c r="AO333" s="228" t="s">
        <v>133</v>
      </c>
      <c r="AP333" s="31"/>
      <c r="AQ333" s="31"/>
      <c r="AR333" s="31"/>
      <c r="AS333" s="31"/>
      <c r="AT333" s="31"/>
      <c r="AU333" s="31"/>
      <c r="AV333" s="53" t="s">
        <v>198</v>
      </c>
      <c r="AW333" s="30"/>
      <c r="AX333" s="53" t="str">
        <f t="shared" si="851"/>
        <v>U</v>
      </c>
      <c r="AY333" s="31"/>
      <c r="AZ333" s="31"/>
      <c r="BA333" s="31"/>
      <c r="BB333" s="31"/>
      <c r="BC333" s="31"/>
      <c r="BD333" s="31"/>
      <c r="BE333" s="31"/>
      <c r="BF333" s="31"/>
      <c r="BH333" s="17" t="str">
        <f t="shared" si="735"/>
        <v/>
      </c>
      <c r="BI333" s="18" t="s">
        <v>8245</v>
      </c>
      <c r="BJ333" s="17">
        <f t="shared" si="735"/>
        <v>1</v>
      </c>
      <c r="BL333" s="17" t="str">
        <f t="shared" si="736"/>
        <v/>
      </c>
      <c r="BN333" s="17" t="str">
        <f t="shared" si="737"/>
        <v/>
      </c>
      <c r="BP333" s="17" t="str">
        <f t="shared" si="738"/>
        <v/>
      </c>
      <c r="BR333" s="17" t="str">
        <f t="shared" si="739"/>
        <v/>
      </c>
      <c r="BT333" s="17" t="str">
        <f t="shared" si="740"/>
        <v/>
      </c>
      <c r="BV333" s="17" t="str">
        <f t="shared" si="741"/>
        <v/>
      </c>
      <c r="BX333" s="17" t="str">
        <f t="shared" si="742"/>
        <v/>
      </c>
      <c r="BZ333" s="17" t="str">
        <f t="shared" si="743"/>
        <v/>
      </c>
      <c r="CB333" s="17" t="str">
        <f t="shared" si="744"/>
        <v/>
      </c>
      <c r="CD333" s="17" t="str">
        <f t="shared" si="745"/>
        <v/>
      </c>
      <c r="CF333" s="17" t="str">
        <f t="shared" si="746"/>
        <v/>
      </c>
      <c r="CH333" s="17" t="str">
        <f t="shared" si="747"/>
        <v/>
      </c>
      <c r="CJ333" s="17" t="str">
        <f t="shared" si="748"/>
        <v/>
      </c>
      <c r="CL333" s="17" t="str">
        <f t="shared" si="749"/>
        <v/>
      </c>
      <c r="CN333" s="17" t="str">
        <f t="shared" si="750"/>
        <v/>
      </c>
      <c r="CP333" s="17" t="str">
        <f t="shared" si="751"/>
        <v/>
      </c>
      <c r="CR333" s="17" t="str">
        <f t="shared" si="752"/>
        <v/>
      </c>
      <c r="CT333" s="17" t="str">
        <f t="shared" si="753"/>
        <v/>
      </c>
      <c r="CV333" s="17" t="str">
        <f t="shared" si="754"/>
        <v/>
      </c>
      <c r="CX333" s="17" t="str">
        <f t="shared" si="755"/>
        <v/>
      </c>
      <c r="CZ333" s="17" t="str">
        <f t="shared" si="756"/>
        <v/>
      </c>
      <c r="DB333" s="17" t="str">
        <f t="shared" si="757"/>
        <v/>
      </c>
      <c r="DD333" s="17" t="str">
        <f t="shared" si="758"/>
        <v/>
      </c>
      <c r="DF333" s="17" t="str">
        <f t="shared" si="759"/>
        <v/>
      </c>
      <c r="DH333" s="17" t="str">
        <f t="shared" si="760"/>
        <v/>
      </c>
      <c r="DJ333" s="17" t="str">
        <f t="shared" si="761"/>
        <v/>
      </c>
      <c r="DL333" s="17" t="str">
        <f t="shared" si="762"/>
        <v/>
      </c>
      <c r="DN333" s="17" t="str">
        <f t="shared" si="763"/>
        <v/>
      </c>
      <c r="DO333" s="18" t="s">
        <v>8248</v>
      </c>
      <c r="DP333" s="17">
        <f t="shared" si="764"/>
        <v>1</v>
      </c>
      <c r="DR333" s="17" t="str">
        <f t="shared" si="765"/>
        <v/>
      </c>
      <c r="DT333" s="17" t="str">
        <f t="shared" si="766"/>
        <v/>
      </c>
      <c r="DV333" s="17" t="str">
        <f t="shared" si="767"/>
        <v/>
      </c>
      <c r="DX333" s="17" t="str">
        <f t="shared" si="768"/>
        <v/>
      </c>
      <c r="DZ333" s="17" t="str">
        <f t="shared" si="769"/>
        <v/>
      </c>
      <c r="EB333" s="17" t="str">
        <f t="shared" si="770"/>
        <v/>
      </c>
      <c r="ED333" s="17" t="str">
        <f t="shared" si="771"/>
        <v/>
      </c>
      <c r="EF333" s="17" t="str">
        <f t="shared" si="772"/>
        <v/>
      </c>
      <c r="EH333" s="17" t="str">
        <f t="shared" si="773"/>
        <v/>
      </c>
      <c r="EJ333" s="17" t="str">
        <f t="shared" si="774"/>
        <v/>
      </c>
      <c r="EL333" s="17" t="str">
        <f t="shared" si="775"/>
        <v/>
      </c>
      <c r="EN333" s="17" t="str">
        <f t="shared" si="776"/>
        <v/>
      </c>
      <c r="EP333" s="17" t="str">
        <f t="shared" si="777"/>
        <v/>
      </c>
      <c r="ER333" s="17" t="str">
        <f t="shared" si="778"/>
        <v/>
      </c>
      <c r="ET333" s="17" t="str">
        <f t="shared" si="779"/>
        <v/>
      </c>
      <c r="EV333" s="17" t="str">
        <f t="shared" si="780"/>
        <v/>
      </c>
      <c r="EX333" s="17" t="str">
        <f t="shared" si="781"/>
        <v/>
      </c>
      <c r="EZ333" s="17" t="str">
        <f t="shared" si="782"/>
        <v/>
      </c>
      <c r="FB333" s="17" t="str">
        <f t="shared" si="783"/>
        <v/>
      </c>
      <c r="FD333" s="17" t="str">
        <f t="shared" si="784"/>
        <v/>
      </c>
      <c r="FE333" s="17" t="s">
        <v>7353</v>
      </c>
      <c r="FF333" s="17" t="s">
        <v>7353</v>
      </c>
      <c r="FG333" s="17" t="s">
        <v>7353</v>
      </c>
      <c r="FH333" s="17" t="s">
        <v>7353</v>
      </c>
      <c r="FI333" s="17" t="s">
        <v>7353</v>
      </c>
      <c r="FJ333" s="17" t="s">
        <v>7353</v>
      </c>
      <c r="FK333" s="17" t="s">
        <v>7353</v>
      </c>
      <c r="FL333" s="17" t="s">
        <v>7353</v>
      </c>
      <c r="FN333" s="18">
        <f t="shared" si="785"/>
        <v>0.5</v>
      </c>
      <c r="FO333" s="18">
        <f t="shared" si="721"/>
        <v>1</v>
      </c>
      <c r="FP333" s="18">
        <f t="shared" si="722"/>
        <v>2</v>
      </c>
      <c r="FQ333" s="18">
        <f t="shared" si="723"/>
        <v>1</v>
      </c>
      <c r="FR333" s="18">
        <f t="shared" si="786"/>
        <v>0.5</v>
      </c>
      <c r="FS333" s="9" t="s">
        <v>198</v>
      </c>
      <c r="FU333" s="21" t="s">
        <v>198</v>
      </c>
      <c r="FW333" s="21" t="s">
        <v>198</v>
      </c>
      <c r="FX333" s="18">
        <v>0</v>
      </c>
      <c r="FY333" s="18">
        <v>0</v>
      </c>
      <c r="FZ333" s="18">
        <f t="shared" si="787"/>
        <v>1</v>
      </c>
      <c r="GA333" s="18">
        <v>0</v>
      </c>
      <c r="GB333" s="18">
        <v>0</v>
      </c>
      <c r="GC333" s="18" t="s">
        <v>198</v>
      </c>
      <c r="GD333" s="18">
        <f t="shared" si="788"/>
        <v>0</v>
      </c>
      <c r="GE333" s="18" t="s">
        <v>198</v>
      </c>
      <c r="GF333" s="18">
        <f t="shared" si="788"/>
        <v>0</v>
      </c>
      <c r="GG333" s="18" t="s">
        <v>198</v>
      </c>
      <c r="GH333" s="18">
        <f t="shared" si="789"/>
        <v>0</v>
      </c>
      <c r="GI333" s="18" t="s">
        <v>198</v>
      </c>
      <c r="GJ333" s="18">
        <f t="shared" si="790"/>
        <v>2</v>
      </c>
      <c r="GK333" s="18" t="s">
        <v>4378</v>
      </c>
      <c r="GL333" s="18">
        <f t="shared" si="790"/>
        <v>1</v>
      </c>
      <c r="GM333" s="228" t="s">
        <v>198</v>
      </c>
      <c r="GN333" s="18">
        <f t="shared" si="791"/>
        <v>2</v>
      </c>
      <c r="GQ333" s="18" t="str">
        <f t="shared" si="792"/>
        <v>L</v>
      </c>
      <c r="GR333" s="18">
        <f t="shared" si="793"/>
        <v>0</v>
      </c>
      <c r="GS333" s="18">
        <f t="shared" si="794"/>
        <v>5</v>
      </c>
      <c r="GT333" s="21" t="str">
        <f t="shared" si="795"/>
        <v>L</v>
      </c>
      <c r="GZ333" s="18" t="s">
        <v>0</v>
      </c>
      <c r="HB333" s="21" t="s">
        <v>198</v>
      </c>
      <c r="HD333" s="21" t="str">
        <f t="shared" si="796"/>
        <v>L</v>
      </c>
      <c r="HF333" s="21" t="s">
        <v>198</v>
      </c>
      <c r="HH333" s="69" t="str">
        <f t="shared" si="797"/>
        <v>L</v>
      </c>
      <c r="HM333" s="18" t="s">
        <v>7353</v>
      </c>
      <c r="HN333" s="69" t="s">
        <v>133</v>
      </c>
      <c r="HO333" s="72"/>
      <c r="HP333" s="72"/>
      <c r="HQ333" s="72"/>
      <c r="HR333" s="72"/>
      <c r="HS333" s="72"/>
      <c r="HT333" s="72"/>
      <c r="HU333" s="72"/>
      <c r="HV333" s="72"/>
      <c r="HW333" s="72"/>
      <c r="HX333" s="72"/>
      <c r="HY333" s="72"/>
      <c r="IA333" s="21" t="s">
        <v>198</v>
      </c>
      <c r="IC333" s="21" t="s">
        <v>198</v>
      </c>
      <c r="IE333" s="68"/>
      <c r="IF333" s="69" t="s">
        <v>133</v>
      </c>
      <c r="IG333" s="18" t="s">
        <v>420</v>
      </c>
      <c r="II333" s="21" t="s">
        <v>198</v>
      </c>
      <c r="IK333" s="21" t="s">
        <v>198</v>
      </c>
      <c r="IM333" s="21" t="s">
        <v>198</v>
      </c>
      <c r="IO333" s="21" t="s">
        <v>198</v>
      </c>
      <c r="IQ333" s="17" t="str">
        <f t="shared" si="798"/>
        <v/>
      </c>
      <c r="IS333" s="17" t="str">
        <f t="shared" si="798"/>
        <v/>
      </c>
      <c r="IU333" s="17" t="str">
        <f t="shared" si="799"/>
        <v/>
      </c>
      <c r="IV333" s="72"/>
      <c r="IW333" s="72"/>
      <c r="IX333" s="72"/>
      <c r="IY333" s="72"/>
      <c r="IZ333" s="72" t="str">
        <f t="shared" si="800"/>
        <v/>
      </c>
      <c r="JA333" s="72" t="str">
        <f t="shared" si="801"/>
        <v/>
      </c>
      <c r="JB333" s="72"/>
      <c r="JC333" s="72" t="str">
        <f t="shared" si="802"/>
        <v/>
      </c>
      <c r="JD333" s="72"/>
      <c r="JE333" s="72" t="str">
        <f t="shared" si="803"/>
        <v/>
      </c>
      <c r="JF333" s="72"/>
      <c r="JG333" s="72"/>
      <c r="JH333" s="72"/>
      <c r="JI333" s="72" t="str">
        <f t="shared" si="724"/>
        <v/>
      </c>
      <c r="JJ333" s="72" t="str">
        <f t="shared" si="804"/>
        <v/>
      </c>
      <c r="JL333" s="17" t="str">
        <f t="shared" si="805"/>
        <v/>
      </c>
      <c r="JM333" s="18" t="s">
        <v>7912</v>
      </c>
      <c r="JN333" s="17">
        <f t="shared" si="806"/>
        <v>1</v>
      </c>
      <c r="JP333" s="17" t="str">
        <f t="shared" si="807"/>
        <v/>
      </c>
      <c r="JR333" s="17" t="str">
        <f t="shared" si="808"/>
        <v/>
      </c>
      <c r="JT333" s="17" t="str">
        <f t="shared" si="809"/>
        <v/>
      </c>
      <c r="JV333" s="17" t="str">
        <f t="shared" si="810"/>
        <v/>
      </c>
      <c r="JW333" s="18" t="s">
        <v>7993</v>
      </c>
      <c r="JX333" s="17">
        <f t="shared" si="811"/>
        <v>1</v>
      </c>
      <c r="JY333" s="72" t="s">
        <v>7894</v>
      </c>
      <c r="JZ333" s="72"/>
      <c r="KA333" s="72"/>
      <c r="KB333" s="72"/>
      <c r="KC333" s="72"/>
      <c r="KD333" s="72">
        <f t="shared" si="812"/>
        <v>1</v>
      </c>
      <c r="KE333" s="72" t="str">
        <f t="shared" si="813"/>
        <v/>
      </c>
      <c r="KF333" s="72"/>
      <c r="KG333" s="72" t="str">
        <f t="shared" si="814"/>
        <v/>
      </c>
      <c r="KH333" s="72"/>
      <c r="KI333" s="72" t="str">
        <f t="shared" si="815"/>
        <v/>
      </c>
      <c r="KJ333" s="72"/>
      <c r="KK333" s="72" t="str">
        <f t="shared" si="816"/>
        <v/>
      </c>
      <c r="KL333" s="72"/>
      <c r="KM333" s="72"/>
      <c r="KN333" s="72"/>
      <c r="KO333" s="72"/>
      <c r="KP333" s="72"/>
      <c r="KQ333" s="72"/>
      <c r="KR333" s="72"/>
      <c r="KS333" s="72" t="str">
        <f t="shared" si="817"/>
        <v/>
      </c>
      <c r="KT333" s="72"/>
      <c r="KU333" s="72" t="str">
        <f t="shared" si="818"/>
        <v/>
      </c>
      <c r="KV333" s="72"/>
      <c r="KW333" s="72"/>
      <c r="KX333" s="72" t="str">
        <f t="shared" si="819"/>
        <v/>
      </c>
      <c r="KY333" s="72"/>
      <c r="KZ333" s="72"/>
      <c r="LA333" s="72"/>
      <c r="LB333" s="72" t="str">
        <f t="shared" si="820"/>
        <v/>
      </c>
      <c r="LC333" s="18" t="s">
        <v>7900</v>
      </c>
      <c r="LD333" s="17">
        <f t="shared" si="821"/>
        <v>1</v>
      </c>
      <c r="LE333" s="18" t="s">
        <v>7969</v>
      </c>
      <c r="LF333" s="17">
        <f t="shared" si="822"/>
        <v>1</v>
      </c>
      <c r="LH333" s="17" t="str">
        <f t="shared" si="823"/>
        <v/>
      </c>
      <c r="LJ333" s="17" t="str">
        <f t="shared" si="824"/>
        <v/>
      </c>
      <c r="LL333" s="17" t="str">
        <f t="shared" si="825"/>
        <v/>
      </c>
      <c r="LN333" s="17" t="str">
        <f t="shared" si="826"/>
        <v/>
      </c>
      <c r="LO333" s="18" t="s">
        <v>7895</v>
      </c>
      <c r="LP333" s="17">
        <f t="shared" si="827"/>
        <v>1</v>
      </c>
      <c r="LR333" s="17" t="str">
        <f t="shared" si="828"/>
        <v/>
      </c>
      <c r="LT333" s="17" t="str">
        <f t="shared" si="829"/>
        <v/>
      </c>
      <c r="LV333" s="17" t="str">
        <f t="shared" si="830"/>
        <v/>
      </c>
      <c r="LX333" s="17" t="str">
        <f t="shared" si="831"/>
        <v/>
      </c>
      <c r="LZ333" s="17" t="str">
        <f t="shared" si="832"/>
        <v/>
      </c>
      <c r="MB333" s="17" t="str">
        <f t="shared" si="833"/>
        <v/>
      </c>
      <c r="MD333" s="17" t="str">
        <f t="shared" si="725"/>
        <v/>
      </c>
      <c r="MF333" s="17" t="str">
        <f t="shared" si="834"/>
        <v/>
      </c>
      <c r="MG333" s="17"/>
      <c r="MH333" s="17" t="str">
        <f t="shared" si="835"/>
        <v/>
      </c>
      <c r="MI333" s="17"/>
      <c r="MJ333" s="17" t="str">
        <f t="shared" si="836"/>
        <v/>
      </c>
      <c r="ML333" s="17"/>
      <c r="MM333" s="18" t="s">
        <v>196</v>
      </c>
      <c r="MN333" s="69">
        <f t="shared" si="837"/>
        <v>6</v>
      </c>
      <c r="MO333" s="21" t="str">
        <f t="shared" si="838"/>
        <v>M</v>
      </c>
      <c r="MQ333" s="17" t="str">
        <f t="shared" si="839"/>
        <v/>
      </c>
      <c r="MS333" s="17" t="str">
        <f t="shared" si="840"/>
        <v/>
      </c>
      <c r="MU333" s="17" t="str">
        <f t="shared" si="841"/>
        <v/>
      </c>
      <c r="MW333" s="17" t="str">
        <f t="shared" si="842"/>
        <v/>
      </c>
      <c r="MY333" s="17" t="str">
        <f t="shared" si="843"/>
        <v/>
      </c>
      <c r="MZ333" s="18" t="s">
        <v>8166</v>
      </c>
      <c r="NA333" s="17">
        <f t="shared" si="844"/>
        <v>1</v>
      </c>
      <c r="NC333" s="17" t="str">
        <f t="shared" si="845"/>
        <v/>
      </c>
      <c r="NH333" s="18" t="str">
        <f t="shared" si="846"/>
        <v/>
      </c>
      <c r="NI333" s="18" t="str">
        <f t="shared" si="847"/>
        <v/>
      </c>
      <c r="NM333" s="18" t="str">
        <f t="shared" si="720"/>
        <v/>
      </c>
      <c r="NN333" s="18" t="str">
        <f t="shared" si="719"/>
        <v/>
      </c>
      <c r="NO333" s="21">
        <f t="shared" si="726"/>
        <v>1</v>
      </c>
      <c r="NP333" s="21" t="str">
        <f t="shared" si="848"/>
        <v>L</v>
      </c>
      <c r="NX333" s="18">
        <f t="shared" si="849"/>
        <v>0</v>
      </c>
      <c r="NY333" s="18">
        <f t="shared" si="713"/>
        <v>0</v>
      </c>
      <c r="NZ333" s="18">
        <f t="shared" si="714"/>
        <v>0</v>
      </c>
      <c r="OA333" s="18">
        <f t="shared" si="715"/>
        <v>0</v>
      </c>
      <c r="OB333" s="18">
        <f t="shared" si="716"/>
        <v>0</v>
      </c>
      <c r="OC333" s="18">
        <f t="shared" si="717"/>
        <v>0</v>
      </c>
      <c r="OD333" s="17">
        <f t="shared" si="718"/>
        <v>0</v>
      </c>
      <c r="OE333" s="20">
        <f t="shared" si="727"/>
        <v>0</v>
      </c>
      <c r="OF333" s="69" t="str">
        <f>IF(OE333=0,"L",IF(OE333=1,"L",IF(OE333=2,"H",IF(OE333=3,"H",IF(OE333=4,"H",IF(OE333=5,"H"))))))</f>
        <v>L</v>
      </c>
      <c r="OG333" s="122"/>
      <c r="OH333" s="21" t="str">
        <f t="shared" si="728"/>
        <v>L</v>
      </c>
      <c r="OI333" s="69" t="str">
        <f t="shared" si="850"/>
        <v>L</v>
      </c>
      <c r="OJ333" s="17"/>
      <c r="OL333" s="17"/>
      <c r="OM333" s="17"/>
      <c r="OQ333" s="18">
        <v>0</v>
      </c>
      <c r="OS333" s="19" t="str">
        <f>IF(OK333="","NF",IF(OK333=" ","NF",IF(OK333="subsistence fisheries", "M", IF(OK333="commercial","H",IF(OK333="highly commercial","VH")))))</f>
        <v>NF</v>
      </c>
      <c r="OT333" s="18">
        <v>13.5555572509766</v>
      </c>
      <c r="OU333" s="69" t="s">
        <v>299</v>
      </c>
      <c r="OV333" s="18">
        <v>1.13888883590698</v>
      </c>
      <c r="OW333" s="69" t="s">
        <v>299</v>
      </c>
      <c r="OX333" s="18">
        <v>13.3333435058594</v>
      </c>
      <c r="OY333" s="69" t="s">
        <v>299</v>
      </c>
      <c r="OZ333" s="18">
        <v>22.583328247070298</v>
      </c>
      <c r="PA333" s="69" t="s">
        <v>299</v>
      </c>
      <c r="PB333" s="18">
        <v>12.777778625488301</v>
      </c>
      <c r="PC333" s="69" t="s">
        <v>299</v>
      </c>
      <c r="PD333" s="69" t="s">
        <v>299</v>
      </c>
      <c r="PE333" s="69" t="s">
        <v>299</v>
      </c>
      <c r="PF333" s="18">
        <v>1.6944441795349099</v>
      </c>
      <c r="PG333" s="69" t="s">
        <v>299</v>
      </c>
      <c r="PH333" s="69" t="s">
        <v>299</v>
      </c>
      <c r="PI333" s="69" t="s">
        <v>299</v>
      </c>
      <c r="PJ333" s="18">
        <v>14.6666717529297</v>
      </c>
      <c r="PK333" s="69" t="s">
        <v>299</v>
      </c>
      <c r="PL333" s="69" t="s">
        <v>299</v>
      </c>
      <c r="PM333" s="69" t="s">
        <v>299</v>
      </c>
      <c r="PN333" s="18">
        <v>24.250015258789102</v>
      </c>
      <c r="PO333" s="69" t="s">
        <v>198</v>
      </c>
      <c r="PP333" s="69" t="s">
        <v>198</v>
      </c>
      <c r="PQ333" s="69" t="s">
        <v>198</v>
      </c>
      <c r="PR333" s="18">
        <v>6.8573226928710902</v>
      </c>
      <c r="PS333" s="69" t="s">
        <v>299</v>
      </c>
      <c r="PT333" s="18">
        <v>1.13888883590698</v>
      </c>
      <c r="PU333" s="69" t="s">
        <v>299</v>
      </c>
      <c r="PV333" s="18">
        <v>10.7348480224609</v>
      </c>
      <c r="PW333" s="69" t="s">
        <v>299</v>
      </c>
      <c r="PX333" s="18">
        <v>40.083328247070298</v>
      </c>
      <c r="PY333" s="69" t="s">
        <v>299</v>
      </c>
      <c r="PZ333" s="18">
        <v>10.9305572509766</v>
      </c>
      <c r="QA333" s="69" t="s">
        <v>299</v>
      </c>
      <c r="QB333" s="18">
        <v>0.95833301544189498</v>
      </c>
      <c r="QC333" s="69" t="s">
        <v>299</v>
      </c>
      <c r="QD333" s="18">
        <v>10.0833435058594</v>
      </c>
      <c r="QE333" s="69" t="s">
        <v>299</v>
      </c>
      <c r="QF333" s="18">
        <v>18.166671752929702</v>
      </c>
      <c r="QG333" s="69" t="s">
        <v>198</v>
      </c>
      <c r="QH333" s="18">
        <v>104.097221374512</v>
      </c>
      <c r="QI333" s="69" t="s">
        <v>198</v>
      </c>
      <c r="QJ333" s="18">
        <v>6.0833334922790501</v>
      </c>
      <c r="QK333" s="69" t="s">
        <v>198</v>
      </c>
    </row>
    <row r="334" spans="1:453" s="18" customFormat="1" x14ac:dyDescent="0.25">
      <c r="A334" s="18" t="s">
        <v>127</v>
      </c>
      <c r="B334" s="18" t="s">
        <v>128</v>
      </c>
      <c r="C334" s="18" t="s">
        <v>129</v>
      </c>
      <c r="D334" s="18" t="s">
        <v>140</v>
      </c>
      <c r="E334" s="18" t="s">
        <v>141</v>
      </c>
      <c r="F334" s="58" t="s">
        <v>736</v>
      </c>
      <c r="G334" s="18" t="s">
        <v>7877</v>
      </c>
      <c r="H334" s="58">
        <v>149000</v>
      </c>
      <c r="I334" s="58">
        <v>6110000</v>
      </c>
      <c r="J334" s="60" t="str">
        <f t="shared" si="729"/>
        <v>L</v>
      </c>
      <c r="K334" s="60" t="str">
        <f t="shared" si="730"/>
        <v>L</v>
      </c>
      <c r="L334" s="60" t="str">
        <f t="shared" si="731"/>
        <v>L</v>
      </c>
      <c r="M334" s="60" t="str">
        <f t="shared" si="732"/>
        <v>L</v>
      </c>
      <c r="N334" s="18" t="s">
        <v>132</v>
      </c>
      <c r="O334" s="21" t="s">
        <v>198</v>
      </c>
      <c r="T334" s="69" t="str">
        <f t="shared" si="733"/>
        <v>U</v>
      </c>
      <c r="U334" s="18" t="s">
        <v>134</v>
      </c>
      <c r="V334" s="63" t="s">
        <v>198</v>
      </c>
      <c r="X334" s="21" t="s">
        <v>133</v>
      </c>
      <c r="Y334" s="69" t="s">
        <v>7353</v>
      </c>
      <c r="Z334" s="69" t="str">
        <f t="shared" si="734"/>
        <v>U</v>
      </c>
      <c r="AA334" s="72"/>
      <c r="AB334" s="69" t="s">
        <v>198</v>
      </c>
      <c r="AC334" s="34">
        <v>3.7290000000000001</v>
      </c>
      <c r="AD334" s="31"/>
      <c r="AE334" s="30"/>
      <c r="AF334" s="30"/>
      <c r="AG334" s="31"/>
      <c r="AH334" s="31"/>
      <c r="AI334" s="33"/>
      <c r="AJ334" s="33"/>
      <c r="AK334" s="33"/>
      <c r="AL334" s="33"/>
      <c r="AM334" s="33"/>
      <c r="AN334" s="222"/>
      <c r="AO334" s="228" t="s">
        <v>133</v>
      </c>
      <c r="AP334" s="31"/>
      <c r="AQ334" s="31"/>
      <c r="AR334" s="31"/>
      <c r="AS334" s="31"/>
      <c r="AT334" s="31"/>
      <c r="AU334" s="31"/>
      <c r="AV334" s="53" t="s">
        <v>198</v>
      </c>
      <c r="AW334" s="30"/>
      <c r="AX334" s="53" t="str">
        <f t="shared" si="851"/>
        <v>U</v>
      </c>
      <c r="AY334" s="31"/>
      <c r="AZ334" s="31"/>
      <c r="BA334" s="31"/>
      <c r="BB334" s="31"/>
      <c r="BC334" s="31"/>
      <c r="BD334" s="31"/>
      <c r="BE334" s="31"/>
      <c r="BF334" s="31"/>
      <c r="BH334" s="17" t="str">
        <f t="shared" si="735"/>
        <v/>
      </c>
      <c r="BI334" s="18" t="s">
        <v>8245</v>
      </c>
      <c r="BJ334" s="17">
        <f t="shared" si="735"/>
        <v>1</v>
      </c>
      <c r="BL334" s="17" t="str">
        <f t="shared" si="736"/>
        <v/>
      </c>
      <c r="BN334" s="17" t="str">
        <f t="shared" si="737"/>
        <v/>
      </c>
      <c r="BP334" s="17" t="str">
        <f t="shared" si="738"/>
        <v/>
      </c>
      <c r="BR334" s="17" t="str">
        <f t="shared" si="739"/>
        <v/>
      </c>
      <c r="BT334" s="17" t="str">
        <f t="shared" si="740"/>
        <v/>
      </c>
      <c r="BV334" s="17" t="str">
        <f t="shared" si="741"/>
        <v/>
      </c>
      <c r="BX334" s="17" t="str">
        <f t="shared" si="742"/>
        <v/>
      </c>
      <c r="BZ334" s="17" t="str">
        <f t="shared" si="743"/>
        <v/>
      </c>
      <c r="CB334" s="17" t="str">
        <f t="shared" si="744"/>
        <v/>
      </c>
      <c r="CD334" s="17" t="str">
        <f t="shared" si="745"/>
        <v/>
      </c>
      <c r="CF334" s="17" t="str">
        <f t="shared" si="746"/>
        <v/>
      </c>
      <c r="CH334" s="17" t="str">
        <f t="shared" si="747"/>
        <v/>
      </c>
      <c r="CJ334" s="17" t="str">
        <f t="shared" si="748"/>
        <v/>
      </c>
      <c r="CL334" s="17" t="str">
        <f t="shared" si="749"/>
        <v/>
      </c>
      <c r="CN334" s="17" t="str">
        <f t="shared" si="750"/>
        <v/>
      </c>
      <c r="CP334" s="17" t="str">
        <f t="shared" si="751"/>
        <v/>
      </c>
      <c r="CR334" s="17" t="str">
        <f t="shared" si="752"/>
        <v/>
      </c>
      <c r="CT334" s="17" t="str">
        <f t="shared" si="753"/>
        <v/>
      </c>
      <c r="CV334" s="17" t="str">
        <f t="shared" si="754"/>
        <v/>
      </c>
      <c r="CX334" s="17" t="str">
        <f t="shared" si="755"/>
        <v/>
      </c>
      <c r="CZ334" s="17" t="str">
        <f t="shared" si="756"/>
        <v/>
      </c>
      <c r="DB334" s="17" t="str">
        <f t="shared" si="757"/>
        <v/>
      </c>
      <c r="DD334" s="17" t="str">
        <f t="shared" si="758"/>
        <v/>
      </c>
      <c r="DF334" s="17" t="str">
        <f t="shared" si="759"/>
        <v/>
      </c>
      <c r="DH334" s="17" t="str">
        <f t="shared" si="760"/>
        <v/>
      </c>
      <c r="DJ334" s="17" t="str">
        <f t="shared" si="761"/>
        <v/>
      </c>
      <c r="DL334" s="17" t="str">
        <f t="shared" si="762"/>
        <v/>
      </c>
      <c r="DN334" s="17" t="str">
        <f t="shared" si="763"/>
        <v/>
      </c>
      <c r="DO334" s="18" t="s">
        <v>8256</v>
      </c>
      <c r="DP334" s="17">
        <f t="shared" si="764"/>
        <v>1</v>
      </c>
      <c r="DR334" s="17" t="str">
        <f t="shared" si="765"/>
        <v/>
      </c>
      <c r="DT334" s="17" t="str">
        <f t="shared" si="766"/>
        <v/>
      </c>
      <c r="DV334" s="17" t="str">
        <f t="shared" si="767"/>
        <v/>
      </c>
      <c r="DX334" s="17" t="str">
        <f t="shared" si="768"/>
        <v/>
      </c>
      <c r="DZ334" s="17" t="str">
        <f t="shared" si="769"/>
        <v/>
      </c>
      <c r="EB334" s="17" t="str">
        <f t="shared" si="770"/>
        <v/>
      </c>
      <c r="ED334" s="17" t="str">
        <f t="shared" si="771"/>
        <v/>
      </c>
      <c r="EF334" s="17" t="str">
        <f t="shared" si="772"/>
        <v/>
      </c>
      <c r="EH334" s="17" t="str">
        <f t="shared" si="773"/>
        <v/>
      </c>
      <c r="EJ334" s="17" t="str">
        <f t="shared" si="774"/>
        <v/>
      </c>
      <c r="EL334" s="17" t="str">
        <f t="shared" si="775"/>
        <v/>
      </c>
      <c r="EN334" s="17" t="str">
        <f t="shared" si="776"/>
        <v/>
      </c>
      <c r="EP334" s="17" t="str">
        <f t="shared" si="777"/>
        <v/>
      </c>
      <c r="ER334" s="17" t="str">
        <f t="shared" si="778"/>
        <v/>
      </c>
      <c r="ET334" s="17" t="str">
        <f t="shared" si="779"/>
        <v/>
      </c>
      <c r="EV334" s="17" t="str">
        <f t="shared" si="780"/>
        <v/>
      </c>
      <c r="EX334" s="17" t="str">
        <f t="shared" si="781"/>
        <v/>
      </c>
      <c r="EZ334" s="17" t="str">
        <f t="shared" si="782"/>
        <v/>
      </c>
      <c r="FB334" s="17" t="str">
        <f t="shared" si="783"/>
        <v/>
      </c>
      <c r="FD334" s="17" t="str">
        <f t="shared" si="784"/>
        <v/>
      </c>
      <c r="FE334" s="17" t="s">
        <v>7353</v>
      </c>
      <c r="FF334" s="17" t="s">
        <v>7353</v>
      </c>
      <c r="FG334" s="17" t="s">
        <v>7353</v>
      </c>
      <c r="FH334" s="17" t="s">
        <v>7353</v>
      </c>
      <c r="FI334" s="17" t="s">
        <v>7353</v>
      </c>
      <c r="FJ334" s="17" t="s">
        <v>7353</v>
      </c>
      <c r="FK334" s="17" t="s">
        <v>7353</v>
      </c>
      <c r="FL334" s="17" t="s">
        <v>7353</v>
      </c>
      <c r="FN334" s="18">
        <f t="shared" si="785"/>
        <v>0.5</v>
      </c>
      <c r="FO334" s="18">
        <f t="shared" si="721"/>
        <v>1</v>
      </c>
      <c r="FP334" s="18">
        <f t="shared" si="722"/>
        <v>2</v>
      </c>
      <c r="FQ334" s="18">
        <f t="shared" si="723"/>
        <v>1</v>
      </c>
      <c r="FR334" s="18">
        <f t="shared" si="786"/>
        <v>0.5</v>
      </c>
      <c r="FS334" s="9" t="s">
        <v>198</v>
      </c>
      <c r="FU334" s="21" t="s">
        <v>198</v>
      </c>
      <c r="FW334" s="21" t="s">
        <v>198</v>
      </c>
      <c r="FX334" s="18">
        <v>0</v>
      </c>
      <c r="FY334" s="18">
        <v>0</v>
      </c>
      <c r="FZ334" s="18">
        <f t="shared" si="787"/>
        <v>1</v>
      </c>
      <c r="GA334" s="18">
        <v>0</v>
      </c>
      <c r="GB334" s="18">
        <v>0</v>
      </c>
      <c r="GC334" s="18" t="s">
        <v>198</v>
      </c>
      <c r="GD334" s="18">
        <f t="shared" si="788"/>
        <v>0</v>
      </c>
      <c r="GE334" s="18" t="s">
        <v>198</v>
      </c>
      <c r="GF334" s="18">
        <f t="shared" si="788"/>
        <v>0</v>
      </c>
      <c r="GG334" s="18" t="s">
        <v>198</v>
      </c>
      <c r="GH334" s="18">
        <f t="shared" si="789"/>
        <v>0</v>
      </c>
      <c r="GI334" s="18" t="s">
        <v>4378</v>
      </c>
      <c r="GJ334" s="18">
        <f t="shared" si="790"/>
        <v>1</v>
      </c>
      <c r="GK334" s="18" t="s">
        <v>198</v>
      </c>
      <c r="GL334" s="18">
        <f t="shared" si="790"/>
        <v>2</v>
      </c>
      <c r="GM334" s="228" t="s">
        <v>198</v>
      </c>
      <c r="GN334" s="18">
        <f t="shared" si="791"/>
        <v>2</v>
      </c>
      <c r="GQ334" s="18" t="str">
        <f t="shared" si="792"/>
        <v>L</v>
      </c>
      <c r="GR334" s="18">
        <f t="shared" si="793"/>
        <v>0</v>
      </c>
      <c r="GS334" s="18">
        <f t="shared" si="794"/>
        <v>5</v>
      </c>
      <c r="GT334" s="21" t="str">
        <f t="shared" si="795"/>
        <v>L</v>
      </c>
      <c r="GZ334" s="18" t="s">
        <v>0</v>
      </c>
      <c r="HB334" s="21" t="s">
        <v>198</v>
      </c>
      <c r="HD334" s="21" t="str">
        <f t="shared" si="796"/>
        <v>L</v>
      </c>
      <c r="HF334" s="21" t="s">
        <v>198</v>
      </c>
      <c r="HH334" s="69" t="str">
        <f t="shared" si="797"/>
        <v>L</v>
      </c>
      <c r="HM334" s="18" t="s">
        <v>7353</v>
      </c>
      <c r="HN334" s="69" t="s">
        <v>133</v>
      </c>
      <c r="HO334" s="72"/>
      <c r="HP334" s="72"/>
      <c r="HQ334" s="72"/>
      <c r="HR334" s="72"/>
      <c r="HS334" s="72"/>
      <c r="HT334" s="72"/>
      <c r="HU334" s="72"/>
      <c r="HV334" s="72"/>
      <c r="HW334" s="72"/>
      <c r="HX334" s="72"/>
      <c r="HY334" s="72"/>
      <c r="IA334" s="21" t="s">
        <v>198</v>
      </c>
      <c r="IC334" s="21" t="s">
        <v>198</v>
      </c>
      <c r="IE334" s="68"/>
      <c r="IF334" s="69" t="s">
        <v>133</v>
      </c>
      <c r="IG334" s="18" t="s">
        <v>420</v>
      </c>
      <c r="II334" s="21" t="s">
        <v>198</v>
      </c>
      <c r="IK334" s="21" t="s">
        <v>198</v>
      </c>
      <c r="IM334" s="21" t="s">
        <v>198</v>
      </c>
      <c r="IO334" s="21" t="s">
        <v>198</v>
      </c>
      <c r="IQ334" s="17" t="str">
        <f t="shared" si="798"/>
        <v/>
      </c>
      <c r="IS334" s="17" t="str">
        <f t="shared" si="798"/>
        <v/>
      </c>
      <c r="IU334" s="17" t="str">
        <f t="shared" si="799"/>
        <v/>
      </c>
      <c r="IV334" s="72"/>
      <c r="IW334" s="72"/>
      <c r="IX334" s="72"/>
      <c r="IY334" s="72"/>
      <c r="IZ334" s="72" t="str">
        <f t="shared" si="800"/>
        <v/>
      </c>
      <c r="JA334" s="72" t="str">
        <f t="shared" si="801"/>
        <v/>
      </c>
      <c r="JB334" s="72"/>
      <c r="JC334" s="72" t="str">
        <f t="shared" si="802"/>
        <v/>
      </c>
      <c r="JD334" s="72"/>
      <c r="JE334" s="72" t="str">
        <f t="shared" si="803"/>
        <v/>
      </c>
      <c r="JF334" s="72"/>
      <c r="JG334" s="72"/>
      <c r="JH334" s="72"/>
      <c r="JI334" s="72" t="str">
        <f t="shared" si="724"/>
        <v/>
      </c>
      <c r="JJ334" s="72" t="str">
        <f t="shared" si="804"/>
        <v/>
      </c>
      <c r="JL334" s="17" t="str">
        <f t="shared" si="805"/>
        <v/>
      </c>
      <c r="JN334" s="17" t="str">
        <f t="shared" si="806"/>
        <v/>
      </c>
      <c r="JP334" s="17" t="str">
        <f t="shared" si="807"/>
        <v/>
      </c>
      <c r="JR334" s="17" t="str">
        <f t="shared" si="808"/>
        <v/>
      </c>
      <c r="JT334" s="17" t="str">
        <f t="shared" si="809"/>
        <v/>
      </c>
      <c r="JV334" s="17" t="str">
        <f t="shared" si="810"/>
        <v/>
      </c>
      <c r="JX334" s="17" t="str">
        <f t="shared" si="811"/>
        <v/>
      </c>
      <c r="JY334" s="72"/>
      <c r="JZ334" s="72"/>
      <c r="KA334" s="72"/>
      <c r="KB334" s="72"/>
      <c r="KC334" s="72"/>
      <c r="KD334" s="72" t="str">
        <f t="shared" si="812"/>
        <v/>
      </c>
      <c r="KE334" s="72" t="str">
        <f t="shared" si="813"/>
        <v/>
      </c>
      <c r="KF334" s="72"/>
      <c r="KG334" s="72" t="str">
        <f t="shared" si="814"/>
        <v/>
      </c>
      <c r="KH334" s="72"/>
      <c r="KI334" s="72" t="str">
        <f t="shared" si="815"/>
        <v/>
      </c>
      <c r="KJ334" s="72"/>
      <c r="KK334" s="72" t="str">
        <f t="shared" si="816"/>
        <v/>
      </c>
      <c r="KL334" s="72"/>
      <c r="KM334" s="72"/>
      <c r="KN334" s="72"/>
      <c r="KO334" s="72"/>
      <c r="KP334" s="72"/>
      <c r="KQ334" s="72"/>
      <c r="KR334" s="72"/>
      <c r="KS334" s="72" t="str">
        <f t="shared" si="817"/>
        <v/>
      </c>
      <c r="KT334" s="72"/>
      <c r="KU334" s="72" t="str">
        <f t="shared" si="818"/>
        <v/>
      </c>
      <c r="KV334" s="72"/>
      <c r="KW334" s="72"/>
      <c r="KX334" s="72" t="str">
        <f t="shared" si="819"/>
        <v/>
      </c>
      <c r="KY334" s="72"/>
      <c r="KZ334" s="72"/>
      <c r="LA334" s="72"/>
      <c r="LB334" s="72" t="str">
        <f t="shared" si="820"/>
        <v/>
      </c>
      <c r="LD334" s="17" t="str">
        <f t="shared" si="821"/>
        <v/>
      </c>
      <c r="LF334" s="17" t="str">
        <f t="shared" si="822"/>
        <v/>
      </c>
      <c r="LH334" s="17" t="str">
        <f t="shared" si="823"/>
        <v/>
      </c>
      <c r="LJ334" s="17" t="str">
        <f t="shared" si="824"/>
        <v/>
      </c>
      <c r="LL334" s="17" t="str">
        <f t="shared" si="825"/>
        <v/>
      </c>
      <c r="LN334" s="17" t="str">
        <f t="shared" si="826"/>
        <v/>
      </c>
      <c r="LP334" s="17" t="str">
        <f t="shared" si="827"/>
        <v/>
      </c>
      <c r="LR334" s="17" t="str">
        <f t="shared" si="828"/>
        <v/>
      </c>
      <c r="LT334" s="17" t="str">
        <f t="shared" si="829"/>
        <v/>
      </c>
      <c r="LV334" s="17" t="str">
        <f t="shared" si="830"/>
        <v/>
      </c>
      <c r="LX334" s="17" t="str">
        <f t="shared" si="831"/>
        <v/>
      </c>
      <c r="LZ334" s="17" t="str">
        <f t="shared" si="832"/>
        <v/>
      </c>
      <c r="MB334" s="17" t="str">
        <f t="shared" si="833"/>
        <v/>
      </c>
      <c r="MD334" s="17" t="str">
        <f t="shared" si="725"/>
        <v/>
      </c>
      <c r="MF334" s="17" t="str">
        <f t="shared" si="834"/>
        <v/>
      </c>
      <c r="MG334" s="17"/>
      <c r="MH334" s="17" t="str">
        <f t="shared" si="835"/>
        <v/>
      </c>
      <c r="MI334" s="17"/>
      <c r="MJ334" s="17" t="str">
        <f t="shared" si="836"/>
        <v/>
      </c>
      <c r="ML334" s="17"/>
      <c r="MM334" s="18" t="s">
        <v>162</v>
      </c>
      <c r="MN334" s="69">
        <f t="shared" si="837"/>
        <v>0</v>
      </c>
      <c r="MO334" s="21" t="str">
        <f t="shared" si="838"/>
        <v>L</v>
      </c>
      <c r="MQ334" s="17" t="str">
        <f t="shared" si="839"/>
        <v/>
      </c>
      <c r="MS334" s="17" t="str">
        <f t="shared" si="840"/>
        <v/>
      </c>
      <c r="MU334" s="17" t="str">
        <f t="shared" si="841"/>
        <v/>
      </c>
      <c r="MW334" s="17" t="str">
        <f t="shared" si="842"/>
        <v/>
      </c>
      <c r="MY334" s="17" t="str">
        <f t="shared" si="843"/>
        <v/>
      </c>
      <c r="NA334" s="17" t="str">
        <f t="shared" si="844"/>
        <v/>
      </c>
      <c r="NC334" s="17" t="str">
        <f t="shared" si="845"/>
        <v/>
      </c>
      <c r="NH334" s="18" t="str">
        <f t="shared" si="846"/>
        <v/>
      </c>
      <c r="NI334" s="18" t="str">
        <f t="shared" si="847"/>
        <v/>
      </c>
      <c r="NM334" s="18" t="str">
        <f t="shared" si="720"/>
        <v/>
      </c>
      <c r="NN334" s="18" t="str">
        <f t="shared" si="719"/>
        <v/>
      </c>
      <c r="NO334" s="21">
        <f t="shared" si="726"/>
        <v>0</v>
      </c>
      <c r="NP334" s="21" t="str">
        <f t="shared" si="848"/>
        <v>L</v>
      </c>
      <c r="NS334" s="18" t="s">
        <v>143</v>
      </c>
      <c r="NT334" s="18" t="s">
        <v>201</v>
      </c>
      <c r="NX334" s="18">
        <f t="shared" si="849"/>
        <v>0</v>
      </c>
      <c r="NY334" s="18">
        <f t="shared" si="713"/>
        <v>0</v>
      </c>
      <c r="NZ334" s="18">
        <f t="shared" si="714"/>
        <v>1</v>
      </c>
      <c r="OA334" s="18">
        <f t="shared" si="715"/>
        <v>0</v>
      </c>
      <c r="OB334" s="18">
        <f t="shared" si="716"/>
        <v>0</v>
      </c>
      <c r="OC334" s="18">
        <f t="shared" si="717"/>
        <v>0</v>
      </c>
      <c r="OD334" s="17">
        <f t="shared" si="718"/>
        <v>1</v>
      </c>
      <c r="OE334" s="20">
        <f t="shared" si="727"/>
        <v>0</v>
      </c>
      <c r="OF334" s="69" t="str">
        <f>IF(OE334=0,"L",IF(OE334=1,"L",IF(OE334=2,"H",IF(OE334=3,"H",IF(OE334=4,"H",IF(OE334=5,"H"))))))</f>
        <v>L</v>
      </c>
      <c r="OG334" s="122"/>
      <c r="OH334" s="21" t="str">
        <f t="shared" si="728"/>
        <v>H</v>
      </c>
      <c r="OI334" s="69" t="str">
        <f t="shared" si="850"/>
        <v>L</v>
      </c>
      <c r="OJ334" s="17"/>
      <c r="OL334" s="17"/>
      <c r="OM334" s="17"/>
      <c r="OQ334" s="18">
        <v>0</v>
      </c>
      <c r="OS334" s="19" t="str">
        <f>IF(OK334="","NF",IF(OK334=" ","NF",IF(OK334="subsistence fisheries", "M", IF(OK334="commercial","H",IF(OK334="highly commercial","VH")))))</f>
        <v>NF</v>
      </c>
      <c r="OT334" s="18">
        <v>3.4681911569157502</v>
      </c>
      <c r="OU334" s="69" t="s">
        <v>198</v>
      </c>
      <c r="OV334" s="18">
        <v>0.97416446957550495</v>
      </c>
      <c r="OW334" s="69" t="s">
        <v>299</v>
      </c>
      <c r="OX334" s="18">
        <v>2.7486811111973601</v>
      </c>
      <c r="OY334" s="69" t="s">
        <v>198</v>
      </c>
      <c r="OZ334" s="18">
        <v>28.112357348439598</v>
      </c>
      <c r="PA334" s="69" t="s">
        <v>299</v>
      </c>
      <c r="PB334" s="18">
        <v>3.40585629606624</v>
      </c>
      <c r="PC334" s="69" t="s">
        <v>198</v>
      </c>
      <c r="PD334" s="69" t="s">
        <v>299</v>
      </c>
      <c r="PE334" s="69" t="s">
        <v>198</v>
      </c>
      <c r="PF334" s="18">
        <v>0.73457202433281699</v>
      </c>
      <c r="PG334" s="69" t="s">
        <v>198</v>
      </c>
      <c r="PH334" s="69" t="s">
        <v>198</v>
      </c>
      <c r="PI334" s="69" t="s">
        <v>198</v>
      </c>
      <c r="PJ334" s="18">
        <v>2.9777928153569002</v>
      </c>
      <c r="PK334" s="69" t="s">
        <v>198</v>
      </c>
      <c r="PL334" s="69" t="s">
        <v>198</v>
      </c>
      <c r="PM334" s="69" t="s">
        <v>198</v>
      </c>
      <c r="PN334" s="18">
        <v>30.6629297261502</v>
      </c>
      <c r="PO334" s="69" t="s">
        <v>299</v>
      </c>
      <c r="PP334" s="69" t="s">
        <v>299</v>
      </c>
      <c r="PQ334" s="69" t="s">
        <v>299</v>
      </c>
      <c r="PR334" s="18">
        <v>8.3503469099784606</v>
      </c>
      <c r="PS334" s="69" t="s">
        <v>299</v>
      </c>
      <c r="PT334" s="18">
        <v>0.97416446957550495</v>
      </c>
      <c r="PU334" s="69" t="s">
        <v>299</v>
      </c>
      <c r="PV334" s="18">
        <v>6.5673820928407496</v>
      </c>
      <c r="PW334" s="69" t="s">
        <v>299</v>
      </c>
      <c r="PX334" s="18">
        <v>49.291118128633101</v>
      </c>
      <c r="PY334" s="69" t="s">
        <v>299</v>
      </c>
      <c r="PZ334" s="18">
        <v>2.6651643184370002</v>
      </c>
      <c r="QA334" s="69" t="s">
        <v>198</v>
      </c>
      <c r="QB334" s="18">
        <v>0.66314861579432005</v>
      </c>
      <c r="QC334" s="69" t="s">
        <v>198</v>
      </c>
      <c r="QD334" s="18">
        <v>2.35817966108901</v>
      </c>
      <c r="QE334" s="69" t="s">
        <v>198</v>
      </c>
      <c r="QF334" s="18">
        <v>22.968778182459999</v>
      </c>
      <c r="QG334" s="69" t="s">
        <v>299</v>
      </c>
      <c r="QH334" s="18">
        <v>63.959579281567898</v>
      </c>
      <c r="QI334" s="69" t="s">
        <v>198</v>
      </c>
      <c r="QJ334" s="18">
        <v>20.348284967971001</v>
      </c>
      <c r="QK334" s="69" t="s">
        <v>198</v>
      </c>
    </row>
    <row r="335" spans="1:453" s="18" customFormat="1" x14ac:dyDescent="0.25">
      <c r="A335" s="18" t="s">
        <v>127</v>
      </c>
      <c r="B335" s="18" t="s">
        <v>128</v>
      </c>
      <c r="C335" s="18" t="s">
        <v>129</v>
      </c>
      <c r="D335" s="18" t="s">
        <v>140</v>
      </c>
      <c r="E335" s="18" t="s">
        <v>141</v>
      </c>
      <c r="F335" s="58" t="s">
        <v>737</v>
      </c>
      <c r="H335" s="58">
        <v>4693.4628419999999</v>
      </c>
      <c r="I335" s="58">
        <v>101000</v>
      </c>
      <c r="J335" s="60" t="str">
        <f t="shared" si="729"/>
        <v>L</v>
      </c>
      <c r="K335" s="60" t="str">
        <f t="shared" si="730"/>
        <v>L</v>
      </c>
      <c r="L335" s="60" t="str">
        <f t="shared" si="731"/>
        <v>L</v>
      </c>
      <c r="M335" s="60" t="str">
        <f t="shared" si="732"/>
        <v>L</v>
      </c>
      <c r="N335" s="18" t="s">
        <v>132</v>
      </c>
      <c r="O335" s="21" t="s">
        <v>198</v>
      </c>
      <c r="T335" s="69" t="str">
        <f t="shared" si="733"/>
        <v>U</v>
      </c>
      <c r="U335" s="18" t="s">
        <v>636</v>
      </c>
      <c r="V335" s="63" t="s">
        <v>198</v>
      </c>
      <c r="X335" s="21" t="s">
        <v>133</v>
      </c>
      <c r="Y335" s="69" t="s">
        <v>7353</v>
      </c>
      <c r="Z335" s="69" t="str">
        <f t="shared" si="734"/>
        <v>U</v>
      </c>
      <c r="AA335" s="72" t="s">
        <v>4497</v>
      </c>
      <c r="AB335" s="69" t="s">
        <v>299</v>
      </c>
      <c r="AC335" s="34"/>
      <c r="AD335" s="31"/>
      <c r="AE335" s="30"/>
      <c r="AF335" s="30"/>
      <c r="AG335" s="31"/>
      <c r="AH335" s="31"/>
      <c r="AI335" s="33"/>
      <c r="AJ335" s="33"/>
      <c r="AK335" s="33"/>
      <c r="AL335" s="33"/>
      <c r="AM335" s="33"/>
      <c r="AN335" s="222"/>
      <c r="AO335" s="228" t="s">
        <v>133</v>
      </c>
      <c r="AP335" s="31"/>
      <c r="AQ335" s="31"/>
      <c r="AR335" s="31"/>
      <c r="AS335" s="31"/>
      <c r="AT335" s="31"/>
      <c r="AU335" s="31"/>
      <c r="AV335" s="53" t="s">
        <v>133</v>
      </c>
      <c r="AW335" s="30"/>
      <c r="AX335" s="53" t="str">
        <f t="shared" si="851"/>
        <v>U</v>
      </c>
      <c r="AY335" s="31"/>
      <c r="AZ335" s="31"/>
      <c r="BA335" s="31"/>
      <c r="BB335" s="31"/>
      <c r="BC335" s="31"/>
      <c r="BD335" s="31"/>
      <c r="BE335" s="31"/>
      <c r="BF335" s="31"/>
      <c r="BH335" s="17" t="str">
        <f t="shared" si="735"/>
        <v/>
      </c>
      <c r="BJ335" s="17" t="str">
        <f t="shared" si="735"/>
        <v/>
      </c>
      <c r="BL335" s="17" t="str">
        <f t="shared" si="736"/>
        <v/>
      </c>
      <c r="BN335" s="17" t="str">
        <f t="shared" si="737"/>
        <v/>
      </c>
      <c r="BP335" s="17" t="str">
        <f t="shared" si="738"/>
        <v/>
      </c>
      <c r="BR335" s="17" t="str">
        <f t="shared" si="739"/>
        <v/>
      </c>
      <c r="BT335" s="17" t="str">
        <f t="shared" si="740"/>
        <v/>
      </c>
      <c r="BV335" s="17" t="str">
        <f t="shared" si="741"/>
        <v/>
      </c>
      <c r="BX335" s="17" t="str">
        <f t="shared" si="742"/>
        <v/>
      </c>
      <c r="BZ335" s="17" t="str">
        <f t="shared" si="743"/>
        <v/>
      </c>
      <c r="CB335" s="17" t="str">
        <f t="shared" si="744"/>
        <v/>
      </c>
      <c r="CD335" s="17" t="str">
        <f t="shared" si="745"/>
        <v/>
      </c>
      <c r="CF335" s="17" t="str">
        <f t="shared" si="746"/>
        <v/>
      </c>
      <c r="CH335" s="17" t="str">
        <f t="shared" si="747"/>
        <v/>
      </c>
      <c r="CJ335" s="17" t="str">
        <f t="shared" si="748"/>
        <v/>
      </c>
      <c r="CL335" s="17" t="str">
        <f t="shared" si="749"/>
        <v/>
      </c>
      <c r="CN335" s="17" t="str">
        <f t="shared" si="750"/>
        <v/>
      </c>
      <c r="CP335" s="17" t="str">
        <f t="shared" si="751"/>
        <v/>
      </c>
      <c r="CR335" s="17" t="str">
        <f t="shared" si="752"/>
        <v/>
      </c>
      <c r="CT335" s="17" t="str">
        <f t="shared" si="753"/>
        <v/>
      </c>
      <c r="CV335" s="17" t="str">
        <f t="shared" si="754"/>
        <v/>
      </c>
      <c r="CX335" s="17" t="str">
        <f t="shared" si="755"/>
        <v/>
      </c>
      <c r="CZ335" s="17" t="str">
        <f t="shared" si="756"/>
        <v/>
      </c>
      <c r="DB335" s="17" t="str">
        <f t="shared" si="757"/>
        <v/>
      </c>
      <c r="DD335" s="17" t="str">
        <f t="shared" si="758"/>
        <v/>
      </c>
      <c r="DF335" s="17" t="str">
        <f t="shared" si="759"/>
        <v/>
      </c>
      <c r="DH335" s="17" t="str">
        <f t="shared" si="760"/>
        <v/>
      </c>
      <c r="DJ335" s="17" t="str">
        <f t="shared" si="761"/>
        <v/>
      </c>
      <c r="DL335" s="17" t="str">
        <f t="shared" si="762"/>
        <v/>
      </c>
      <c r="DN335" s="17" t="str">
        <f t="shared" si="763"/>
        <v/>
      </c>
      <c r="DP335" s="17" t="str">
        <f t="shared" si="764"/>
        <v/>
      </c>
      <c r="DR335" s="17" t="str">
        <f t="shared" si="765"/>
        <v/>
      </c>
      <c r="DT335" s="17" t="str">
        <f t="shared" si="766"/>
        <v/>
      </c>
      <c r="DV335" s="17" t="str">
        <f t="shared" si="767"/>
        <v/>
      </c>
      <c r="DX335" s="17" t="str">
        <f t="shared" si="768"/>
        <v/>
      </c>
      <c r="DY335" s="18" t="s">
        <v>8322</v>
      </c>
      <c r="DZ335" s="17">
        <f t="shared" si="769"/>
        <v>1</v>
      </c>
      <c r="EB335" s="17" t="str">
        <f t="shared" si="770"/>
        <v/>
      </c>
      <c r="ED335" s="17" t="str">
        <f t="shared" si="771"/>
        <v/>
      </c>
      <c r="EF335" s="17" t="str">
        <f t="shared" si="772"/>
        <v/>
      </c>
      <c r="EH335" s="17" t="str">
        <f t="shared" si="773"/>
        <v/>
      </c>
      <c r="EJ335" s="17" t="str">
        <f t="shared" si="774"/>
        <v/>
      </c>
      <c r="EL335" s="17" t="str">
        <f t="shared" si="775"/>
        <v/>
      </c>
      <c r="EN335" s="17" t="str">
        <f t="shared" si="776"/>
        <v/>
      </c>
      <c r="EP335" s="17" t="str">
        <f t="shared" si="777"/>
        <v/>
      </c>
      <c r="ER335" s="17" t="str">
        <f t="shared" si="778"/>
        <v/>
      </c>
      <c r="ET335" s="17" t="str">
        <f t="shared" si="779"/>
        <v/>
      </c>
      <c r="EV335" s="17" t="str">
        <f t="shared" si="780"/>
        <v/>
      </c>
      <c r="EX335" s="17" t="str">
        <f t="shared" si="781"/>
        <v/>
      </c>
      <c r="EZ335" s="17" t="str">
        <f t="shared" si="782"/>
        <v/>
      </c>
      <c r="FB335" s="17" t="str">
        <f t="shared" si="783"/>
        <v/>
      </c>
      <c r="FD335" s="17" t="str">
        <f t="shared" si="784"/>
        <v/>
      </c>
      <c r="FE335" s="17" t="s">
        <v>7353</v>
      </c>
      <c r="FF335" s="17" t="s">
        <v>7353</v>
      </c>
      <c r="FG335" s="17" t="s">
        <v>7353</v>
      </c>
      <c r="FH335" s="17" t="s">
        <v>7353</v>
      </c>
      <c r="FI335" s="17" t="s">
        <v>7353</v>
      </c>
      <c r="FJ335" s="17" t="s">
        <v>7353</v>
      </c>
      <c r="FK335" s="17" t="s">
        <v>7353</v>
      </c>
      <c r="FL335" s="17" t="s">
        <v>7353</v>
      </c>
      <c r="FN335" s="18">
        <f t="shared" si="785"/>
        <v>0</v>
      </c>
      <c r="FO335" s="18">
        <f t="shared" si="721"/>
        <v>0</v>
      </c>
      <c r="FP335" s="18">
        <f t="shared" si="722"/>
        <v>1</v>
      </c>
      <c r="FQ335" s="18">
        <f t="shared" si="723"/>
        <v>1</v>
      </c>
      <c r="FR335" s="18">
        <f t="shared" si="786"/>
        <v>1</v>
      </c>
      <c r="FS335" s="9" t="s">
        <v>299</v>
      </c>
      <c r="FU335" s="21" t="s">
        <v>198</v>
      </c>
      <c r="FW335" s="21" t="s">
        <v>198</v>
      </c>
      <c r="FX335" s="18">
        <v>0</v>
      </c>
      <c r="FY335" s="18">
        <v>0</v>
      </c>
      <c r="FZ335" s="18">
        <f t="shared" si="787"/>
        <v>0</v>
      </c>
      <c r="GA335" s="18">
        <v>0</v>
      </c>
      <c r="GB335" s="18">
        <v>0</v>
      </c>
      <c r="GC335" s="18" t="s">
        <v>198</v>
      </c>
      <c r="GD335" s="18">
        <f t="shared" si="788"/>
        <v>0</v>
      </c>
      <c r="GE335" s="18" t="s">
        <v>299</v>
      </c>
      <c r="GF335" s="18">
        <f t="shared" si="788"/>
        <v>2</v>
      </c>
      <c r="GG335" s="18" t="s">
        <v>198</v>
      </c>
      <c r="GH335" s="18">
        <f t="shared" si="789"/>
        <v>0</v>
      </c>
      <c r="GI335" s="18" t="s">
        <v>7330</v>
      </c>
      <c r="GJ335" s="18">
        <f t="shared" si="790"/>
        <v>0</v>
      </c>
      <c r="GK335" s="18" t="s">
        <v>198</v>
      </c>
      <c r="GL335" s="18">
        <f t="shared" si="790"/>
        <v>2</v>
      </c>
      <c r="GM335" s="228" t="s">
        <v>133</v>
      </c>
      <c r="GN335" s="18">
        <f t="shared" si="791"/>
        <v>0</v>
      </c>
      <c r="GQ335" s="18" t="str">
        <f t="shared" si="792"/>
        <v>L</v>
      </c>
      <c r="GR335" s="18">
        <f t="shared" si="793"/>
        <v>0</v>
      </c>
      <c r="GS335" s="18">
        <f t="shared" si="794"/>
        <v>4</v>
      </c>
      <c r="GT335" s="21" t="str">
        <f t="shared" si="795"/>
        <v>L</v>
      </c>
      <c r="GZ335" s="18" t="s">
        <v>0</v>
      </c>
      <c r="HB335" s="21" t="s">
        <v>133</v>
      </c>
      <c r="HD335" s="21" t="str">
        <f t="shared" si="796"/>
        <v>L</v>
      </c>
      <c r="HF335" s="21" t="s">
        <v>198</v>
      </c>
      <c r="HH335" s="69" t="str">
        <f t="shared" si="797"/>
        <v>L</v>
      </c>
      <c r="HM335" s="18" t="s">
        <v>7353</v>
      </c>
      <c r="HN335" s="69" t="s">
        <v>133</v>
      </c>
      <c r="HO335" s="72"/>
      <c r="HP335" s="72"/>
      <c r="HQ335" s="72"/>
      <c r="HR335" s="72"/>
      <c r="HS335" s="72"/>
      <c r="HT335" s="72"/>
      <c r="HU335" s="72"/>
      <c r="HV335" s="72"/>
      <c r="HW335" s="72"/>
      <c r="HX335" s="72"/>
      <c r="HY335" s="72"/>
      <c r="IA335" s="21" t="s">
        <v>198</v>
      </c>
      <c r="IC335" s="21" t="s">
        <v>198</v>
      </c>
      <c r="IE335" s="68"/>
      <c r="IF335" s="69" t="s">
        <v>133</v>
      </c>
      <c r="II335" s="21" t="s">
        <v>198</v>
      </c>
      <c r="IK335" s="21" t="s">
        <v>198</v>
      </c>
      <c r="IM335" s="21" t="s">
        <v>198</v>
      </c>
      <c r="IO335" s="21" t="s">
        <v>198</v>
      </c>
      <c r="IQ335" s="17" t="str">
        <f t="shared" si="798"/>
        <v/>
      </c>
      <c r="IS335" s="17" t="str">
        <f t="shared" si="798"/>
        <v/>
      </c>
      <c r="IU335" s="17" t="str">
        <f t="shared" si="799"/>
        <v/>
      </c>
      <c r="IV335" s="72"/>
      <c r="IW335" s="72"/>
      <c r="IX335" s="72"/>
      <c r="IY335" s="72"/>
      <c r="IZ335" s="72" t="str">
        <f t="shared" si="800"/>
        <v/>
      </c>
      <c r="JA335" s="72" t="str">
        <f t="shared" si="801"/>
        <v/>
      </c>
      <c r="JB335" s="72"/>
      <c r="JC335" s="72" t="str">
        <f t="shared" si="802"/>
        <v/>
      </c>
      <c r="JD335" s="72"/>
      <c r="JE335" s="72" t="str">
        <f t="shared" si="803"/>
        <v/>
      </c>
      <c r="JF335" s="72"/>
      <c r="JG335" s="72"/>
      <c r="JH335" s="72"/>
      <c r="JI335" s="72" t="str">
        <f t="shared" si="724"/>
        <v/>
      </c>
      <c r="JJ335" s="72" t="str">
        <f t="shared" si="804"/>
        <v/>
      </c>
      <c r="JL335" s="17" t="str">
        <f t="shared" si="805"/>
        <v/>
      </c>
      <c r="JN335" s="17" t="str">
        <f t="shared" si="806"/>
        <v/>
      </c>
      <c r="JP335" s="17" t="str">
        <f t="shared" si="807"/>
        <v/>
      </c>
      <c r="JR335" s="17" t="str">
        <f t="shared" si="808"/>
        <v/>
      </c>
      <c r="JT335" s="17" t="str">
        <f t="shared" si="809"/>
        <v/>
      </c>
      <c r="JV335" s="17" t="str">
        <f t="shared" si="810"/>
        <v/>
      </c>
      <c r="JX335" s="17" t="str">
        <f t="shared" si="811"/>
        <v/>
      </c>
      <c r="JY335" s="72"/>
      <c r="JZ335" s="72"/>
      <c r="KA335" s="72"/>
      <c r="KB335" s="72"/>
      <c r="KC335" s="72"/>
      <c r="KD335" s="72" t="str">
        <f t="shared" si="812"/>
        <v/>
      </c>
      <c r="KE335" s="72" t="str">
        <f t="shared" si="813"/>
        <v/>
      </c>
      <c r="KF335" s="72"/>
      <c r="KG335" s="72" t="str">
        <f t="shared" si="814"/>
        <v/>
      </c>
      <c r="KH335" s="72"/>
      <c r="KI335" s="72" t="str">
        <f t="shared" si="815"/>
        <v/>
      </c>
      <c r="KJ335" s="72"/>
      <c r="KK335" s="72" t="str">
        <f t="shared" si="816"/>
        <v/>
      </c>
      <c r="KL335" s="72"/>
      <c r="KM335" s="72"/>
      <c r="KN335" s="72"/>
      <c r="KO335" s="72"/>
      <c r="KP335" s="72"/>
      <c r="KQ335" s="72"/>
      <c r="KR335" s="72"/>
      <c r="KS335" s="72" t="str">
        <f t="shared" si="817"/>
        <v/>
      </c>
      <c r="KT335" s="72"/>
      <c r="KU335" s="72" t="str">
        <f t="shared" si="818"/>
        <v/>
      </c>
      <c r="KV335" s="72"/>
      <c r="KW335" s="72"/>
      <c r="KX335" s="72" t="str">
        <f t="shared" si="819"/>
        <v/>
      </c>
      <c r="KY335" s="72"/>
      <c r="KZ335" s="72"/>
      <c r="LA335" s="72"/>
      <c r="LB335" s="72" t="str">
        <f t="shared" si="820"/>
        <v/>
      </c>
      <c r="LD335" s="17" t="str">
        <f t="shared" si="821"/>
        <v/>
      </c>
      <c r="LF335" s="17" t="str">
        <f t="shared" si="822"/>
        <v/>
      </c>
      <c r="LH335" s="17" t="str">
        <f t="shared" si="823"/>
        <v/>
      </c>
      <c r="LJ335" s="17" t="str">
        <f t="shared" si="824"/>
        <v/>
      </c>
      <c r="LL335" s="17" t="str">
        <f t="shared" si="825"/>
        <v/>
      </c>
      <c r="LN335" s="17" t="str">
        <f t="shared" si="826"/>
        <v/>
      </c>
      <c r="LO335" s="18" t="s">
        <v>7895</v>
      </c>
      <c r="LP335" s="17">
        <f t="shared" si="827"/>
        <v>1</v>
      </c>
      <c r="LR335" s="17" t="str">
        <f t="shared" si="828"/>
        <v/>
      </c>
      <c r="LT335" s="17" t="str">
        <f t="shared" si="829"/>
        <v/>
      </c>
      <c r="LV335" s="17" t="str">
        <f t="shared" si="830"/>
        <v/>
      </c>
      <c r="LX335" s="17" t="str">
        <f t="shared" si="831"/>
        <v/>
      </c>
      <c r="LZ335" s="17" t="str">
        <f t="shared" si="832"/>
        <v/>
      </c>
      <c r="MB335" s="17" t="str">
        <f t="shared" si="833"/>
        <v/>
      </c>
      <c r="MD335" s="17" t="str">
        <f t="shared" si="725"/>
        <v/>
      </c>
      <c r="MF335" s="17" t="str">
        <f t="shared" si="834"/>
        <v/>
      </c>
      <c r="MG335" s="17"/>
      <c r="MH335" s="17" t="str">
        <f t="shared" si="835"/>
        <v/>
      </c>
      <c r="MI335" s="17"/>
      <c r="MJ335" s="17" t="str">
        <f t="shared" si="836"/>
        <v/>
      </c>
      <c r="ML335" s="17"/>
      <c r="MN335" s="69">
        <f t="shared" si="837"/>
        <v>1</v>
      </c>
      <c r="MO335" s="21" t="str">
        <f t="shared" si="838"/>
        <v>L</v>
      </c>
      <c r="MQ335" s="17" t="str">
        <f t="shared" si="839"/>
        <v/>
      </c>
      <c r="MR335" s="18" t="s">
        <v>8195</v>
      </c>
      <c r="MS335" s="17">
        <f t="shared" si="840"/>
        <v>1</v>
      </c>
      <c r="MU335" s="17" t="str">
        <f t="shared" si="841"/>
        <v/>
      </c>
      <c r="MW335" s="17" t="str">
        <f t="shared" si="842"/>
        <v/>
      </c>
      <c r="MY335" s="17" t="str">
        <f t="shared" si="843"/>
        <v/>
      </c>
      <c r="NA335" s="17" t="str">
        <f t="shared" si="844"/>
        <v/>
      </c>
      <c r="NC335" s="17" t="str">
        <f t="shared" si="845"/>
        <v/>
      </c>
      <c r="NH335" s="18" t="str">
        <f t="shared" si="846"/>
        <v/>
      </c>
      <c r="NI335" s="18" t="str">
        <f t="shared" si="847"/>
        <v/>
      </c>
      <c r="NM335" s="18" t="str">
        <f t="shared" si="720"/>
        <v/>
      </c>
      <c r="NN335" s="18" t="str">
        <f t="shared" si="719"/>
        <v/>
      </c>
      <c r="NO335" s="21">
        <f t="shared" si="726"/>
        <v>1</v>
      </c>
      <c r="NP335" s="21" t="str">
        <f t="shared" si="848"/>
        <v>L</v>
      </c>
      <c r="NX335" s="18">
        <f t="shared" si="849"/>
        <v>0</v>
      </c>
      <c r="NY335" s="18">
        <f t="shared" si="713"/>
        <v>0</v>
      </c>
      <c r="NZ335" s="18">
        <f t="shared" si="714"/>
        <v>0</v>
      </c>
      <c r="OA335" s="18">
        <f t="shared" si="715"/>
        <v>0</v>
      </c>
      <c r="OB335" s="18">
        <f t="shared" si="716"/>
        <v>0</v>
      </c>
      <c r="OC335" s="18">
        <f t="shared" si="717"/>
        <v>0</v>
      </c>
      <c r="OD335" s="17">
        <f t="shared" si="718"/>
        <v>0</v>
      </c>
      <c r="OE335" s="20">
        <f t="shared" si="727"/>
        <v>0</v>
      </c>
      <c r="OF335" s="69" t="str">
        <f>IF(OE335=0,"L",IF(OE335=1,"L",IF(OE335=2,"H",IF(OE335=3,"H",IF(OE335=4,"H",IF(OE335=5,"H"))))))</f>
        <v>L</v>
      </c>
      <c r="OG335" s="122"/>
      <c r="OH335" s="21" t="str">
        <f t="shared" si="728"/>
        <v>L</v>
      </c>
      <c r="OI335" s="69" t="str">
        <f t="shared" si="850"/>
        <v>L</v>
      </c>
      <c r="OJ335" s="17"/>
      <c r="OL335" s="17"/>
      <c r="OM335" s="17"/>
      <c r="OS335" s="19" t="str">
        <f>IF(OK335="","NF",IF(OK335=" ","NF",IF(OK335="subsistence fisheries", "M", IF(OK335="commercial","H",IF(OK335="highly commercial","VH")))))</f>
        <v>NF</v>
      </c>
      <c r="OT335" s="18">
        <v>0.48032408952713002</v>
      </c>
      <c r="OU335" s="69" t="s">
        <v>198</v>
      </c>
      <c r="OV335" s="18">
        <v>3.4374996821085602</v>
      </c>
      <c r="OW335" s="69" t="s">
        <v>299</v>
      </c>
      <c r="OX335" s="18">
        <v>0.28472222884496101</v>
      </c>
      <c r="OY335" s="69" t="s">
        <v>198</v>
      </c>
      <c r="OZ335" s="18">
        <v>29.9652811686198</v>
      </c>
      <c r="PA335" s="69" t="s">
        <v>299</v>
      </c>
      <c r="PB335" s="18">
        <v>0.60648159186045303</v>
      </c>
      <c r="PC335" s="69" t="s">
        <v>198</v>
      </c>
      <c r="PD335" s="69" t="s">
        <v>198</v>
      </c>
      <c r="PE335" s="69" t="s">
        <v>198</v>
      </c>
      <c r="PF335" s="18">
        <v>3.3819437026977499</v>
      </c>
      <c r="PG335" s="69" t="s">
        <v>299</v>
      </c>
      <c r="PH335" s="69" t="s">
        <v>299</v>
      </c>
      <c r="PI335" s="69" t="s">
        <v>299</v>
      </c>
      <c r="PJ335" s="18">
        <v>0.30555558204650901</v>
      </c>
      <c r="PK335" s="69" t="s">
        <v>198</v>
      </c>
      <c r="PL335" s="69" t="s">
        <v>198</v>
      </c>
      <c r="PM335" s="69" t="s">
        <v>198</v>
      </c>
      <c r="PN335" s="18">
        <v>32.881945292154903</v>
      </c>
      <c r="PO335" s="69" t="s">
        <v>299</v>
      </c>
      <c r="PP335" s="69" t="s">
        <v>299</v>
      </c>
      <c r="PQ335" s="69" t="s">
        <v>299</v>
      </c>
      <c r="PR335" s="18">
        <v>1.29482326904933</v>
      </c>
      <c r="PS335" s="69" t="s">
        <v>198</v>
      </c>
      <c r="PT335" s="18">
        <v>3.4374996821085602</v>
      </c>
      <c r="PU335" s="69" t="s">
        <v>299</v>
      </c>
      <c r="PV335" s="18">
        <v>0.63194447755813599</v>
      </c>
      <c r="PW335" s="69" t="s">
        <v>198</v>
      </c>
      <c r="PX335" s="18">
        <v>52.194446563720703</v>
      </c>
      <c r="PY335" s="69" t="s">
        <v>299</v>
      </c>
      <c r="PZ335" s="18">
        <v>0.48726852734883602</v>
      </c>
      <c r="QA335" s="69" t="s">
        <v>198</v>
      </c>
      <c r="QB335" s="18">
        <v>3.27083396911621</v>
      </c>
      <c r="QC335" s="69" t="s">
        <v>299</v>
      </c>
      <c r="QD335" s="18">
        <v>0.36805552244186401</v>
      </c>
      <c r="QE335" s="69" t="s">
        <v>198</v>
      </c>
      <c r="QF335" s="18">
        <v>24.215277353922499</v>
      </c>
      <c r="QG335" s="69" t="s">
        <v>299</v>
      </c>
      <c r="QH335" s="18">
        <v>4.7569444576899196</v>
      </c>
      <c r="QI335" s="69" t="s">
        <v>299</v>
      </c>
      <c r="QJ335" s="18">
        <v>55.840277830759703</v>
      </c>
      <c r="QK335" s="69" t="s">
        <v>198</v>
      </c>
    </row>
    <row r="336" spans="1:453" s="18" customFormat="1" x14ac:dyDescent="0.25">
      <c r="A336" s="18" t="s">
        <v>127</v>
      </c>
      <c r="B336" s="18" t="s">
        <v>128</v>
      </c>
      <c r="C336" s="18" t="s">
        <v>129</v>
      </c>
      <c r="D336" s="18" t="s">
        <v>140</v>
      </c>
      <c r="E336" s="18" t="s">
        <v>141</v>
      </c>
      <c r="F336" s="58" t="s">
        <v>738</v>
      </c>
      <c r="G336" s="18" t="s">
        <v>8560</v>
      </c>
      <c r="H336" s="58">
        <v>2275.2796950000002</v>
      </c>
      <c r="I336" s="58">
        <v>58683.760700999999</v>
      </c>
      <c r="J336" s="60" t="str">
        <f t="shared" si="729"/>
        <v>L</v>
      </c>
      <c r="K336" s="60" t="str">
        <f t="shared" si="730"/>
        <v>L</v>
      </c>
      <c r="L336" s="60" t="str">
        <f t="shared" si="731"/>
        <v>L</v>
      </c>
      <c r="M336" s="60" t="str">
        <f t="shared" si="732"/>
        <v>L</v>
      </c>
      <c r="N336" s="18" t="s">
        <v>148</v>
      </c>
      <c r="O336" s="21" t="s">
        <v>299</v>
      </c>
      <c r="T336" s="69" t="str">
        <f t="shared" si="733"/>
        <v>U</v>
      </c>
      <c r="U336" s="18" t="s">
        <v>248</v>
      </c>
      <c r="V336" s="64" t="s">
        <v>4378</v>
      </c>
      <c r="X336" s="21" t="s">
        <v>133</v>
      </c>
      <c r="Y336" s="69" t="s">
        <v>7353</v>
      </c>
      <c r="Z336" s="69" t="str">
        <f t="shared" si="734"/>
        <v>U</v>
      </c>
      <c r="AA336" s="72"/>
      <c r="AB336" s="69" t="s">
        <v>198</v>
      </c>
      <c r="AC336" s="34">
        <v>11.3</v>
      </c>
      <c r="AD336" s="31"/>
      <c r="AE336" s="30">
        <v>1</v>
      </c>
      <c r="AF336" s="30">
        <v>5</v>
      </c>
      <c r="AG336" s="31">
        <v>6</v>
      </c>
      <c r="AH336" s="31"/>
      <c r="AI336" s="33">
        <v>5.5</v>
      </c>
      <c r="AJ336" s="33"/>
      <c r="AK336" s="33"/>
      <c r="AL336" s="33"/>
      <c r="AM336" s="33"/>
      <c r="AN336" s="222">
        <v>0.65</v>
      </c>
      <c r="AO336" s="228" t="s">
        <v>299</v>
      </c>
      <c r="AP336" s="31"/>
      <c r="AQ336" s="31"/>
      <c r="AR336" s="31"/>
      <c r="AS336" s="31"/>
      <c r="AT336" s="31"/>
      <c r="AU336" s="31"/>
      <c r="AV336" s="53" t="s">
        <v>198</v>
      </c>
      <c r="AW336" s="30">
        <v>1.74</v>
      </c>
      <c r="AX336" s="53" t="str">
        <f t="shared" si="851"/>
        <v>L</v>
      </c>
      <c r="AY336" s="31"/>
      <c r="AZ336" s="31"/>
      <c r="BA336" s="31">
        <v>1.77</v>
      </c>
      <c r="BB336" s="31"/>
      <c r="BC336" s="31"/>
      <c r="BD336" s="31"/>
      <c r="BE336" s="31">
        <v>1.74</v>
      </c>
      <c r="BF336" s="31"/>
      <c r="BH336" s="17" t="str">
        <f t="shared" si="735"/>
        <v/>
      </c>
      <c r="BI336" s="18" t="s">
        <v>8245</v>
      </c>
      <c r="BJ336" s="17">
        <f t="shared" si="735"/>
        <v>1</v>
      </c>
      <c r="BK336" s="18" t="s">
        <v>8246</v>
      </c>
      <c r="BL336" s="17">
        <f t="shared" si="736"/>
        <v>1</v>
      </c>
      <c r="BN336" s="17" t="str">
        <f t="shared" si="737"/>
        <v/>
      </c>
      <c r="BP336" s="17" t="str">
        <f t="shared" si="738"/>
        <v/>
      </c>
      <c r="BR336" s="17" t="str">
        <f t="shared" si="739"/>
        <v/>
      </c>
      <c r="BT336" s="17" t="str">
        <f t="shared" si="740"/>
        <v/>
      </c>
      <c r="BV336" s="17" t="str">
        <f t="shared" si="741"/>
        <v/>
      </c>
      <c r="BX336" s="17" t="str">
        <f t="shared" si="742"/>
        <v/>
      </c>
      <c r="BZ336" s="17" t="str">
        <f t="shared" si="743"/>
        <v/>
      </c>
      <c r="CB336" s="17" t="str">
        <f t="shared" si="744"/>
        <v/>
      </c>
      <c r="CD336" s="17" t="str">
        <f t="shared" si="745"/>
        <v/>
      </c>
      <c r="CF336" s="17" t="str">
        <f t="shared" si="746"/>
        <v/>
      </c>
      <c r="CH336" s="17" t="str">
        <f t="shared" si="747"/>
        <v/>
      </c>
      <c r="CJ336" s="17" t="str">
        <f t="shared" si="748"/>
        <v/>
      </c>
      <c r="CL336" s="17" t="str">
        <f t="shared" si="749"/>
        <v/>
      </c>
      <c r="CN336" s="17" t="str">
        <f t="shared" si="750"/>
        <v/>
      </c>
      <c r="CP336" s="17" t="str">
        <f t="shared" si="751"/>
        <v/>
      </c>
      <c r="CR336" s="17" t="str">
        <f t="shared" si="752"/>
        <v/>
      </c>
      <c r="CT336" s="17" t="str">
        <f t="shared" si="753"/>
        <v/>
      </c>
      <c r="CV336" s="17" t="str">
        <f t="shared" si="754"/>
        <v/>
      </c>
      <c r="CX336" s="17" t="str">
        <f t="shared" si="755"/>
        <v/>
      </c>
      <c r="CZ336" s="17" t="str">
        <f t="shared" si="756"/>
        <v/>
      </c>
      <c r="DB336" s="17" t="str">
        <f t="shared" si="757"/>
        <v/>
      </c>
      <c r="DD336" s="17" t="str">
        <f t="shared" si="758"/>
        <v/>
      </c>
      <c r="DF336" s="17" t="str">
        <f t="shared" si="759"/>
        <v/>
      </c>
      <c r="DH336" s="17" t="str">
        <f t="shared" si="760"/>
        <v/>
      </c>
      <c r="DJ336" s="17" t="str">
        <f t="shared" si="761"/>
        <v/>
      </c>
      <c r="DL336" s="17" t="str">
        <f t="shared" si="762"/>
        <v/>
      </c>
      <c r="DN336" s="17" t="str">
        <f t="shared" si="763"/>
        <v/>
      </c>
      <c r="DO336" s="18" t="s">
        <v>8248</v>
      </c>
      <c r="DP336" s="17">
        <f t="shared" si="764"/>
        <v>1</v>
      </c>
      <c r="DR336" s="17" t="str">
        <f t="shared" si="765"/>
        <v/>
      </c>
      <c r="DT336" s="17" t="str">
        <f t="shared" si="766"/>
        <v/>
      </c>
      <c r="DV336" s="17" t="str">
        <f t="shared" si="767"/>
        <v/>
      </c>
      <c r="DX336" s="17" t="str">
        <f t="shared" si="768"/>
        <v/>
      </c>
      <c r="DZ336" s="17" t="str">
        <f t="shared" si="769"/>
        <v/>
      </c>
      <c r="EB336" s="17" t="str">
        <f t="shared" si="770"/>
        <v/>
      </c>
      <c r="ED336" s="17" t="str">
        <f t="shared" si="771"/>
        <v/>
      </c>
      <c r="EF336" s="17" t="str">
        <f t="shared" si="772"/>
        <v/>
      </c>
      <c r="EH336" s="17" t="str">
        <f t="shared" si="773"/>
        <v/>
      </c>
      <c r="EJ336" s="17" t="str">
        <f t="shared" si="774"/>
        <v/>
      </c>
      <c r="EL336" s="17" t="str">
        <f t="shared" si="775"/>
        <v/>
      </c>
      <c r="EN336" s="17" t="str">
        <f t="shared" si="776"/>
        <v/>
      </c>
      <c r="EP336" s="17" t="str">
        <f t="shared" si="777"/>
        <v/>
      </c>
      <c r="ER336" s="17" t="str">
        <f t="shared" si="778"/>
        <v/>
      </c>
      <c r="ET336" s="17" t="str">
        <f t="shared" si="779"/>
        <v/>
      </c>
      <c r="EV336" s="17" t="str">
        <f t="shared" si="780"/>
        <v/>
      </c>
      <c r="EX336" s="17" t="str">
        <f t="shared" si="781"/>
        <v/>
      </c>
      <c r="EZ336" s="17" t="str">
        <f t="shared" si="782"/>
        <v/>
      </c>
      <c r="FB336" s="17" t="str">
        <f t="shared" si="783"/>
        <v/>
      </c>
      <c r="FD336" s="17" t="str">
        <f t="shared" si="784"/>
        <v/>
      </c>
      <c r="FE336" s="17" t="s">
        <v>7575</v>
      </c>
      <c r="FF336" s="17" t="s">
        <v>7173</v>
      </c>
      <c r="FG336" s="17" t="s">
        <v>7353</v>
      </c>
      <c r="FH336" s="17" t="s">
        <v>7353</v>
      </c>
      <c r="FI336" s="17" t="s">
        <v>7353</v>
      </c>
      <c r="FJ336" s="17" t="s">
        <v>7353</v>
      </c>
      <c r="FK336" s="17" t="s">
        <v>7353</v>
      </c>
      <c r="FL336" s="17" t="s">
        <v>7353</v>
      </c>
      <c r="FM336" s="18" t="s">
        <v>4813</v>
      </c>
      <c r="FN336" s="18">
        <f t="shared" si="785"/>
        <v>0.66666666666666663</v>
      </c>
      <c r="FO336" s="18">
        <f t="shared" si="721"/>
        <v>2</v>
      </c>
      <c r="FP336" s="18">
        <f t="shared" si="722"/>
        <v>3</v>
      </c>
      <c r="FQ336" s="18">
        <f t="shared" si="723"/>
        <v>1</v>
      </c>
      <c r="FR336" s="18">
        <f t="shared" si="786"/>
        <v>0.33333333333333331</v>
      </c>
      <c r="FS336" s="9" t="s">
        <v>198</v>
      </c>
      <c r="FU336" s="21" t="s">
        <v>198</v>
      </c>
      <c r="FW336" s="21" t="s">
        <v>198</v>
      </c>
      <c r="FX336" s="18">
        <v>1</v>
      </c>
      <c r="FY336" s="18">
        <v>0</v>
      </c>
      <c r="FZ336" s="18">
        <f t="shared" si="787"/>
        <v>1</v>
      </c>
      <c r="GA336" s="18">
        <v>0</v>
      </c>
      <c r="GB336" s="18">
        <v>0</v>
      </c>
      <c r="GC336" s="18" t="s">
        <v>198</v>
      </c>
      <c r="GD336" s="18">
        <f t="shared" si="788"/>
        <v>0</v>
      </c>
      <c r="GE336" s="18" t="s">
        <v>198</v>
      </c>
      <c r="GF336" s="18">
        <f t="shared" si="788"/>
        <v>0</v>
      </c>
      <c r="GG336" s="18" t="s">
        <v>198</v>
      </c>
      <c r="GH336" s="18">
        <f t="shared" si="789"/>
        <v>0</v>
      </c>
      <c r="GI336" s="18" t="s">
        <v>198</v>
      </c>
      <c r="GJ336" s="18">
        <f t="shared" si="790"/>
        <v>2</v>
      </c>
      <c r="GK336" s="18" t="s">
        <v>4378</v>
      </c>
      <c r="GL336" s="18">
        <f t="shared" si="790"/>
        <v>1</v>
      </c>
      <c r="GM336" s="228" t="s">
        <v>198</v>
      </c>
      <c r="GN336" s="18">
        <f t="shared" si="791"/>
        <v>2</v>
      </c>
      <c r="GQ336" s="18" t="str">
        <f t="shared" si="792"/>
        <v>L</v>
      </c>
      <c r="GR336" s="18">
        <f t="shared" si="793"/>
        <v>0</v>
      </c>
      <c r="GS336" s="18">
        <f t="shared" si="794"/>
        <v>5</v>
      </c>
      <c r="GT336" s="21" t="str">
        <f t="shared" si="795"/>
        <v>L</v>
      </c>
      <c r="GU336" s="18" t="s">
        <v>7847</v>
      </c>
      <c r="GV336" s="18" t="s">
        <v>153</v>
      </c>
      <c r="GW336" s="18" t="s">
        <v>3399</v>
      </c>
      <c r="GY336" s="18" t="s">
        <v>3489</v>
      </c>
      <c r="GZ336" s="18" t="s">
        <v>0</v>
      </c>
      <c r="HB336" s="21" t="s">
        <v>198</v>
      </c>
      <c r="HD336" s="21" t="str">
        <f t="shared" si="796"/>
        <v>L</v>
      </c>
      <c r="HF336" s="21" t="s">
        <v>198</v>
      </c>
      <c r="HH336" s="69" t="str">
        <f t="shared" si="797"/>
        <v>L</v>
      </c>
      <c r="HM336" s="18" t="s">
        <v>7353</v>
      </c>
      <c r="HN336" s="69" t="s">
        <v>133</v>
      </c>
      <c r="HO336" s="72"/>
      <c r="HP336" s="72"/>
      <c r="HQ336" s="72"/>
      <c r="HR336" s="72"/>
      <c r="HS336" s="72"/>
      <c r="HT336" s="72"/>
      <c r="HU336" s="72"/>
      <c r="HV336" s="72"/>
      <c r="HW336" s="72"/>
      <c r="HX336" s="72"/>
      <c r="HY336" s="72"/>
      <c r="IA336" s="21" t="s">
        <v>198</v>
      </c>
      <c r="IC336" s="21" t="s">
        <v>198</v>
      </c>
      <c r="IE336" s="68"/>
      <c r="IF336" s="69" t="s">
        <v>133</v>
      </c>
      <c r="IG336" s="18" t="s">
        <v>485</v>
      </c>
      <c r="II336" s="21" t="s">
        <v>198</v>
      </c>
      <c r="IK336" s="21" t="s">
        <v>198</v>
      </c>
      <c r="IM336" s="21" t="s">
        <v>198</v>
      </c>
      <c r="IO336" s="21" t="s">
        <v>198</v>
      </c>
      <c r="IQ336" s="17" t="str">
        <f t="shared" si="798"/>
        <v/>
      </c>
      <c r="IS336" s="17" t="str">
        <f t="shared" si="798"/>
        <v/>
      </c>
      <c r="IU336" s="17" t="str">
        <f t="shared" si="799"/>
        <v/>
      </c>
      <c r="IV336" s="72"/>
      <c r="IW336" s="72"/>
      <c r="IX336" s="72"/>
      <c r="IY336" s="72"/>
      <c r="IZ336" s="72" t="str">
        <f t="shared" si="800"/>
        <v/>
      </c>
      <c r="JA336" s="72" t="str">
        <f t="shared" si="801"/>
        <v/>
      </c>
      <c r="JB336" s="72"/>
      <c r="JC336" s="72" t="str">
        <f t="shared" si="802"/>
        <v/>
      </c>
      <c r="JD336" s="72"/>
      <c r="JE336" s="72" t="str">
        <f t="shared" si="803"/>
        <v/>
      </c>
      <c r="JF336" s="72"/>
      <c r="JG336" s="72"/>
      <c r="JH336" s="72"/>
      <c r="JI336" s="72" t="str">
        <f t="shared" si="724"/>
        <v/>
      </c>
      <c r="JJ336" s="72" t="str">
        <f t="shared" si="804"/>
        <v/>
      </c>
      <c r="JL336" s="17" t="str">
        <f t="shared" si="805"/>
        <v/>
      </c>
      <c r="JM336" s="18" t="s">
        <v>7912</v>
      </c>
      <c r="JN336" s="17">
        <f t="shared" si="806"/>
        <v>1</v>
      </c>
      <c r="JP336" s="17" t="str">
        <f t="shared" si="807"/>
        <v/>
      </c>
      <c r="JR336" s="17" t="str">
        <f t="shared" si="808"/>
        <v/>
      </c>
      <c r="JT336" s="17" t="str">
        <f t="shared" si="809"/>
        <v/>
      </c>
      <c r="JV336" s="17" t="str">
        <f t="shared" si="810"/>
        <v/>
      </c>
      <c r="JW336" s="18" t="s">
        <v>7993</v>
      </c>
      <c r="JX336" s="17">
        <f t="shared" si="811"/>
        <v>1</v>
      </c>
      <c r="JY336" s="72" t="s">
        <v>7894</v>
      </c>
      <c r="JZ336" s="72"/>
      <c r="KA336" s="72"/>
      <c r="KB336" s="72"/>
      <c r="KC336" s="72"/>
      <c r="KD336" s="72">
        <f t="shared" si="812"/>
        <v>1</v>
      </c>
      <c r="KE336" s="72" t="str">
        <f t="shared" si="813"/>
        <v/>
      </c>
      <c r="KF336" s="72"/>
      <c r="KG336" s="72" t="str">
        <f t="shared" si="814"/>
        <v/>
      </c>
      <c r="KH336" s="72" t="s">
        <v>7996</v>
      </c>
      <c r="KI336" s="72">
        <f t="shared" si="815"/>
        <v>1</v>
      </c>
      <c r="KJ336" s="72"/>
      <c r="KK336" s="72" t="str">
        <f t="shared" si="816"/>
        <v/>
      </c>
      <c r="KL336" s="72"/>
      <c r="KM336" s="72"/>
      <c r="KN336" s="72"/>
      <c r="KO336" s="72"/>
      <c r="KP336" s="72"/>
      <c r="KQ336" s="72"/>
      <c r="KR336" s="72"/>
      <c r="KS336" s="72" t="str">
        <f t="shared" si="817"/>
        <v/>
      </c>
      <c r="KT336" s="72"/>
      <c r="KU336" s="72" t="str">
        <f t="shared" si="818"/>
        <v/>
      </c>
      <c r="KV336" s="72"/>
      <c r="KW336" s="72"/>
      <c r="KX336" s="72" t="str">
        <f t="shared" si="819"/>
        <v/>
      </c>
      <c r="KY336" s="72"/>
      <c r="KZ336" s="72"/>
      <c r="LA336" s="72"/>
      <c r="LB336" s="72" t="str">
        <f t="shared" si="820"/>
        <v/>
      </c>
      <c r="LD336" s="17" t="str">
        <f t="shared" si="821"/>
        <v/>
      </c>
      <c r="LF336" s="17" t="str">
        <f t="shared" si="822"/>
        <v/>
      </c>
      <c r="LH336" s="17" t="str">
        <f t="shared" si="823"/>
        <v/>
      </c>
      <c r="LI336" s="18" t="s">
        <v>7901</v>
      </c>
      <c r="LJ336" s="17">
        <f t="shared" si="824"/>
        <v>1</v>
      </c>
      <c r="LL336" s="17" t="str">
        <f t="shared" si="825"/>
        <v/>
      </c>
      <c r="LN336" s="17" t="str">
        <f t="shared" si="826"/>
        <v/>
      </c>
      <c r="LO336" s="18" t="s">
        <v>7895</v>
      </c>
      <c r="LP336" s="17">
        <f t="shared" si="827"/>
        <v>1</v>
      </c>
      <c r="LR336" s="17" t="str">
        <f t="shared" si="828"/>
        <v/>
      </c>
      <c r="LT336" s="17" t="str">
        <f t="shared" si="829"/>
        <v/>
      </c>
      <c r="LV336" s="17" t="str">
        <f t="shared" si="830"/>
        <v/>
      </c>
      <c r="LX336" s="17" t="str">
        <f t="shared" si="831"/>
        <v/>
      </c>
      <c r="LZ336" s="17" t="str">
        <f t="shared" si="832"/>
        <v/>
      </c>
      <c r="MB336" s="17" t="str">
        <f t="shared" si="833"/>
        <v/>
      </c>
      <c r="MD336" s="17" t="str">
        <f t="shared" si="725"/>
        <v/>
      </c>
      <c r="MF336" s="17" t="str">
        <f t="shared" si="834"/>
        <v/>
      </c>
      <c r="MG336" s="17"/>
      <c r="MH336" s="17" t="str">
        <f t="shared" si="835"/>
        <v/>
      </c>
      <c r="MI336" s="17"/>
      <c r="MJ336" s="17" t="str">
        <f t="shared" si="836"/>
        <v/>
      </c>
      <c r="ML336" s="17"/>
      <c r="MM336" s="18" t="s">
        <v>196</v>
      </c>
      <c r="MN336" s="69">
        <f t="shared" si="837"/>
        <v>6</v>
      </c>
      <c r="MO336" s="21" t="str">
        <f t="shared" si="838"/>
        <v>M</v>
      </c>
      <c r="MQ336" s="17" t="str">
        <f t="shared" si="839"/>
        <v/>
      </c>
      <c r="MS336" s="17" t="str">
        <f t="shared" si="840"/>
        <v/>
      </c>
      <c r="MU336" s="17" t="str">
        <f t="shared" si="841"/>
        <v/>
      </c>
      <c r="MW336" s="17" t="str">
        <f t="shared" si="842"/>
        <v/>
      </c>
      <c r="MY336" s="17" t="str">
        <f t="shared" si="843"/>
        <v/>
      </c>
      <c r="MZ336" s="18" t="s">
        <v>8166</v>
      </c>
      <c r="NA336" s="17">
        <f t="shared" si="844"/>
        <v>1</v>
      </c>
      <c r="NC336" s="17" t="str">
        <f t="shared" si="845"/>
        <v/>
      </c>
      <c r="NH336" s="18" t="str">
        <f t="shared" si="846"/>
        <v/>
      </c>
      <c r="NI336" s="18" t="str">
        <f t="shared" si="847"/>
        <v/>
      </c>
      <c r="NM336" s="18" t="str">
        <f t="shared" si="720"/>
        <v/>
      </c>
      <c r="NN336" s="18" t="str">
        <f t="shared" si="719"/>
        <v/>
      </c>
      <c r="NO336" s="21">
        <f t="shared" si="726"/>
        <v>1</v>
      </c>
      <c r="NP336" s="21" t="str">
        <f t="shared" si="848"/>
        <v>L</v>
      </c>
      <c r="NX336" s="18">
        <f t="shared" si="849"/>
        <v>0</v>
      </c>
      <c r="NY336" s="18">
        <f t="shared" si="713"/>
        <v>0</v>
      </c>
      <c r="NZ336" s="18">
        <f t="shared" si="714"/>
        <v>0</v>
      </c>
      <c r="OA336" s="18">
        <f t="shared" si="715"/>
        <v>0</v>
      </c>
      <c r="OB336" s="18">
        <f t="shared" si="716"/>
        <v>0</v>
      </c>
      <c r="OC336" s="18">
        <f t="shared" si="717"/>
        <v>0</v>
      </c>
      <c r="OD336" s="17">
        <f t="shared" si="718"/>
        <v>0</v>
      </c>
      <c r="OE336" s="20">
        <f t="shared" si="727"/>
        <v>0</v>
      </c>
      <c r="OF336" s="69" t="str">
        <f>IF(OE336=0,"L",IF(OE336=1,"L",IF(OE336=2,"H",IF(OE336=3,"H",IF(OE336=4,"H",IF(OE336=5,"H"))))))</f>
        <v>L</v>
      </c>
      <c r="OG336" s="122"/>
      <c r="OH336" s="21" t="str">
        <f t="shared" si="728"/>
        <v>L</v>
      </c>
      <c r="OI336" s="69" t="str">
        <f t="shared" si="850"/>
        <v>L</v>
      </c>
      <c r="OJ336" s="17"/>
      <c r="OL336" s="17"/>
      <c r="OM336" s="17"/>
      <c r="OQ336" s="18">
        <v>0</v>
      </c>
      <c r="OS336" s="19" t="str">
        <f>IF(OK336="","NF",IF(OK336=" ","NF",IF(OK336="subsistence fisheries", "M", IF(OK336="commercial","H",IF(OK336="highly commercial","VH")))))</f>
        <v>NF</v>
      </c>
      <c r="OT336" s="18">
        <v>19.199996948242202</v>
      </c>
      <c r="OU336" s="69" t="s">
        <v>299</v>
      </c>
      <c r="OV336" s="18">
        <v>0.52777786254882797</v>
      </c>
      <c r="OW336" s="69" t="s">
        <v>198</v>
      </c>
      <c r="OX336" s="18">
        <v>17.7166656494141</v>
      </c>
      <c r="OY336" s="69" t="s">
        <v>299</v>
      </c>
      <c r="OZ336" s="18">
        <v>22.25</v>
      </c>
      <c r="PA336" s="69" t="s">
        <v>299</v>
      </c>
      <c r="PB336" s="18">
        <v>18.6444396972656</v>
      </c>
      <c r="PC336" s="69" t="s">
        <v>299</v>
      </c>
      <c r="PD336" s="69" t="s">
        <v>299</v>
      </c>
      <c r="PE336" s="69" t="s">
        <v>299</v>
      </c>
      <c r="PF336" s="18">
        <v>0.72222232818603505</v>
      </c>
      <c r="PG336" s="69" t="s">
        <v>198</v>
      </c>
      <c r="PH336" s="69" t="s">
        <v>198</v>
      </c>
      <c r="PI336" s="69" t="s">
        <v>198</v>
      </c>
      <c r="PJ336" s="18">
        <v>19.4500030517578</v>
      </c>
      <c r="PK336" s="69" t="s">
        <v>299</v>
      </c>
      <c r="PL336" s="69" t="s">
        <v>299</v>
      </c>
      <c r="PM336" s="69" t="s">
        <v>299</v>
      </c>
      <c r="PN336" s="18">
        <v>24.083331298828099</v>
      </c>
      <c r="PO336" s="69" t="s">
        <v>198</v>
      </c>
      <c r="PP336" s="69" t="s">
        <v>198</v>
      </c>
      <c r="PQ336" s="69" t="s">
        <v>198</v>
      </c>
      <c r="PR336" s="18">
        <v>13.198992919921899</v>
      </c>
      <c r="PS336" s="69" t="s">
        <v>299</v>
      </c>
      <c r="PT336" s="18">
        <v>0.52777786254882797</v>
      </c>
      <c r="PU336" s="69" t="s">
        <v>198</v>
      </c>
      <c r="PV336" s="18">
        <v>11.980303955078099</v>
      </c>
      <c r="PW336" s="69" t="s">
        <v>299</v>
      </c>
      <c r="PX336" s="18">
        <v>39.066662597656197</v>
      </c>
      <c r="PY336" s="69" t="s">
        <v>299</v>
      </c>
      <c r="PZ336" s="18">
        <v>16.047216796874999</v>
      </c>
      <c r="QA336" s="69" t="s">
        <v>299</v>
      </c>
      <c r="QB336" s="18">
        <v>0.52222194671630895</v>
      </c>
      <c r="QC336" s="69" t="s">
        <v>198</v>
      </c>
      <c r="QD336" s="18">
        <v>14.4333374023437</v>
      </c>
      <c r="QE336" s="69" t="s">
        <v>299</v>
      </c>
      <c r="QF336" s="18">
        <v>17.999993896484401</v>
      </c>
      <c r="QG336" s="69" t="s">
        <v>198</v>
      </c>
      <c r="QH336" s="18">
        <v>204.477780151367</v>
      </c>
      <c r="QI336" s="69" t="s">
        <v>198</v>
      </c>
      <c r="QJ336" s="18">
        <v>8.3111110687255891</v>
      </c>
      <c r="QK336" s="69" t="s">
        <v>198</v>
      </c>
    </row>
    <row r="337" spans="1:453" s="18" customFormat="1" x14ac:dyDescent="0.25">
      <c r="A337" s="18" t="s">
        <v>127</v>
      </c>
      <c r="B337" s="18" t="s">
        <v>128</v>
      </c>
      <c r="C337" s="18" t="s">
        <v>129</v>
      </c>
      <c r="D337" s="18" t="s">
        <v>140</v>
      </c>
      <c r="E337" s="18" t="s">
        <v>141</v>
      </c>
      <c r="F337" s="58" t="s">
        <v>739</v>
      </c>
      <c r="G337" s="18" t="s">
        <v>8498</v>
      </c>
      <c r="H337" s="58">
        <v>72294.100334000002</v>
      </c>
      <c r="I337" s="58">
        <v>4170000</v>
      </c>
      <c r="J337" s="60" t="str">
        <f t="shared" si="729"/>
        <v>L</v>
      </c>
      <c r="K337" s="60" t="str">
        <f t="shared" si="730"/>
        <v>L</v>
      </c>
      <c r="L337" s="60" t="str">
        <f t="shared" si="731"/>
        <v>L</v>
      </c>
      <c r="M337" s="60" t="str">
        <f t="shared" si="732"/>
        <v>L</v>
      </c>
      <c r="N337" s="18" t="s">
        <v>132</v>
      </c>
      <c r="O337" s="21" t="s">
        <v>198</v>
      </c>
      <c r="T337" s="69" t="str">
        <f t="shared" si="733"/>
        <v>U</v>
      </c>
      <c r="U337" s="18" t="s">
        <v>678</v>
      </c>
      <c r="V337" s="63" t="s">
        <v>198</v>
      </c>
      <c r="X337" s="21" t="s">
        <v>133</v>
      </c>
      <c r="Y337" s="69" t="s">
        <v>7353</v>
      </c>
      <c r="Z337" s="69" t="str">
        <f t="shared" si="734"/>
        <v>U</v>
      </c>
      <c r="AA337" s="72"/>
      <c r="AB337" s="69" t="s">
        <v>198</v>
      </c>
      <c r="AC337" s="34">
        <v>9.718</v>
      </c>
      <c r="AD337" s="31"/>
      <c r="AE337" s="30"/>
      <c r="AF337" s="30"/>
      <c r="AG337" s="31"/>
      <c r="AH337" s="31"/>
      <c r="AI337" s="33"/>
      <c r="AJ337" s="33"/>
      <c r="AK337" s="33"/>
      <c r="AL337" s="33"/>
      <c r="AM337" s="33"/>
      <c r="AN337" s="222"/>
      <c r="AO337" s="228" t="s">
        <v>133</v>
      </c>
      <c r="AP337" s="31"/>
      <c r="AQ337" s="31"/>
      <c r="AR337" s="31"/>
      <c r="AS337" s="31"/>
      <c r="AT337" s="31"/>
      <c r="AU337" s="31"/>
      <c r="AV337" s="53" t="s">
        <v>198</v>
      </c>
      <c r="AW337" s="30"/>
      <c r="AX337" s="53" t="str">
        <f t="shared" si="851"/>
        <v>U</v>
      </c>
      <c r="AY337" s="31"/>
      <c r="AZ337" s="31"/>
      <c r="BA337" s="31"/>
      <c r="BB337" s="31"/>
      <c r="BC337" s="31"/>
      <c r="BD337" s="31"/>
      <c r="BE337" s="31"/>
      <c r="BF337" s="31"/>
      <c r="BH337" s="17" t="str">
        <f t="shared" si="735"/>
        <v/>
      </c>
      <c r="BI337" s="18" t="s">
        <v>8245</v>
      </c>
      <c r="BJ337" s="17">
        <f t="shared" si="735"/>
        <v>1</v>
      </c>
      <c r="BK337" s="18" t="s">
        <v>8246</v>
      </c>
      <c r="BL337" s="17">
        <f t="shared" si="736"/>
        <v>1</v>
      </c>
      <c r="BM337" s="18" t="s">
        <v>8255</v>
      </c>
      <c r="BN337" s="17">
        <f t="shared" si="737"/>
        <v>1</v>
      </c>
      <c r="BO337" s="18" t="s">
        <v>8329</v>
      </c>
      <c r="BP337" s="17">
        <f t="shared" si="738"/>
        <v>1</v>
      </c>
      <c r="BR337" s="17" t="str">
        <f t="shared" si="739"/>
        <v/>
      </c>
      <c r="BT337" s="17" t="str">
        <f t="shared" si="740"/>
        <v/>
      </c>
      <c r="BV337" s="17" t="str">
        <f t="shared" si="741"/>
        <v/>
      </c>
      <c r="BX337" s="17" t="str">
        <f t="shared" si="742"/>
        <v/>
      </c>
      <c r="BZ337" s="17" t="str">
        <f t="shared" si="743"/>
        <v/>
      </c>
      <c r="CB337" s="17" t="str">
        <f t="shared" si="744"/>
        <v/>
      </c>
      <c r="CD337" s="17" t="str">
        <f t="shared" si="745"/>
        <v/>
      </c>
      <c r="CF337" s="17" t="str">
        <f t="shared" si="746"/>
        <v/>
      </c>
      <c r="CH337" s="17" t="str">
        <f t="shared" si="747"/>
        <v/>
      </c>
      <c r="CJ337" s="17" t="str">
        <f t="shared" si="748"/>
        <v/>
      </c>
      <c r="CL337" s="17" t="str">
        <f t="shared" si="749"/>
        <v/>
      </c>
      <c r="CN337" s="17" t="str">
        <f t="shared" si="750"/>
        <v/>
      </c>
      <c r="CP337" s="17" t="str">
        <f t="shared" si="751"/>
        <v/>
      </c>
      <c r="CR337" s="17" t="str">
        <f t="shared" si="752"/>
        <v/>
      </c>
      <c r="CT337" s="17" t="str">
        <f t="shared" si="753"/>
        <v/>
      </c>
      <c r="CV337" s="17" t="str">
        <f t="shared" si="754"/>
        <v/>
      </c>
      <c r="CX337" s="17" t="str">
        <f t="shared" si="755"/>
        <v/>
      </c>
      <c r="CZ337" s="17" t="str">
        <f t="shared" si="756"/>
        <v/>
      </c>
      <c r="DB337" s="17" t="str">
        <f t="shared" si="757"/>
        <v/>
      </c>
      <c r="DD337" s="17" t="str">
        <f t="shared" si="758"/>
        <v/>
      </c>
      <c r="DF337" s="17" t="str">
        <f t="shared" si="759"/>
        <v/>
      </c>
      <c r="DH337" s="17" t="str">
        <f t="shared" si="760"/>
        <v/>
      </c>
      <c r="DJ337" s="17" t="str">
        <f t="shared" si="761"/>
        <v/>
      </c>
      <c r="DL337" s="17" t="str">
        <f t="shared" si="762"/>
        <v/>
      </c>
      <c r="DN337" s="17" t="str">
        <f t="shared" si="763"/>
        <v/>
      </c>
      <c r="DO337" s="18" t="s">
        <v>8248</v>
      </c>
      <c r="DP337" s="17">
        <f t="shared" si="764"/>
        <v>1</v>
      </c>
      <c r="DR337" s="17" t="str">
        <f t="shared" si="765"/>
        <v/>
      </c>
      <c r="DT337" s="17" t="str">
        <f t="shared" si="766"/>
        <v/>
      </c>
      <c r="DU337" s="18" t="s">
        <v>8249</v>
      </c>
      <c r="DV337" s="17">
        <f t="shared" si="767"/>
        <v>1</v>
      </c>
      <c r="DW337" s="18" t="s">
        <v>8260</v>
      </c>
      <c r="DX337" s="17">
        <f t="shared" si="768"/>
        <v>1</v>
      </c>
      <c r="DZ337" s="17" t="str">
        <f t="shared" si="769"/>
        <v/>
      </c>
      <c r="EB337" s="17" t="str">
        <f t="shared" si="770"/>
        <v/>
      </c>
      <c r="ED337" s="17" t="str">
        <f t="shared" si="771"/>
        <v/>
      </c>
      <c r="EF337" s="17" t="str">
        <f t="shared" si="772"/>
        <v/>
      </c>
      <c r="EH337" s="17" t="str">
        <f t="shared" si="773"/>
        <v/>
      </c>
      <c r="EJ337" s="17" t="str">
        <f t="shared" si="774"/>
        <v/>
      </c>
      <c r="EL337" s="17" t="str">
        <f t="shared" si="775"/>
        <v/>
      </c>
      <c r="EN337" s="17" t="str">
        <f t="shared" si="776"/>
        <v/>
      </c>
      <c r="EP337" s="17" t="str">
        <f t="shared" si="777"/>
        <v/>
      </c>
      <c r="ER337" s="17" t="str">
        <f t="shared" si="778"/>
        <v/>
      </c>
      <c r="ET337" s="17" t="str">
        <f t="shared" si="779"/>
        <v/>
      </c>
      <c r="EV337" s="17" t="str">
        <f t="shared" si="780"/>
        <v/>
      </c>
      <c r="EX337" s="17" t="str">
        <f t="shared" si="781"/>
        <v/>
      </c>
      <c r="EZ337" s="17" t="str">
        <f t="shared" si="782"/>
        <v/>
      </c>
      <c r="FB337" s="17" t="str">
        <f t="shared" si="783"/>
        <v/>
      </c>
      <c r="FD337" s="17" t="str">
        <f t="shared" si="784"/>
        <v/>
      </c>
      <c r="FE337" s="17" t="s">
        <v>7353</v>
      </c>
      <c r="FF337" s="17" t="s">
        <v>7353</v>
      </c>
      <c r="FG337" s="17" t="s">
        <v>7353</v>
      </c>
      <c r="FH337" s="17" t="s">
        <v>7572</v>
      </c>
      <c r="FI337" s="17" t="s">
        <v>7353</v>
      </c>
      <c r="FJ337" s="17" t="s">
        <v>7353</v>
      </c>
      <c r="FK337" s="17" t="s">
        <v>7353</v>
      </c>
      <c r="FL337" s="17" t="s">
        <v>7353</v>
      </c>
      <c r="FM337" s="18" t="s">
        <v>7580</v>
      </c>
      <c r="FN337" s="18">
        <f t="shared" si="785"/>
        <v>0.42857142857142855</v>
      </c>
      <c r="FO337" s="18">
        <f t="shared" si="721"/>
        <v>3</v>
      </c>
      <c r="FP337" s="18">
        <f t="shared" si="722"/>
        <v>7</v>
      </c>
      <c r="FQ337" s="18">
        <f t="shared" si="723"/>
        <v>3</v>
      </c>
      <c r="FR337" s="18">
        <f t="shared" si="786"/>
        <v>0.42857142857142855</v>
      </c>
      <c r="FS337" s="9" t="s">
        <v>198</v>
      </c>
      <c r="FU337" s="21" t="s">
        <v>198</v>
      </c>
      <c r="FW337" s="21" t="s">
        <v>198</v>
      </c>
      <c r="FX337" s="18">
        <v>0</v>
      </c>
      <c r="FY337" s="18">
        <v>1</v>
      </c>
      <c r="FZ337" s="18">
        <f t="shared" si="787"/>
        <v>1</v>
      </c>
      <c r="GA337" s="18">
        <v>0</v>
      </c>
      <c r="GB337" s="18">
        <v>0</v>
      </c>
      <c r="GC337" s="18" t="s">
        <v>198</v>
      </c>
      <c r="GD337" s="18">
        <f t="shared" si="788"/>
        <v>0</v>
      </c>
      <c r="GE337" s="18" t="s">
        <v>198</v>
      </c>
      <c r="GF337" s="18">
        <f t="shared" si="788"/>
        <v>0</v>
      </c>
      <c r="GG337" s="18" t="s">
        <v>198</v>
      </c>
      <c r="GH337" s="18">
        <f t="shared" si="789"/>
        <v>0</v>
      </c>
      <c r="GI337" s="18" t="s">
        <v>4378</v>
      </c>
      <c r="GJ337" s="18">
        <f t="shared" si="790"/>
        <v>1</v>
      </c>
      <c r="GK337" s="18" t="s">
        <v>198</v>
      </c>
      <c r="GL337" s="18">
        <f t="shared" si="790"/>
        <v>2</v>
      </c>
      <c r="GM337" s="228" t="s">
        <v>198</v>
      </c>
      <c r="GN337" s="18">
        <f t="shared" si="791"/>
        <v>2</v>
      </c>
      <c r="GQ337" s="18" t="str">
        <f t="shared" si="792"/>
        <v>L</v>
      </c>
      <c r="GR337" s="18">
        <f t="shared" si="793"/>
        <v>0</v>
      </c>
      <c r="GS337" s="18">
        <f t="shared" si="794"/>
        <v>5</v>
      </c>
      <c r="GT337" s="21" t="str">
        <f t="shared" si="795"/>
        <v>L</v>
      </c>
      <c r="GU337" s="18" t="s">
        <v>5241</v>
      </c>
      <c r="GV337" s="18" t="s">
        <v>165</v>
      </c>
      <c r="GW337" s="18" t="s">
        <v>1847</v>
      </c>
      <c r="GY337" s="18" t="s">
        <v>6505</v>
      </c>
      <c r="GZ337" s="18" t="s">
        <v>0</v>
      </c>
      <c r="HB337" s="21" t="s">
        <v>198</v>
      </c>
      <c r="HD337" s="21" t="str">
        <f t="shared" si="796"/>
        <v>L</v>
      </c>
      <c r="HF337" s="21" t="s">
        <v>198</v>
      </c>
      <c r="HH337" s="69" t="str">
        <f t="shared" si="797"/>
        <v>L</v>
      </c>
      <c r="HM337" s="18" t="s">
        <v>7353</v>
      </c>
      <c r="HN337" s="69" t="s">
        <v>133</v>
      </c>
      <c r="HO337" s="72"/>
      <c r="HP337" s="72"/>
      <c r="HQ337" s="72"/>
      <c r="HR337" s="72"/>
      <c r="HS337" s="72" t="s">
        <v>740</v>
      </c>
      <c r="HT337" s="72" t="s">
        <v>597</v>
      </c>
      <c r="HU337" s="72"/>
      <c r="HV337" s="72"/>
      <c r="HW337" s="72" t="s">
        <v>547</v>
      </c>
      <c r="HX337" s="72"/>
      <c r="HY337" s="72"/>
      <c r="HZ337" s="18" t="s">
        <v>7453</v>
      </c>
      <c r="IA337" s="21" t="s">
        <v>299</v>
      </c>
      <c r="IC337" s="21" t="s">
        <v>198</v>
      </c>
      <c r="IE337" s="68"/>
      <c r="IF337" s="69" t="s">
        <v>133</v>
      </c>
      <c r="IG337" s="18" t="s">
        <v>8561</v>
      </c>
      <c r="IH337" s="18" t="s">
        <v>8562</v>
      </c>
      <c r="II337" s="21" t="s">
        <v>299</v>
      </c>
      <c r="IJ337" s="18" t="s">
        <v>62</v>
      </c>
      <c r="IK337" s="21" t="s">
        <v>299</v>
      </c>
      <c r="IM337" s="21" t="s">
        <v>198</v>
      </c>
      <c r="IO337" s="21" t="s">
        <v>198</v>
      </c>
      <c r="IQ337" s="17" t="str">
        <f t="shared" si="798"/>
        <v/>
      </c>
      <c r="IS337" s="17" t="str">
        <f t="shared" si="798"/>
        <v/>
      </c>
      <c r="IU337" s="17" t="str">
        <f t="shared" si="799"/>
        <v/>
      </c>
      <c r="IV337" s="72" t="s">
        <v>7898</v>
      </c>
      <c r="IW337" s="72" t="s">
        <v>7914</v>
      </c>
      <c r="IX337" s="72" t="s">
        <v>7899</v>
      </c>
      <c r="IY337" s="72"/>
      <c r="IZ337" s="72">
        <f t="shared" si="800"/>
        <v>1</v>
      </c>
      <c r="JA337" s="72" t="str">
        <f t="shared" si="801"/>
        <v/>
      </c>
      <c r="JB337" s="72"/>
      <c r="JC337" s="72" t="str">
        <f t="shared" si="802"/>
        <v/>
      </c>
      <c r="JD337" s="72"/>
      <c r="JE337" s="72" t="str">
        <f t="shared" si="803"/>
        <v/>
      </c>
      <c r="JF337" s="72"/>
      <c r="JG337" s="72"/>
      <c r="JH337" s="72"/>
      <c r="JI337" s="72" t="str">
        <f t="shared" si="724"/>
        <v/>
      </c>
      <c r="JJ337" s="72" t="str">
        <f t="shared" si="804"/>
        <v/>
      </c>
      <c r="JL337" s="17" t="str">
        <f t="shared" si="805"/>
        <v/>
      </c>
      <c r="JN337" s="17" t="str">
        <f t="shared" si="806"/>
        <v/>
      </c>
      <c r="JP337" s="17" t="str">
        <f t="shared" si="807"/>
        <v/>
      </c>
      <c r="JR337" s="17" t="str">
        <f t="shared" si="808"/>
        <v/>
      </c>
      <c r="JT337" s="17" t="str">
        <f t="shared" si="809"/>
        <v/>
      </c>
      <c r="JV337" s="17" t="str">
        <f t="shared" si="810"/>
        <v/>
      </c>
      <c r="JX337" s="17" t="str">
        <f t="shared" si="811"/>
        <v/>
      </c>
      <c r="JY337" s="72"/>
      <c r="JZ337" s="72"/>
      <c r="KA337" s="72"/>
      <c r="KB337" s="72"/>
      <c r="KC337" s="72"/>
      <c r="KD337" s="72" t="str">
        <f t="shared" si="812"/>
        <v/>
      </c>
      <c r="KE337" s="72" t="str">
        <f t="shared" si="813"/>
        <v/>
      </c>
      <c r="KF337" s="72"/>
      <c r="KG337" s="72" t="str">
        <f t="shared" si="814"/>
        <v/>
      </c>
      <c r="KH337" s="72"/>
      <c r="KI337" s="72" t="str">
        <f t="shared" si="815"/>
        <v/>
      </c>
      <c r="KJ337" s="72"/>
      <c r="KK337" s="72" t="str">
        <f t="shared" si="816"/>
        <v/>
      </c>
      <c r="KL337" s="72"/>
      <c r="KM337" s="72"/>
      <c r="KN337" s="72"/>
      <c r="KO337" s="72"/>
      <c r="KP337" s="72"/>
      <c r="KQ337" s="72"/>
      <c r="KR337" s="72"/>
      <c r="KS337" s="72" t="str">
        <f t="shared" si="817"/>
        <v/>
      </c>
      <c r="KT337" s="72"/>
      <c r="KU337" s="72" t="str">
        <f t="shared" si="818"/>
        <v/>
      </c>
      <c r="KV337" s="72"/>
      <c r="KW337" s="72"/>
      <c r="KX337" s="72" t="str">
        <f t="shared" si="819"/>
        <v/>
      </c>
      <c r="KY337" s="72"/>
      <c r="KZ337" s="72"/>
      <c r="LA337" s="72"/>
      <c r="LB337" s="72" t="str">
        <f t="shared" si="820"/>
        <v/>
      </c>
      <c r="LD337" s="17" t="str">
        <f t="shared" si="821"/>
        <v/>
      </c>
      <c r="LF337" s="17" t="str">
        <f t="shared" si="822"/>
        <v/>
      </c>
      <c r="LH337" s="17" t="str">
        <f t="shared" si="823"/>
        <v/>
      </c>
      <c r="LJ337" s="17" t="str">
        <f t="shared" si="824"/>
        <v/>
      </c>
      <c r="LL337" s="17" t="str">
        <f t="shared" si="825"/>
        <v/>
      </c>
      <c r="LN337" s="17" t="str">
        <f t="shared" si="826"/>
        <v/>
      </c>
      <c r="LO337" s="18" t="s">
        <v>7895</v>
      </c>
      <c r="LP337" s="17">
        <f t="shared" si="827"/>
        <v>1</v>
      </c>
      <c r="LR337" s="17" t="str">
        <f t="shared" si="828"/>
        <v/>
      </c>
      <c r="LT337" s="17" t="str">
        <f t="shared" si="829"/>
        <v/>
      </c>
      <c r="LV337" s="17" t="str">
        <f t="shared" si="830"/>
        <v/>
      </c>
      <c r="LX337" s="17" t="str">
        <f t="shared" si="831"/>
        <v/>
      </c>
      <c r="LZ337" s="17" t="str">
        <f t="shared" si="832"/>
        <v/>
      </c>
      <c r="MB337" s="17" t="str">
        <f t="shared" si="833"/>
        <v/>
      </c>
      <c r="MD337" s="17" t="str">
        <f t="shared" si="725"/>
        <v/>
      </c>
      <c r="MF337" s="17" t="str">
        <f t="shared" si="834"/>
        <v/>
      </c>
      <c r="MG337" s="17"/>
      <c r="MH337" s="17" t="str">
        <f t="shared" si="835"/>
        <v/>
      </c>
      <c r="MI337" s="17"/>
      <c r="MJ337" s="17" t="str">
        <f t="shared" si="836"/>
        <v/>
      </c>
      <c r="ML337" s="17"/>
      <c r="MN337" s="69">
        <f t="shared" si="837"/>
        <v>2</v>
      </c>
      <c r="MO337" s="21" t="str">
        <f t="shared" si="838"/>
        <v>L</v>
      </c>
      <c r="MQ337" s="17" t="str">
        <f t="shared" si="839"/>
        <v/>
      </c>
      <c r="MS337" s="17" t="str">
        <f t="shared" si="840"/>
        <v/>
      </c>
      <c r="MU337" s="17" t="str">
        <f t="shared" si="841"/>
        <v/>
      </c>
      <c r="MW337" s="17" t="str">
        <f t="shared" si="842"/>
        <v/>
      </c>
      <c r="MY337" s="17" t="str">
        <f t="shared" si="843"/>
        <v/>
      </c>
      <c r="MZ337" s="18" t="s">
        <v>8166</v>
      </c>
      <c r="NA337" s="17">
        <f t="shared" si="844"/>
        <v>1</v>
      </c>
      <c r="NC337" s="17" t="str">
        <f t="shared" si="845"/>
        <v/>
      </c>
      <c r="NH337" s="18" t="str">
        <f t="shared" si="846"/>
        <v/>
      </c>
      <c r="NI337" s="18" t="str">
        <f t="shared" si="847"/>
        <v/>
      </c>
      <c r="NM337" s="18" t="str">
        <f t="shared" si="720"/>
        <v/>
      </c>
      <c r="NN337" s="18" t="str">
        <f t="shared" si="719"/>
        <v/>
      </c>
      <c r="NO337" s="21">
        <f t="shared" si="726"/>
        <v>1</v>
      </c>
      <c r="NP337" s="21" t="str">
        <f t="shared" si="848"/>
        <v>L</v>
      </c>
      <c r="NS337" s="18" t="s">
        <v>143</v>
      </c>
      <c r="NX337" s="18">
        <f t="shared" si="849"/>
        <v>0</v>
      </c>
      <c r="NY337" s="18">
        <f t="shared" si="713"/>
        <v>0</v>
      </c>
      <c r="NZ337" s="18">
        <f t="shared" si="714"/>
        <v>1</v>
      </c>
      <c r="OA337" s="18">
        <f t="shared" si="715"/>
        <v>0</v>
      </c>
      <c r="OB337" s="18">
        <f t="shared" si="716"/>
        <v>0</v>
      </c>
      <c r="OC337" s="18">
        <f t="shared" si="717"/>
        <v>0</v>
      </c>
      <c r="OD337" s="17">
        <f t="shared" si="718"/>
        <v>1</v>
      </c>
      <c r="OE337" s="20">
        <f t="shared" si="727"/>
        <v>1</v>
      </c>
      <c r="OF337" s="69" t="str">
        <f>IF(OE337=0,"L",IF(OE337=1,"L",IF(OE337=2,"H",IF(OE337=3,"H",IF(OE337=4,"H",IF(OE337=5,"H"))))))</f>
        <v>L</v>
      </c>
      <c r="OG337" s="122" t="s">
        <v>7332</v>
      </c>
      <c r="OH337" s="21" t="str">
        <f t="shared" si="728"/>
        <v>H</v>
      </c>
      <c r="OI337" s="69" t="str">
        <f t="shared" si="850"/>
        <v>L</v>
      </c>
      <c r="OJ337" s="17" t="s">
        <v>4664</v>
      </c>
      <c r="OK337" s="18" t="s">
        <v>461</v>
      </c>
      <c r="OL337" s="17" t="s">
        <v>4662</v>
      </c>
      <c r="OM337" s="17"/>
      <c r="OQ337" s="18">
        <v>0</v>
      </c>
      <c r="OS337" s="19" t="str">
        <f>IF(OK337="","NF",IF(OK337=" ","NF",IF(OK337="subsistence fisheries", "M", IF(OK337="commercial","H",IF(OK337="highly commercial","VH")))))</f>
        <v>M</v>
      </c>
      <c r="OT337" s="18">
        <v>1.79519072575356</v>
      </c>
      <c r="OU337" s="69" t="s">
        <v>198</v>
      </c>
      <c r="OV337" s="18">
        <v>0.50614979255258696</v>
      </c>
      <c r="OW337" s="69" t="s">
        <v>198</v>
      </c>
      <c r="OX337" s="18">
        <v>1.8528192909202801</v>
      </c>
      <c r="OY337" s="69" t="s">
        <v>198</v>
      </c>
      <c r="OZ337" s="18">
        <v>26.980514146795301</v>
      </c>
      <c r="PA337" s="69" t="s">
        <v>299</v>
      </c>
      <c r="PB337" s="18">
        <v>2.7426065188735298</v>
      </c>
      <c r="PC337" s="69" t="s">
        <v>198</v>
      </c>
      <c r="PD337" s="69" t="s">
        <v>198</v>
      </c>
      <c r="PE337" s="69" t="s">
        <v>198</v>
      </c>
      <c r="PF337" s="18">
        <v>0.49695963290200301</v>
      </c>
      <c r="PG337" s="69" t="s">
        <v>198</v>
      </c>
      <c r="PH337" s="69" t="s">
        <v>198</v>
      </c>
      <c r="PI337" s="69" t="s">
        <v>198</v>
      </c>
      <c r="PJ337" s="18">
        <v>2.0389720195561498</v>
      </c>
      <c r="PK337" s="69" t="s">
        <v>198</v>
      </c>
      <c r="PL337" s="69" t="s">
        <v>198</v>
      </c>
      <c r="PM337" s="69" t="s">
        <v>198</v>
      </c>
      <c r="PN337" s="18">
        <v>28.9373960732228</v>
      </c>
      <c r="PO337" s="69" t="s">
        <v>299</v>
      </c>
      <c r="PP337" s="69" t="s">
        <v>299</v>
      </c>
      <c r="PQ337" s="69" t="s">
        <v>198</v>
      </c>
      <c r="PR337" s="18">
        <v>4.4810166999475296</v>
      </c>
      <c r="PS337" s="69" t="s">
        <v>198</v>
      </c>
      <c r="PT337" s="18">
        <v>0.50614979255258696</v>
      </c>
      <c r="PU337" s="69" t="s">
        <v>198</v>
      </c>
      <c r="PV337" s="18">
        <v>6.9363409583248297</v>
      </c>
      <c r="PW337" s="69" t="s">
        <v>299</v>
      </c>
      <c r="PX337" s="18">
        <v>47.563016976883198</v>
      </c>
      <c r="PY337" s="69" t="s">
        <v>299</v>
      </c>
      <c r="PZ337" s="18">
        <v>1.7482035243095999</v>
      </c>
      <c r="QA337" s="69" t="s">
        <v>198</v>
      </c>
      <c r="QB337" s="18">
        <v>0.38011332056415598</v>
      </c>
      <c r="QC337" s="69" t="s">
        <v>198</v>
      </c>
      <c r="QD337" s="18">
        <v>1.5327530097012501</v>
      </c>
      <c r="QE337" s="69" t="s">
        <v>198</v>
      </c>
      <c r="QF337" s="18">
        <v>21.9033994911915</v>
      </c>
      <c r="QG337" s="69" t="s">
        <v>299</v>
      </c>
      <c r="QH337" s="18">
        <v>72.613322253250999</v>
      </c>
      <c r="QI337" s="69" t="s">
        <v>198</v>
      </c>
      <c r="QJ337" s="18">
        <v>18.443269765199101</v>
      </c>
      <c r="QK337" s="69" t="s">
        <v>198</v>
      </c>
    </row>
    <row r="338" spans="1:453" s="18" customFormat="1" x14ac:dyDescent="0.25">
      <c r="A338" s="18" t="s">
        <v>127</v>
      </c>
      <c r="B338" s="18" t="s">
        <v>128</v>
      </c>
      <c r="C338" s="18" t="s">
        <v>129</v>
      </c>
      <c r="D338" s="18" t="s">
        <v>140</v>
      </c>
      <c r="E338" s="18" t="s">
        <v>141</v>
      </c>
      <c r="F338" s="58" t="s">
        <v>741</v>
      </c>
      <c r="G338" s="18" t="s">
        <v>4693</v>
      </c>
      <c r="H338" s="58">
        <v>66.339198580000001</v>
      </c>
      <c r="I338" s="58">
        <v>849.90436360000001</v>
      </c>
      <c r="J338" s="60" t="str">
        <f t="shared" si="729"/>
        <v>H</v>
      </c>
      <c r="K338" s="60" t="str">
        <f t="shared" si="730"/>
        <v>H</v>
      </c>
      <c r="L338" s="60" t="str">
        <f t="shared" si="731"/>
        <v>H</v>
      </c>
      <c r="M338" s="60" t="str">
        <f t="shared" si="732"/>
        <v>H</v>
      </c>
      <c r="N338" s="18" t="s">
        <v>218</v>
      </c>
      <c r="O338" s="21" t="s">
        <v>133</v>
      </c>
      <c r="T338" s="69" t="str">
        <f t="shared" si="733"/>
        <v>U</v>
      </c>
      <c r="V338" s="63" t="s">
        <v>133</v>
      </c>
      <c r="X338" s="21" t="s">
        <v>133</v>
      </c>
      <c r="Y338" s="69" t="s">
        <v>7353</v>
      </c>
      <c r="Z338" s="69" t="str">
        <f t="shared" si="734"/>
        <v>U</v>
      </c>
      <c r="AA338" s="72"/>
      <c r="AB338" s="69" t="s">
        <v>198</v>
      </c>
      <c r="AC338" s="34">
        <v>29.38</v>
      </c>
      <c r="AD338" s="31"/>
      <c r="AE338" s="30"/>
      <c r="AF338" s="30"/>
      <c r="AG338" s="31"/>
      <c r="AH338" s="31"/>
      <c r="AI338" s="33"/>
      <c r="AJ338" s="33"/>
      <c r="AK338" s="33"/>
      <c r="AL338" s="33"/>
      <c r="AM338" s="33"/>
      <c r="AN338" s="222"/>
      <c r="AO338" s="228" t="s">
        <v>133</v>
      </c>
      <c r="AP338" s="31"/>
      <c r="AQ338" s="31"/>
      <c r="AR338" s="31"/>
      <c r="AS338" s="31"/>
      <c r="AT338" s="31"/>
      <c r="AU338" s="31"/>
      <c r="AV338" s="53" t="s">
        <v>299</v>
      </c>
      <c r="AW338" s="30"/>
      <c r="AX338" s="53" t="str">
        <f t="shared" si="851"/>
        <v>U</v>
      </c>
      <c r="AY338" s="31"/>
      <c r="AZ338" s="31"/>
      <c r="BA338" s="31"/>
      <c r="BB338" s="31"/>
      <c r="BC338" s="31"/>
      <c r="BD338" s="31"/>
      <c r="BE338" s="31"/>
      <c r="BF338" s="31"/>
      <c r="BH338" s="17" t="str">
        <f t="shared" si="735"/>
        <v/>
      </c>
      <c r="BI338" s="18" t="s">
        <v>8245</v>
      </c>
      <c r="BJ338" s="17">
        <f t="shared" si="735"/>
        <v>1</v>
      </c>
      <c r="BK338" s="18" t="s">
        <v>8246</v>
      </c>
      <c r="BL338" s="17">
        <f t="shared" si="736"/>
        <v>1</v>
      </c>
      <c r="BM338" s="18" t="s">
        <v>8255</v>
      </c>
      <c r="BN338" s="17">
        <f t="shared" si="737"/>
        <v>1</v>
      </c>
      <c r="BP338" s="17" t="str">
        <f t="shared" si="738"/>
        <v/>
      </c>
      <c r="BR338" s="17" t="str">
        <f t="shared" si="739"/>
        <v/>
      </c>
      <c r="BT338" s="17" t="str">
        <f t="shared" si="740"/>
        <v/>
      </c>
      <c r="BV338" s="17" t="str">
        <f t="shared" si="741"/>
        <v/>
      </c>
      <c r="BX338" s="17" t="str">
        <f t="shared" si="742"/>
        <v/>
      </c>
      <c r="BZ338" s="17" t="str">
        <f t="shared" si="743"/>
        <v/>
      </c>
      <c r="CB338" s="17" t="str">
        <f t="shared" si="744"/>
        <v/>
      </c>
      <c r="CD338" s="17" t="str">
        <f t="shared" si="745"/>
        <v/>
      </c>
      <c r="CF338" s="17" t="str">
        <f t="shared" si="746"/>
        <v/>
      </c>
      <c r="CH338" s="17" t="str">
        <f t="shared" si="747"/>
        <v/>
      </c>
      <c r="CJ338" s="17" t="str">
        <f t="shared" si="748"/>
        <v/>
      </c>
      <c r="CL338" s="17" t="str">
        <f t="shared" si="749"/>
        <v/>
      </c>
      <c r="CN338" s="17" t="str">
        <f t="shared" si="750"/>
        <v/>
      </c>
      <c r="CP338" s="17" t="str">
        <f t="shared" si="751"/>
        <v/>
      </c>
      <c r="CR338" s="17" t="str">
        <f t="shared" si="752"/>
        <v/>
      </c>
      <c r="CT338" s="17" t="str">
        <f t="shared" si="753"/>
        <v/>
      </c>
      <c r="CV338" s="17" t="str">
        <f t="shared" si="754"/>
        <v/>
      </c>
      <c r="CX338" s="17" t="str">
        <f t="shared" si="755"/>
        <v/>
      </c>
      <c r="CZ338" s="17" t="str">
        <f t="shared" si="756"/>
        <v/>
      </c>
      <c r="DB338" s="17" t="str">
        <f t="shared" si="757"/>
        <v/>
      </c>
      <c r="DD338" s="17" t="str">
        <f t="shared" si="758"/>
        <v/>
      </c>
      <c r="DF338" s="17" t="str">
        <f t="shared" si="759"/>
        <v/>
      </c>
      <c r="DH338" s="17" t="str">
        <f t="shared" si="760"/>
        <v/>
      </c>
      <c r="DJ338" s="17" t="str">
        <f t="shared" si="761"/>
        <v/>
      </c>
      <c r="DL338" s="17" t="str">
        <f t="shared" si="762"/>
        <v/>
      </c>
      <c r="DN338" s="17" t="str">
        <f t="shared" si="763"/>
        <v/>
      </c>
      <c r="DO338" s="18" t="s">
        <v>8248</v>
      </c>
      <c r="DP338" s="17">
        <f t="shared" si="764"/>
        <v>1</v>
      </c>
      <c r="DR338" s="17" t="str">
        <f t="shared" si="765"/>
        <v/>
      </c>
      <c r="DT338" s="17" t="str">
        <f t="shared" si="766"/>
        <v/>
      </c>
      <c r="DU338" s="18" t="s">
        <v>8249</v>
      </c>
      <c r="DV338" s="17">
        <f t="shared" si="767"/>
        <v>1</v>
      </c>
      <c r="DW338" s="18" t="s">
        <v>8260</v>
      </c>
      <c r="DX338" s="17">
        <f t="shared" si="768"/>
        <v>1</v>
      </c>
      <c r="DZ338" s="17" t="str">
        <f t="shared" si="769"/>
        <v/>
      </c>
      <c r="EB338" s="17" t="str">
        <f t="shared" si="770"/>
        <v/>
      </c>
      <c r="ED338" s="17" t="str">
        <f t="shared" si="771"/>
        <v/>
      </c>
      <c r="EF338" s="17" t="str">
        <f t="shared" si="772"/>
        <v/>
      </c>
      <c r="EH338" s="17" t="str">
        <f t="shared" si="773"/>
        <v/>
      </c>
      <c r="EJ338" s="17" t="str">
        <f t="shared" si="774"/>
        <v/>
      </c>
      <c r="EL338" s="17" t="str">
        <f t="shared" si="775"/>
        <v/>
      </c>
      <c r="EN338" s="17" t="str">
        <f t="shared" si="776"/>
        <v/>
      </c>
      <c r="EP338" s="17" t="str">
        <f t="shared" si="777"/>
        <v/>
      </c>
      <c r="ER338" s="17" t="str">
        <f t="shared" si="778"/>
        <v/>
      </c>
      <c r="ET338" s="17" t="str">
        <f t="shared" si="779"/>
        <v/>
      </c>
      <c r="EV338" s="17" t="str">
        <f t="shared" si="780"/>
        <v/>
      </c>
      <c r="EX338" s="17" t="str">
        <f t="shared" si="781"/>
        <v/>
      </c>
      <c r="EZ338" s="17" t="str">
        <f t="shared" si="782"/>
        <v/>
      </c>
      <c r="FB338" s="17" t="str">
        <f t="shared" si="783"/>
        <v/>
      </c>
      <c r="FD338" s="17" t="str">
        <f t="shared" si="784"/>
        <v/>
      </c>
      <c r="FE338" s="17" t="s">
        <v>7353</v>
      </c>
      <c r="FF338" s="17" t="s">
        <v>7353</v>
      </c>
      <c r="FG338" s="17" t="s">
        <v>7353</v>
      </c>
      <c r="FH338" s="17" t="s">
        <v>7353</v>
      </c>
      <c r="FI338" s="17" t="s">
        <v>7353</v>
      </c>
      <c r="FJ338" s="17" t="s">
        <v>7353</v>
      </c>
      <c r="FK338" s="17" t="s">
        <v>7353</v>
      </c>
      <c r="FL338" s="17" t="s">
        <v>7353</v>
      </c>
      <c r="FN338" s="18">
        <f t="shared" si="785"/>
        <v>0.5</v>
      </c>
      <c r="FO338" s="18">
        <f t="shared" si="721"/>
        <v>3</v>
      </c>
      <c r="FP338" s="18">
        <f t="shared" si="722"/>
        <v>6</v>
      </c>
      <c r="FQ338" s="18">
        <f t="shared" si="723"/>
        <v>3</v>
      </c>
      <c r="FR338" s="18">
        <f t="shared" si="786"/>
        <v>0.5</v>
      </c>
      <c r="FS338" s="9" t="s">
        <v>198</v>
      </c>
      <c r="FU338" s="21" t="s">
        <v>198</v>
      </c>
      <c r="FW338" s="21" t="s">
        <v>198</v>
      </c>
      <c r="FX338" s="18">
        <v>0</v>
      </c>
      <c r="FY338" s="18">
        <v>1</v>
      </c>
      <c r="FZ338" s="18">
        <f t="shared" si="787"/>
        <v>1</v>
      </c>
      <c r="GA338" s="18">
        <v>0</v>
      </c>
      <c r="GB338" s="18">
        <v>0</v>
      </c>
      <c r="GC338" s="18" t="s">
        <v>198</v>
      </c>
      <c r="GD338" s="18">
        <f t="shared" si="788"/>
        <v>0</v>
      </c>
      <c r="GE338" s="18" t="s">
        <v>198</v>
      </c>
      <c r="GF338" s="18">
        <f t="shared" si="788"/>
        <v>0</v>
      </c>
      <c r="GG338" s="18" t="s">
        <v>198</v>
      </c>
      <c r="GH338" s="18">
        <f t="shared" si="789"/>
        <v>0</v>
      </c>
      <c r="GI338" s="18" t="s">
        <v>4378</v>
      </c>
      <c r="GJ338" s="18">
        <f t="shared" si="790"/>
        <v>1</v>
      </c>
      <c r="GK338" s="18" t="s">
        <v>7330</v>
      </c>
      <c r="GL338" s="18">
        <f t="shared" si="790"/>
        <v>0</v>
      </c>
      <c r="GM338" s="228" t="s">
        <v>198</v>
      </c>
      <c r="GN338" s="18">
        <f t="shared" si="791"/>
        <v>2</v>
      </c>
      <c r="GQ338" s="18" t="str">
        <f t="shared" si="792"/>
        <v>L</v>
      </c>
      <c r="GR338" s="18">
        <f t="shared" si="793"/>
        <v>0</v>
      </c>
      <c r="GS338" s="18">
        <f t="shared" si="794"/>
        <v>3</v>
      </c>
      <c r="GT338" s="21" t="str">
        <f t="shared" si="795"/>
        <v>L</v>
      </c>
      <c r="GZ338" s="18" t="s">
        <v>0</v>
      </c>
      <c r="HB338" s="21" t="s">
        <v>133</v>
      </c>
      <c r="HD338" s="21" t="str">
        <f t="shared" si="796"/>
        <v>L</v>
      </c>
      <c r="HF338" s="21" t="s">
        <v>198</v>
      </c>
      <c r="HH338" s="69" t="str">
        <f t="shared" si="797"/>
        <v>L</v>
      </c>
      <c r="HM338" s="18" t="s">
        <v>7353</v>
      </c>
      <c r="HN338" s="69" t="s">
        <v>133</v>
      </c>
      <c r="HO338" s="72"/>
      <c r="HP338" s="72"/>
      <c r="HQ338" s="72"/>
      <c r="HR338" s="72"/>
      <c r="HS338" s="72"/>
      <c r="HT338" s="72"/>
      <c r="HU338" s="72"/>
      <c r="HV338" s="72"/>
      <c r="HW338" s="72"/>
      <c r="HX338" s="72"/>
      <c r="HY338" s="72"/>
      <c r="IA338" s="21" t="s">
        <v>198</v>
      </c>
      <c r="IC338" s="21" t="s">
        <v>198</v>
      </c>
      <c r="IE338" s="68"/>
      <c r="IF338" s="69" t="s">
        <v>133</v>
      </c>
      <c r="II338" s="21" t="s">
        <v>198</v>
      </c>
      <c r="IK338" s="21" t="s">
        <v>198</v>
      </c>
      <c r="IM338" s="21" t="s">
        <v>198</v>
      </c>
      <c r="IO338" s="21" t="s">
        <v>198</v>
      </c>
      <c r="IQ338" s="17" t="str">
        <f t="shared" si="798"/>
        <v/>
      </c>
      <c r="IS338" s="17" t="str">
        <f t="shared" si="798"/>
        <v/>
      </c>
      <c r="IU338" s="17" t="str">
        <f t="shared" si="799"/>
        <v/>
      </c>
      <c r="IV338" s="72"/>
      <c r="IW338" s="72"/>
      <c r="IX338" s="72"/>
      <c r="IY338" s="72"/>
      <c r="IZ338" s="72" t="str">
        <f t="shared" si="800"/>
        <v/>
      </c>
      <c r="JA338" s="72" t="str">
        <f t="shared" si="801"/>
        <v/>
      </c>
      <c r="JB338" s="72"/>
      <c r="JC338" s="72" t="str">
        <f t="shared" si="802"/>
        <v/>
      </c>
      <c r="JD338" s="72"/>
      <c r="JE338" s="72" t="str">
        <f t="shared" si="803"/>
        <v/>
      </c>
      <c r="JF338" s="72"/>
      <c r="JG338" s="72"/>
      <c r="JH338" s="72"/>
      <c r="JI338" s="72" t="str">
        <f t="shared" si="724"/>
        <v/>
      </c>
      <c r="JJ338" s="72" t="str">
        <f t="shared" si="804"/>
        <v/>
      </c>
      <c r="JL338" s="17" t="str">
        <f t="shared" si="805"/>
        <v/>
      </c>
      <c r="JN338" s="17" t="str">
        <f t="shared" si="806"/>
        <v/>
      </c>
      <c r="JP338" s="17" t="str">
        <f t="shared" si="807"/>
        <v/>
      </c>
      <c r="JR338" s="17" t="str">
        <f t="shared" si="808"/>
        <v/>
      </c>
      <c r="JT338" s="17" t="str">
        <f t="shared" si="809"/>
        <v/>
      </c>
      <c r="JV338" s="17" t="str">
        <f t="shared" si="810"/>
        <v/>
      </c>
      <c r="JX338" s="17" t="str">
        <f t="shared" si="811"/>
        <v/>
      </c>
      <c r="JY338" s="72"/>
      <c r="JZ338" s="72"/>
      <c r="KA338" s="72"/>
      <c r="KB338" s="72"/>
      <c r="KC338" s="72"/>
      <c r="KD338" s="72" t="str">
        <f t="shared" si="812"/>
        <v/>
      </c>
      <c r="KE338" s="72" t="str">
        <f t="shared" si="813"/>
        <v/>
      </c>
      <c r="KF338" s="72"/>
      <c r="KG338" s="72" t="str">
        <f t="shared" si="814"/>
        <v/>
      </c>
      <c r="KH338" s="72" t="s">
        <v>7990</v>
      </c>
      <c r="KI338" s="72">
        <f t="shared" si="815"/>
        <v>1</v>
      </c>
      <c r="KJ338" s="72"/>
      <c r="KK338" s="72" t="str">
        <f t="shared" si="816"/>
        <v/>
      </c>
      <c r="KL338" s="72"/>
      <c r="KM338" s="72"/>
      <c r="KN338" s="72"/>
      <c r="KO338" s="72"/>
      <c r="KP338" s="72"/>
      <c r="KQ338" s="72"/>
      <c r="KR338" s="72"/>
      <c r="KS338" s="72" t="str">
        <f t="shared" si="817"/>
        <v/>
      </c>
      <c r="KT338" s="72"/>
      <c r="KU338" s="72" t="str">
        <f t="shared" si="818"/>
        <v/>
      </c>
      <c r="KV338" s="72"/>
      <c r="KW338" s="72"/>
      <c r="KX338" s="72" t="str">
        <f t="shared" si="819"/>
        <v/>
      </c>
      <c r="KY338" s="72"/>
      <c r="KZ338" s="72"/>
      <c r="LA338" s="72"/>
      <c r="LB338" s="72" t="str">
        <f t="shared" si="820"/>
        <v/>
      </c>
      <c r="LD338" s="17" t="str">
        <f t="shared" si="821"/>
        <v/>
      </c>
      <c r="LF338" s="17" t="str">
        <f t="shared" si="822"/>
        <v/>
      </c>
      <c r="LH338" s="17" t="str">
        <f t="shared" si="823"/>
        <v/>
      </c>
      <c r="LJ338" s="17" t="str">
        <f t="shared" si="824"/>
        <v/>
      </c>
      <c r="LL338" s="17" t="str">
        <f t="shared" si="825"/>
        <v/>
      </c>
      <c r="LN338" s="17" t="str">
        <f t="shared" si="826"/>
        <v/>
      </c>
      <c r="LO338" s="18" t="s">
        <v>7895</v>
      </c>
      <c r="LP338" s="17">
        <f t="shared" si="827"/>
        <v>1</v>
      </c>
      <c r="LR338" s="17" t="str">
        <f t="shared" si="828"/>
        <v/>
      </c>
      <c r="LT338" s="17" t="str">
        <f t="shared" si="829"/>
        <v/>
      </c>
      <c r="LV338" s="17" t="str">
        <f t="shared" si="830"/>
        <v/>
      </c>
      <c r="LX338" s="17" t="str">
        <f t="shared" si="831"/>
        <v/>
      </c>
      <c r="LZ338" s="17" t="str">
        <f t="shared" si="832"/>
        <v/>
      </c>
      <c r="MB338" s="17" t="str">
        <f t="shared" si="833"/>
        <v/>
      </c>
      <c r="MD338" s="17" t="str">
        <f t="shared" si="725"/>
        <v/>
      </c>
      <c r="MF338" s="17" t="str">
        <f t="shared" si="834"/>
        <v/>
      </c>
      <c r="MG338" s="17"/>
      <c r="MH338" s="17" t="str">
        <f t="shared" si="835"/>
        <v/>
      </c>
      <c r="MI338" s="17"/>
      <c r="MJ338" s="17" t="str">
        <f t="shared" si="836"/>
        <v/>
      </c>
      <c r="ML338" s="17"/>
      <c r="MN338" s="69">
        <f t="shared" si="837"/>
        <v>2</v>
      </c>
      <c r="MO338" s="21" t="str">
        <f t="shared" si="838"/>
        <v>L</v>
      </c>
      <c r="MQ338" s="17" t="str">
        <f t="shared" si="839"/>
        <v/>
      </c>
      <c r="MS338" s="17" t="str">
        <f t="shared" si="840"/>
        <v/>
      </c>
      <c r="MU338" s="17" t="str">
        <f t="shared" si="841"/>
        <v/>
      </c>
      <c r="MW338" s="17" t="str">
        <f t="shared" si="842"/>
        <v/>
      </c>
      <c r="MY338" s="17" t="str">
        <f t="shared" si="843"/>
        <v/>
      </c>
      <c r="NA338" s="17" t="str">
        <f t="shared" si="844"/>
        <v/>
      </c>
      <c r="NC338" s="17" t="str">
        <f t="shared" si="845"/>
        <v/>
      </c>
      <c r="NH338" s="18" t="str">
        <f t="shared" si="846"/>
        <v/>
      </c>
      <c r="NI338" s="18" t="str">
        <f t="shared" si="847"/>
        <v/>
      </c>
      <c r="NM338" s="18" t="str">
        <f t="shared" si="720"/>
        <v/>
      </c>
      <c r="NN338" s="18" t="str">
        <f t="shared" si="719"/>
        <v/>
      </c>
      <c r="NO338" s="21">
        <f t="shared" si="726"/>
        <v>0</v>
      </c>
      <c r="NP338" s="21" t="str">
        <f t="shared" si="848"/>
        <v>L</v>
      </c>
      <c r="NX338" s="18">
        <f t="shared" si="849"/>
        <v>0</v>
      </c>
      <c r="NY338" s="18">
        <f t="shared" si="713"/>
        <v>0</v>
      </c>
      <c r="NZ338" s="18">
        <f t="shared" si="714"/>
        <v>0</v>
      </c>
      <c r="OA338" s="18">
        <f t="shared" si="715"/>
        <v>0</v>
      </c>
      <c r="OB338" s="18">
        <f t="shared" si="716"/>
        <v>0</v>
      </c>
      <c r="OC338" s="18">
        <f t="shared" si="717"/>
        <v>0</v>
      </c>
      <c r="OD338" s="17">
        <f t="shared" si="718"/>
        <v>0</v>
      </c>
      <c r="OE338" s="20">
        <f t="shared" si="727"/>
        <v>0</v>
      </c>
      <c r="OF338" s="69" t="str">
        <f>IF(OE338=0,"L",IF(OE338=1,"L",IF(OE338=2,"H",IF(OE338=3,"H",IF(OE338=4,"H",IF(OE338=5,"H"))))))</f>
        <v>L</v>
      </c>
      <c r="OG338" s="122"/>
      <c r="OH338" s="21" t="str">
        <f t="shared" si="728"/>
        <v>L</v>
      </c>
      <c r="OI338" s="69" t="str">
        <f t="shared" si="850"/>
        <v>L</v>
      </c>
      <c r="OJ338" s="17"/>
      <c r="OL338" s="17"/>
      <c r="OM338" s="17"/>
      <c r="OQ338" s="18">
        <v>0</v>
      </c>
      <c r="OS338" s="19" t="str">
        <f>IF(OK338="","NF",IF(OK338=" ","NF",IF(OK338="subsistence fisheries", "M", IF(OK338="commercial","H",IF(OK338="highly commercial","VH")))))</f>
        <v>NF</v>
      </c>
      <c r="OT338" s="18">
        <v>0.553241093953451</v>
      </c>
      <c r="OU338" s="69" t="s">
        <v>198</v>
      </c>
      <c r="OV338" s="18">
        <v>0.14814817905426</v>
      </c>
      <c r="OW338" s="69" t="s">
        <v>198</v>
      </c>
      <c r="OX338" s="18">
        <v>1.4305572509765601</v>
      </c>
      <c r="OY338" s="69" t="s">
        <v>198</v>
      </c>
      <c r="OZ338" s="18">
        <v>26.722221374511701</v>
      </c>
      <c r="PA338" s="69" t="s">
        <v>299</v>
      </c>
      <c r="PB338" s="18">
        <v>1.2291666666666701</v>
      </c>
      <c r="PC338" s="69" t="s">
        <v>198</v>
      </c>
      <c r="PD338" s="69" t="s">
        <v>198</v>
      </c>
      <c r="PE338" s="69" t="s">
        <v>198</v>
      </c>
      <c r="PF338" s="18">
        <v>0.12731484572092699</v>
      </c>
      <c r="PG338" s="69" t="s">
        <v>198</v>
      </c>
      <c r="PH338" s="69" t="s">
        <v>198</v>
      </c>
      <c r="PI338" s="69" t="s">
        <v>198</v>
      </c>
      <c r="PJ338" s="18">
        <v>0.90277862548828103</v>
      </c>
      <c r="PK338" s="69" t="s">
        <v>198</v>
      </c>
      <c r="PL338" s="69" t="s">
        <v>198</v>
      </c>
      <c r="PM338" s="69" t="s">
        <v>198</v>
      </c>
      <c r="PN338" s="18">
        <v>29.069442749023398</v>
      </c>
      <c r="PO338" s="69" t="s">
        <v>299</v>
      </c>
      <c r="PP338" s="69" t="s">
        <v>299</v>
      </c>
      <c r="PQ338" s="69" t="s">
        <v>198</v>
      </c>
      <c r="PR338" s="18">
        <v>1.34785302480062</v>
      </c>
      <c r="PS338" s="69" t="s">
        <v>198</v>
      </c>
      <c r="PT338" s="18">
        <v>0.14814817905426</v>
      </c>
      <c r="PU338" s="69" t="s">
        <v>198</v>
      </c>
      <c r="PV338" s="18">
        <v>6.2575785319010402</v>
      </c>
      <c r="PW338" s="69" t="s">
        <v>299</v>
      </c>
      <c r="PX338" s="18">
        <v>46.222223917643198</v>
      </c>
      <c r="PY338" s="69" t="s">
        <v>299</v>
      </c>
      <c r="PZ338" s="18">
        <v>0.42361068725585899</v>
      </c>
      <c r="QA338" s="69" t="s">
        <v>198</v>
      </c>
      <c r="QB338" s="18">
        <v>0.13194441795349099</v>
      </c>
      <c r="QC338" s="69" t="s">
        <v>198</v>
      </c>
      <c r="QD338" s="18">
        <v>1.1111119588216101</v>
      </c>
      <c r="QE338" s="69" t="s">
        <v>198</v>
      </c>
      <c r="QF338" s="18">
        <v>22.027776082356802</v>
      </c>
      <c r="QG338" s="69" t="s">
        <v>299</v>
      </c>
      <c r="QH338" s="18">
        <v>30.145833015441902</v>
      </c>
      <c r="QI338" s="69" t="s">
        <v>299</v>
      </c>
      <c r="QJ338" s="18">
        <v>2.5115740696589199</v>
      </c>
      <c r="QK338" s="69" t="s">
        <v>299</v>
      </c>
    </row>
    <row r="339" spans="1:453" s="18" customFormat="1" x14ac:dyDescent="0.25">
      <c r="A339" s="18" t="s">
        <v>127</v>
      </c>
      <c r="B339" s="18" t="s">
        <v>128</v>
      </c>
      <c r="C339" s="18" t="s">
        <v>129</v>
      </c>
      <c r="D339" s="18" t="s">
        <v>140</v>
      </c>
      <c r="E339" s="18" t="s">
        <v>141</v>
      </c>
      <c r="F339" s="58" t="s">
        <v>742</v>
      </c>
      <c r="G339" s="18" t="s">
        <v>4693</v>
      </c>
      <c r="H339" s="58">
        <v>41.7851371</v>
      </c>
      <c r="I339" s="58">
        <v>478.33213160000003</v>
      </c>
      <c r="J339" s="60" t="str">
        <f t="shared" si="729"/>
        <v>H</v>
      </c>
      <c r="K339" s="60" t="str">
        <f t="shared" si="730"/>
        <v>H</v>
      </c>
      <c r="L339" s="60" t="str">
        <f t="shared" si="731"/>
        <v>H</v>
      </c>
      <c r="M339" s="60" t="str">
        <f t="shared" si="732"/>
        <v>H</v>
      </c>
      <c r="N339" s="18" t="s">
        <v>218</v>
      </c>
      <c r="O339" s="21" t="s">
        <v>133</v>
      </c>
      <c r="T339" s="69" t="str">
        <f t="shared" si="733"/>
        <v>U</v>
      </c>
      <c r="U339" s="18" t="s">
        <v>248</v>
      </c>
      <c r="V339" s="64" t="s">
        <v>4378</v>
      </c>
      <c r="X339" s="21" t="s">
        <v>133</v>
      </c>
      <c r="Y339" s="69" t="s">
        <v>7353</v>
      </c>
      <c r="Z339" s="69" t="str">
        <f t="shared" si="734"/>
        <v>U</v>
      </c>
      <c r="AA339" s="72"/>
      <c r="AB339" s="69" t="s">
        <v>198</v>
      </c>
      <c r="AC339" s="34">
        <v>6.1020000000000003</v>
      </c>
      <c r="AD339" s="31"/>
      <c r="AE339" s="30"/>
      <c r="AF339" s="30"/>
      <c r="AG339" s="31"/>
      <c r="AH339" s="31"/>
      <c r="AI339" s="33"/>
      <c r="AJ339" s="33"/>
      <c r="AK339" s="33"/>
      <c r="AL339" s="33"/>
      <c r="AM339" s="33"/>
      <c r="AN339" s="222"/>
      <c r="AO339" s="228" t="s">
        <v>133</v>
      </c>
      <c r="AP339" s="31"/>
      <c r="AQ339" s="31"/>
      <c r="AR339" s="31"/>
      <c r="AS339" s="31"/>
      <c r="AT339" s="31"/>
      <c r="AU339" s="31"/>
      <c r="AV339" s="53" t="s">
        <v>198</v>
      </c>
      <c r="AW339" s="30"/>
      <c r="AX339" s="53" t="str">
        <f t="shared" si="851"/>
        <v>U</v>
      </c>
      <c r="AY339" s="31"/>
      <c r="AZ339" s="31"/>
      <c r="BA339" s="31"/>
      <c r="BB339" s="31"/>
      <c r="BC339" s="31"/>
      <c r="BD339" s="31"/>
      <c r="BE339" s="31"/>
      <c r="BF339" s="31"/>
      <c r="BH339" s="17" t="str">
        <f t="shared" si="735"/>
        <v/>
      </c>
      <c r="BI339" s="18" t="s">
        <v>8245</v>
      </c>
      <c r="BJ339" s="17">
        <f t="shared" si="735"/>
        <v>1</v>
      </c>
      <c r="BK339" s="18" t="s">
        <v>8246</v>
      </c>
      <c r="BL339" s="17">
        <f t="shared" si="736"/>
        <v>1</v>
      </c>
      <c r="BM339" s="18" t="s">
        <v>8255</v>
      </c>
      <c r="BN339" s="17">
        <f t="shared" si="737"/>
        <v>1</v>
      </c>
      <c r="BP339" s="17" t="str">
        <f t="shared" si="738"/>
        <v/>
      </c>
      <c r="BR339" s="17" t="str">
        <f t="shared" si="739"/>
        <v/>
      </c>
      <c r="BT339" s="17" t="str">
        <f t="shared" si="740"/>
        <v/>
      </c>
      <c r="BV339" s="17" t="str">
        <f t="shared" si="741"/>
        <v/>
      </c>
      <c r="BX339" s="17" t="str">
        <f t="shared" si="742"/>
        <v/>
      </c>
      <c r="BZ339" s="17" t="str">
        <f t="shared" si="743"/>
        <v/>
      </c>
      <c r="CB339" s="17" t="str">
        <f t="shared" si="744"/>
        <v/>
      </c>
      <c r="CD339" s="17" t="str">
        <f t="shared" si="745"/>
        <v/>
      </c>
      <c r="CF339" s="17" t="str">
        <f t="shared" si="746"/>
        <v/>
      </c>
      <c r="CH339" s="17" t="str">
        <f t="shared" si="747"/>
        <v/>
      </c>
      <c r="CJ339" s="17" t="str">
        <f t="shared" si="748"/>
        <v/>
      </c>
      <c r="CL339" s="17" t="str">
        <f t="shared" si="749"/>
        <v/>
      </c>
      <c r="CN339" s="17" t="str">
        <f t="shared" si="750"/>
        <v/>
      </c>
      <c r="CP339" s="17" t="str">
        <f t="shared" si="751"/>
        <v/>
      </c>
      <c r="CR339" s="17" t="str">
        <f t="shared" si="752"/>
        <v/>
      </c>
      <c r="CT339" s="17" t="str">
        <f t="shared" si="753"/>
        <v/>
      </c>
      <c r="CV339" s="17" t="str">
        <f t="shared" si="754"/>
        <v/>
      </c>
      <c r="CX339" s="17" t="str">
        <f t="shared" si="755"/>
        <v/>
      </c>
      <c r="CZ339" s="17" t="str">
        <f t="shared" si="756"/>
        <v/>
      </c>
      <c r="DB339" s="17" t="str">
        <f t="shared" si="757"/>
        <v/>
      </c>
      <c r="DD339" s="17" t="str">
        <f t="shared" si="758"/>
        <v/>
      </c>
      <c r="DF339" s="17" t="str">
        <f t="shared" si="759"/>
        <v/>
      </c>
      <c r="DH339" s="17" t="str">
        <f t="shared" si="760"/>
        <v/>
      </c>
      <c r="DJ339" s="17" t="str">
        <f t="shared" si="761"/>
        <v/>
      </c>
      <c r="DL339" s="17" t="str">
        <f t="shared" si="762"/>
        <v/>
      </c>
      <c r="DN339" s="17" t="str">
        <f t="shared" si="763"/>
        <v/>
      </c>
      <c r="DO339" s="18" t="s">
        <v>8248</v>
      </c>
      <c r="DP339" s="17">
        <f t="shared" si="764"/>
        <v>1</v>
      </c>
      <c r="DR339" s="17" t="str">
        <f t="shared" si="765"/>
        <v/>
      </c>
      <c r="DT339" s="17" t="str">
        <f t="shared" si="766"/>
        <v/>
      </c>
      <c r="DU339" s="18" t="s">
        <v>8249</v>
      </c>
      <c r="DV339" s="17">
        <f t="shared" si="767"/>
        <v>1</v>
      </c>
      <c r="DW339" s="18" t="s">
        <v>8260</v>
      </c>
      <c r="DX339" s="17">
        <f t="shared" si="768"/>
        <v>1</v>
      </c>
      <c r="DZ339" s="17" t="str">
        <f t="shared" si="769"/>
        <v/>
      </c>
      <c r="EB339" s="17" t="str">
        <f t="shared" si="770"/>
        <v/>
      </c>
      <c r="ED339" s="17" t="str">
        <f t="shared" si="771"/>
        <v/>
      </c>
      <c r="EF339" s="17" t="str">
        <f t="shared" si="772"/>
        <v/>
      </c>
      <c r="EH339" s="17" t="str">
        <f t="shared" si="773"/>
        <v/>
      </c>
      <c r="EJ339" s="17" t="str">
        <f t="shared" si="774"/>
        <v/>
      </c>
      <c r="EL339" s="17" t="str">
        <f t="shared" si="775"/>
        <v/>
      </c>
      <c r="EN339" s="17" t="str">
        <f t="shared" si="776"/>
        <v/>
      </c>
      <c r="EP339" s="17" t="str">
        <f t="shared" si="777"/>
        <v/>
      </c>
      <c r="ER339" s="17" t="str">
        <f t="shared" si="778"/>
        <v/>
      </c>
      <c r="ET339" s="17" t="str">
        <f t="shared" si="779"/>
        <v/>
      </c>
      <c r="EV339" s="17" t="str">
        <f t="shared" si="780"/>
        <v/>
      </c>
      <c r="EX339" s="17" t="str">
        <f t="shared" si="781"/>
        <v/>
      </c>
      <c r="EZ339" s="17" t="str">
        <f t="shared" si="782"/>
        <v/>
      </c>
      <c r="FB339" s="17" t="str">
        <f t="shared" si="783"/>
        <v/>
      </c>
      <c r="FD339" s="17" t="str">
        <f t="shared" si="784"/>
        <v/>
      </c>
      <c r="FE339" s="17" t="s">
        <v>7353</v>
      </c>
      <c r="FF339" s="17" t="s">
        <v>7353</v>
      </c>
      <c r="FG339" s="17" t="s">
        <v>7353</v>
      </c>
      <c r="FH339" s="17" t="s">
        <v>7353</v>
      </c>
      <c r="FI339" s="17" t="s">
        <v>7353</v>
      </c>
      <c r="FJ339" s="17" t="s">
        <v>7353</v>
      </c>
      <c r="FK339" s="17" t="s">
        <v>7353</v>
      </c>
      <c r="FL339" s="17" t="s">
        <v>7353</v>
      </c>
      <c r="FN339" s="18">
        <f t="shared" si="785"/>
        <v>0.5</v>
      </c>
      <c r="FO339" s="18">
        <f t="shared" si="721"/>
        <v>3</v>
      </c>
      <c r="FP339" s="18">
        <f t="shared" si="722"/>
        <v>6</v>
      </c>
      <c r="FQ339" s="18">
        <f t="shared" si="723"/>
        <v>3</v>
      </c>
      <c r="FR339" s="18">
        <f t="shared" si="786"/>
        <v>0.5</v>
      </c>
      <c r="FS339" s="9" t="s">
        <v>198</v>
      </c>
      <c r="FU339" s="21" t="s">
        <v>198</v>
      </c>
      <c r="FW339" s="21" t="s">
        <v>198</v>
      </c>
      <c r="FX339" s="18">
        <v>0</v>
      </c>
      <c r="FY339" s="18">
        <v>1</v>
      </c>
      <c r="FZ339" s="18">
        <f t="shared" si="787"/>
        <v>1</v>
      </c>
      <c r="GA339" s="18">
        <v>0</v>
      </c>
      <c r="GB339" s="18">
        <v>0</v>
      </c>
      <c r="GC339" s="18" t="s">
        <v>198</v>
      </c>
      <c r="GD339" s="18">
        <f t="shared" si="788"/>
        <v>0</v>
      </c>
      <c r="GE339" s="18" t="s">
        <v>198</v>
      </c>
      <c r="GF339" s="18">
        <f t="shared" si="788"/>
        <v>0</v>
      </c>
      <c r="GG339" s="18" t="s">
        <v>198</v>
      </c>
      <c r="GH339" s="18">
        <f t="shared" si="789"/>
        <v>0</v>
      </c>
      <c r="GI339" s="18" t="s">
        <v>198</v>
      </c>
      <c r="GJ339" s="18">
        <f t="shared" si="790"/>
        <v>2</v>
      </c>
      <c r="GK339" s="18" t="s">
        <v>198</v>
      </c>
      <c r="GL339" s="18">
        <f t="shared" si="790"/>
        <v>2</v>
      </c>
      <c r="GM339" s="228" t="s">
        <v>198</v>
      </c>
      <c r="GN339" s="18">
        <f t="shared" si="791"/>
        <v>2</v>
      </c>
      <c r="GQ339" s="18" t="str">
        <f t="shared" si="792"/>
        <v>L</v>
      </c>
      <c r="GR339" s="18">
        <f t="shared" si="793"/>
        <v>0</v>
      </c>
      <c r="GS339" s="18">
        <f t="shared" si="794"/>
        <v>6</v>
      </c>
      <c r="GT339" s="21" t="str">
        <f t="shared" si="795"/>
        <v>H</v>
      </c>
      <c r="GZ339" s="18" t="s">
        <v>0</v>
      </c>
      <c r="HB339" s="21" t="s">
        <v>133</v>
      </c>
      <c r="HD339" s="21" t="str">
        <f t="shared" si="796"/>
        <v>L</v>
      </c>
      <c r="HF339" s="21" t="s">
        <v>198</v>
      </c>
      <c r="HH339" s="69" t="str">
        <f t="shared" si="797"/>
        <v>L</v>
      </c>
      <c r="HM339" s="18" t="s">
        <v>7353</v>
      </c>
      <c r="HN339" s="69" t="s">
        <v>133</v>
      </c>
      <c r="HO339" s="72"/>
      <c r="HP339" s="72"/>
      <c r="HQ339" s="72"/>
      <c r="HR339" s="72"/>
      <c r="HS339" s="72"/>
      <c r="HT339" s="72"/>
      <c r="HU339" s="72"/>
      <c r="HV339" s="72"/>
      <c r="HW339" s="72"/>
      <c r="HX339" s="72"/>
      <c r="HY339" s="72"/>
      <c r="IA339" s="21" t="s">
        <v>198</v>
      </c>
      <c r="IC339" s="21" t="s">
        <v>198</v>
      </c>
      <c r="IE339" s="68"/>
      <c r="IF339" s="69" t="s">
        <v>133</v>
      </c>
      <c r="II339" s="21" t="s">
        <v>198</v>
      </c>
      <c r="IK339" s="21" t="s">
        <v>198</v>
      </c>
      <c r="IM339" s="21" t="s">
        <v>198</v>
      </c>
      <c r="IO339" s="21" t="s">
        <v>198</v>
      </c>
      <c r="IQ339" s="17" t="str">
        <f t="shared" si="798"/>
        <v/>
      </c>
      <c r="IS339" s="17" t="str">
        <f t="shared" si="798"/>
        <v/>
      </c>
      <c r="IU339" s="17" t="str">
        <f t="shared" si="799"/>
        <v/>
      </c>
      <c r="IV339" s="72"/>
      <c r="IW339" s="72"/>
      <c r="IX339" s="72"/>
      <c r="IY339" s="72"/>
      <c r="IZ339" s="72" t="str">
        <f t="shared" si="800"/>
        <v/>
      </c>
      <c r="JA339" s="72" t="str">
        <f t="shared" si="801"/>
        <v/>
      </c>
      <c r="JB339" s="72"/>
      <c r="JC339" s="72" t="str">
        <f t="shared" si="802"/>
        <v/>
      </c>
      <c r="JD339" s="72"/>
      <c r="JE339" s="72" t="str">
        <f t="shared" si="803"/>
        <v/>
      </c>
      <c r="JF339" s="72"/>
      <c r="JG339" s="72"/>
      <c r="JH339" s="72"/>
      <c r="JI339" s="72" t="str">
        <f t="shared" si="724"/>
        <v/>
      </c>
      <c r="JJ339" s="72" t="str">
        <f t="shared" si="804"/>
        <v/>
      </c>
      <c r="JL339" s="17" t="str">
        <f t="shared" si="805"/>
        <v/>
      </c>
      <c r="JN339" s="17" t="str">
        <f t="shared" si="806"/>
        <v/>
      </c>
      <c r="JP339" s="17" t="str">
        <f t="shared" si="807"/>
        <v/>
      </c>
      <c r="JR339" s="17" t="str">
        <f t="shared" si="808"/>
        <v/>
      </c>
      <c r="JT339" s="17" t="str">
        <f t="shared" si="809"/>
        <v/>
      </c>
      <c r="JV339" s="17" t="str">
        <f t="shared" si="810"/>
        <v/>
      </c>
      <c r="JX339" s="17" t="str">
        <f t="shared" si="811"/>
        <v/>
      </c>
      <c r="JY339" s="72"/>
      <c r="JZ339" s="72"/>
      <c r="KA339" s="72"/>
      <c r="KB339" s="72"/>
      <c r="KC339" s="72"/>
      <c r="KD339" s="72" t="str">
        <f t="shared" si="812"/>
        <v/>
      </c>
      <c r="KE339" s="72" t="str">
        <f t="shared" si="813"/>
        <v/>
      </c>
      <c r="KF339" s="72"/>
      <c r="KG339" s="72" t="str">
        <f t="shared" si="814"/>
        <v/>
      </c>
      <c r="KH339" s="72"/>
      <c r="KI339" s="72" t="str">
        <f t="shared" si="815"/>
        <v/>
      </c>
      <c r="KJ339" s="72"/>
      <c r="KK339" s="72" t="str">
        <f t="shared" si="816"/>
        <v/>
      </c>
      <c r="KL339" s="72"/>
      <c r="KM339" s="72"/>
      <c r="KN339" s="72"/>
      <c r="KO339" s="72"/>
      <c r="KP339" s="72"/>
      <c r="KQ339" s="72"/>
      <c r="KR339" s="72"/>
      <c r="KS339" s="72" t="str">
        <f t="shared" si="817"/>
        <v/>
      </c>
      <c r="KT339" s="72"/>
      <c r="KU339" s="72" t="str">
        <f t="shared" si="818"/>
        <v/>
      </c>
      <c r="KV339" s="72"/>
      <c r="KW339" s="72"/>
      <c r="KX339" s="72" t="str">
        <f t="shared" si="819"/>
        <v/>
      </c>
      <c r="KY339" s="72"/>
      <c r="KZ339" s="72"/>
      <c r="LA339" s="72"/>
      <c r="LB339" s="72" t="str">
        <f t="shared" si="820"/>
        <v/>
      </c>
      <c r="LD339" s="17" t="str">
        <f t="shared" si="821"/>
        <v/>
      </c>
      <c r="LF339" s="17" t="str">
        <f t="shared" si="822"/>
        <v/>
      </c>
      <c r="LH339" s="17" t="str">
        <f t="shared" si="823"/>
        <v/>
      </c>
      <c r="LJ339" s="17" t="str">
        <f t="shared" si="824"/>
        <v/>
      </c>
      <c r="LL339" s="17" t="str">
        <f t="shared" si="825"/>
        <v/>
      </c>
      <c r="LN339" s="17" t="str">
        <f t="shared" si="826"/>
        <v/>
      </c>
      <c r="LP339" s="17" t="str">
        <f t="shared" si="827"/>
        <v/>
      </c>
      <c r="LR339" s="17" t="str">
        <f t="shared" si="828"/>
        <v/>
      </c>
      <c r="LT339" s="17" t="str">
        <f t="shared" si="829"/>
        <v/>
      </c>
      <c r="LV339" s="17" t="str">
        <f t="shared" si="830"/>
        <v/>
      </c>
      <c r="LX339" s="17" t="str">
        <f t="shared" si="831"/>
        <v/>
      </c>
      <c r="LZ339" s="17" t="str">
        <f t="shared" si="832"/>
        <v/>
      </c>
      <c r="MB339" s="17" t="str">
        <f t="shared" si="833"/>
        <v/>
      </c>
      <c r="MD339" s="17" t="str">
        <f t="shared" si="725"/>
        <v/>
      </c>
      <c r="MF339" s="17" t="str">
        <f t="shared" si="834"/>
        <v/>
      </c>
      <c r="MG339" s="17"/>
      <c r="MH339" s="17" t="str">
        <f t="shared" si="835"/>
        <v/>
      </c>
      <c r="MI339" s="17"/>
      <c r="MJ339" s="17" t="str">
        <f t="shared" si="836"/>
        <v/>
      </c>
      <c r="ML339" s="17"/>
      <c r="MN339" s="69">
        <f t="shared" si="837"/>
        <v>0</v>
      </c>
      <c r="MO339" s="21" t="str">
        <f t="shared" si="838"/>
        <v>L</v>
      </c>
      <c r="MQ339" s="17" t="str">
        <f t="shared" si="839"/>
        <v/>
      </c>
      <c r="MS339" s="17" t="str">
        <f t="shared" si="840"/>
        <v/>
      </c>
      <c r="MU339" s="17" t="str">
        <f t="shared" si="841"/>
        <v/>
      </c>
      <c r="MW339" s="17" t="str">
        <f t="shared" si="842"/>
        <v/>
      </c>
      <c r="MY339" s="17" t="str">
        <f t="shared" si="843"/>
        <v/>
      </c>
      <c r="NA339" s="17" t="str">
        <f t="shared" si="844"/>
        <v/>
      </c>
      <c r="NC339" s="17" t="str">
        <f t="shared" si="845"/>
        <v/>
      </c>
      <c r="NH339" s="18" t="str">
        <f t="shared" si="846"/>
        <v/>
      </c>
      <c r="NI339" s="18" t="str">
        <f t="shared" si="847"/>
        <v/>
      </c>
      <c r="NM339" s="18" t="str">
        <f t="shared" si="720"/>
        <v/>
      </c>
      <c r="NN339" s="18" t="str">
        <f t="shared" si="719"/>
        <v/>
      </c>
      <c r="NO339" s="21">
        <f t="shared" si="726"/>
        <v>0</v>
      </c>
      <c r="NP339" s="21" t="str">
        <f t="shared" si="848"/>
        <v>L</v>
      </c>
      <c r="NX339" s="18">
        <f t="shared" si="849"/>
        <v>0</v>
      </c>
      <c r="NY339" s="18">
        <f t="shared" si="713"/>
        <v>0</v>
      </c>
      <c r="NZ339" s="18">
        <f t="shared" si="714"/>
        <v>0</v>
      </c>
      <c r="OA339" s="18">
        <f t="shared" si="715"/>
        <v>0</v>
      </c>
      <c r="OB339" s="18">
        <f t="shared" si="716"/>
        <v>0</v>
      </c>
      <c r="OC339" s="18">
        <f t="shared" si="717"/>
        <v>0</v>
      </c>
      <c r="OD339" s="17">
        <f t="shared" si="718"/>
        <v>0</v>
      </c>
      <c r="OE339" s="20">
        <f t="shared" si="727"/>
        <v>0</v>
      </c>
      <c r="OF339" s="69" t="str">
        <f>IF(OE339=0,"L",IF(OE339=1,"L",IF(OE339=2,"H",IF(OE339=3,"H",IF(OE339=4,"H",IF(OE339=5,"H"))))))</f>
        <v>L</v>
      </c>
      <c r="OG339" s="122"/>
      <c r="OH339" s="21" t="str">
        <f t="shared" si="728"/>
        <v>L</v>
      </c>
      <c r="OI339" s="69" t="str">
        <f t="shared" si="850"/>
        <v>L</v>
      </c>
      <c r="OJ339" s="17"/>
      <c r="OL339" s="17"/>
      <c r="OM339" s="17"/>
      <c r="OQ339" s="18">
        <v>0</v>
      </c>
      <c r="OS339" s="19" t="str">
        <f>IF(OK339="","NF",IF(OK339=" ","NF",IF(OK339="subsistence fisheries", "M", IF(OK339="commercial","H",IF(OK339="highly commercial","VH")))))</f>
        <v>NF</v>
      </c>
      <c r="OT339" s="18">
        <v>0.45833587646484403</v>
      </c>
      <c r="OU339" s="69" t="s">
        <v>198</v>
      </c>
      <c r="OV339" s="18">
        <v>0.22222328186035201</v>
      </c>
      <c r="OW339" s="69" t="s">
        <v>198</v>
      </c>
      <c r="OX339" s="18">
        <v>1.25</v>
      </c>
      <c r="OY339" s="69" t="s">
        <v>198</v>
      </c>
      <c r="OZ339" s="18">
        <v>26.4166564941406</v>
      </c>
      <c r="PA339" s="69" t="s">
        <v>299</v>
      </c>
      <c r="PB339" s="18">
        <v>3.0138931274414098</v>
      </c>
      <c r="PC339" s="69" t="s">
        <v>198</v>
      </c>
      <c r="PD339" s="69" t="s">
        <v>198</v>
      </c>
      <c r="PE339" s="69" t="s">
        <v>198</v>
      </c>
      <c r="PF339" s="18">
        <v>0.44444465637206998</v>
      </c>
      <c r="PG339" s="69" t="s">
        <v>198</v>
      </c>
      <c r="PH339" s="69" t="s">
        <v>198</v>
      </c>
      <c r="PI339" s="69" t="s">
        <v>198</v>
      </c>
      <c r="PJ339" s="18">
        <v>1.58333587646484</v>
      </c>
      <c r="PK339" s="69" t="s">
        <v>198</v>
      </c>
      <c r="PL339" s="69" t="s">
        <v>198</v>
      </c>
      <c r="PM339" s="69" t="s">
        <v>198</v>
      </c>
      <c r="PN339" s="18">
        <v>28.333328247070298</v>
      </c>
      <c r="PO339" s="69" t="s">
        <v>198</v>
      </c>
      <c r="PP339" s="69" t="s">
        <v>299</v>
      </c>
      <c r="PQ339" s="69" t="s">
        <v>198</v>
      </c>
      <c r="PR339" s="18">
        <v>5.5378799438476598</v>
      </c>
      <c r="PS339" s="69" t="s">
        <v>299</v>
      </c>
      <c r="PT339" s="18">
        <v>0.22222328186035201</v>
      </c>
      <c r="PU339" s="69" t="s">
        <v>198</v>
      </c>
      <c r="PV339" s="18">
        <v>10.0454559326172</v>
      </c>
      <c r="PW339" s="69" t="s">
        <v>299</v>
      </c>
      <c r="PX339" s="18">
        <v>46.166656494140597</v>
      </c>
      <c r="PY339" s="69" t="s">
        <v>299</v>
      </c>
      <c r="PZ339" s="18">
        <v>0.70832824707031194</v>
      </c>
      <c r="QA339" s="69" t="s">
        <v>198</v>
      </c>
      <c r="QB339" s="18">
        <v>0.27777862548828097</v>
      </c>
      <c r="QC339" s="69" t="s">
        <v>198</v>
      </c>
      <c r="QD339" s="18">
        <v>0.25</v>
      </c>
      <c r="QE339" s="69" t="s">
        <v>198</v>
      </c>
      <c r="QF339" s="18">
        <v>21.583328247070298</v>
      </c>
      <c r="QG339" s="69" t="s">
        <v>299</v>
      </c>
      <c r="QH339" s="18">
        <v>103.083335876465</v>
      </c>
      <c r="QI339" s="69" t="s">
        <v>198</v>
      </c>
      <c r="QJ339" s="18">
        <v>17.944444656372099</v>
      </c>
      <c r="QK339" s="69" t="s">
        <v>198</v>
      </c>
    </row>
    <row r="340" spans="1:453" s="18" customFormat="1" x14ac:dyDescent="0.25">
      <c r="A340" s="18" t="s">
        <v>127</v>
      </c>
      <c r="B340" s="18" t="s">
        <v>128</v>
      </c>
      <c r="C340" s="18" t="s">
        <v>129</v>
      </c>
      <c r="D340" s="18" t="s">
        <v>140</v>
      </c>
      <c r="E340" s="18" t="s">
        <v>141</v>
      </c>
      <c r="F340" s="58" t="s">
        <v>743</v>
      </c>
      <c r="H340" s="58">
        <v>2711.0291980000002</v>
      </c>
      <c r="I340" s="58">
        <v>51959.346803</v>
      </c>
      <c r="J340" s="60" t="str">
        <f t="shared" si="729"/>
        <v>L</v>
      </c>
      <c r="K340" s="60" t="str">
        <f t="shared" si="730"/>
        <v>L</v>
      </c>
      <c r="L340" s="60" t="str">
        <f t="shared" si="731"/>
        <v>L</v>
      </c>
      <c r="M340" s="60" t="str">
        <f t="shared" si="732"/>
        <v>L</v>
      </c>
      <c r="N340" s="18" t="s">
        <v>218</v>
      </c>
      <c r="O340" s="21" t="s">
        <v>133</v>
      </c>
      <c r="T340" s="69" t="str">
        <f t="shared" si="733"/>
        <v>U</v>
      </c>
      <c r="V340" s="63" t="s">
        <v>133</v>
      </c>
      <c r="X340" s="21" t="s">
        <v>133</v>
      </c>
      <c r="Y340" s="69" t="s">
        <v>198</v>
      </c>
      <c r="Z340" s="69" t="str">
        <f t="shared" si="734"/>
        <v>L</v>
      </c>
      <c r="AA340" s="72" t="s">
        <v>4476</v>
      </c>
      <c r="AB340" s="69" t="s">
        <v>299</v>
      </c>
      <c r="AC340" s="34">
        <v>7.4580000000000002</v>
      </c>
      <c r="AD340" s="31"/>
      <c r="AE340" s="30"/>
      <c r="AF340" s="30"/>
      <c r="AG340" s="31"/>
      <c r="AH340" s="31"/>
      <c r="AI340" s="33"/>
      <c r="AJ340" s="33"/>
      <c r="AK340" s="33"/>
      <c r="AL340" s="33"/>
      <c r="AM340" s="33"/>
      <c r="AN340" s="222"/>
      <c r="AO340" s="228" t="s">
        <v>133</v>
      </c>
      <c r="AP340" s="31"/>
      <c r="AQ340" s="31"/>
      <c r="AR340" s="31"/>
      <c r="AS340" s="31"/>
      <c r="AT340" s="31"/>
      <c r="AU340" s="31"/>
      <c r="AV340" s="53" t="s">
        <v>198</v>
      </c>
      <c r="AW340" s="30"/>
      <c r="AX340" s="53" t="str">
        <f t="shared" si="851"/>
        <v>U</v>
      </c>
      <c r="AY340" s="31"/>
      <c r="AZ340" s="31"/>
      <c r="BA340" s="31"/>
      <c r="BB340" s="31"/>
      <c r="BC340" s="31"/>
      <c r="BD340" s="31"/>
      <c r="BE340" s="31"/>
      <c r="BF340" s="31"/>
      <c r="BH340" s="17" t="str">
        <f t="shared" si="735"/>
        <v/>
      </c>
      <c r="BI340" s="18" t="s">
        <v>8245</v>
      </c>
      <c r="BJ340" s="17">
        <f t="shared" si="735"/>
        <v>1</v>
      </c>
      <c r="BL340" s="17" t="str">
        <f t="shared" si="736"/>
        <v/>
      </c>
      <c r="BN340" s="17" t="str">
        <f t="shared" si="737"/>
        <v/>
      </c>
      <c r="BP340" s="17" t="str">
        <f t="shared" si="738"/>
        <v/>
      </c>
      <c r="BR340" s="17" t="str">
        <f t="shared" si="739"/>
        <v/>
      </c>
      <c r="BT340" s="17" t="str">
        <f t="shared" si="740"/>
        <v/>
      </c>
      <c r="BV340" s="17" t="str">
        <f t="shared" si="741"/>
        <v/>
      </c>
      <c r="BX340" s="17" t="str">
        <f t="shared" si="742"/>
        <v/>
      </c>
      <c r="BZ340" s="17" t="str">
        <f t="shared" si="743"/>
        <v/>
      </c>
      <c r="CB340" s="17" t="str">
        <f t="shared" si="744"/>
        <v/>
      </c>
      <c r="CD340" s="17" t="str">
        <f t="shared" si="745"/>
        <v/>
      </c>
      <c r="CF340" s="17" t="str">
        <f t="shared" si="746"/>
        <v/>
      </c>
      <c r="CH340" s="17" t="str">
        <f t="shared" si="747"/>
        <v/>
      </c>
      <c r="CJ340" s="17" t="str">
        <f t="shared" si="748"/>
        <v/>
      </c>
      <c r="CL340" s="17" t="str">
        <f t="shared" si="749"/>
        <v/>
      </c>
      <c r="CN340" s="17" t="str">
        <f t="shared" si="750"/>
        <v/>
      </c>
      <c r="CP340" s="17" t="str">
        <f t="shared" si="751"/>
        <v/>
      </c>
      <c r="CR340" s="17" t="str">
        <f t="shared" si="752"/>
        <v/>
      </c>
      <c r="CT340" s="17" t="str">
        <f t="shared" si="753"/>
        <v/>
      </c>
      <c r="CV340" s="17" t="str">
        <f t="shared" si="754"/>
        <v/>
      </c>
      <c r="CX340" s="17" t="str">
        <f t="shared" si="755"/>
        <v/>
      </c>
      <c r="CZ340" s="17" t="str">
        <f t="shared" si="756"/>
        <v/>
      </c>
      <c r="DB340" s="17" t="str">
        <f t="shared" si="757"/>
        <v/>
      </c>
      <c r="DD340" s="17" t="str">
        <f t="shared" si="758"/>
        <v/>
      </c>
      <c r="DF340" s="17" t="str">
        <f t="shared" si="759"/>
        <v/>
      </c>
      <c r="DH340" s="17" t="str">
        <f t="shared" si="760"/>
        <v/>
      </c>
      <c r="DJ340" s="17" t="str">
        <f t="shared" si="761"/>
        <v/>
      </c>
      <c r="DL340" s="17" t="str">
        <f t="shared" si="762"/>
        <v/>
      </c>
      <c r="DN340" s="17" t="str">
        <f t="shared" si="763"/>
        <v/>
      </c>
      <c r="DP340" s="17" t="str">
        <f t="shared" si="764"/>
        <v/>
      </c>
      <c r="DR340" s="17" t="str">
        <f t="shared" si="765"/>
        <v/>
      </c>
      <c r="DT340" s="17" t="str">
        <f t="shared" si="766"/>
        <v/>
      </c>
      <c r="DV340" s="17" t="str">
        <f t="shared" si="767"/>
        <v/>
      </c>
      <c r="DX340" s="17" t="str">
        <f t="shared" si="768"/>
        <v/>
      </c>
      <c r="DZ340" s="17" t="str">
        <f t="shared" si="769"/>
        <v/>
      </c>
      <c r="EB340" s="17" t="str">
        <f t="shared" si="770"/>
        <v/>
      </c>
      <c r="ED340" s="17" t="str">
        <f t="shared" si="771"/>
        <v/>
      </c>
      <c r="EF340" s="17" t="str">
        <f t="shared" si="772"/>
        <v/>
      </c>
      <c r="EH340" s="17" t="str">
        <f t="shared" si="773"/>
        <v/>
      </c>
      <c r="EJ340" s="17" t="str">
        <f t="shared" si="774"/>
        <v/>
      </c>
      <c r="EL340" s="17" t="str">
        <f t="shared" si="775"/>
        <v/>
      </c>
      <c r="EN340" s="17" t="str">
        <f t="shared" si="776"/>
        <v/>
      </c>
      <c r="EP340" s="17" t="str">
        <f t="shared" si="777"/>
        <v/>
      </c>
      <c r="ER340" s="17" t="str">
        <f t="shared" si="778"/>
        <v/>
      </c>
      <c r="ET340" s="17" t="str">
        <f t="shared" si="779"/>
        <v/>
      </c>
      <c r="EV340" s="17" t="str">
        <f t="shared" si="780"/>
        <v/>
      </c>
      <c r="EX340" s="17" t="str">
        <f t="shared" si="781"/>
        <v/>
      </c>
      <c r="EZ340" s="17" t="str">
        <f t="shared" si="782"/>
        <v/>
      </c>
      <c r="FB340" s="17" t="str">
        <f t="shared" si="783"/>
        <v/>
      </c>
      <c r="FD340" s="17" t="str">
        <f t="shared" si="784"/>
        <v/>
      </c>
      <c r="FE340" s="17" t="s">
        <v>7353</v>
      </c>
      <c r="FF340" s="17" t="s">
        <v>7353</v>
      </c>
      <c r="FG340" s="17" t="s">
        <v>7353</v>
      </c>
      <c r="FH340" s="17" t="s">
        <v>7353</v>
      </c>
      <c r="FI340" s="17" t="s">
        <v>7353</v>
      </c>
      <c r="FJ340" s="17" t="s">
        <v>7353</v>
      </c>
      <c r="FK340" s="17" t="s">
        <v>7353</v>
      </c>
      <c r="FL340" s="17" t="s">
        <v>7353</v>
      </c>
      <c r="FN340" s="18">
        <f t="shared" si="785"/>
        <v>1</v>
      </c>
      <c r="FO340" s="18">
        <f t="shared" si="721"/>
        <v>1</v>
      </c>
      <c r="FP340" s="18">
        <f t="shared" si="722"/>
        <v>1</v>
      </c>
      <c r="FQ340" s="18">
        <f t="shared" si="723"/>
        <v>0</v>
      </c>
      <c r="FR340" s="18">
        <f t="shared" si="786"/>
        <v>0</v>
      </c>
      <c r="FS340" s="9" t="s">
        <v>198</v>
      </c>
      <c r="FU340" s="21" t="s">
        <v>198</v>
      </c>
      <c r="FW340" s="21" t="s">
        <v>198</v>
      </c>
      <c r="FX340" s="18">
        <v>0</v>
      </c>
      <c r="FY340" s="18">
        <v>0</v>
      </c>
      <c r="FZ340" s="18">
        <f t="shared" si="787"/>
        <v>0</v>
      </c>
      <c r="GA340" s="18">
        <v>0</v>
      </c>
      <c r="GB340" s="18">
        <v>0</v>
      </c>
      <c r="GC340" s="18" t="s">
        <v>198</v>
      </c>
      <c r="GD340" s="18">
        <f t="shared" si="788"/>
        <v>0</v>
      </c>
      <c r="GE340" s="18" t="s">
        <v>198</v>
      </c>
      <c r="GF340" s="18">
        <f t="shared" si="788"/>
        <v>0</v>
      </c>
      <c r="GG340" s="18" t="s">
        <v>198</v>
      </c>
      <c r="GH340" s="18">
        <f t="shared" si="789"/>
        <v>0</v>
      </c>
      <c r="GI340" s="18" t="s">
        <v>7330</v>
      </c>
      <c r="GJ340" s="18">
        <f t="shared" si="790"/>
        <v>0</v>
      </c>
      <c r="GK340" s="18" t="s">
        <v>4378</v>
      </c>
      <c r="GL340" s="18">
        <f t="shared" si="790"/>
        <v>1</v>
      </c>
      <c r="GM340" s="228" t="s">
        <v>198</v>
      </c>
      <c r="GN340" s="18">
        <f t="shared" si="791"/>
        <v>2</v>
      </c>
      <c r="GQ340" s="18" t="str">
        <f t="shared" si="792"/>
        <v>L</v>
      </c>
      <c r="GR340" s="18">
        <f t="shared" si="793"/>
        <v>0</v>
      </c>
      <c r="GS340" s="18">
        <f t="shared" si="794"/>
        <v>3</v>
      </c>
      <c r="GT340" s="21" t="str">
        <f t="shared" si="795"/>
        <v>L</v>
      </c>
      <c r="GZ340" s="18" t="s">
        <v>0</v>
      </c>
      <c r="HB340" s="21" t="s">
        <v>133</v>
      </c>
      <c r="HD340" s="21" t="str">
        <f t="shared" si="796"/>
        <v>L</v>
      </c>
      <c r="HF340" s="21" t="s">
        <v>198</v>
      </c>
      <c r="HH340" s="69" t="str">
        <f t="shared" si="797"/>
        <v>L</v>
      </c>
      <c r="HM340" s="18" t="s">
        <v>7353</v>
      </c>
      <c r="HN340" s="69" t="s">
        <v>133</v>
      </c>
      <c r="HO340" s="72"/>
      <c r="HP340" s="72"/>
      <c r="HQ340" s="72"/>
      <c r="HR340" s="72"/>
      <c r="HS340" s="72"/>
      <c r="HT340" s="72"/>
      <c r="HU340" s="72"/>
      <c r="HV340" s="72"/>
      <c r="HW340" s="72"/>
      <c r="HX340" s="72"/>
      <c r="HY340" s="72"/>
      <c r="IA340" s="21" t="s">
        <v>198</v>
      </c>
      <c r="IC340" s="21" t="s">
        <v>198</v>
      </c>
      <c r="IE340" s="68"/>
      <c r="IF340" s="69" t="s">
        <v>133</v>
      </c>
      <c r="II340" s="21" t="s">
        <v>198</v>
      </c>
      <c r="IK340" s="21" t="s">
        <v>198</v>
      </c>
      <c r="IM340" s="21" t="s">
        <v>198</v>
      </c>
      <c r="IO340" s="21" t="s">
        <v>198</v>
      </c>
      <c r="IQ340" s="17" t="str">
        <f t="shared" si="798"/>
        <v/>
      </c>
      <c r="IS340" s="17" t="str">
        <f t="shared" si="798"/>
        <v/>
      </c>
      <c r="IU340" s="17" t="str">
        <f t="shared" si="799"/>
        <v/>
      </c>
      <c r="IV340" s="72"/>
      <c r="IW340" s="72"/>
      <c r="IX340" s="72"/>
      <c r="IY340" s="72"/>
      <c r="IZ340" s="72" t="str">
        <f t="shared" si="800"/>
        <v/>
      </c>
      <c r="JA340" s="72" t="str">
        <f t="shared" si="801"/>
        <v/>
      </c>
      <c r="JB340" s="72"/>
      <c r="JC340" s="72" t="str">
        <f t="shared" si="802"/>
        <v/>
      </c>
      <c r="JD340" s="72"/>
      <c r="JE340" s="72" t="str">
        <f t="shared" si="803"/>
        <v/>
      </c>
      <c r="JF340" s="72"/>
      <c r="JG340" s="72"/>
      <c r="JH340" s="72"/>
      <c r="JI340" s="72" t="str">
        <f t="shared" si="724"/>
        <v/>
      </c>
      <c r="JJ340" s="72" t="str">
        <f t="shared" si="804"/>
        <v/>
      </c>
      <c r="JL340" s="17" t="str">
        <f t="shared" si="805"/>
        <v/>
      </c>
      <c r="JN340" s="17" t="str">
        <f t="shared" si="806"/>
        <v/>
      </c>
      <c r="JP340" s="17" t="str">
        <f t="shared" si="807"/>
        <v/>
      </c>
      <c r="JR340" s="17" t="str">
        <f t="shared" si="808"/>
        <v/>
      </c>
      <c r="JT340" s="17" t="str">
        <f t="shared" si="809"/>
        <v/>
      </c>
      <c r="JV340" s="17" t="str">
        <f t="shared" si="810"/>
        <v/>
      </c>
      <c r="JX340" s="17" t="str">
        <f t="shared" si="811"/>
        <v/>
      </c>
      <c r="JY340" s="72"/>
      <c r="JZ340" s="72"/>
      <c r="KA340" s="72"/>
      <c r="KB340" s="72"/>
      <c r="KC340" s="72"/>
      <c r="KD340" s="72" t="str">
        <f t="shared" si="812"/>
        <v/>
      </c>
      <c r="KE340" s="72" t="str">
        <f t="shared" si="813"/>
        <v/>
      </c>
      <c r="KF340" s="72"/>
      <c r="KG340" s="72" t="str">
        <f t="shared" si="814"/>
        <v/>
      </c>
      <c r="KH340" s="72"/>
      <c r="KI340" s="72" t="str">
        <f t="shared" si="815"/>
        <v/>
      </c>
      <c r="KJ340" s="72"/>
      <c r="KK340" s="72" t="str">
        <f t="shared" si="816"/>
        <v/>
      </c>
      <c r="KL340" s="72"/>
      <c r="KM340" s="72"/>
      <c r="KN340" s="72"/>
      <c r="KO340" s="72"/>
      <c r="KP340" s="72"/>
      <c r="KQ340" s="72"/>
      <c r="KR340" s="72"/>
      <c r="KS340" s="72" t="str">
        <f t="shared" si="817"/>
        <v/>
      </c>
      <c r="KT340" s="72"/>
      <c r="KU340" s="72" t="str">
        <f t="shared" si="818"/>
        <v/>
      </c>
      <c r="KV340" s="72"/>
      <c r="KW340" s="72"/>
      <c r="KX340" s="72" t="str">
        <f t="shared" si="819"/>
        <v/>
      </c>
      <c r="KY340" s="72"/>
      <c r="KZ340" s="72"/>
      <c r="LA340" s="72"/>
      <c r="LB340" s="72" t="str">
        <f t="shared" si="820"/>
        <v/>
      </c>
      <c r="LD340" s="17" t="str">
        <f t="shared" si="821"/>
        <v/>
      </c>
      <c r="LF340" s="17" t="str">
        <f t="shared" si="822"/>
        <v/>
      </c>
      <c r="LH340" s="17" t="str">
        <f t="shared" si="823"/>
        <v/>
      </c>
      <c r="LJ340" s="17" t="str">
        <f t="shared" si="824"/>
        <v/>
      </c>
      <c r="LL340" s="17" t="str">
        <f t="shared" si="825"/>
        <v/>
      </c>
      <c r="LN340" s="17" t="str">
        <f t="shared" si="826"/>
        <v/>
      </c>
      <c r="LP340" s="17" t="str">
        <f t="shared" si="827"/>
        <v/>
      </c>
      <c r="LR340" s="17" t="str">
        <f t="shared" si="828"/>
        <v/>
      </c>
      <c r="LT340" s="17" t="str">
        <f t="shared" si="829"/>
        <v/>
      </c>
      <c r="LV340" s="17" t="str">
        <f t="shared" si="830"/>
        <v/>
      </c>
      <c r="LX340" s="17" t="str">
        <f t="shared" si="831"/>
        <v/>
      </c>
      <c r="LZ340" s="17" t="str">
        <f t="shared" si="832"/>
        <v/>
      </c>
      <c r="MB340" s="17" t="str">
        <f t="shared" si="833"/>
        <v/>
      </c>
      <c r="MD340" s="17" t="str">
        <f t="shared" si="725"/>
        <v/>
      </c>
      <c r="MF340" s="17" t="str">
        <f t="shared" si="834"/>
        <v/>
      </c>
      <c r="MG340" s="17"/>
      <c r="MH340" s="17" t="str">
        <f t="shared" si="835"/>
        <v/>
      </c>
      <c r="MI340" s="17"/>
      <c r="MJ340" s="17" t="str">
        <f t="shared" si="836"/>
        <v/>
      </c>
      <c r="ML340" s="17"/>
      <c r="MN340" s="69">
        <f t="shared" si="837"/>
        <v>0</v>
      </c>
      <c r="MO340" s="21" t="str">
        <f t="shared" si="838"/>
        <v>L</v>
      </c>
      <c r="MQ340" s="17" t="str">
        <f t="shared" si="839"/>
        <v/>
      </c>
      <c r="MS340" s="17" t="str">
        <f t="shared" si="840"/>
        <v/>
      </c>
      <c r="MU340" s="17" t="str">
        <f t="shared" si="841"/>
        <v/>
      </c>
      <c r="MW340" s="17" t="str">
        <f t="shared" si="842"/>
        <v/>
      </c>
      <c r="MY340" s="17" t="str">
        <f t="shared" si="843"/>
        <v/>
      </c>
      <c r="NA340" s="17" t="str">
        <f t="shared" si="844"/>
        <v/>
      </c>
      <c r="NC340" s="17" t="str">
        <f t="shared" si="845"/>
        <v/>
      </c>
      <c r="NH340" s="18" t="str">
        <f t="shared" si="846"/>
        <v/>
      </c>
      <c r="NI340" s="18" t="str">
        <f t="shared" si="847"/>
        <v/>
      </c>
      <c r="NM340" s="18" t="str">
        <f t="shared" si="720"/>
        <v/>
      </c>
      <c r="NN340" s="18" t="str">
        <f t="shared" si="719"/>
        <v/>
      </c>
      <c r="NO340" s="21">
        <f t="shared" si="726"/>
        <v>0</v>
      </c>
      <c r="NP340" s="21" t="str">
        <f t="shared" si="848"/>
        <v>L</v>
      </c>
      <c r="NX340" s="18">
        <f t="shared" si="849"/>
        <v>0</v>
      </c>
      <c r="NY340" s="18">
        <f t="shared" si="713"/>
        <v>0</v>
      </c>
      <c r="NZ340" s="18">
        <f t="shared" si="714"/>
        <v>0</v>
      </c>
      <c r="OA340" s="18">
        <f t="shared" si="715"/>
        <v>0</v>
      </c>
      <c r="OB340" s="18">
        <f t="shared" si="716"/>
        <v>0</v>
      </c>
      <c r="OC340" s="18">
        <f t="shared" si="717"/>
        <v>0</v>
      </c>
      <c r="OD340" s="17">
        <f t="shared" si="718"/>
        <v>0</v>
      </c>
      <c r="OE340" s="20">
        <f t="shared" si="727"/>
        <v>0</v>
      </c>
      <c r="OF340" s="69" t="str">
        <f>IF(OE340=0,"L",IF(OE340=1,"L",IF(OE340=2,"H",IF(OE340=3,"H",IF(OE340=4,"H",IF(OE340=5,"H"))))))</f>
        <v>L</v>
      </c>
      <c r="OG340" s="122"/>
      <c r="OH340" s="21" t="str">
        <f t="shared" si="728"/>
        <v>L</v>
      </c>
      <c r="OI340" s="69" t="str">
        <f t="shared" si="850"/>
        <v>L</v>
      </c>
      <c r="OJ340" s="17"/>
      <c r="OL340" s="17"/>
      <c r="OM340" s="17"/>
      <c r="OQ340" s="18">
        <v>0</v>
      </c>
      <c r="OS340" s="19" t="str">
        <f>IF(OK340="","NF",IF(OK340=" ","NF",IF(OK340="subsistence fisheries", "M", IF(OK340="commercial","H",IF(OK340="highly commercial","VH")))))</f>
        <v>NF</v>
      </c>
      <c r="OT340" s="18">
        <v>3.8888893127441402</v>
      </c>
      <c r="OU340" s="69" t="s">
        <v>198</v>
      </c>
      <c r="OV340" s="18">
        <v>1.1083334445953399</v>
      </c>
      <c r="OW340" s="69" t="s">
        <v>299</v>
      </c>
      <c r="OX340" s="18">
        <v>2.0666687011718801</v>
      </c>
      <c r="OY340" s="69" t="s">
        <v>198</v>
      </c>
      <c r="OZ340" s="18">
        <v>25.433331298828101</v>
      </c>
      <c r="PA340" s="69" t="s">
        <v>299</v>
      </c>
      <c r="PB340" s="18">
        <v>3.1638885498046898</v>
      </c>
      <c r="PC340" s="69" t="s">
        <v>198</v>
      </c>
      <c r="PD340" s="69" t="s">
        <v>198</v>
      </c>
      <c r="PE340" s="69" t="s">
        <v>198</v>
      </c>
      <c r="PF340" s="18">
        <v>1.1333333492279101</v>
      </c>
      <c r="PG340" s="69" t="s">
        <v>299</v>
      </c>
      <c r="PH340" s="69" t="s">
        <v>299</v>
      </c>
      <c r="PI340" s="69" t="s">
        <v>299</v>
      </c>
      <c r="PJ340" s="18">
        <v>2.4333343505859402</v>
      </c>
      <c r="PK340" s="69" t="s">
        <v>198</v>
      </c>
      <c r="PL340" s="69" t="s">
        <v>198</v>
      </c>
      <c r="PM340" s="69" t="s">
        <v>198</v>
      </c>
      <c r="PN340" s="18">
        <v>27.9500030517578</v>
      </c>
      <c r="PO340" s="69" t="s">
        <v>198</v>
      </c>
      <c r="PP340" s="69" t="s">
        <v>198</v>
      </c>
      <c r="PQ340" s="69" t="s">
        <v>198</v>
      </c>
      <c r="PR340" s="18">
        <v>2.8267684936523398</v>
      </c>
      <c r="PS340" s="69" t="s">
        <v>198</v>
      </c>
      <c r="PT340" s="18">
        <v>1.1083334445953399</v>
      </c>
      <c r="PU340" s="69" t="s">
        <v>299</v>
      </c>
      <c r="PV340" s="18">
        <v>9.3757598876953097</v>
      </c>
      <c r="PW340" s="69" t="s">
        <v>299</v>
      </c>
      <c r="PX340" s="18">
        <v>44.100006103515597</v>
      </c>
      <c r="PY340" s="69" t="s">
        <v>299</v>
      </c>
      <c r="PZ340" s="18">
        <v>2.99722175598145</v>
      </c>
      <c r="QA340" s="69" t="s">
        <v>198</v>
      </c>
      <c r="QB340" s="18">
        <v>0.83888907432556103</v>
      </c>
      <c r="QC340" s="69" t="s">
        <v>299</v>
      </c>
      <c r="QD340" s="18">
        <v>1.8333343505859401</v>
      </c>
      <c r="QE340" s="69" t="s">
        <v>198</v>
      </c>
      <c r="QF340" s="18">
        <v>21.016668701171898</v>
      </c>
      <c r="QG340" s="69" t="s">
        <v>198</v>
      </c>
      <c r="QH340" s="18">
        <v>35.272221755981398</v>
      </c>
      <c r="QI340" s="69" t="s">
        <v>299</v>
      </c>
      <c r="QJ340" s="18">
        <v>5.9055556297302196</v>
      </c>
      <c r="QK340" s="69" t="s">
        <v>198</v>
      </c>
    </row>
    <row r="341" spans="1:453" s="18" customFormat="1" x14ac:dyDescent="0.25">
      <c r="A341" s="18" t="s">
        <v>127</v>
      </c>
      <c r="B341" s="18" t="s">
        <v>128</v>
      </c>
      <c r="C341" s="18" t="s">
        <v>129</v>
      </c>
      <c r="D341" s="18" t="s">
        <v>140</v>
      </c>
      <c r="E341" s="18" t="s">
        <v>141</v>
      </c>
      <c r="F341" s="58" t="s">
        <v>744</v>
      </c>
      <c r="G341" s="18" t="s">
        <v>4321</v>
      </c>
      <c r="H341" s="58">
        <v>12603.081835000001</v>
      </c>
      <c r="I341" s="58">
        <v>106000</v>
      </c>
      <c r="J341" s="60" t="str">
        <f t="shared" si="729"/>
        <v>L</v>
      </c>
      <c r="K341" s="60" t="str">
        <f t="shared" si="730"/>
        <v>L</v>
      </c>
      <c r="L341" s="60" t="str">
        <f t="shared" si="731"/>
        <v>L</v>
      </c>
      <c r="M341" s="60" t="str">
        <f t="shared" si="732"/>
        <v>L</v>
      </c>
      <c r="N341" s="18" t="s">
        <v>132</v>
      </c>
      <c r="O341" s="21" t="s">
        <v>198</v>
      </c>
      <c r="T341" s="69" t="str">
        <f t="shared" si="733"/>
        <v>U</v>
      </c>
      <c r="V341" s="63" t="s">
        <v>133</v>
      </c>
      <c r="X341" s="21" t="s">
        <v>133</v>
      </c>
      <c r="Y341" s="69" t="s">
        <v>7353</v>
      </c>
      <c r="Z341" s="69" t="str">
        <f t="shared" si="734"/>
        <v>U</v>
      </c>
      <c r="AA341" s="72"/>
      <c r="AB341" s="69" t="s">
        <v>198</v>
      </c>
      <c r="AC341" s="34">
        <v>13</v>
      </c>
      <c r="AD341" s="31"/>
      <c r="AE341" s="30"/>
      <c r="AF341" s="30"/>
      <c r="AG341" s="31"/>
      <c r="AH341" s="31"/>
      <c r="AI341" s="33"/>
      <c r="AJ341" s="33"/>
      <c r="AK341" s="33"/>
      <c r="AL341" s="33"/>
      <c r="AM341" s="33"/>
      <c r="AN341" s="222"/>
      <c r="AO341" s="228" t="s">
        <v>133</v>
      </c>
      <c r="AP341" s="31"/>
      <c r="AQ341" s="31"/>
      <c r="AR341" s="31"/>
      <c r="AS341" s="31"/>
      <c r="AT341" s="31"/>
      <c r="AU341" s="31"/>
      <c r="AV341" s="53" t="s">
        <v>299</v>
      </c>
      <c r="AW341" s="30"/>
      <c r="AX341" s="53" t="str">
        <f t="shared" si="851"/>
        <v>U</v>
      </c>
      <c r="AY341" s="31"/>
      <c r="AZ341" s="31"/>
      <c r="BA341" s="31"/>
      <c r="BB341" s="31"/>
      <c r="BC341" s="31"/>
      <c r="BD341" s="31"/>
      <c r="BE341" s="31"/>
      <c r="BF341" s="31"/>
      <c r="BH341" s="17" t="str">
        <f t="shared" si="735"/>
        <v/>
      </c>
      <c r="BI341" s="18" t="s">
        <v>8334</v>
      </c>
      <c r="BJ341" s="17">
        <f t="shared" si="735"/>
        <v>1</v>
      </c>
      <c r="BK341" s="18" t="s">
        <v>8253</v>
      </c>
      <c r="BL341" s="17">
        <f t="shared" si="736"/>
        <v>1</v>
      </c>
      <c r="BM341" s="18" t="s">
        <v>8346</v>
      </c>
      <c r="BN341" s="17">
        <f t="shared" si="737"/>
        <v>1</v>
      </c>
      <c r="BP341" s="17" t="str">
        <f t="shared" si="738"/>
        <v/>
      </c>
      <c r="BR341" s="17" t="str">
        <f t="shared" si="739"/>
        <v/>
      </c>
      <c r="BT341" s="17" t="str">
        <f t="shared" si="740"/>
        <v/>
      </c>
      <c r="BV341" s="17" t="str">
        <f t="shared" si="741"/>
        <v/>
      </c>
      <c r="BX341" s="17" t="str">
        <f t="shared" si="742"/>
        <v/>
      </c>
      <c r="BZ341" s="17" t="str">
        <f t="shared" si="743"/>
        <v/>
      </c>
      <c r="CB341" s="17" t="str">
        <f t="shared" si="744"/>
        <v/>
      </c>
      <c r="CD341" s="17" t="str">
        <f t="shared" si="745"/>
        <v/>
      </c>
      <c r="CF341" s="17" t="str">
        <f t="shared" si="746"/>
        <v/>
      </c>
      <c r="CH341" s="17" t="str">
        <f t="shared" si="747"/>
        <v/>
      </c>
      <c r="CJ341" s="17" t="str">
        <f t="shared" si="748"/>
        <v/>
      </c>
      <c r="CL341" s="17" t="str">
        <f t="shared" si="749"/>
        <v/>
      </c>
      <c r="CN341" s="17" t="str">
        <f t="shared" si="750"/>
        <v/>
      </c>
      <c r="CP341" s="17" t="str">
        <f t="shared" si="751"/>
        <v/>
      </c>
      <c r="CR341" s="17" t="str">
        <f t="shared" si="752"/>
        <v/>
      </c>
      <c r="CT341" s="17" t="str">
        <f t="shared" si="753"/>
        <v/>
      </c>
      <c r="CV341" s="17" t="str">
        <f t="shared" si="754"/>
        <v/>
      </c>
      <c r="CX341" s="17" t="str">
        <f t="shared" si="755"/>
        <v/>
      </c>
      <c r="CZ341" s="17" t="str">
        <f t="shared" si="756"/>
        <v/>
      </c>
      <c r="DB341" s="17" t="str">
        <f t="shared" si="757"/>
        <v/>
      </c>
      <c r="DD341" s="17" t="str">
        <f t="shared" si="758"/>
        <v/>
      </c>
      <c r="DF341" s="17" t="str">
        <f t="shared" si="759"/>
        <v/>
      </c>
      <c r="DH341" s="17" t="str">
        <f t="shared" si="760"/>
        <v/>
      </c>
      <c r="DJ341" s="17" t="str">
        <f t="shared" si="761"/>
        <v/>
      </c>
      <c r="DL341" s="17" t="str">
        <f t="shared" si="762"/>
        <v/>
      </c>
      <c r="DN341" s="17" t="str">
        <f t="shared" si="763"/>
        <v/>
      </c>
      <c r="DO341" s="18" t="s">
        <v>8337</v>
      </c>
      <c r="DP341" s="17">
        <f t="shared" si="764"/>
        <v>1</v>
      </c>
      <c r="DR341" s="17" t="str">
        <f t="shared" si="765"/>
        <v/>
      </c>
      <c r="DT341" s="17" t="str">
        <f t="shared" si="766"/>
        <v/>
      </c>
      <c r="DU341" s="18" t="s">
        <v>8372</v>
      </c>
      <c r="DV341" s="17">
        <f t="shared" si="767"/>
        <v>1</v>
      </c>
      <c r="DW341" s="18" t="s">
        <v>8373</v>
      </c>
      <c r="DX341" s="17">
        <f t="shared" si="768"/>
        <v>1</v>
      </c>
      <c r="DZ341" s="17" t="str">
        <f t="shared" si="769"/>
        <v/>
      </c>
      <c r="EB341" s="17" t="str">
        <f t="shared" si="770"/>
        <v/>
      </c>
      <c r="ED341" s="17" t="str">
        <f t="shared" si="771"/>
        <v/>
      </c>
      <c r="EF341" s="17" t="str">
        <f t="shared" si="772"/>
        <v/>
      </c>
      <c r="EH341" s="17" t="str">
        <f t="shared" si="773"/>
        <v/>
      </c>
      <c r="EJ341" s="17" t="str">
        <f t="shared" si="774"/>
        <v/>
      </c>
      <c r="EL341" s="17" t="str">
        <f t="shared" si="775"/>
        <v/>
      </c>
      <c r="EN341" s="17" t="str">
        <f t="shared" si="776"/>
        <v/>
      </c>
      <c r="EP341" s="17" t="str">
        <f t="shared" si="777"/>
        <v/>
      </c>
      <c r="ER341" s="17" t="str">
        <f t="shared" si="778"/>
        <v/>
      </c>
      <c r="ET341" s="17" t="str">
        <f t="shared" si="779"/>
        <v/>
      </c>
      <c r="EV341" s="17" t="str">
        <f t="shared" si="780"/>
        <v/>
      </c>
      <c r="EX341" s="17" t="str">
        <f t="shared" si="781"/>
        <v/>
      </c>
      <c r="EZ341" s="17" t="str">
        <f t="shared" si="782"/>
        <v/>
      </c>
      <c r="FB341" s="17" t="str">
        <f t="shared" si="783"/>
        <v/>
      </c>
      <c r="FD341" s="17" t="str">
        <f t="shared" si="784"/>
        <v/>
      </c>
      <c r="FE341" s="17" t="s">
        <v>7353</v>
      </c>
      <c r="FF341" s="17" t="s">
        <v>7353</v>
      </c>
      <c r="FG341" s="17" t="s">
        <v>7353</v>
      </c>
      <c r="FH341" s="17" t="s">
        <v>7353</v>
      </c>
      <c r="FI341" s="17" t="s">
        <v>7353</v>
      </c>
      <c r="FJ341" s="17" t="s">
        <v>7353</v>
      </c>
      <c r="FK341" s="17" t="s">
        <v>7353</v>
      </c>
      <c r="FL341" s="17" t="s">
        <v>7353</v>
      </c>
      <c r="FM341" s="18" t="s">
        <v>3437</v>
      </c>
      <c r="FN341" s="18">
        <f t="shared" si="785"/>
        <v>0.5</v>
      </c>
      <c r="FO341" s="18">
        <f t="shared" si="721"/>
        <v>3</v>
      </c>
      <c r="FP341" s="18">
        <f t="shared" si="722"/>
        <v>6</v>
      </c>
      <c r="FQ341" s="18">
        <f t="shared" si="723"/>
        <v>3</v>
      </c>
      <c r="FR341" s="18">
        <f t="shared" si="786"/>
        <v>0.5</v>
      </c>
      <c r="FS341" s="9" t="s">
        <v>198</v>
      </c>
      <c r="FU341" s="21" t="s">
        <v>198</v>
      </c>
      <c r="FW341" s="21" t="s">
        <v>198</v>
      </c>
      <c r="FX341" s="18">
        <v>0</v>
      </c>
      <c r="FY341" s="18">
        <v>1</v>
      </c>
      <c r="FZ341" s="18">
        <f t="shared" si="787"/>
        <v>1</v>
      </c>
      <c r="GA341" s="18">
        <v>0</v>
      </c>
      <c r="GB341" s="18">
        <v>0</v>
      </c>
      <c r="GC341" s="18" t="s">
        <v>198</v>
      </c>
      <c r="GD341" s="18">
        <f t="shared" si="788"/>
        <v>0</v>
      </c>
      <c r="GE341" s="18" t="s">
        <v>198</v>
      </c>
      <c r="GF341" s="18">
        <f t="shared" si="788"/>
        <v>0</v>
      </c>
      <c r="GG341" s="18" t="s">
        <v>198</v>
      </c>
      <c r="GH341" s="18">
        <f t="shared" si="789"/>
        <v>0</v>
      </c>
      <c r="GI341" s="18" t="s">
        <v>198</v>
      </c>
      <c r="GJ341" s="18">
        <f t="shared" si="790"/>
        <v>2</v>
      </c>
      <c r="GK341" s="18" t="s">
        <v>4378</v>
      </c>
      <c r="GL341" s="18">
        <f t="shared" si="790"/>
        <v>1</v>
      </c>
      <c r="GM341" s="228" t="s">
        <v>198</v>
      </c>
      <c r="GN341" s="18">
        <f t="shared" si="791"/>
        <v>2</v>
      </c>
      <c r="GQ341" s="18" t="str">
        <f t="shared" si="792"/>
        <v>L</v>
      </c>
      <c r="GR341" s="18">
        <f t="shared" si="793"/>
        <v>0</v>
      </c>
      <c r="GS341" s="18">
        <f t="shared" si="794"/>
        <v>5</v>
      </c>
      <c r="GT341" s="21" t="str">
        <f t="shared" si="795"/>
        <v>L</v>
      </c>
      <c r="GZ341" s="18" t="s">
        <v>0</v>
      </c>
      <c r="HB341" s="21" t="s">
        <v>133</v>
      </c>
      <c r="HD341" s="21" t="str">
        <f t="shared" si="796"/>
        <v>L</v>
      </c>
      <c r="HF341" s="21" t="s">
        <v>198</v>
      </c>
      <c r="HH341" s="69" t="str">
        <f t="shared" si="797"/>
        <v>L</v>
      </c>
      <c r="HM341" s="18" t="s">
        <v>7353</v>
      </c>
      <c r="HN341" s="69" t="s">
        <v>133</v>
      </c>
      <c r="HO341" s="72"/>
      <c r="HP341" s="72"/>
      <c r="HQ341" s="72"/>
      <c r="HR341" s="72"/>
      <c r="HS341" s="72"/>
      <c r="HT341" s="72"/>
      <c r="HU341" s="72"/>
      <c r="HV341" s="72"/>
      <c r="HW341" s="72"/>
      <c r="HX341" s="72"/>
      <c r="HY341" s="72"/>
      <c r="IA341" s="21" t="s">
        <v>198</v>
      </c>
      <c r="IC341" s="21" t="s">
        <v>198</v>
      </c>
      <c r="IE341" s="68"/>
      <c r="IF341" s="69" t="s">
        <v>133</v>
      </c>
      <c r="II341" s="21" t="s">
        <v>198</v>
      </c>
      <c r="IK341" s="21" t="s">
        <v>198</v>
      </c>
      <c r="IM341" s="21" t="s">
        <v>198</v>
      </c>
      <c r="IO341" s="21" t="s">
        <v>198</v>
      </c>
      <c r="IQ341" s="17" t="str">
        <f t="shared" si="798"/>
        <v/>
      </c>
      <c r="IS341" s="17" t="str">
        <f t="shared" si="798"/>
        <v/>
      </c>
      <c r="IU341" s="17" t="str">
        <f t="shared" si="799"/>
        <v/>
      </c>
      <c r="IV341" s="72"/>
      <c r="IW341" s="72"/>
      <c r="IX341" s="72"/>
      <c r="IY341" s="72"/>
      <c r="IZ341" s="72" t="str">
        <f t="shared" si="800"/>
        <v/>
      </c>
      <c r="JA341" s="72" t="str">
        <f t="shared" si="801"/>
        <v/>
      </c>
      <c r="JB341" s="72"/>
      <c r="JC341" s="72" t="str">
        <f t="shared" si="802"/>
        <v/>
      </c>
      <c r="JD341" s="72"/>
      <c r="JE341" s="72" t="str">
        <f t="shared" si="803"/>
        <v/>
      </c>
      <c r="JF341" s="72"/>
      <c r="JG341" s="72"/>
      <c r="JH341" s="72"/>
      <c r="JI341" s="72" t="str">
        <f t="shared" si="724"/>
        <v/>
      </c>
      <c r="JJ341" s="72" t="str">
        <f t="shared" si="804"/>
        <v/>
      </c>
      <c r="JL341" s="17" t="str">
        <f t="shared" si="805"/>
        <v/>
      </c>
      <c r="JN341" s="17" t="str">
        <f t="shared" si="806"/>
        <v/>
      </c>
      <c r="JP341" s="17" t="str">
        <f t="shared" si="807"/>
        <v/>
      </c>
      <c r="JR341" s="17" t="str">
        <f t="shared" si="808"/>
        <v/>
      </c>
      <c r="JT341" s="17" t="str">
        <f t="shared" si="809"/>
        <v/>
      </c>
      <c r="JV341" s="17" t="str">
        <f t="shared" si="810"/>
        <v/>
      </c>
      <c r="JX341" s="17" t="str">
        <f t="shared" si="811"/>
        <v/>
      </c>
      <c r="JY341" s="72"/>
      <c r="JZ341" s="72"/>
      <c r="KA341" s="72"/>
      <c r="KB341" s="72"/>
      <c r="KC341" s="72"/>
      <c r="KD341" s="72" t="str">
        <f t="shared" si="812"/>
        <v/>
      </c>
      <c r="KE341" s="72" t="str">
        <f t="shared" si="813"/>
        <v/>
      </c>
      <c r="KF341" s="72"/>
      <c r="KG341" s="72" t="str">
        <f t="shared" si="814"/>
        <v/>
      </c>
      <c r="KH341" s="72"/>
      <c r="KI341" s="72" t="str">
        <f t="shared" si="815"/>
        <v/>
      </c>
      <c r="KJ341" s="72"/>
      <c r="KK341" s="72" t="str">
        <f t="shared" si="816"/>
        <v/>
      </c>
      <c r="KL341" s="72"/>
      <c r="KM341" s="72"/>
      <c r="KN341" s="72"/>
      <c r="KO341" s="72"/>
      <c r="KP341" s="72"/>
      <c r="KQ341" s="72"/>
      <c r="KR341" s="72"/>
      <c r="KS341" s="72" t="str">
        <f t="shared" si="817"/>
        <v/>
      </c>
      <c r="KT341" s="72"/>
      <c r="KU341" s="72" t="str">
        <f t="shared" si="818"/>
        <v/>
      </c>
      <c r="KV341" s="72"/>
      <c r="KW341" s="72"/>
      <c r="KX341" s="72" t="str">
        <f t="shared" si="819"/>
        <v/>
      </c>
      <c r="KY341" s="72"/>
      <c r="KZ341" s="72"/>
      <c r="LA341" s="72"/>
      <c r="LB341" s="72" t="str">
        <f t="shared" si="820"/>
        <v/>
      </c>
      <c r="LD341" s="17" t="str">
        <f t="shared" si="821"/>
        <v/>
      </c>
      <c r="LF341" s="17" t="str">
        <f t="shared" si="822"/>
        <v/>
      </c>
      <c r="LH341" s="17" t="str">
        <f t="shared" si="823"/>
        <v/>
      </c>
      <c r="LJ341" s="17" t="str">
        <f t="shared" si="824"/>
        <v/>
      </c>
      <c r="LL341" s="17" t="str">
        <f t="shared" si="825"/>
        <v/>
      </c>
      <c r="LN341" s="17" t="str">
        <f t="shared" si="826"/>
        <v/>
      </c>
      <c r="LP341" s="17" t="str">
        <f t="shared" si="827"/>
        <v/>
      </c>
      <c r="LR341" s="17" t="str">
        <f t="shared" si="828"/>
        <v/>
      </c>
      <c r="LT341" s="17" t="str">
        <f t="shared" si="829"/>
        <v/>
      </c>
      <c r="LV341" s="17" t="str">
        <f t="shared" si="830"/>
        <v/>
      </c>
      <c r="LX341" s="17" t="str">
        <f t="shared" si="831"/>
        <v/>
      </c>
      <c r="LZ341" s="17" t="str">
        <f t="shared" si="832"/>
        <v/>
      </c>
      <c r="MB341" s="17" t="str">
        <f t="shared" si="833"/>
        <v/>
      </c>
      <c r="MD341" s="17" t="str">
        <f t="shared" si="725"/>
        <v/>
      </c>
      <c r="MF341" s="17" t="str">
        <f t="shared" si="834"/>
        <v/>
      </c>
      <c r="MG341" s="17"/>
      <c r="MH341" s="17" t="str">
        <f t="shared" si="835"/>
        <v/>
      </c>
      <c r="MI341" s="17"/>
      <c r="MJ341" s="17" t="str">
        <f t="shared" si="836"/>
        <v/>
      </c>
      <c r="ML341" s="17"/>
      <c r="MN341" s="69">
        <f t="shared" si="837"/>
        <v>0</v>
      </c>
      <c r="MO341" s="21" t="str">
        <f t="shared" si="838"/>
        <v>L</v>
      </c>
      <c r="MQ341" s="17" t="str">
        <f t="shared" si="839"/>
        <v/>
      </c>
      <c r="MS341" s="17" t="str">
        <f t="shared" si="840"/>
        <v/>
      </c>
      <c r="MU341" s="17" t="str">
        <f t="shared" si="841"/>
        <v/>
      </c>
      <c r="MW341" s="17" t="str">
        <f t="shared" si="842"/>
        <v/>
      </c>
      <c r="MY341" s="17" t="str">
        <f t="shared" si="843"/>
        <v/>
      </c>
      <c r="NA341" s="17" t="str">
        <f t="shared" si="844"/>
        <v/>
      </c>
      <c r="NC341" s="17" t="str">
        <f t="shared" si="845"/>
        <v/>
      </c>
      <c r="NH341" s="18" t="str">
        <f t="shared" si="846"/>
        <v/>
      </c>
      <c r="NI341" s="18" t="str">
        <f t="shared" si="847"/>
        <v/>
      </c>
      <c r="NM341" s="18" t="str">
        <f t="shared" si="720"/>
        <v/>
      </c>
      <c r="NN341" s="18" t="str">
        <f t="shared" si="719"/>
        <v/>
      </c>
      <c r="NO341" s="21">
        <f t="shared" si="726"/>
        <v>0</v>
      </c>
      <c r="NP341" s="21" t="str">
        <f t="shared" si="848"/>
        <v>L</v>
      </c>
      <c r="NX341" s="18">
        <f t="shared" si="849"/>
        <v>0</v>
      </c>
      <c r="NY341" s="18">
        <f t="shared" si="713"/>
        <v>0</v>
      </c>
      <c r="NZ341" s="18">
        <f t="shared" si="714"/>
        <v>0</v>
      </c>
      <c r="OA341" s="18">
        <f t="shared" si="715"/>
        <v>0</v>
      </c>
      <c r="OB341" s="18">
        <f t="shared" si="716"/>
        <v>0</v>
      </c>
      <c r="OC341" s="18">
        <f t="shared" si="717"/>
        <v>0</v>
      </c>
      <c r="OD341" s="17">
        <f t="shared" si="718"/>
        <v>0</v>
      </c>
      <c r="OE341" s="20">
        <f t="shared" si="727"/>
        <v>1</v>
      </c>
      <c r="OF341" s="69" t="str">
        <f>IF(OE341=0,"L",IF(OE341=1,"L",IF(OE341=2,"H",IF(OE341=3,"H",IF(OE341=4,"H",IF(OE341=5,"H"))))))</f>
        <v>L</v>
      </c>
      <c r="OG341" s="122"/>
      <c r="OH341" s="21" t="str">
        <f t="shared" si="728"/>
        <v>L</v>
      </c>
      <c r="OI341" s="69" t="str">
        <f t="shared" si="850"/>
        <v>L</v>
      </c>
      <c r="OJ341" s="17" t="s">
        <v>4664</v>
      </c>
      <c r="OK341" s="18" t="s">
        <v>461</v>
      </c>
      <c r="OL341" s="17" t="s">
        <v>4662</v>
      </c>
      <c r="OM341" s="17"/>
      <c r="OQ341" s="18">
        <v>0</v>
      </c>
      <c r="OS341" s="19" t="str">
        <f>IF(OK341="","NF",IF(OK341=" ","NF",IF(OK341="subsistence fisheries", "M", IF(OK341="commercial","H",IF(OK341="highly commercial","VH")))))</f>
        <v>M</v>
      </c>
      <c r="OT341" s="18">
        <v>1.8834063881322001</v>
      </c>
      <c r="OU341" s="69" t="s">
        <v>198</v>
      </c>
      <c r="OV341" s="18">
        <v>0.38157902265849902</v>
      </c>
      <c r="OW341" s="69" t="s">
        <v>198</v>
      </c>
      <c r="OX341" s="18">
        <v>0.98245640804893097</v>
      </c>
      <c r="OY341" s="69" t="s">
        <v>198</v>
      </c>
      <c r="OZ341" s="18">
        <v>26.686404178017099</v>
      </c>
      <c r="PA341" s="69" t="s">
        <v>299</v>
      </c>
      <c r="PB341" s="18">
        <v>3.6918865003083901</v>
      </c>
      <c r="PC341" s="69" t="s">
        <v>198</v>
      </c>
      <c r="PD341" s="69" t="s">
        <v>299</v>
      </c>
      <c r="PE341" s="69" t="s">
        <v>198</v>
      </c>
      <c r="PF341" s="18">
        <v>0.50584798110158802</v>
      </c>
      <c r="PG341" s="69" t="s">
        <v>198</v>
      </c>
      <c r="PH341" s="69" t="s">
        <v>198</v>
      </c>
      <c r="PI341" s="69" t="s">
        <v>198</v>
      </c>
      <c r="PJ341" s="18">
        <v>2.2653511448910399</v>
      </c>
      <c r="PK341" s="69" t="s">
        <v>198</v>
      </c>
      <c r="PL341" s="69" t="s">
        <v>198</v>
      </c>
      <c r="PM341" s="69" t="s">
        <v>198</v>
      </c>
      <c r="PN341" s="18">
        <v>28.497807954487001</v>
      </c>
      <c r="PO341" s="69" t="s">
        <v>299</v>
      </c>
      <c r="PP341" s="69" t="s">
        <v>299</v>
      </c>
      <c r="PQ341" s="69" t="s">
        <v>198</v>
      </c>
      <c r="PR341" s="18">
        <v>4.8104063335217901</v>
      </c>
      <c r="PS341" s="69" t="s">
        <v>299</v>
      </c>
      <c r="PT341" s="18">
        <v>0.38157902265849902</v>
      </c>
      <c r="PU341" s="69" t="s">
        <v>198</v>
      </c>
      <c r="PV341" s="18">
        <v>10.3510766280325</v>
      </c>
      <c r="PW341" s="69" t="s">
        <v>299</v>
      </c>
      <c r="PX341" s="18">
        <v>46.9539441560444</v>
      </c>
      <c r="PY341" s="69" t="s">
        <v>299</v>
      </c>
      <c r="PZ341" s="18">
        <v>2.0500735232704601</v>
      </c>
      <c r="QA341" s="69" t="s">
        <v>198</v>
      </c>
      <c r="QB341" s="18">
        <v>0.29678354765239501</v>
      </c>
      <c r="QC341" s="69" t="s">
        <v>198</v>
      </c>
      <c r="QD341" s="18">
        <v>0.98684230603669798</v>
      </c>
      <c r="QE341" s="69" t="s">
        <v>198</v>
      </c>
      <c r="QF341" s="18">
        <v>21.5657890721371</v>
      </c>
      <c r="QG341" s="69" t="s">
        <v>299</v>
      </c>
      <c r="QH341" s="18">
        <v>98.4583332664088</v>
      </c>
      <c r="QI341" s="69" t="s">
        <v>198</v>
      </c>
      <c r="QJ341" s="18">
        <v>19.328947368421101</v>
      </c>
      <c r="QK341" s="69" t="s">
        <v>198</v>
      </c>
    </row>
    <row r="342" spans="1:453" s="18" customFormat="1" x14ac:dyDescent="0.25">
      <c r="A342" s="18" t="s">
        <v>127</v>
      </c>
      <c r="B342" s="18" t="s">
        <v>128</v>
      </c>
      <c r="C342" s="18" t="s">
        <v>129</v>
      </c>
      <c r="D342" s="18" t="s">
        <v>140</v>
      </c>
      <c r="E342" s="18" t="s">
        <v>141</v>
      </c>
      <c r="F342" s="58" t="s">
        <v>745</v>
      </c>
      <c r="G342" s="18" t="s">
        <v>8563</v>
      </c>
      <c r="H342" s="58">
        <v>1375.1777159999999</v>
      </c>
      <c r="I342" s="58">
        <v>43740.471759</v>
      </c>
      <c r="J342" s="60" t="str">
        <f t="shared" si="729"/>
        <v>H</v>
      </c>
      <c r="K342" s="60" t="str">
        <f t="shared" si="730"/>
        <v>L</v>
      </c>
      <c r="L342" s="60" t="str">
        <f t="shared" si="731"/>
        <v>L</v>
      </c>
      <c r="M342" s="60" t="str">
        <f t="shared" si="732"/>
        <v>L</v>
      </c>
      <c r="N342" s="18" t="s">
        <v>211</v>
      </c>
      <c r="O342" s="21" t="s">
        <v>198</v>
      </c>
      <c r="T342" s="69" t="str">
        <f t="shared" si="733"/>
        <v>U</v>
      </c>
      <c r="U342" s="18" t="s">
        <v>746</v>
      </c>
      <c r="V342" s="64" t="s">
        <v>4378</v>
      </c>
      <c r="X342" s="21" t="s">
        <v>133</v>
      </c>
      <c r="Y342" s="69" t="s">
        <v>7353</v>
      </c>
      <c r="Z342" s="69" t="str">
        <f t="shared" si="734"/>
        <v>U</v>
      </c>
      <c r="AA342" s="72"/>
      <c r="AB342" s="69" t="s">
        <v>198</v>
      </c>
      <c r="AC342" s="34">
        <v>11</v>
      </c>
      <c r="AD342" s="31"/>
      <c r="AE342" s="30"/>
      <c r="AF342" s="30"/>
      <c r="AG342" s="31"/>
      <c r="AH342" s="31"/>
      <c r="AI342" s="33"/>
      <c r="AJ342" s="33"/>
      <c r="AK342" s="33"/>
      <c r="AL342" s="33"/>
      <c r="AM342" s="33"/>
      <c r="AN342" s="222"/>
      <c r="AO342" s="228" t="s">
        <v>133</v>
      </c>
      <c r="AP342" s="31"/>
      <c r="AQ342" s="31"/>
      <c r="AR342" s="31"/>
      <c r="AS342" s="31"/>
      <c r="AT342" s="31"/>
      <c r="AU342" s="31"/>
      <c r="AV342" s="53" t="s">
        <v>198</v>
      </c>
      <c r="AW342" s="30"/>
      <c r="AX342" s="53" t="str">
        <f t="shared" si="851"/>
        <v>U</v>
      </c>
      <c r="AY342" s="31"/>
      <c r="AZ342" s="31"/>
      <c r="BA342" s="31"/>
      <c r="BB342" s="31"/>
      <c r="BC342" s="31"/>
      <c r="BD342" s="31"/>
      <c r="BE342" s="31"/>
      <c r="BF342" s="31"/>
      <c r="BH342" s="17" t="str">
        <f t="shared" si="735"/>
        <v/>
      </c>
      <c r="BI342" s="18" t="s">
        <v>8245</v>
      </c>
      <c r="BJ342" s="17">
        <f t="shared" si="735"/>
        <v>1</v>
      </c>
      <c r="BL342" s="17" t="str">
        <f t="shared" si="736"/>
        <v/>
      </c>
      <c r="BN342" s="17" t="str">
        <f t="shared" si="737"/>
        <v/>
      </c>
      <c r="BP342" s="17" t="str">
        <f t="shared" si="738"/>
        <v/>
      </c>
      <c r="BR342" s="17" t="str">
        <f t="shared" si="739"/>
        <v/>
      </c>
      <c r="BT342" s="17" t="str">
        <f t="shared" si="740"/>
        <v/>
      </c>
      <c r="BV342" s="17" t="str">
        <f t="shared" si="741"/>
        <v/>
      </c>
      <c r="BX342" s="17" t="str">
        <f t="shared" si="742"/>
        <v/>
      </c>
      <c r="BZ342" s="17" t="str">
        <f t="shared" si="743"/>
        <v/>
      </c>
      <c r="CB342" s="17" t="str">
        <f t="shared" si="744"/>
        <v/>
      </c>
      <c r="CD342" s="17" t="str">
        <f t="shared" si="745"/>
        <v/>
      </c>
      <c r="CF342" s="17" t="str">
        <f t="shared" si="746"/>
        <v/>
      </c>
      <c r="CH342" s="17" t="str">
        <f t="shared" si="747"/>
        <v/>
      </c>
      <c r="CJ342" s="17" t="str">
        <f t="shared" si="748"/>
        <v/>
      </c>
      <c r="CL342" s="17" t="str">
        <f t="shared" si="749"/>
        <v/>
      </c>
      <c r="CN342" s="17" t="str">
        <f t="shared" si="750"/>
        <v/>
      </c>
      <c r="CP342" s="17" t="str">
        <f t="shared" si="751"/>
        <v/>
      </c>
      <c r="CR342" s="17" t="str">
        <f t="shared" si="752"/>
        <v/>
      </c>
      <c r="CT342" s="17" t="str">
        <f t="shared" si="753"/>
        <v/>
      </c>
      <c r="CV342" s="17" t="str">
        <f t="shared" si="754"/>
        <v/>
      </c>
      <c r="CX342" s="17" t="str">
        <f t="shared" si="755"/>
        <v/>
      </c>
      <c r="CZ342" s="17" t="str">
        <f t="shared" si="756"/>
        <v/>
      </c>
      <c r="DB342" s="17" t="str">
        <f t="shared" si="757"/>
        <v/>
      </c>
      <c r="DD342" s="17" t="str">
        <f t="shared" si="758"/>
        <v/>
      </c>
      <c r="DF342" s="17" t="str">
        <f t="shared" si="759"/>
        <v/>
      </c>
      <c r="DH342" s="17" t="str">
        <f t="shared" si="760"/>
        <v/>
      </c>
      <c r="DJ342" s="17" t="str">
        <f t="shared" si="761"/>
        <v/>
      </c>
      <c r="DL342" s="17" t="str">
        <f t="shared" si="762"/>
        <v/>
      </c>
      <c r="DN342" s="17" t="str">
        <f t="shared" si="763"/>
        <v/>
      </c>
      <c r="DP342" s="17" t="str">
        <f t="shared" si="764"/>
        <v/>
      </c>
      <c r="DR342" s="17" t="str">
        <f t="shared" si="765"/>
        <v/>
      </c>
      <c r="DT342" s="17" t="str">
        <f t="shared" si="766"/>
        <v/>
      </c>
      <c r="DV342" s="17" t="str">
        <f t="shared" si="767"/>
        <v/>
      </c>
      <c r="DX342" s="17" t="str">
        <f t="shared" si="768"/>
        <v/>
      </c>
      <c r="DZ342" s="17" t="str">
        <f t="shared" si="769"/>
        <v/>
      </c>
      <c r="EB342" s="17" t="str">
        <f t="shared" si="770"/>
        <v/>
      </c>
      <c r="ED342" s="17" t="str">
        <f t="shared" si="771"/>
        <v/>
      </c>
      <c r="EF342" s="17" t="str">
        <f t="shared" si="772"/>
        <v/>
      </c>
      <c r="EH342" s="17" t="str">
        <f t="shared" si="773"/>
        <v/>
      </c>
      <c r="EJ342" s="17" t="str">
        <f t="shared" si="774"/>
        <v/>
      </c>
      <c r="EL342" s="17" t="str">
        <f t="shared" si="775"/>
        <v/>
      </c>
      <c r="EN342" s="17" t="str">
        <f t="shared" si="776"/>
        <v/>
      </c>
      <c r="EP342" s="17" t="str">
        <f t="shared" si="777"/>
        <v/>
      </c>
      <c r="ER342" s="17" t="str">
        <f t="shared" si="778"/>
        <v/>
      </c>
      <c r="ET342" s="17" t="str">
        <f t="shared" si="779"/>
        <v/>
      </c>
      <c r="EV342" s="17" t="str">
        <f t="shared" si="780"/>
        <v/>
      </c>
      <c r="EX342" s="17" t="str">
        <f t="shared" si="781"/>
        <v/>
      </c>
      <c r="EZ342" s="17" t="str">
        <f t="shared" si="782"/>
        <v/>
      </c>
      <c r="FB342" s="17" t="str">
        <f t="shared" si="783"/>
        <v/>
      </c>
      <c r="FD342" s="17" t="str">
        <f t="shared" si="784"/>
        <v/>
      </c>
      <c r="FE342" s="17" t="s">
        <v>7353</v>
      </c>
      <c r="FF342" s="17" t="s">
        <v>7353</v>
      </c>
      <c r="FG342" s="17" t="s">
        <v>7353</v>
      </c>
      <c r="FH342" s="17" t="s">
        <v>7353</v>
      </c>
      <c r="FI342" s="17" t="s">
        <v>7353</v>
      </c>
      <c r="FJ342" s="17" t="s">
        <v>7353</v>
      </c>
      <c r="FK342" s="17" t="s">
        <v>7353</v>
      </c>
      <c r="FL342" s="17" t="s">
        <v>7353</v>
      </c>
      <c r="FM342" s="18" t="s">
        <v>4915</v>
      </c>
      <c r="FN342" s="18">
        <f t="shared" si="785"/>
        <v>1</v>
      </c>
      <c r="FO342" s="18">
        <f t="shared" si="721"/>
        <v>1</v>
      </c>
      <c r="FP342" s="18">
        <f t="shared" si="722"/>
        <v>1</v>
      </c>
      <c r="FQ342" s="18">
        <f t="shared" si="723"/>
        <v>0</v>
      </c>
      <c r="FR342" s="18">
        <f t="shared" si="786"/>
        <v>0</v>
      </c>
      <c r="FS342" s="9" t="s">
        <v>198</v>
      </c>
      <c r="FU342" s="21" t="s">
        <v>198</v>
      </c>
      <c r="FV342" s="18" t="s">
        <v>747</v>
      </c>
      <c r="FW342" s="21" t="s">
        <v>299</v>
      </c>
      <c r="FX342" s="18">
        <v>0</v>
      </c>
      <c r="FY342" s="18">
        <v>0</v>
      </c>
      <c r="FZ342" s="18">
        <f t="shared" si="787"/>
        <v>0</v>
      </c>
      <c r="GA342" s="18">
        <v>0</v>
      </c>
      <c r="GB342" s="18">
        <v>0</v>
      </c>
      <c r="GC342" s="18" t="s">
        <v>198</v>
      </c>
      <c r="GD342" s="18">
        <f t="shared" si="788"/>
        <v>0</v>
      </c>
      <c r="GE342" s="18" t="s">
        <v>198</v>
      </c>
      <c r="GF342" s="18">
        <f t="shared" si="788"/>
        <v>0</v>
      </c>
      <c r="GG342" s="18" t="s">
        <v>198</v>
      </c>
      <c r="GH342" s="18">
        <f t="shared" si="789"/>
        <v>0</v>
      </c>
      <c r="GI342" s="18" t="s">
        <v>4378</v>
      </c>
      <c r="GJ342" s="18">
        <f t="shared" si="790"/>
        <v>1</v>
      </c>
      <c r="GK342" s="18" t="s">
        <v>299</v>
      </c>
      <c r="GL342" s="18">
        <f t="shared" si="790"/>
        <v>0</v>
      </c>
      <c r="GM342" s="228" t="s">
        <v>198</v>
      </c>
      <c r="GN342" s="18">
        <f t="shared" si="791"/>
        <v>2</v>
      </c>
      <c r="GQ342" s="18" t="str">
        <f t="shared" si="792"/>
        <v>L</v>
      </c>
      <c r="GR342" s="18">
        <f t="shared" si="793"/>
        <v>0</v>
      </c>
      <c r="GS342" s="18">
        <f t="shared" si="794"/>
        <v>3</v>
      </c>
      <c r="GT342" s="21" t="str">
        <f t="shared" si="795"/>
        <v>L</v>
      </c>
      <c r="GZ342" s="18" t="s">
        <v>0</v>
      </c>
      <c r="HB342" s="21" t="s">
        <v>133</v>
      </c>
      <c r="HD342" s="21" t="str">
        <f t="shared" si="796"/>
        <v>L</v>
      </c>
      <c r="HF342" s="21" t="s">
        <v>198</v>
      </c>
      <c r="HH342" s="69" t="str">
        <f t="shared" si="797"/>
        <v>L</v>
      </c>
      <c r="HM342" s="18" t="s">
        <v>7353</v>
      </c>
      <c r="HN342" s="69" t="s">
        <v>133</v>
      </c>
      <c r="HO342" s="72"/>
      <c r="HP342" s="72"/>
      <c r="HQ342" s="72"/>
      <c r="HR342" s="72"/>
      <c r="HS342" s="72"/>
      <c r="HT342" s="72"/>
      <c r="HU342" s="72"/>
      <c r="HV342" s="72"/>
      <c r="HW342" s="72"/>
      <c r="HX342" s="72"/>
      <c r="HY342" s="72"/>
      <c r="IA342" s="21" t="s">
        <v>198</v>
      </c>
      <c r="IC342" s="21" t="s">
        <v>198</v>
      </c>
      <c r="IE342" s="68"/>
      <c r="IF342" s="69" t="s">
        <v>133</v>
      </c>
      <c r="II342" s="21" t="s">
        <v>198</v>
      </c>
      <c r="IK342" s="21" t="s">
        <v>198</v>
      </c>
      <c r="IM342" s="21" t="s">
        <v>198</v>
      </c>
      <c r="IO342" s="21" t="s">
        <v>198</v>
      </c>
      <c r="IQ342" s="17" t="str">
        <f t="shared" si="798"/>
        <v/>
      </c>
      <c r="IS342" s="17" t="str">
        <f t="shared" si="798"/>
        <v/>
      </c>
      <c r="IU342" s="17" t="str">
        <f t="shared" si="799"/>
        <v/>
      </c>
      <c r="IV342" s="72"/>
      <c r="IW342" s="72"/>
      <c r="IX342" s="72"/>
      <c r="IY342" s="72"/>
      <c r="IZ342" s="72" t="str">
        <f t="shared" si="800"/>
        <v/>
      </c>
      <c r="JA342" s="72" t="str">
        <f t="shared" si="801"/>
        <v/>
      </c>
      <c r="JB342" s="72"/>
      <c r="JC342" s="72" t="str">
        <f t="shared" si="802"/>
        <v/>
      </c>
      <c r="JD342" s="72"/>
      <c r="JE342" s="72" t="str">
        <f t="shared" si="803"/>
        <v/>
      </c>
      <c r="JF342" s="72"/>
      <c r="JG342" s="72"/>
      <c r="JH342" s="72"/>
      <c r="JI342" s="72" t="str">
        <f t="shared" si="724"/>
        <v/>
      </c>
      <c r="JJ342" s="72" t="str">
        <f t="shared" si="804"/>
        <v/>
      </c>
      <c r="JL342" s="17" t="str">
        <f t="shared" si="805"/>
        <v/>
      </c>
      <c r="JN342" s="17" t="str">
        <f t="shared" si="806"/>
        <v/>
      </c>
      <c r="JP342" s="17" t="str">
        <f t="shared" si="807"/>
        <v/>
      </c>
      <c r="JR342" s="17" t="str">
        <f t="shared" si="808"/>
        <v/>
      </c>
      <c r="JT342" s="17" t="str">
        <f t="shared" si="809"/>
        <v/>
      </c>
      <c r="JV342" s="17" t="str">
        <f t="shared" si="810"/>
        <v/>
      </c>
      <c r="JX342" s="17" t="str">
        <f t="shared" si="811"/>
        <v/>
      </c>
      <c r="JY342" s="72"/>
      <c r="JZ342" s="72"/>
      <c r="KA342" s="72"/>
      <c r="KB342" s="72"/>
      <c r="KC342" s="72"/>
      <c r="KD342" s="72" t="str">
        <f t="shared" si="812"/>
        <v/>
      </c>
      <c r="KE342" s="72" t="str">
        <f t="shared" si="813"/>
        <v/>
      </c>
      <c r="KF342" s="72"/>
      <c r="KG342" s="72" t="str">
        <f t="shared" si="814"/>
        <v/>
      </c>
      <c r="KH342" s="72"/>
      <c r="KI342" s="72" t="str">
        <f t="shared" si="815"/>
        <v/>
      </c>
      <c r="KJ342" s="72"/>
      <c r="KK342" s="72" t="str">
        <f t="shared" si="816"/>
        <v/>
      </c>
      <c r="KL342" s="72"/>
      <c r="KM342" s="72"/>
      <c r="KN342" s="72"/>
      <c r="KO342" s="72"/>
      <c r="KP342" s="72"/>
      <c r="KQ342" s="72"/>
      <c r="KR342" s="72"/>
      <c r="KS342" s="72" t="str">
        <f t="shared" si="817"/>
        <v/>
      </c>
      <c r="KT342" s="72"/>
      <c r="KU342" s="72" t="str">
        <f t="shared" si="818"/>
        <v/>
      </c>
      <c r="KV342" s="72"/>
      <c r="KW342" s="72"/>
      <c r="KX342" s="72" t="str">
        <f t="shared" si="819"/>
        <v/>
      </c>
      <c r="KY342" s="72"/>
      <c r="KZ342" s="72"/>
      <c r="LA342" s="72"/>
      <c r="LB342" s="72" t="str">
        <f t="shared" si="820"/>
        <v/>
      </c>
      <c r="LD342" s="17" t="str">
        <f t="shared" si="821"/>
        <v/>
      </c>
      <c r="LF342" s="17" t="str">
        <f t="shared" si="822"/>
        <v/>
      </c>
      <c r="LH342" s="17" t="str">
        <f t="shared" si="823"/>
        <v/>
      </c>
      <c r="LJ342" s="17" t="str">
        <f t="shared" si="824"/>
        <v/>
      </c>
      <c r="LL342" s="17" t="str">
        <f t="shared" si="825"/>
        <v/>
      </c>
      <c r="LN342" s="17" t="str">
        <f t="shared" si="826"/>
        <v/>
      </c>
      <c r="LO342" s="18" t="s">
        <v>7895</v>
      </c>
      <c r="LP342" s="17">
        <f t="shared" si="827"/>
        <v>1</v>
      </c>
      <c r="LR342" s="17" t="str">
        <f t="shared" si="828"/>
        <v/>
      </c>
      <c r="LT342" s="17" t="str">
        <f t="shared" si="829"/>
        <v/>
      </c>
      <c r="LV342" s="17" t="str">
        <f t="shared" si="830"/>
        <v/>
      </c>
      <c r="LX342" s="17" t="str">
        <f t="shared" si="831"/>
        <v/>
      </c>
      <c r="LZ342" s="17" t="str">
        <f t="shared" si="832"/>
        <v/>
      </c>
      <c r="MB342" s="17" t="str">
        <f t="shared" si="833"/>
        <v/>
      </c>
      <c r="MC342" s="18" t="s">
        <v>7897</v>
      </c>
      <c r="MD342" s="17">
        <f t="shared" si="725"/>
        <v>1</v>
      </c>
      <c r="MF342" s="17" t="str">
        <f t="shared" si="834"/>
        <v/>
      </c>
      <c r="MG342" s="17"/>
      <c r="MH342" s="17" t="str">
        <f t="shared" si="835"/>
        <v/>
      </c>
      <c r="MI342" s="17"/>
      <c r="MJ342" s="17" t="str">
        <f t="shared" si="836"/>
        <v/>
      </c>
      <c r="ML342" s="17"/>
      <c r="MM342" s="18" t="s">
        <v>196</v>
      </c>
      <c r="MN342" s="69">
        <f t="shared" si="837"/>
        <v>2</v>
      </c>
      <c r="MO342" s="21" t="str">
        <f t="shared" si="838"/>
        <v>L</v>
      </c>
      <c r="MQ342" s="17" t="str">
        <f t="shared" si="839"/>
        <v/>
      </c>
      <c r="MS342" s="17" t="str">
        <f t="shared" si="840"/>
        <v/>
      </c>
      <c r="MU342" s="17" t="str">
        <f t="shared" si="841"/>
        <v/>
      </c>
      <c r="MW342" s="17" t="str">
        <f t="shared" si="842"/>
        <v/>
      </c>
      <c r="MY342" s="17" t="str">
        <f t="shared" si="843"/>
        <v/>
      </c>
      <c r="MZ342" s="18" t="s">
        <v>8166</v>
      </c>
      <c r="NA342" s="17">
        <f t="shared" si="844"/>
        <v>1</v>
      </c>
      <c r="NC342" s="17" t="str">
        <f t="shared" si="845"/>
        <v/>
      </c>
      <c r="NH342" s="18" t="str">
        <f t="shared" si="846"/>
        <v/>
      </c>
      <c r="NI342" s="18" t="str">
        <f t="shared" si="847"/>
        <v/>
      </c>
      <c r="NM342" s="18" t="str">
        <f t="shared" si="720"/>
        <v/>
      </c>
      <c r="NN342" s="18" t="str">
        <f t="shared" si="719"/>
        <v/>
      </c>
      <c r="NO342" s="21">
        <f t="shared" si="726"/>
        <v>1</v>
      </c>
      <c r="NP342" s="21" t="str">
        <f t="shared" si="848"/>
        <v>L</v>
      </c>
      <c r="NX342" s="18">
        <f t="shared" si="849"/>
        <v>0</v>
      </c>
      <c r="NY342" s="18">
        <f t="shared" si="713"/>
        <v>0</v>
      </c>
      <c r="NZ342" s="18">
        <f t="shared" si="714"/>
        <v>0</v>
      </c>
      <c r="OA342" s="18">
        <f t="shared" si="715"/>
        <v>0</v>
      </c>
      <c r="OB342" s="18">
        <f t="shared" si="716"/>
        <v>0</v>
      </c>
      <c r="OC342" s="18">
        <f t="shared" si="717"/>
        <v>0</v>
      </c>
      <c r="OD342" s="17">
        <f t="shared" si="718"/>
        <v>0</v>
      </c>
      <c r="OE342" s="20">
        <f t="shared" si="727"/>
        <v>0</v>
      </c>
      <c r="OF342" s="69" t="str">
        <f>IF(OE342=0,"L",IF(OE342=1,"L",IF(OE342=2,"H",IF(OE342=3,"H",IF(OE342=4,"H",IF(OE342=5,"H"))))))</f>
        <v>L</v>
      </c>
      <c r="OG342" s="122"/>
      <c r="OH342" s="21" t="str">
        <f t="shared" si="728"/>
        <v>L</v>
      </c>
      <c r="OI342" s="69" t="str">
        <f t="shared" si="850"/>
        <v>L</v>
      </c>
      <c r="OJ342" s="17"/>
      <c r="OL342" s="17"/>
      <c r="OM342" s="17"/>
      <c r="OQ342" s="18">
        <v>0</v>
      </c>
      <c r="OS342" s="19" t="str">
        <f>IF(OK342="","NF",IF(OK342=" ","NF",IF(OK342="subsistence fisheries", "M", IF(OK342="commercial","H",IF(OK342="highly commercial","VH")))))</f>
        <v>NF</v>
      </c>
      <c r="OT342" s="18">
        <v>3.1203715006510402</v>
      </c>
      <c r="OU342" s="69" t="s">
        <v>198</v>
      </c>
      <c r="OV342" s="18">
        <v>0.518518567085266</v>
      </c>
      <c r="OW342" s="69" t="s">
        <v>198</v>
      </c>
      <c r="OX342" s="18">
        <v>6.69444529215495</v>
      </c>
      <c r="OY342" s="69" t="s">
        <v>299</v>
      </c>
      <c r="OZ342" s="18">
        <v>26.888890584309902</v>
      </c>
      <c r="PA342" s="69" t="s">
        <v>299</v>
      </c>
      <c r="PB342" s="18">
        <v>2.7453727722168</v>
      </c>
      <c r="PC342" s="69" t="s">
        <v>198</v>
      </c>
      <c r="PD342" s="69" t="s">
        <v>198</v>
      </c>
      <c r="PE342" s="69" t="s">
        <v>198</v>
      </c>
      <c r="PF342" s="18">
        <v>0.42592589060465502</v>
      </c>
      <c r="PG342" s="69" t="s">
        <v>198</v>
      </c>
      <c r="PH342" s="69" t="s">
        <v>198</v>
      </c>
      <c r="PI342" s="69" t="s">
        <v>198</v>
      </c>
      <c r="PJ342" s="18">
        <v>5.30555470784505</v>
      </c>
      <c r="PK342" s="69" t="s">
        <v>198</v>
      </c>
      <c r="PL342" s="69" t="s">
        <v>299</v>
      </c>
      <c r="PM342" s="69" t="s">
        <v>198</v>
      </c>
      <c r="PN342" s="18">
        <v>29.138890584309902</v>
      </c>
      <c r="PO342" s="69" t="s">
        <v>299</v>
      </c>
      <c r="PP342" s="69" t="s">
        <v>299</v>
      </c>
      <c r="PQ342" s="69" t="s">
        <v>198</v>
      </c>
      <c r="PR342" s="18">
        <v>6.8813133239746103</v>
      </c>
      <c r="PS342" s="69" t="s">
        <v>299</v>
      </c>
      <c r="PT342" s="18">
        <v>0.518518567085266</v>
      </c>
      <c r="PU342" s="69" t="s">
        <v>198</v>
      </c>
      <c r="PV342" s="18">
        <v>5.4974797566731803</v>
      </c>
      <c r="PW342" s="69" t="s">
        <v>198</v>
      </c>
      <c r="PX342" s="18">
        <v>46.361114501953097</v>
      </c>
      <c r="PY342" s="69" t="s">
        <v>299</v>
      </c>
      <c r="PZ342" s="18">
        <v>2.1111119588216098</v>
      </c>
      <c r="QA342" s="69" t="s">
        <v>198</v>
      </c>
      <c r="QB342" s="18">
        <v>0.33333325386047402</v>
      </c>
      <c r="QC342" s="69" t="s">
        <v>198</v>
      </c>
      <c r="QD342" s="18">
        <v>4.6666666666666696</v>
      </c>
      <c r="QE342" s="69" t="s">
        <v>198</v>
      </c>
      <c r="QF342" s="18">
        <v>21.9444478352865</v>
      </c>
      <c r="QG342" s="69" t="s">
        <v>299</v>
      </c>
      <c r="QH342" s="18">
        <v>56.138889312744098</v>
      </c>
      <c r="QI342" s="69" t="s">
        <v>198</v>
      </c>
      <c r="QJ342" s="18">
        <v>2.36111108462016</v>
      </c>
      <c r="QK342" s="69" t="s">
        <v>299</v>
      </c>
    </row>
    <row r="343" spans="1:453" s="18" customFormat="1" x14ac:dyDescent="0.25">
      <c r="A343" s="18" t="s">
        <v>127</v>
      </c>
      <c r="B343" s="18" t="s">
        <v>128</v>
      </c>
      <c r="C343" s="18" t="s">
        <v>129</v>
      </c>
      <c r="D343" s="18" t="s">
        <v>140</v>
      </c>
      <c r="E343" s="18" t="s">
        <v>141</v>
      </c>
      <c r="F343" s="58" t="s">
        <v>748</v>
      </c>
      <c r="G343" s="18" t="s">
        <v>750</v>
      </c>
      <c r="H343" s="58">
        <v>6594.023854</v>
      </c>
      <c r="I343" s="58">
        <v>70639.901316000003</v>
      </c>
      <c r="J343" s="60" t="str">
        <f t="shared" si="729"/>
        <v>L</v>
      </c>
      <c r="K343" s="60" t="str">
        <f t="shared" si="730"/>
        <v>L</v>
      </c>
      <c r="L343" s="60" t="str">
        <f t="shared" si="731"/>
        <v>L</v>
      </c>
      <c r="M343" s="60" t="str">
        <f t="shared" si="732"/>
        <v>L</v>
      </c>
      <c r="N343" s="18" t="s">
        <v>132</v>
      </c>
      <c r="O343" s="21" t="s">
        <v>198</v>
      </c>
      <c r="T343" s="69" t="str">
        <f t="shared" si="733"/>
        <v>U</v>
      </c>
      <c r="U343" s="18" t="s">
        <v>749</v>
      </c>
      <c r="V343" s="63" t="s">
        <v>299</v>
      </c>
      <c r="X343" s="21" t="s">
        <v>133</v>
      </c>
      <c r="Y343" s="69" t="s">
        <v>7353</v>
      </c>
      <c r="Z343" s="69" t="str">
        <f t="shared" si="734"/>
        <v>U</v>
      </c>
      <c r="AA343" s="72"/>
      <c r="AB343" s="69" t="s">
        <v>198</v>
      </c>
      <c r="AC343" s="34">
        <v>55.7</v>
      </c>
      <c r="AD343" s="31"/>
      <c r="AE343" s="30"/>
      <c r="AF343" s="30"/>
      <c r="AG343" s="31"/>
      <c r="AH343" s="31"/>
      <c r="AI343" s="33"/>
      <c r="AJ343" s="33"/>
      <c r="AK343" s="33"/>
      <c r="AL343" s="33"/>
      <c r="AM343" s="33"/>
      <c r="AN343" s="222"/>
      <c r="AO343" s="228" t="s">
        <v>133</v>
      </c>
      <c r="AP343" s="31"/>
      <c r="AQ343" s="31"/>
      <c r="AR343" s="31"/>
      <c r="AS343" s="31"/>
      <c r="AT343" s="31"/>
      <c r="AU343" s="31"/>
      <c r="AV343" s="53" t="s">
        <v>299</v>
      </c>
      <c r="AW343" s="30"/>
      <c r="AX343" s="53" t="str">
        <f t="shared" si="851"/>
        <v>U</v>
      </c>
      <c r="AY343" s="31"/>
      <c r="AZ343" s="31"/>
      <c r="BA343" s="31"/>
      <c r="BB343" s="31"/>
      <c r="BC343" s="31"/>
      <c r="BD343" s="31"/>
      <c r="BE343" s="31"/>
      <c r="BF343" s="31"/>
      <c r="BH343" s="17" t="str">
        <f t="shared" si="735"/>
        <v/>
      </c>
      <c r="BI343" s="18" t="s">
        <v>8245</v>
      </c>
      <c r="BJ343" s="17">
        <f t="shared" si="735"/>
        <v>1</v>
      </c>
      <c r="BL343" s="17" t="str">
        <f t="shared" si="736"/>
        <v/>
      </c>
      <c r="BN343" s="17" t="str">
        <f t="shared" si="737"/>
        <v/>
      </c>
      <c r="BP343" s="17" t="str">
        <f t="shared" si="738"/>
        <v/>
      </c>
      <c r="BR343" s="17" t="str">
        <f t="shared" si="739"/>
        <v/>
      </c>
      <c r="BT343" s="17" t="str">
        <f t="shared" si="740"/>
        <v/>
      </c>
      <c r="BV343" s="17" t="str">
        <f t="shared" si="741"/>
        <v/>
      </c>
      <c r="BX343" s="17" t="str">
        <f t="shared" si="742"/>
        <v/>
      </c>
      <c r="BZ343" s="17" t="str">
        <f t="shared" si="743"/>
        <v/>
      </c>
      <c r="CB343" s="17" t="str">
        <f t="shared" si="744"/>
        <v/>
      </c>
      <c r="CD343" s="17" t="str">
        <f t="shared" si="745"/>
        <v/>
      </c>
      <c r="CF343" s="17" t="str">
        <f t="shared" si="746"/>
        <v/>
      </c>
      <c r="CH343" s="17" t="str">
        <f t="shared" si="747"/>
        <v/>
      </c>
      <c r="CJ343" s="17" t="str">
        <f t="shared" si="748"/>
        <v/>
      </c>
      <c r="CL343" s="17" t="str">
        <f t="shared" si="749"/>
        <v/>
      </c>
      <c r="CN343" s="17" t="str">
        <f t="shared" si="750"/>
        <v/>
      </c>
      <c r="CP343" s="17" t="str">
        <f t="shared" si="751"/>
        <v/>
      </c>
      <c r="CR343" s="17" t="str">
        <f t="shared" si="752"/>
        <v/>
      </c>
      <c r="CT343" s="17" t="str">
        <f t="shared" si="753"/>
        <v/>
      </c>
      <c r="CV343" s="17" t="str">
        <f t="shared" si="754"/>
        <v/>
      </c>
      <c r="CX343" s="17" t="str">
        <f t="shared" si="755"/>
        <v/>
      </c>
      <c r="CZ343" s="17" t="str">
        <f t="shared" si="756"/>
        <v/>
      </c>
      <c r="DB343" s="17" t="str">
        <f t="shared" si="757"/>
        <v/>
      </c>
      <c r="DD343" s="17" t="str">
        <f t="shared" si="758"/>
        <v/>
      </c>
      <c r="DF343" s="17" t="str">
        <f t="shared" si="759"/>
        <v/>
      </c>
      <c r="DH343" s="17" t="str">
        <f t="shared" si="760"/>
        <v/>
      </c>
      <c r="DJ343" s="17" t="str">
        <f t="shared" si="761"/>
        <v/>
      </c>
      <c r="DL343" s="17" t="str">
        <f t="shared" si="762"/>
        <v/>
      </c>
      <c r="DN343" s="17" t="str">
        <f t="shared" si="763"/>
        <v/>
      </c>
      <c r="DP343" s="17" t="str">
        <f t="shared" si="764"/>
        <v/>
      </c>
      <c r="DR343" s="17" t="str">
        <f t="shared" si="765"/>
        <v/>
      </c>
      <c r="DT343" s="17" t="str">
        <f t="shared" si="766"/>
        <v/>
      </c>
      <c r="DU343" s="18" t="s">
        <v>8259</v>
      </c>
      <c r="DV343" s="17">
        <f t="shared" si="767"/>
        <v>1</v>
      </c>
      <c r="DX343" s="17" t="str">
        <f t="shared" si="768"/>
        <v/>
      </c>
      <c r="DZ343" s="17" t="str">
        <f t="shared" si="769"/>
        <v/>
      </c>
      <c r="EB343" s="17" t="str">
        <f t="shared" si="770"/>
        <v/>
      </c>
      <c r="ED343" s="17" t="str">
        <f t="shared" si="771"/>
        <v/>
      </c>
      <c r="EF343" s="17" t="str">
        <f t="shared" si="772"/>
        <v/>
      </c>
      <c r="EH343" s="17" t="str">
        <f t="shared" si="773"/>
        <v/>
      </c>
      <c r="EJ343" s="17" t="str">
        <f t="shared" si="774"/>
        <v/>
      </c>
      <c r="EL343" s="17" t="str">
        <f t="shared" si="775"/>
        <v/>
      </c>
      <c r="EN343" s="17" t="str">
        <f t="shared" si="776"/>
        <v/>
      </c>
      <c r="EP343" s="17" t="str">
        <f t="shared" si="777"/>
        <v/>
      </c>
      <c r="ER343" s="17" t="str">
        <f t="shared" si="778"/>
        <v/>
      </c>
      <c r="ET343" s="17" t="str">
        <f t="shared" si="779"/>
        <v/>
      </c>
      <c r="EV343" s="17" t="str">
        <f t="shared" si="780"/>
        <v/>
      </c>
      <c r="EX343" s="17" t="str">
        <f t="shared" si="781"/>
        <v/>
      </c>
      <c r="EZ343" s="17" t="str">
        <f t="shared" si="782"/>
        <v/>
      </c>
      <c r="FB343" s="17" t="str">
        <f t="shared" si="783"/>
        <v/>
      </c>
      <c r="FD343" s="17" t="str">
        <f t="shared" si="784"/>
        <v/>
      </c>
      <c r="FE343" s="17" t="s">
        <v>7353</v>
      </c>
      <c r="FF343" s="17" t="s">
        <v>7353</v>
      </c>
      <c r="FG343" s="17" t="s">
        <v>7353</v>
      </c>
      <c r="FH343" s="17" t="s">
        <v>7353</v>
      </c>
      <c r="FI343" s="17" t="s">
        <v>7353</v>
      </c>
      <c r="FJ343" s="17" t="s">
        <v>7353</v>
      </c>
      <c r="FK343" s="17" t="s">
        <v>7353</v>
      </c>
      <c r="FL343" s="17" t="s">
        <v>7353</v>
      </c>
      <c r="FM343" s="18" t="s">
        <v>5870</v>
      </c>
      <c r="FN343" s="18">
        <f t="shared" si="785"/>
        <v>0.5</v>
      </c>
      <c r="FO343" s="18">
        <f t="shared" si="721"/>
        <v>1</v>
      </c>
      <c r="FP343" s="18">
        <f t="shared" si="722"/>
        <v>2</v>
      </c>
      <c r="FQ343" s="18">
        <f t="shared" si="723"/>
        <v>1</v>
      </c>
      <c r="FR343" s="18">
        <f t="shared" si="786"/>
        <v>0.5</v>
      </c>
      <c r="FS343" s="9" t="s">
        <v>198</v>
      </c>
      <c r="FU343" s="21" t="s">
        <v>198</v>
      </c>
      <c r="FW343" s="21" t="s">
        <v>198</v>
      </c>
      <c r="FX343" s="18">
        <v>0</v>
      </c>
      <c r="FY343" s="18">
        <v>0</v>
      </c>
      <c r="FZ343" s="18">
        <f t="shared" si="787"/>
        <v>0</v>
      </c>
      <c r="GA343" s="18">
        <v>0</v>
      </c>
      <c r="GB343" s="18">
        <v>0</v>
      </c>
      <c r="GC343" s="18" t="s">
        <v>198</v>
      </c>
      <c r="GD343" s="18">
        <f t="shared" si="788"/>
        <v>0</v>
      </c>
      <c r="GE343" s="18" t="s">
        <v>198</v>
      </c>
      <c r="GF343" s="18">
        <f t="shared" si="788"/>
        <v>0</v>
      </c>
      <c r="GG343" s="18" t="s">
        <v>198</v>
      </c>
      <c r="GH343" s="18">
        <f t="shared" si="789"/>
        <v>0</v>
      </c>
      <c r="GI343" s="18" t="s">
        <v>4378</v>
      </c>
      <c r="GJ343" s="18">
        <f t="shared" si="790"/>
        <v>1</v>
      </c>
      <c r="GK343" s="18" t="s">
        <v>4378</v>
      </c>
      <c r="GL343" s="18">
        <f t="shared" si="790"/>
        <v>1</v>
      </c>
      <c r="GM343" s="228" t="s">
        <v>198</v>
      </c>
      <c r="GN343" s="18">
        <f t="shared" si="791"/>
        <v>2</v>
      </c>
      <c r="GQ343" s="18" t="str">
        <f t="shared" si="792"/>
        <v>L</v>
      </c>
      <c r="GR343" s="18">
        <f t="shared" si="793"/>
        <v>0</v>
      </c>
      <c r="GS343" s="18">
        <f t="shared" si="794"/>
        <v>4</v>
      </c>
      <c r="GT343" s="21" t="str">
        <f t="shared" si="795"/>
        <v>L</v>
      </c>
      <c r="GZ343" s="18" t="s">
        <v>0</v>
      </c>
      <c r="HB343" s="21" t="s">
        <v>133</v>
      </c>
      <c r="HD343" s="21" t="str">
        <f t="shared" si="796"/>
        <v>L</v>
      </c>
      <c r="HF343" s="21" t="s">
        <v>198</v>
      </c>
      <c r="HH343" s="69" t="str">
        <f t="shared" si="797"/>
        <v>L</v>
      </c>
      <c r="HM343" s="18" t="s">
        <v>7353</v>
      </c>
      <c r="HN343" s="69" t="s">
        <v>133</v>
      </c>
      <c r="HO343" s="72"/>
      <c r="HP343" s="72"/>
      <c r="HQ343" s="72"/>
      <c r="HR343" s="72"/>
      <c r="HS343" s="72"/>
      <c r="HT343" s="72"/>
      <c r="HU343" s="72"/>
      <c r="HV343" s="72"/>
      <c r="HW343" s="72"/>
      <c r="HX343" s="72"/>
      <c r="HY343" s="72"/>
      <c r="IA343" s="21" t="s">
        <v>198</v>
      </c>
      <c r="IC343" s="21" t="s">
        <v>198</v>
      </c>
      <c r="IE343" s="68"/>
      <c r="IF343" s="69" t="s">
        <v>133</v>
      </c>
      <c r="II343" s="21" t="s">
        <v>198</v>
      </c>
      <c r="IK343" s="21" t="s">
        <v>198</v>
      </c>
      <c r="IM343" s="21" t="s">
        <v>198</v>
      </c>
      <c r="IO343" s="21" t="s">
        <v>198</v>
      </c>
      <c r="IQ343" s="17" t="str">
        <f t="shared" si="798"/>
        <v/>
      </c>
      <c r="IS343" s="17" t="str">
        <f t="shared" si="798"/>
        <v/>
      </c>
      <c r="IU343" s="17" t="str">
        <f t="shared" si="799"/>
        <v/>
      </c>
      <c r="IV343" s="72" t="s">
        <v>7978</v>
      </c>
      <c r="IW343" s="72" t="s">
        <v>7979</v>
      </c>
      <c r="IX343" s="72" t="s">
        <v>7980</v>
      </c>
      <c r="IY343" s="72"/>
      <c r="IZ343" s="72">
        <f t="shared" si="800"/>
        <v>1</v>
      </c>
      <c r="JA343" s="72" t="str">
        <f t="shared" si="801"/>
        <v/>
      </c>
      <c r="JB343" s="72"/>
      <c r="JC343" s="72" t="str">
        <f t="shared" si="802"/>
        <v/>
      </c>
      <c r="JD343" s="72"/>
      <c r="JE343" s="72" t="str">
        <f t="shared" si="803"/>
        <v/>
      </c>
      <c r="JF343" s="72"/>
      <c r="JG343" s="72"/>
      <c r="JH343" s="72"/>
      <c r="JI343" s="72" t="str">
        <f t="shared" si="724"/>
        <v/>
      </c>
      <c r="JJ343" s="72" t="str">
        <f t="shared" si="804"/>
        <v/>
      </c>
      <c r="JL343" s="17" t="str">
        <f t="shared" si="805"/>
        <v/>
      </c>
      <c r="JN343" s="17" t="str">
        <f t="shared" si="806"/>
        <v/>
      </c>
      <c r="JP343" s="17" t="str">
        <f t="shared" si="807"/>
        <v/>
      </c>
      <c r="JR343" s="17" t="str">
        <f t="shared" si="808"/>
        <v/>
      </c>
      <c r="JT343" s="17" t="str">
        <f t="shared" si="809"/>
        <v/>
      </c>
      <c r="JV343" s="17" t="str">
        <f t="shared" si="810"/>
        <v/>
      </c>
      <c r="JX343" s="17" t="str">
        <f t="shared" si="811"/>
        <v/>
      </c>
      <c r="JY343" s="72"/>
      <c r="JZ343" s="72"/>
      <c r="KA343" s="72"/>
      <c r="KB343" s="72"/>
      <c r="KC343" s="72"/>
      <c r="KD343" s="72" t="str">
        <f t="shared" si="812"/>
        <v/>
      </c>
      <c r="KE343" s="72" t="str">
        <f t="shared" si="813"/>
        <v/>
      </c>
      <c r="KF343" s="72"/>
      <c r="KG343" s="72" t="str">
        <f t="shared" si="814"/>
        <v/>
      </c>
      <c r="KH343" s="72"/>
      <c r="KI343" s="72" t="str">
        <f t="shared" si="815"/>
        <v/>
      </c>
      <c r="KJ343" s="72"/>
      <c r="KK343" s="72" t="str">
        <f t="shared" si="816"/>
        <v/>
      </c>
      <c r="KL343" s="72"/>
      <c r="KM343" s="72"/>
      <c r="KN343" s="72"/>
      <c r="KO343" s="72"/>
      <c r="KP343" s="72"/>
      <c r="KQ343" s="72"/>
      <c r="KR343" s="72"/>
      <c r="KS343" s="72" t="str">
        <f t="shared" si="817"/>
        <v/>
      </c>
      <c r="KT343" s="72"/>
      <c r="KU343" s="72" t="str">
        <f t="shared" si="818"/>
        <v/>
      </c>
      <c r="KV343" s="72"/>
      <c r="KW343" s="72"/>
      <c r="KX343" s="72" t="str">
        <f t="shared" si="819"/>
        <v/>
      </c>
      <c r="KY343" s="72"/>
      <c r="KZ343" s="72"/>
      <c r="LA343" s="72"/>
      <c r="LB343" s="72" t="str">
        <f t="shared" si="820"/>
        <v/>
      </c>
      <c r="LD343" s="17" t="str">
        <f t="shared" si="821"/>
        <v/>
      </c>
      <c r="LF343" s="17" t="str">
        <f t="shared" si="822"/>
        <v/>
      </c>
      <c r="LH343" s="17" t="str">
        <f t="shared" si="823"/>
        <v/>
      </c>
      <c r="LJ343" s="17" t="str">
        <f t="shared" si="824"/>
        <v/>
      </c>
      <c r="LL343" s="17" t="str">
        <f t="shared" si="825"/>
        <v/>
      </c>
      <c r="LN343" s="17" t="str">
        <f t="shared" si="826"/>
        <v/>
      </c>
      <c r="LO343" s="18" t="s">
        <v>7981</v>
      </c>
      <c r="LP343" s="17">
        <f t="shared" si="827"/>
        <v>1</v>
      </c>
      <c r="LR343" s="17" t="str">
        <f t="shared" si="828"/>
        <v/>
      </c>
      <c r="LT343" s="17" t="str">
        <f t="shared" si="829"/>
        <v/>
      </c>
      <c r="LV343" s="17" t="str">
        <f t="shared" si="830"/>
        <v/>
      </c>
      <c r="LX343" s="17" t="str">
        <f t="shared" si="831"/>
        <v/>
      </c>
      <c r="LZ343" s="17" t="str">
        <f t="shared" si="832"/>
        <v/>
      </c>
      <c r="MB343" s="17" t="str">
        <f t="shared" si="833"/>
        <v/>
      </c>
      <c r="MD343" s="17" t="str">
        <f t="shared" si="725"/>
        <v/>
      </c>
      <c r="MF343" s="17" t="str">
        <f t="shared" si="834"/>
        <v/>
      </c>
      <c r="MG343" s="17"/>
      <c r="MH343" s="17" t="str">
        <f t="shared" si="835"/>
        <v/>
      </c>
      <c r="MI343" s="17"/>
      <c r="MJ343" s="17" t="str">
        <f t="shared" si="836"/>
        <v/>
      </c>
      <c r="ML343" s="17"/>
      <c r="MM343" s="18" t="s">
        <v>162</v>
      </c>
      <c r="MN343" s="69">
        <f t="shared" si="837"/>
        <v>2</v>
      </c>
      <c r="MO343" s="21" t="str">
        <f t="shared" si="838"/>
        <v>L</v>
      </c>
      <c r="MQ343" s="17" t="str">
        <f t="shared" si="839"/>
        <v/>
      </c>
      <c r="MS343" s="17" t="str">
        <f t="shared" si="840"/>
        <v/>
      </c>
      <c r="MU343" s="17" t="str">
        <f t="shared" si="841"/>
        <v/>
      </c>
      <c r="MW343" s="17" t="str">
        <f t="shared" si="842"/>
        <v/>
      </c>
      <c r="MY343" s="17" t="str">
        <f t="shared" si="843"/>
        <v/>
      </c>
      <c r="MZ343" s="18" t="s">
        <v>8185</v>
      </c>
      <c r="NA343" s="17">
        <f t="shared" si="844"/>
        <v>1</v>
      </c>
      <c r="NC343" s="17" t="str">
        <f t="shared" si="845"/>
        <v/>
      </c>
      <c r="NH343" s="18" t="str">
        <f t="shared" si="846"/>
        <v/>
      </c>
      <c r="NI343" s="18" t="str">
        <f t="shared" si="847"/>
        <v/>
      </c>
      <c r="NM343" s="18" t="str">
        <f t="shared" si="720"/>
        <v/>
      </c>
      <c r="NN343" s="18" t="str">
        <f t="shared" si="719"/>
        <v/>
      </c>
      <c r="NO343" s="21">
        <f t="shared" si="726"/>
        <v>1</v>
      </c>
      <c r="NP343" s="21" t="str">
        <f t="shared" si="848"/>
        <v>L</v>
      </c>
      <c r="NX343" s="18">
        <f t="shared" si="849"/>
        <v>0</v>
      </c>
      <c r="NY343" s="18">
        <f t="shared" si="713"/>
        <v>0</v>
      </c>
      <c r="NZ343" s="18">
        <f t="shared" si="714"/>
        <v>0</v>
      </c>
      <c r="OA343" s="18">
        <f t="shared" si="715"/>
        <v>0</v>
      </c>
      <c r="OB343" s="18">
        <f t="shared" si="716"/>
        <v>0</v>
      </c>
      <c r="OC343" s="18">
        <f t="shared" si="717"/>
        <v>0</v>
      </c>
      <c r="OD343" s="17">
        <f t="shared" si="718"/>
        <v>0</v>
      </c>
      <c r="OE343" s="20">
        <f t="shared" si="727"/>
        <v>0</v>
      </c>
      <c r="OF343" s="69" t="str">
        <f>IF(OE343=0,"L",IF(OE343=1,"L",IF(OE343=2,"H",IF(OE343=3,"H",IF(OE343=4,"H",IF(OE343=5,"H"))))))</f>
        <v>L</v>
      </c>
      <c r="OG343" s="122"/>
      <c r="OH343" s="21" t="str">
        <f t="shared" si="728"/>
        <v>L</v>
      </c>
      <c r="OI343" s="69" t="str">
        <f t="shared" si="850"/>
        <v>L</v>
      </c>
      <c r="OJ343" s="17"/>
      <c r="OL343" s="17"/>
      <c r="OM343" s="17"/>
      <c r="OQ343" s="18">
        <v>0</v>
      </c>
      <c r="OS343" s="19" t="str">
        <f>IF(OK343="","NF",IF(OK343=" ","NF",IF(OK343="subsistence fisheries", "M", IF(OK343="commercial","H",IF(OK343="highly commercial","VH")))))</f>
        <v>NF</v>
      </c>
      <c r="OT343" s="18">
        <v>1.4436736636691601</v>
      </c>
      <c r="OU343" s="69" t="s">
        <v>198</v>
      </c>
      <c r="OV343" s="18">
        <v>0.72993824217054604</v>
      </c>
      <c r="OW343" s="69" t="s">
        <v>299</v>
      </c>
      <c r="OX343" s="18">
        <v>1.4537027147081201</v>
      </c>
      <c r="OY343" s="69" t="s">
        <v>198</v>
      </c>
      <c r="OZ343" s="18">
        <v>26.1388922797309</v>
      </c>
      <c r="PA343" s="69" t="s">
        <v>299</v>
      </c>
      <c r="PB343" s="18">
        <v>1.51697561475966</v>
      </c>
      <c r="PC343" s="69" t="s">
        <v>198</v>
      </c>
      <c r="PD343" s="69" t="s">
        <v>198</v>
      </c>
      <c r="PE343" s="69" t="s">
        <v>198</v>
      </c>
      <c r="PF343" s="18">
        <v>0.85570989714728496</v>
      </c>
      <c r="PG343" s="69" t="s">
        <v>198</v>
      </c>
      <c r="PH343" s="69" t="s">
        <v>299</v>
      </c>
      <c r="PI343" s="69" t="s">
        <v>198</v>
      </c>
      <c r="PJ343" s="18">
        <v>1.7916658189561601</v>
      </c>
      <c r="PK343" s="69" t="s">
        <v>198</v>
      </c>
      <c r="PL343" s="69" t="s">
        <v>198</v>
      </c>
      <c r="PM343" s="69" t="s">
        <v>198</v>
      </c>
      <c r="PN343" s="18">
        <v>28.467595418294302</v>
      </c>
      <c r="PO343" s="69" t="s">
        <v>299</v>
      </c>
      <c r="PP343" s="69" t="s">
        <v>299</v>
      </c>
      <c r="PQ343" s="69" t="s">
        <v>198</v>
      </c>
      <c r="PR343" s="18">
        <v>7.0211838616265201</v>
      </c>
      <c r="PS343" s="69" t="s">
        <v>299</v>
      </c>
      <c r="PT343" s="18">
        <v>0.72993824217054604</v>
      </c>
      <c r="PU343" s="69" t="s">
        <v>198</v>
      </c>
      <c r="PV343" s="18">
        <v>7.7962947421603701</v>
      </c>
      <c r="PW343" s="69" t="s">
        <v>299</v>
      </c>
      <c r="PX343" s="18">
        <v>46.013889736599403</v>
      </c>
      <c r="PY343" s="69" t="s">
        <v>299</v>
      </c>
      <c r="PZ343" s="18">
        <v>1.4606484307183201</v>
      </c>
      <c r="QA343" s="69" t="s">
        <v>198</v>
      </c>
      <c r="QB343" s="18">
        <v>0.65972211625840904</v>
      </c>
      <c r="QC343" s="69" t="s">
        <v>198</v>
      </c>
      <c r="QD343" s="18">
        <v>1.51851738823785</v>
      </c>
      <c r="QE343" s="69" t="s">
        <v>198</v>
      </c>
      <c r="QF343" s="18">
        <v>21.430556403266099</v>
      </c>
      <c r="QG343" s="69" t="s">
        <v>198</v>
      </c>
      <c r="QH343" s="18">
        <v>72.692901187472899</v>
      </c>
      <c r="QI343" s="69" t="s">
        <v>198</v>
      </c>
      <c r="QJ343" s="18">
        <v>9.7152777247958699</v>
      </c>
      <c r="QK343" s="69" t="s">
        <v>198</v>
      </c>
    </row>
    <row r="344" spans="1:453" s="18" customFormat="1" x14ac:dyDescent="0.25">
      <c r="A344" s="18" t="s">
        <v>127</v>
      </c>
      <c r="B344" s="18" t="s">
        <v>128</v>
      </c>
      <c r="C344" s="18" t="s">
        <v>129</v>
      </c>
      <c r="D344" s="18" t="s">
        <v>140</v>
      </c>
      <c r="E344" s="18" t="s">
        <v>141</v>
      </c>
      <c r="F344" s="58" t="s">
        <v>751</v>
      </c>
      <c r="G344" s="18" t="s">
        <v>8523</v>
      </c>
      <c r="H344" s="58">
        <v>2075.83446</v>
      </c>
      <c r="I344" s="58">
        <v>379000</v>
      </c>
      <c r="J344" s="60" t="str">
        <f t="shared" si="729"/>
        <v>L</v>
      </c>
      <c r="K344" s="60" t="str">
        <f t="shared" si="730"/>
        <v>L</v>
      </c>
      <c r="L344" s="60" t="str">
        <f t="shared" si="731"/>
        <v>L</v>
      </c>
      <c r="M344" s="60" t="str">
        <f t="shared" si="732"/>
        <v>L</v>
      </c>
      <c r="N344" s="18" t="s">
        <v>218</v>
      </c>
      <c r="O344" s="21" t="s">
        <v>133</v>
      </c>
      <c r="T344" s="69" t="str">
        <f t="shared" si="733"/>
        <v>U</v>
      </c>
      <c r="U344" s="18" t="s">
        <v>248</v>
      </c>
      <c r="V344" s="64" t="s">
        <v>4378</v>
      </c>
      <c r="X344" s="21" t="s">
        <v>133</v>
      </c>
      <c r="Y344" s="69" t="s">
        <v>7353</v>
      </c>
      <c r="Z344" s="69" t="str">
        <f t="shared" si="734"/>
        <v>U</v>
      </c>
      <c r="AA344" s="72"/>
      <c r="AB344" s="69" t="s">
        <v>198</v>
      </c>
      <c r="AC344" s="34">
        <v>4.0999999999999996</v>
      </c>
      <c r="AD344" s="31"/>
      <c r="AE344" s="30"/>
      <c r="AF344" s="30"/>
      <c r="AG344" s="31"/>
      <c r="AH344" s="31"/>
      <c r="AI344" s="33"/>
      <c r="AJ344" s="33"/>
      <c r="AK344" s="33"/>
      <c r="AL344" s="33"/>
      <c r="AM344" s="33"/>
      <c r="AN344" s="222"/>
      <c r="AO344" s="228" t="s">
        <v>133</v>
      </c>
      <c r="AP344" s="31"/>
      <c r="AQ344" s="31"/>
      <c r="AR344" s="31"/>
      <c r="AS344" s="31"/>
      <c r="AT344" s="31"/>
      <c r="AU344" s="31"/>
      <c r="AV344" s="53" t="s">
        <v>198</v>
      </c>
      <c r="AW344" s="30"/>
      <c r="AX344" s="53" t="str">
        <f t="shared" si="851"/>
        <v>U</v>
      </c>
      <c r="AY344" s="31"/>
      <c r="AZ344" s="31"/>
      <c r="BA344" s="31"/>
      <c r="BB344" s="31"/>
      <c r="BC344" s="31"/>
      <c r="BD344" s="31"/>
      <c r="BE344" s="31"/>
      <c r="BF344" s="31"/>
      <c r="BH344" s="17" t="str">
        <f t="shared" si="735"/>
        <v/>
      </c>
      <c r="BI344" s="18" t="s">
        <v>8245</v>
      </c>
      <c r="BJ344" s="17">
        <f t="shared" si="735"/>
        <v>1</v>
      </c>
      <c r="BK344" s="18" t="s">
        <v>8246</v>
      </c>
      <c r="BL344" s="17">
        <f t="shared" si="736"/>
        <v>1</v>
      </c>
      <c r="BM344" s="18" t="s">
        <v>8255</v>
      </c>
      <c r="BN344" s="17">
        <f t="shared" si="737"/>
        <v>1</v>
      </c>
      <c r="BP344" s="17" t="str">
        <f t="shared" si="738"/>
        <v/>
      </c>
      <c r="BR344" s="17" t="str">
        <f t="shared" si="739"/>
        <v/>
      </c>
      <c r="BT344" s="17" t="str">
        <f t="shared" si="740"/>
        <v/>
      </c>
      <c r="BV344" s="17" t="str">
        <f t="shared" si="741"/>
        <v/>
      </c>
      <c r="BX344" s="17" t="str">
        <f t="shared" si="742"/>
        <v/>
      </c>
      <c r="BZ344" s="17" t="str">
        <f t="shared" si="743"/>
        <v/>
      </c>
      <c r="CB344" s="17" t="str">
        <f t="shared" si="744"/>
        <v/>
      </c>
      <c r="CD344" s="17" t="str">
        <f t="shared" si="745"/>
        <v/>
      </c>
      <c r="CF344" s="17" t="str">
        <f t="shared" si="746"/>
        <v/>
      </c>
      <c r="CH344" s="17" t="str">
        <f t="shared" si="747"/>
        <v/>
      </c>
      <c r="CJ344" s="17" t="str">
        <f t="shared" si="748"/>
        <v/>
      </c>
      <c r="CL344" s="17" t="str">
        <f t="shared" si="749"/>
        <v/>
      </c>
      <c r="CN344" s="17" t="str">
        <f t="shared" si="750"/>
        <v/>
      </c>
      <c r="CP344" s="17" t="str">
        <f t="shared" si="751"/>
        <v/>
      </c>
      <c r="CR344" s="17" t="str">
        <f t="shared" si="752"/>
        <v/>
      </c>
      <c r="CT344" s="17" t="str">
        <f t="shared" si="753"/>
        <v/>
      </c>
      <c r="CV344" s="17" t="str">
        <f t="shared" si="754"/>
        <v/>
      </c>
      <c r="CX344" s="17" t="str">
        <f t="shared" si="755"/>
        <v/>
      </c>
      <c r="CZ344" s="17" t="str">
        <f t="shared" si="756"/>
        <v/>
      </c>
      <c r="DB344" s="17" t="str">
        <f t="shared" si="757"/>
        <v/>
      </c>
      <c r="DD344" s="17" t="str">
        <f t="shared" si="758"/>
        <v/>
      </c>
      <c r="DF344" s="17" t="str">
        <f t="shared" si="759"/>
        <v/>
      </c>
      <c r="DH344" s="17" t="str">
        <f t="shared" si="760"/>
        <v/>
      </c>
      <c r="DJ344" s="17" t="str">
        <f t="shared" si="761"/>
        <v/>
      </c>
      <c r="DL344" s="17" t="str">
        <f t="shared" si="762"/>
        <v/>
      </c>
      <c r="DN344" s="17" t="str">
        <f t="shared" si="763"/>
        <v/>
      </c>
      <c r="DO344" s="18" t="s">
        <v>8248</v>
      </c>
      <c r="DP344" s="17">
        <f t="shared" si="764"/>
        <v>1</v>
      </c>
      <c r="DR344" s="17" t="str">
        <f t="shared" si="765"/>
        <v/>
      </c>
      <c r="DT344" s="17" t="str">
        <f t="shared" si="766"/>
        <v/>
      </c>
      <c r="DU344" s="18" t="s">
        <v>8249</v>
      </c>
      <c r="DV344" s="17">
        <f t="shared" si="767"/>
        <v>1</v>
      </c>
      <c r="DW344" s="18" t="s">
        <v>8260</v>
      </c>
      <c r="DX344" s="17">
        <f t="shared" si="768"/>
        <v>1</v>
      </c>
      <c r="DZ344" s="17" t="str">
        <f t="shared" si="769"/>
        <v/>
      </c>
      <c r="EB344" s="17" t="str">
        <f t="shared" si="770"/>
        <v/>
      </c>
      <c r="ED344" s="17" t="str">
        <f t="shared" si="771"/>
        <v/>
      </c>
      <c r="EF344" s="17" t="str">
        <f t="shared" si="772"/>
        <v/>
      </c>
      <c r="EH344" s="17" t="str">
        <f t="shared" si="773"/>
        <v/>
      </c>
      <c r="EJ344" s="17" t="str">
        <f t="shared" si="774"/>
        <v/>
      </c>
      <c r="EL344" s="17" t="str">
        <f t="shared" si="775"/>
        <v/>
      </c>
      <c r="EN344" s="17" t="str">
        <f t="shared" si="776"/>
        <v/>
      </c>
      <c r="EP344" s="17" t="str">
        <f t="shared" si="777"/>
        <v/>
      </c>
      <c r="ER344" s="17" t="str">
        <f t="shared" si="778"/>
        <v/>
      </c>
      <c r="ET344" s="17" t="str">
        <f t="shared" si="779"/>
        <v/>
      </c>
      <c r="EV344" s="17" t="str">
        <f t="shared" si="780"/>
        <v/>
      </c>
      <c r="EX344" s="17" t="str">
        <f t="shared" si="781"/>
        <v/>
      </c>
      <c r="EZ344" s="17" t="str">
        <f t="shared" si="782"/>
        <v/>
      </c>
      <c r="FB344" s="17" t="str">
        <f t="shared" si="783"/>
        <v/>
      </c>
      <c r="FD344" s="17" t="str">
        <f t="shared" si="784"/>
        <v/>
      </c>
      <c r="FE344" s="17" t="s">
        <v>7353</v>
      </c>
      <c r="FF344" s="17" t="s">
        <v>7353</v>
      </c>
      <c r="FG344" s="17" t="s">
        <v>7353</v>
      </c>
      <c r="FH344" s="17" t="s">
        <v>7353</v>
      </c>
      <c r="FI344" s="17" t="s">
        <v>7353</v>
      </c>
      <c r="FJ344" s="17" t="s">
        <v>7353</v>
      </c>
      <c r="FK344" s="17" t="s">
        <v>7353</v>
      </c>
      <c r="FL344" s="17" t="s">
        <v>7353</v>
      </c>
      <c r="FN344" s="18">
        <f t="shared" si="785"/>
        <v>0.5</v>
      </c>
      <c r="FO344" s="18">
        <f t="shared" si="721"/>
        <v>3</v>
      </c>
      <c r="FP344" s="18">
        <f t="shared" si="722"/>
        <v>6</v>
      </c>
      <c r="FQ344" s="18">
        <f t="shared" si="723"/>
        <v>3</v>
      </c>
      <c r="FR344" s="18">
        <f t="shared" si="786"/>
        <v>0.5</v>
      </c>
      <c r="FS344" s="9" t="s">
        <v>198</v>
      </c>
      <c r="FU344" s="21" t="s">
        <v>198</v>
      </c>
      <c r="FW344" s="21" t="s">
        <v>198</v>
      </c>
      <c r="FX344" s="18">
        <v>0</v>
      </c>
      <c r="FY344" s="18">
        <v>1</v>
      </c>
      <c r="FZ344" s="18">
        <f t="shared" si="787"/>
        <v>1</v>
      </c>
      <c r="GA344" s="18">
        <v>0</v>
      </c>
      <c r="GB344" s="18">
        <v>0</v>
      </c>
      <c r="GC344" s="18" t="s">
        <v>198</v>
      </c>
      <c r="GD344" s="18">
        <f t="shared" si="788"/>
        <v>0</v>
      </c>
      <c r="GE344" s="18" t="s">
        <v>198</v>
      </c>
      <c r="GF344" s="18">
        <f t="shared" si="788"/>
        <v>0</v>
      </c>
      <c r="GG344" s="18" t="s">
        <v>198</v>
      </c>
      <c r="GH344" s="18">
        <f t="shared" si="789"/>
        <v>0</v>
      </c>
      <c r="GI344" s="18" t="s">
        <v>4378</v>
      </c>
      <c r="GJ344" s="18">
        <f t="shared" si="790"/>
        <v>1</v>
      </c>
      <c r="GK344" s="18" t="s">
        <v>4378</v>
      </c>
      <c r="GL344" s="18">
        <f t="shared" si="790"/>
        <v>1</v>
      </c>
      <c r="GM344" s="228" t="s">
        <v>198</v>
      </c>
      <c r="GN344" s="18">
        <f t="shared" si="791"/>
        <v>2</v>
      </c>
      <c r="GQ344" s="18" t="str">
        <f t="shared" si="792"/>
        <v>L</v>
      </c>
      <c r="GR344" s="18">
        <f t="shared" si="793"/>
        <v>0</v>
      </c>
      <c r="GS344" s="18">
        <f t="shared" si="794"/>
        <v>4</v>
      </c>
      <c r="GT344" s="21" t="str">
        <f t="shared" si="795"/>
        <v>L</v>
      </c>
      <c r="GZ344" s="18" t="s">
        <v>0</v>
      </c>
      <c r="HB344" s="21" t="s">
        <v>133</v>
      </c>
      <c r="HD344" s="21" t="str">
        <f t="shared" si="796"/>
        <v>L</v>
      </c>
      <c r="HF344" s="21" t="s">
        <v>198</v>
      </c>
      <c r="HH344" s="69" t="str">
        <f t="shared" si="797"/>
        <v>L</v>
      </c>
      <c r="HM344" s="18" t="s">
        <v>7353</v>
      </c>
      <c r="HN344" s="69" t="s">
        <v>133</v>
      </c>
      <c r="HO344" s="72"/>
      <c r="HP344" s="72"/>
      <c r="HQ344" s="72"/>
      <c r="HR344" s="72"/>
      <c r="HS344" s="72"/>
      <c r="HT344" s="72"/>
      <c r="HU344" s="72"/>
      <c r="HV344" s="72"/>
      <c r="HW344" s="72"/>
      <c r="HX344" s="72"/>
      <c r="HY344" s="72"/>
      <c r="IA344" s="21" t="s">
        <v>198</v>
      </c>
      <c r="IC344" s="21" t="s">
        <v>198</v>
      </c>
      <c r="IE344" s="68"/>
      <c r="IF344" s="69" t="s">
        <v>133</v>
      </c>
      <c r="II344" s="21" t="s">
        <v>198</v>
      </c>
      <c r="IK344" s="21" t="s">
        <v>198</v>
      </c>
      <c r="IM344" s="21" t="s">
        <v>198</v>
      </c>
      <c r="IO344" s="21" t="s">
        <v>198</v>
      </c>
      <c r="IQ344" s="17" t="str">
        <f t="shared" si="798"/>
        <v/>
      </c>
      <c r="IS344" s="17" t="str">
        <f t="shared" si="798"/>
        <v/>
      </c>
      <c r="IU344" s="17" t="str">
        <f t="shared" si="799"/>
        <v/>
      </c>
      <c r="IV344" s="72"/>
      <c r="IW344" s="72"/>
      <c r="IX344" s="72"/>
      <c r="IY344" s="72"/>
      <c r="IZ344" s="72" t="str">
        <f t="shared" si="800"/>
        <v/>
      </c>
      <c r="JA344" s="72" t="str">
        <f t="shared" si="801"/>
        <v/>
      </c>
      <c r="JB344" s="72"/>
      <c r="JC344" s="72" t="str">
        <f t="shared" si="802"/>
        <v/>
      </c>
      <c r="JD344" s="72"/>
      <c r="JE344" s="72" t="str">
        <f t="shared" si="803"/>
        <v/>
      </c>
      <c r="JF344" s="72"/>
      <c r="JG344" s="72"/>
      <c r="JH344" s="72"/>
      <c r="JI344" s="72" t="str">
        <f t="shared" si="724"/>
        <v/>
      </c>
      <c r="JJ344" s="72" t="str">
        <f t="shared" si="804"/>
        <v/>
      </c>
      <c r="JL344" s="17" t="str">
        <f t="shared" si="805"/>
        <v/>
      </c>
      <c r="JM344" s="18" t="s">
        <v>7912</v>
      </c>
      <c r="JN344" s="17">
        <f t="shared" si="806"/>
        <v>1</v>
      </c>
      <c r="JP344" s="17" t="str">
        <f t="shared" si="807"/>
        <v/>
      </c>
      <c r="JR344" s="17" t="str">
        <f t="shared" si="808"/>
        <v/>
      </c>
      <c r="JT344" s="17" t="str">
        <f t="shared" si="809"/>
        <v/>
      </c>
      <c r="JV344" s="17" t="str">
        <f t="shared" si="810"/>
        <v/>
      </c>
      <c r="JX344" s="17" t="str">
        <f t="shared" si="811"/>
        <v/>
      </c>
      <c r="JY344" s="72"/>
      <c r="JZ344" s="72"/>
      <c r="KA344" s="72"/>
      <c r="KB344" s="72"/>
      <c r="KC344" s="72"/>
      <c r="KD344" s="72" t="str">
        <f t="shared" si="812"/>
        <v/>
      </c>
      <c r="KE344" s="72" t="str">
        <f t="shared" si="813"/>
        <v/>
      </c>
      <c r="KF344" s="72"/>
      <c r="KG344" s="72" t="str">
        <f t="shared" si="814"/>
        <v/>
      </c>
      <c r="KH344" s="72"/>
      <c r="KI344" s="72" t="str">
        <f t="shared" si="815"/>
        <v/>
      </c>
      <c r="KJ344" s="72"/>
      <c r="KK344" s="72" t="str">
        <f t="shared" si="816"/>
        <v/>
      </c>
      <c r="KL344" s="72"/>
      <c r="KM344" s="72"/>
      <c r="KN344" s="72"/>
      <c r="KO344" s="72"/>
      <c r="KP344" s="72"/>
      <c r="KQ344" s="72"/>
      <c r="KR344" s="72"/>
      <c r="KS344" s="72" t="str">
        <f t="shared" si="817"/>
        <v/>
      </c>
      <c r="KT344" s="72"/>
      <c r="KU344" s="72" t="str">
        <f t="shared" si="818"/>
        <v/>
      </c>
      <c r="KV344" s="72"/>
      <c r="KW344" s="72"/>
      <c r="KX344" s="72" t="str">
        <f t="shared" si="819"/>
        <v/>
      </c>
      <c r="KY344" s="72"/>
      <c r="KZ344" s="72"/>
      <c r="LA344" s="72"/>
      <c r="LB344" s="72" t="str">
        <f t="shared" si="820"/>
        <v/>
      </c>
      <c r="LD344" s="17" t="str">
        <f t="shared" si="821"/>
        <v/>
      </c>
      <c r="LF344" s="17" t="str">
        <f t="shared" si="822"/>
        <v/>
      </c>
      <c r="LH344" s="17" t="str">
        <f t="shared" si="823"/>
        <v/>
      </c>
      <c r="LI344" s="18" t="s">
        <v>7901</v>
      </c>
      <c r="LJ344" s="17">
        <f t="shared" si="824"/>
        <v>1</v>
      </c>
      <c r="LL344" s="17" t="str">
        <f t="shared" si="825"/>
        <v/>
      </c>
      <c r="LM344" s="18" t="s">
        <v>7915</v>
      </c>
      <c r="LN344" s="17">
        <f t="shared" si="826"/>
        <v>1</v>
      </c>
      <c r="LP344" s="17" t="str">
        <f t="shared" si="827"/>
        <v/>
      </c>
      <c r="LR344" s="17" t="str">
        <f t="shared" si="828"/>
        <v/>
      </c>
      <c r="LT344" s="17" t="str">
        <f t="shared" si="829"/>
        <v/>
      </c>
      <c r="LV344" s="17" t="str">
        <f t="shared" si="830"/>
        <v/>
      </c>
      <c r="LX344" s="17" t="str">
        <f t="shared" si="831"/>
        <v/>
      </c>
      <c r="LZ344" s="17" t="str">
        <f t="shared" si="832"/>
        <v/>
      </c>
      <c r="MB344" s="17" t="str">
        <f t="shared" si="833"/>
        <v/>
      </c>
      <c r="MD344" s="17" t="str">
        <f t="shared" si="725"/>
        <v/>
      </c>
      <c r="MF344" s="17" t="str">
        <f t="shared" si="834"/>
        <v/>
      </c>
      <c r="MG344" s="17"/>
      <c r="MH344" s="17" t="str">
        <f t="shared" si="835"/>
        <v/>
      </c>
      <c r="MI344" s="17"/>
      <c r="MJ344" s="17" t="str">
        <f t="shared" si="836"/>
        <v/>
      </c>
      <c r="ML344" s="17"/>
      <c r="MN344" s="69">
        <f t="shared" si="837"/>
        <v>3</v>
      </c>
      <c r="MO344" s="21" t="str">
        <f t="shared" si="838"/>
        <v>M</v>
      </c>
      <c r="MQ344" s="17" t="str">
        <f t="shared" si="839"/>
        <v/>
      </c>
      <c r="MS344" s="17" t="str">
        <f t="shared" si="840"/>
        <v/>
      </c>
      <c r="MU344" s="17" t="str">
        <f t="shared" si="841"/>
        <v/>
      </c>
      <c r="MW344" s="17" t="str">
        <f t="shared" si="842"/>
        <v/>
      </c>
      <c r="MY344" s="17" t="str">
        <f t="shared" si="843"/>
        <v/>
      </c>
      <c r="NA344" s="17" t="str">
        <f t="shared" si="844"/>
        <v/>
      </c>
      <c r="NC344" s="17" t="str">
        <f t="shared" si="845"/>
        <v/>
      </c>
      <c r="NH344" s="18" t="str">
        <f t="shared" si="846"/>
        <v/>
      </c>
      <c r="NI344" s="18" t="str">
        <f t="shared" si="847"/>
        <v/>
      </c>
      <c r="NM344" s="18" t="str">
        <f t="shared" si="720"/>
        <v/>
      </c>
      <c r="NN344" s="18" t="str">
        <f t="shared" si="719"/>
        <v/>
      </c>
      <c r="NO344" s="21">
        <f t="shared" si="726"/>
        <v>0</v>
      </c>
      <c r="NP344" s="21" t="str">
        <f t="shared" si="848"/>
        <v>L</v>
      </c>
      <c r="NX344" s="18">
        <f t="shared" si="849"/>
        <v>0</v>
      </c>
      <c r="NY344" s="18">
        <f t="shared" si="713"/>
        <v>0</v>
      </c>
      <c r="NZ344" s="18">
        <f t="shared" si="714"/>
        <v>0</v>
      </c>
      <c r="OA344" s="18">
        <f t="shared" si="715"/>
        <v>0</v>
      </c>
      <c r="OB344" s="18">
        <f t="shared" si="716"/>
        <v>0</v>
      </c>
      <c r="OC344" s="18">
        <f t="shared" si="717"/>
        <v>0</v>
      </c>
      <c r="OD344" s="17">
        <f t="shared" si="718"/>
        <v>0</v>
      </c>
      <c r="OE344" s="20">
        <f t="shared" si="727"/>
        <v>0</v>
      </c>
      <c r="OF344" s="69" t="str">
        <f>IF(OE344=0,"L",IF(OE344=1,"L",IF(OE344=2,"H",IF(OE344=3,"H",IF(OE344=4,"H",IF(OE344=5,"H"))))))</f>
        <v>L</v>
      </c>
      <c r="OG344" s="122"/>
      <c r="OH344" s="21" t="str">
        <f t="shared" si="728"/>
        <v>L</v>
      </c>
      <c r="OI344" s="69" t="str">
        <f t="shared" si="850"/>
        <v>L</v>
      </c>
      <c r="OJ344" s="17"/>
      <c r="OL344" s="17"/>
      <c r="OM344" s="17"/>
      <c r="OQ344" s="18">
        <v>0</v>
      </c>
      <c r="OS344" s="19" t="str">
        <f>IF(OK344="","NF",IF(OK344=" ","NF",IF(OK344="subsistence fisheries", "M", IF(OK344="commercial","H",IF(OK344="highly commercial","VH")))))</f>
        <v>NF</v>
      </c>
      <c r="OT344" s="18">
        <v>3.3020830154418901</v>
      </c>
      <c r="OU344" s="69" t="s">
        <v>198</v>
      </c>
      <c r="OV344" s="18">
        <v>0.84722179174423196</v>
      </c>
      <c r="OW344" s="69" t="s">
        <v>299</v>
      </c>
      <c r="OX344" s="18">
        <v>1.5624980926513701</v>
      </c>
      <c r="OY344" s="69" t="s">
        <v>198</v>
      </c>
      <c r="OZ344" s="18">
        <v>27.791671752929702</v>
      </c>
      <c r="PA344" s="69" t="s">
        <v>299</v>
      </c>
      <c r="PB344" s="18">
        <v>3.6597213745117201</v>
      </c>
      <c r="PC344" s="69" t="s">
        <v>198</v>
      </c>
      <c r="PD344" s="69" t="s">
        <v>299</v>
      </c>
      <c r="PE344" s="69" t="s">
        <v>198</v>
      </c>
      <c r="PF344" s="18">
        <v>0.90277761220931996</v>
      </c>
      <c r="PG344" s="69" t="s">
        <v>198</v>
      </c>
      <c r="PH344" s="69" t="s">
        <v>299</v>
      </c>
      <c r="PI344" s="69" t="s">
        <v>198</v>
      </c>
      <c r="PJ344" s="18">
        <v>0.97916793823242199</v>
      </c>
      <c r="PK344" s="69" t="s">
        <v>198</v>
      </c>
      <c r="PL344" s="69" t="s">
        <v>198</v>
      </c>
      <c r="PM344" s="69" t="s">
        <v>198</v>
      </c>
      <c r="PN344" s="18">
        <v>30.395832061767599</v>
      </c>
      <c r="PO344" s="69" t="s">
        <v>299</v>
      </c>
      <c r="PP344" s="69" t="s">
        <v>299</v>
      </c>
      <c r="PQ344" s="69" t="s">
        <v>299</v>
      </c>
      <c r="PR344" s="18">
        <v>5.1698226928710902</v>
      </c>
      <c r="PS344" s="69" t="s">
        <v>299</v>
      </c>
      <c r="PT344" s="18">
        <v>0.84722179174423196</v>
      </c>
      <c r="PU344" s="69" t="s">
        <v>198</v>
      </c>
      <c r="PV344" s="18">
        <v>6.8068161010742196</v>
      </c>
      <c r="PW344" s="69" t="s">
        <v>299</v>
      </c>
      <c r="PX344" s="18">
        <v>49.833335876464801</v>
      </c>
      <c r="PY344" s="69" t="s">
        <v>299</v>
      </c>
      <c r="PZ344" s="18">
        <v>2.43750095367432</v>
      </c>
      <c r="QA344" s="69" t="s">
        <v>198</v>
      </c>
      <c r="QB344" s="18">
        <v>0.62499958276748702</v>
      </c>
      <c r="QC344" s="69" t="s">
        <v>198</v>
      </c>
      <c r="QD344" s="18">
        <v>1.4166679382324201</v>
      </c>
      <c r="QE344" s="69" t="s">
        <v>198</v>
      </c>
      <c r="QF344" s="18">
        <v>22.895839691162099</v>
      </c>
      <c r="QG344" s="69" t="s">
        <v>299</v>
      </c>
      <c r="QH344" s="18">
        <v>67.590278625488295</v>
      </c>
      <c r="QI344" s="69" t="s">
        <v>198</v>
      </c>
      <c r="QJ344" s="18">
        <v>15.444444060325599</v>
      </c>
      <c r="QK344" s="69" t="s">
        <v>198</v>
      </c>
    </row>
    <row r="345" spans="1:453" s="18" customFormat="1" x14ac:dyDescent="0.25">
      <c r="A345" s="18" t="s">
        <v>127</v>
      </c>
      <c r="B345" s="18" t="s">
        <v>128</v>
      </c>
      <c r="C345" s="18" t="s">
        <v>129</v>
      </c>
      <c r="D345" s="18" t="s">
        <v>140</v>
      </c>
      <c r="E345" s="18" t="s">
        <v>141</v>
      </c>
      <c r="F345" s="58" t="s">
        <v>752</v>
      </c>
      <c r="G345" s="18" t="s">
        <v>4693</v>
      </c>
      <c r="H345" s="58">
        <v>367.58166889999995</v>
      </c>
      <c r="I345" s="58">
        <v>1574.00728</v>
      </c>
      <c r="J345" s="60" t="str">
        <f t="shared" si="729"/>
        <v>H</v>
      </c>
      <c r="K345" s="60" t="str">
        <f t="shared" si="730"/>
        <v>H</v>
      </c>
      <c r="L345" s="60" t="str">
        <f t="shared" si="731"/>
        <v>H</v>
      </c>
      <c r="M345" s="60" t="str">
        <f t="shared" si="732"/>
        <v>H</v>
      </c>
      <c r="N345" s="18" t="s">
        <v>218</v>
      </c>
      <c r="O345" s="21" t="s">
        <v>133</v>
      </c>
      <c r="T345" s="69" t="str">
        <f t="shared" si="733"/>
        <v>U</v>
      </c>
      <c r="U345" s="18" t="s">
        <v>248</v>
      </c>
      <c r="V345" s="64" t="s">
        <v>4378</v>
      </c>
      <c r="X345" s="21" t="s">
        <v>133</v>
      </c>
      <c r="Y345" s="69" t="s">
        <v>7353</v>
      </c>
      <c r="Z345" s="69" t="str">
        <f t="shared" si="734"/>
        <v>U</v>
      </c>
      <c r="AA345" s="72"/>
      <c r="AB345" s="69" t="s">
        <v>198</v>
      </c>
      <c r="AC345" s="34">
        <v>7.5</v>
      </c>
      <c r="AD345" s="31"/>
      <c r="AE345" s="30"/>
      <c r="AF345" s="30"/>
      <c r="AG345" s="31"/>
      <c r="AH345" s="31"/>
      <c r="AI345" s="33"/>
      <c r="AJ345" s="33"/>
      <c r="AK345" s="33"/>
      <c r="AL345" s="33"/>
      <c r="AM345" s="33"/>
      <c r="AN345" s="222"/>
      <c r="AO345" s="228" t="s">
        <v>133</v>
      </c>
      <c r="AP345" s="31"/>
      <c r="AQ345" s="31"/>
      <c r="AR345" s="31"/>
      <c r="AS345" s="31"/>
      <c r="AT345" s="31"/>
      <c r="AU345" s="31"/>
      <c r="AV345" s="53" t="s">
        <v>198</v>
      </c>
      <c r="AW345" s="30"/>
      <c r="AX345" s="53" t="str">
        <f t="shared" si="851"/>
        <v>U</v>
      </c>
      <c r="AY345" s="31"/>
      <c r="AZ345" s="31"/>
      <c r="BA345" s="31"/>
      <c r="BB345" s="31"/>
      <c r="BC345" s="31"/>
      <c r="BD345" s="31"/>
      <c r="BE345" s="31"/>
      <c r="BF345" s="31"/>
      <c r="BH345" s="17" t="str">
        <f t="shared" si="735"/>
        <v/>
      </c>
      <c r="BI345" s="18" t="s">
        <v>8245</v>
      </c>
      <c r="BJ345" s="17">
        <f t="shared" si="735"/>
        <v>1</v>
      </c>
      <c r="BK345" s="18" t="s">
        <v>8246</v>
      </c>
      <c r="BL345" s="17">
        <f t="shared" si="736"/>
        <v>1</v>
      </c>
      <c r="BM345" s="18" t="s">
        <v>8255</v>
      </c>
      <c r="BN345" s="17">
        <f t="shared" si="737"/>
        <v>1</v>
      </c>
      <c r="BP345" s="17" t="str">
        <f t="shared" si="738"/>
        <v/>
      </c>
      <c r="BR345" s="17" t="str">
        <f t="shared" si="739"/>
        <v/>
      </c>
      <c r="BT345" s="17" t="str">
        <f t="shared" si="740"/>
        <v/>
      </c>
      <c r="BV345" s="17" t="str">
        <f t="shared" si="741"/>
        <v/>
      </c>
      <c r="BX345" s="17" t="str">
        <f t="shared" si="742"/>
        <v/>
      </c>
      <c r="BZ345" s="17" t="str">
        <f t="shared" si="743"/>
        <v/>
      </c>
      <c r="CB345" s="17" t="str">
        <f t="shared" si="744"/>
        <v/>
      </c>
      <c r="CD345" s="17" t="str">
        <f t="shared" si="745"/>
        <v/>
      </c>
      <c r="CF345" s="17" t="str">
        <f t="shared" si="746"/>
        <v/>
      </c>
      <c r="CH345" s="17" t="str">
        <f t="shared" si="747"/>
        <v/>
      </c>
      <c r="CJ345" s="17" t="str">
        <f t="shared" si="748"/>
        <v/>
      </c>
      <c r="CL345" s="17" t="str">
        <f t="shared" si="749"/>
        <v/>
      </c>
      <c r="CN345" s="17" t="str">
        <f t="shared" si="750"/>
        <v/>
      </c>
      <c r="CP345" s="17" t="str">
        <f t="shared" si="751"/>
        <v/>
      </c>
      <c r="CR345" s="17" t="str">
        <f t="shared" si="752"/>
        <v/>
      </c>
      <c r="CT345" s="17" t="str">
        <f t="shared" si="753"/>
        <v/>
      </c>
      <c r="CV345" s="17" t="str">
        <f t="shared" si="754"/>
        <v/>
      </c>
      <c r="CX345" s="17" t="str">
        <f t="shared" si="755"/>
        <v/>
      </c>
      <c r="CZ345" s="17" t="str">
        <f t="shared" si="756"/>
        <v/>
      </c>
      <c r="DB345" s="17" t="str">
        <f t="shared" si="757"/>
        <v/>
      </c>
      <c r="DD345" s="17" t="str">
        <f t="shared" si="758"/>
        <v/>
      </c>
      <c r="DF345" s="17" t="str">
        <f t="shared" si="759"/>
        <v/>
      </c>
      <c r="DH345" s="17" t="str">
        <f t="shared" si="760"/>
        <v/>
      </c>
      <c r="DJ345" s="17" t="str">
        <f t="shared" si="761"/>
        <v/>
      </c>
      <c r="DL345" s="17" t="str">
        <f t="shared" si="762"/>
        <v/>
      </c>
      <c r="DN345" s="17" t="str">
        <f t="shared" si="763"/>
        <v/>
      </c>
      <c r="DO345" s="18" t="s">
        <v>8248</v>
      </c>
      <c r="DP345" s="17">
        <f t="shared" si="764"/>
        <v>1</v>
      </c>
      <c r="DR345" s="17" t="str">
        <f t="shared" si="765"/>
        <v/>
      </c>
      <c r="DT345" s="17" t="str">
        <f t="shared" si="766"/>
        <v/>
      </c>
      <c r="DU345" s="18" t="s">
        <v>8249</v>
      </c>
      <c r="DV345" s="17">
        <f t="shared" si="767"/>
        <v>1</v>
      </c>
      <c r="DW345" s="18" t="s">
        <v>8260</v>
      </c>
      <c r="DX345" s="17">
        <f t="shared" si="768"/>
        <v>1</v>
      </c>
      <c r="DZ345" s="17" t="str">
        <f t="shared" si="769"/>
        <v/>
      </c>
      <c r="EB345" s="17" t="str">
        <f t="shared" si="770"/>
        <v/>
      </c>
      <c r="ED345" s="17" t="str">
        <f t="shared" si="771"/>
        <v/>
      </c>
      <c r="EF345" s="17" t="str">
        <f t="shared" si="772"/>
        <v/>
      </c>
      <c r="EH345" s="17" t="str">
        <f t="shared" si="773"/>
        <v/>
      </c>
      <c r="EJ345" s="17" t="str">
        <f t="shared" si="774"/>
        <v/>
      </c>
      <c r="EL345" s="17" t="str">
        <f t="shared" si="775"/>
        <v/>
      </c>
      <c r="EN345" s="17" t="str">
        <f t="shared" si="776"/>
        <v/>
      </c>
      <c r="EP345" s="17" t="str">
        <f t="shared" si="777"/>
        <v/>
      </c>
      <c r="ER345" s="17" t="str">
        <f t="shared" si="778"/>
        <v/>
      </c>
      <c r="ET345" s="17" t="str">
        <f t="shared" si="779"/>
        <v/>
      </c>
      <c r="EV345" s="17" t="str">
        <f t="shared" si="780"/>
        <v/>
      </c>
      <c r="EX345" s="17" t="str">
        <f t="shared" si="781"/>
        <v/>
      </c>
      <c r="EZ345" s="17" t="str">
        <f t="shared" si="782"/>
        <v/>
      </c>
      <c r="FB345" s="17" t="str">
        <f t="shared" si="783"/>
        <v/>
      </c>
      <c r="FD345" s="17" t="str">
        <f t="shared" si="784"/>
        <v/>
      </c>
      <c r="FE345" s="17" t="s">
        <v>7353</v>
      </c>
      <c r="FF345" s="17" t="s">
        <v>7353</v>
      </c>
      <c r="FG345" s="17" t="s">
        <v>7353</v>
      </c>
      <c r="FH345" s="17" t="s">
        <v>7353</v>
      </c>
      <c r="FI345" s="17" t="s">
        <v>7353</v>
      </c>
      <c r="FJ345" s="17" t="s">
        <v>7353</v>
      </c>
      <c r="FK345" s="17" t="s">
        <v>7353</v>
      </c>
      <c r="FL345" s="17" t="s">
        <v>7353</v>
      </c>
      <c r="FN345" s="18">
        <f t="shared" si="785"/>
        <v>0.5</v>
      </c>
      <c r="FO345" s="18">
        <f t="shared" si="721"/>
        <v>3</v>
      </c>
      <c r="FP345" s="18">
        <f t="shared" si="722"/>
        <v>6</v>
      </c>
      <c r="FQ345" s="18">
        <f t="shared" si="723"/>
        <v>3</v>
      </c>
      <c r="FR345" s="18">
        <f t="shared" si="786"/>
        <v>0.5</v>
      </c>
      <c r="FS345" s="9" t="s">
        <v>198</v>
      </c>
      <c r="FU345" s="21" t="s">
        <v>198</v>
      </c>
      <c r="FW345" s="21" t="s">
        <v>198</v>
      </c>
      <c r="FX345" s="18">
        <v>0</v>
      </c>
      <c r="FY345" s="18">
        <v>1</v>
      </c>
      <c r="FZ345" s="18">
        <f t="shared" si="787"/>
        <v>1</v>
      </c>
      <c r="GA345" s="18">
        <v>0</v>
      </c>
      <c r="GB345" s="18">
        <v>0</v>
      </c>
      <c r="GC345" s="18" t="s">
        <v>198</v>
      </c>
      <c r="GD345" s="18">
        <f t="shared" si="788"/>
        <v>0</v>
      </c>
      <c r="GE345" s="18" t="s">
        <v>198</v>
      </c>
      <c r="GF345" s="18">
        <f t="shared" si="788"/>
        <v>0</v>
      </c>
      <c r="GG345" s="18" t="s">
        <v>198</v>
      </c>
      <c r="GH345" s="18">
        <f t="shared" si="789"/>
        <v>0</v>
      </c>
      <c r="GI345" s="18" t="s">
        <v>198</v>
      </c>
      <c r="GJ345" s="18">
        <f t="shared" si="790"/>
        <v>2</v>
      </c>
      <c r="GK345" s="18" t="s">
        <v>4378</v>
      </c>
      <c r="GL345" s="18">
        <f t="shared" si="790"/>
        <v>1</v>
      </c>
      <c r="GM345" s="228" t="s">
        <v>198</v>
      </c>
      <c r="GN345" s="18">
        <f t="shared" si="791"/>
        <v>2</v>
      </c>
      <c r="GQ345" s="18" t="str">
        <f t="shared" si="792"/>
        <v>L</v>
      </c>
      <c r="GR345" s="18">
        <f t="shared" si="793"/>
        <v>0</v>
      </c>
      <c r="GS345" s="18">
        <f t="shared" si="794"/>
        <v>5</v>
      </c>
      <c r="GT345" s="21" t="str">
        <f t="shared" si="795"/>
        <v>L</v>
      </c>
      <c r="GZ345" s="18" t="s">
        <v>0</v>
      </c>
      <c r="HB345" s="21" t="s">
        <v>133</v>
      </c>
      <c r="HD345" s="21" t="str">
        <f t="shared" si="796"/>
        <v>L</v>
      </c>
      <c r="HF345" s="21" t="s">
        <v>198</v>
      </c>
      <c r="HH345" s="69" t="str">
        <f t="shared" si="797"/>
        <v>L</v>
      </c>
      <c r="HM345" s="18" t="s">
        <v>7353</v>
      </c>
      <c r="HN345" s="69" t="s">
        <v>133</v>
      </c>
      <c r="HO345" s="72"/>
      <c r="HP345" s="72"/>
      <c r="HQ345" s="72"/>
      <c r="HR345" s="72"/>
      <c r="HS345" s="72"/>
      <c r="HT345" s="72"/>
      <c r="HU345" s="72"/>
      <c r="HV345" s="72"/>
      <c r="HW345" s="72"/>
      <c r="HX345" s="72"/>
      <c r="HY345" s="72"/>
      <c r="IA345" s="21" t="s">
        <v>198</v>
      </c>
      <c r="IC345" s="21" t="s">
        <v>198</v>
      </c>
      <c r="IE345" s="68"/>
      <c r="IF345" s="69" t="s">
        <v>133</v>
      </c>
      <c r="II345" s="21" t="s">
        <v>198</v>
      </c>
      <c r="IK345" s="21" t="s">
        <v>198</v>
      </c>
      <c r="IM345" s="21" t="s">
        <v>198</v>
      </c>
      <c r="IO345" s="21" t="s">
        <v>198</v>
      </c>
      <c r="IQ345" s="17" t="str">
        <f t="shared" si="798"/>
        <v/>
      </c>
      <c r="IS345" s="17" t="str">
        <f t="shared" si="798"/>
        <v/>
      </c>
      <c r="IU345" s="17" t="str">
        <f t="shared" si="799"/>
        <v/>
      </c>
      <c r="IV345" s="72"/>
      <c r="IW345" s="72"/>
      <c r="IX345" s="72"/>
      <c r="IY345" s="72"/>
      <c r="IZ345" s="72" t="str">
        <f t="shared" si="800"/>
        <v/>
      </c>
      <c r="JA345" s="72" t="str">
        <f t="shared" si="801"/>
        <v/>
      </c>
      <c r="JB345" s="72"/>
      <c r="JC345" s="72" t="str">
        <f t="shared" si="802"/>
        <v/>
      </c>
      <c r="JD345" s="72"/>
      <c r="JE345" s="72" t="str">
        <f t="shared" si="803"/>
        <v/>
      </c>
      <c r="JF345" s="72"/>
      <c r="JG345" s="72"/>
      <c r="JH345" s="72"/>
      <c r="JI345" s="72" t="str">
        <f t="shared" si="724"/>
        <v/>
      </c>
      <c r="JJ345" s="72" t="str">
        <f t="shared" si="804"/>
        <v/>
      </c>
      <c r="JL345" s="17" t="str">
        <f t="shared" si="805"/>
        <v/>
      </c>
      <c r="JM345" s="18" t="s">
        <v>7912</v>
      </c>
      <c r="JN345" s="17">
        <f t="shared" si="806"/>
        <v>1</v>
      </c>
      <c r="JP345" s="17" t="str">
        <f t="shared" si="807"/>
        <v/>
      </c>
      <c r="JR345" s="17" t="str">
        <f t="shared" si="808"/>
        <v/>
      </c>
      <c r="JT345" s="17" t="str">
        <f t="shared" si="809"/>
        <v/>
      </c>
      <c r="JV345" s="17" t="str">
        <f t="shared" si="810"/>
        <v/>
      </c>
      <c r="JX345" s="17" t="str">
        <f t="shared" si="811"/>
        <v/>
      </c>
      <c r="JY345" s="72"/>
      <c r="JZ345" s="72"/>
      <c r="KA345" s="72"/>
      <c r="KB345" s="72"/>
      <c r="KC345" s="72"/>
      <c r="KD345" s="72" t="str">
        <f t="shared" si="812"/>
        <v/>
      </c>
      <c r="KE345" s="72" t="str">
        <f t="shared" si="813"/>
        <v/>
      </c>
      <c r="KF345" s="72"/>
      <c r="KG345" s="72" t="str">
        <f t="shared" si="814"/>
        <v/>
      </c>
      <c r="KH345" s="72"/>
      <c r="KI345" s="72" t="str">
        <f t="shared" si="815"/>
        <v/>
      </c>
      <c r="KJ345" s="72"/>
      <c r="KK345" s="72" t="str">
        <f t="shared" si="816"/>
        <v/>
      </c>
      <c r="KL345" s="72"/>
      <c r="KM345" s="72" t="s">
        <v>149</v>
      </c>
      <c r="KN345" s="72"/>
      <c r="KO345" s="72"/>
      <c r="KP345" s="72"/>
      <c r="KQ345" s="72"/>
      <c r="KR345" s="72"/>
      <c r="KS345" s="72">
        <f t="shared" si="817"/>
        <v>1</v>
      </c>
      <c r="KT345" s="72"/>
      <c r="KU345" s="72" t="str">
        <f t="shared" si="818"/>
        <v/>
      </c>
      <c r="KV345" s="72"/>
      <c r="KW345" s="72"/>
      <c r="KX345" s="72" t="str">
        <f t="shared" si="819"/>
        <v/>
      </c>
      <c r="KY345" s="72"/>
      <c r="KZ345" s="72"/>
      <c r="LA345" s="72"/>
      <c r="LB345" s="72" t="str">
        <f t="shared" si="820"/>
        <v/>
      </c>
      <c r="LD345" s="17" t="str">
        <f t="shared" si="821"/>
        <v/>
      </c>
      <c r="LF345" s="17" t="str">
        <f t="shared" si="822"/>
        <v/>
      </c>
      <c r="LH345" s="17" t="str">
        <f t="shared" si="823"/>
        <v/>
      </c>
      <c r="LJ345" s="17" t="str">
        <f t="shared" si="824"/>
        <v/>
      </c>
      <c r="LL345" s="17" t="str">
        <f t="shared" si="825"/>
        <v/>
      </c>
      <c r="LM345" s="18" t="s">
        <v>7915</v>
      </c>
      <c r="LN345" s="17">
        <f t="shared" si="826"/>
        <v>1</v>
      </c>
      <c r="LP345" s="17" t="str">
        <f t="shared" si="827"/>
        <v/>
      </c>
      <c r="LR345" s="17" t="str">
        <f t="shared" si="828"/>
        <v/>
      </c>
      <c r="LT345" s="17" t="str">
        <f t="shared" si="829"/>
        <v/>
      </c>
      <c r="LV345" s="17" t="str">
        <f t="shared" si="830"/>
        <v/>
      </c>
      <c r="LX345" s="17" t="str">
        <f t="shared" si="831"/>
        <v/>
      </c>
      <c r="LZ345" s="17" t="str">
        <f t="shared" si="832"/>
        <v/>
      </c>
      <c r="MB345" s="17" t="str">
        <f t="shared" si="833"/>
        <v/>
      </c>
      <c r="MD345" s="17" t="str">
        <f t="shared" si="725"/>
        <v/>
      </c>
      <c r="MF345" s="17" t="str">
        <f t="shared" si="834"/>
        <v/>
      </c>
      <c r="MG345" s="17"/>
      <c r="MH345" s="17" t="str">
        <f t="shared" si="835"/>
        <v/>
      </c>
      <c r="MI345" s="17"/>
      <c r="MJ345" s="17" t="str">
        <f t="shared" si="836"/>
        <v/>
      </c>
      <c r="ML345" s="17"/>
      <c r="MN345" s="69">
        <f t="shared" si="837"/>
        <v>3</v>
      </c>
      <c r="MO345" s="21" t="str">
        <f t="shared" si="838"/>
        <v>M</v>
      </c>
      <c r="MQ345" s="17" t="str">
        <f t="shared" si="839"/>
        <v/>
      </c>
      <c r="MS345" s="17" t="str">
        <f t="shared" si="840"/>
        <v/>
      </c>
      <c r="MU345" s="17" t="str">
        <f t="shared" si="841"/>
        <v/>
      </c>
      <c r="MW345" s="17" t="str">
        <f t="shared" si="842"/>
        <v/>
      </c>
      <c r="MY345" s="17" t="str">
        <f t="shared" si="843"/>
        <v/>
      </c>
      <c r="NA345" s="17" t="str">
        <f t="shared" si="844"/>
        <v/>
      </c>
      <c r="NC345" s="17" t="str">
        <f t="shared" si="845"/>
        <v/>
      </c>
      <c r="NH345" s="18" t="str">
        <f t="shared" si="846"/>
        <v/>
      </c>
      <c r="NI345" s="18" t="str">
        <f t="shared" si="847"/>
        <v/>
      </c>
      <c r="NM345" s="18" t="str">
        <f t="shared" si="720"/>
        <v/>
      </c>
      <c r="NN345" s="18" t="str">
        <f t="shared" si="719"/>
        <v/>
      </c>
      <c r="NO345" s="21">
        <f t="shared" si="726"/>
        <v>0</v>
      </c>
      <c r="NP345" s="21" t="str">
        <f t="shared" si="848"/>
        <v>L</v>
      </c>
      <c r="NX345" s="18">
        <f t="shared" si="849"/>
        <v>0</v>
      </c>
      <c r="NY345" s="18">
        <f t="shared" si="713"/>
        <v>0</v>
      </c>
      <c r="NZ345" s="18">
        <f t="shared" si="714"/>
        <v>0</v>
      </c>
      <c r="OA345" s="18">
        <f t="shared" si="715"/>
        <v>0</v>
      </c>
      <c r="OB345" s="18">
        <f t="shared" si="716"/>
        <v>0</v>
      </c>
      <c r="OC345" s="18">
        <f t="shared" si="717"/>
        <v>0</v>
      </c>
      <c r="OD345" s="17">
        <f t="shared" si="718"/>
        <v>0</v>
      </c>
      <c r="OE345" s="20">
        <f t="shared" si="727"/>
        <v>1</v>
      </c>
      <c r="OF345" s="69" t="str">
        <f>IF(OE345=0,"L",IF(OE345=1,"L",IF(OE345=2,"H",IF(OE345=3,"H",IF(OE345=4,"H",IF(OE345=5,"H"))))))</f>
        <v>L</v>
      </c>
      <c r="OG345" s="122"/>
      <c r="OH345" s="21" t="str">
        <f t="shared" si="728"/>
        <v>L</v>
      </c>
      <c r="OI345" s="69" t="str">
        <f t="shared" si="850"/>
        <v>L</v>
      </c>
      <c r="OJ345" s="17" t="s">
        <v>4664</v>
      </c>
      <c r="OK345" s="18" t="s">
        <v>461</v>
      </c>
      <c r="OL345" s="17" t="s">
        <v>4662</v>
      </c>
      <c r="OM345" s="17"/>
      <c r="OQ345" s="18">
        <v>0</v>
      </c>
      <c r="OS345" s="19" t="str">
        <f>IF(OK345="","NF",IF(OK345=" ","NF",IF(OK345="subsistence fisheries", "M", IF(OK345="commercial","H",IF(OK345="highly commercial","VH")))))</f>
        <v>M</v>
      </c>
      <c r="OT345" s="18">
        <v>2.6666669845581099</v>
      </c>
      <c r="OU345" s="69" t="s">
        <v>198</v>
      </c>
      <c r="OV345" s="18">
        <v>0.80729150772094704</v>
      </c>
      <c r="OW345" s="69" t="s">
        <v>299</v>
      </c>
      <c r="OX345" s="18">
        <v>1.3541669845581099</v>
      </c>
      <c r="OY345" s="69" t="s">
        <v>198</v>
      </c>
      <c r="OZ345" s="18">
        <v>26.656248092651399</v>
      </c>
      <c r="PA345" s="69" t="s">
        <v>299</v>
      </c>
      <c r="PB345" s="18">
        <v>2.8541679382324201</v>
      </c>
      <c r="PC345" s="69" t="s">
        <v>198</v>
      </c>
      <c r="PD345" s="69" t="s">
        <v>198</v>
      </c>
      <c r="PE345" s="69" t="s">
        <v>198</v>
      </c>
      <c r="PF345" s="18">
        <v>1.0086807012557999</v>
      </c>
      <c r="PG345" s="69" t="s">
        <v>299</v>
      </c>
      <c r="PH345" s="69" t="s">
        <v>299</v>
      </c>
      <c r="PI345" s="69" t="s">
        <v>198</v>
      </c>
      <c r="PJ345" s="18">
        <v>1.7291669845581099</v>
      </c>
      <c r="PK345" s="69" t="s">
        <v>198</v>
      </c>
      <c r="PL345" s="69" t="s">
        <v>198</v>
      </c>
      <c r="PM345" s="69" t="s">
        <v>198</v>
      </c>
      <c r="PN345" s="18">
        <v>28.812501907348601</v>
      </c>
      <c r="PO345" s="69" t="s">
        <v>299</v>
      </c>
      <c r="PP345" s="69" t="s">
        <v>299</v>
      </c>
      <c r="PQ345" s="69" t="s">
        <v>198</v>
      </c>
      <c r="PR345" s="18">
        <v>5.86647701263428</v>
      </c>
      <c r="PS345" s="69" t="s">
        <v>299</v>
      </c>
      <c r="PT345" s="18">
        <v>0.80729150772094704</v>
      </c>
      <c r="PU345" s="69" t="s">
        <v>198</v>
      </c>
      <c r="PV345" s="18">
        <v>8.4498109817504901</v>
      </c>
      <c r="PW345" s="69" t="s">
        <v>299</v>
      </c>
      <c r="PX345" s="18">
        <v>47.031244277954102</v>
      </c>
      <c r="PY345" s="69" t="s">
        <v>299</v>
      </c>
      <c r="PZ345" s="18">
        <v>2.8229169845581099</v>
      </c>
      <c r="QA345" s="69" t="s">
        <v>198</v>
      </c>
      <c r="QB345" s="18">
        <v>0.82465255260467496</v>
      </c>
      <c r="QC345" s="69" t="s">
        <v>299</v>
      </c>
      <c r="QD345" s="18">
        <v>1.3854188919067401</v>
      </c>
      <c r="QE345" s="69" t="s">
        <v>198</v>
      </c>
      <c r="QF345" s="18">
        <v>21.562498092651399</v>
      </c>
      <c r="QG345" s="69" t="s">
        <v>299</v>
      </c>
      <c r="QH345" s="18">
        <v>77.114583015441895</v>
      </c>
      <c r="QI345" s="69" t="s">
        <v>198</v>
      </c>
      <c r="QJ345" s="18">
        <v>10.0069444179535</v>
      </c>
      <c r="QK345" s="69" t="s">
        <v>198</v>
      </c>
    </row>
    <row r="346" spans="1:453" s="18" customFormat="1" x14ac:dyDescent="0.25">
      <c r="A346" s="18" t="s">
        <v>127</v>
      </c>
      <c r="B346" s="18" t="s">
        <v>128</v>
      </c>
      <c r="C346" s="18" t="s">
        <v>129</v>
      </c>
      <c r="D346" s="18" t="s">
        <v>140</v>
      </c>
      <c r="E346" s="18" t="s">
        <v>141</v>
      </c>
      <c r="F346" s="58" t="s">
        <v>753</v>
      </c>
      <c r="G346" s="18" t="s">
        <v>4693</v>
      </c>
      <c r="H346" s="58">
        <v>75992.738278000004</v>
      </c>
      <c r="I346" s="58">
        <v>1260000</v>
      </c>
      <c r="J346" s="60" t="str">
        <f t="shared" si="729"/>
        <v>L</v>
      </c>
      <c r="K346" s="60" t="str">
        <f t="shared" si="730"/>
        <v>L</v>
      </c>
      <c r="L346" s="60" t="str">
        <f t="shared" si="731"/>
        <v>L</v>
      </c>
      <c r="M346" s="60" t="str">
        <f t="shared" si="732"/>
        <v>L</v>
      </c>
      <c r="N346" s="18" t="s">
        <v>132</v>
      </c>
      <c r="O346" s="21" t="s">
        <v>198</v>
      </c>
      <c r="T346" s="69" t="str">
        <f t="shared" si="733"/>
        <v>U</v>
      </c>
      <c r="U346" s="18" t="s">
        <v>134</v>
      </c>
      <c r="V346" s="63" t="s">
        <v>198</v>
      </c>
      <c r="X346" s="21" t="s">
        <v>133</v>
      </c>
      <c r="Y346" s="69" t="s">
        <v>7353</v>
      </c>
      <c r="Z346" s="69" t="str">
        <f t="shared" si="734"/>
        <v>U</v>
      </c>
      <c r="AA346" s="72"/>
      <c r="AB346" s="69" t="s">
        <v>198</v>
      </c>
      <c r="AC346" s="34">
        <v>11</v>
      </c>
      <c r="AD346" s="31"/>
      <c r="AE346" s="30"/>
      <c r="AF346" s="30"/>
      <c r="AG346" s="31"/>
      <c r="AH346" s="31"/>
      <c r="AI346" s="33"/>
      <c r="AJ346" s="33"/>
      <c r="AK346" s="33"/>
      <c r="AL346" s="33"/>
      <c r="AM346" s="33"/>
      <c r="AN346" s="222"/>
      <c r="AO346" s="228" t="s">
        <v>133</v>
      </c>
      <c r="AP346" s="31"/>
      <c r="AQ346" s="31"/>
      <c r="AR346" s="31"/>
      <c r="AS346" s="31"/>
      <c r="AT346" s="31"/>
      <c r="AU346" s="31"/>
      <c r="AV346" s="53" t="s">
        <v>198</v>
      </c>
      <c r="AW346" s="30"/>
      <c r="AX346" s="53" t="str">
        <f t="shared" si="851"/>
        <v>U</v>
      </c>
      <c r="AY346" s="31"/>
      <c r="AZ346" s="31"/>
      <c r="BA346" s="31"/>
      <c r="BB346" s="31"/>
      <c r="BC346" s="31"/>
      <c r="BD346" s="31"/>
      <c r="BE346" s="31"/>
      <c r="BF346" s="31"/>
      <c r="BH346" s="17" t="str">
        <f t="shared" si="735"/>
        <v/>
      </c>
      <c r="BI346" s="18" t="s">
        <v>8245</v>
      </c>
      <c r="BJ346" s="17">
        <f t="shared" si="735"/>
        <v>1</v>
      </c>
      <c r="BK346" s="18" t="s">
        <v>8246</v>
      </c>
      <c r="BL346" s="17">
        <f t="shared" si="736"/>
        <v>1</v>
      </c>
      <c r="BM346" s="18" t="s">
        <v>8255</v>
      </c>
      <c r="BN346" s="17">
        <f t="shared" si="737"/>
        <v>1</v>
      </c>
      <c r="BP346" s="17" t="str">
        <f t="shared" si="738"/>
        <v/>
      </c>
      <c r="BR346" s="17" t="str">
        <f t="shared" si="739"/>
        <v/>
      </c>
      <c r="BT346" s="17" t="str">
        <f t="shared" si="740"/>
        <v/>
      </c>
      <c r="BV346" s="17" t="str">
        <f t="shared" si="741"/>
        <v/>
      </c>
      <c r="BX346" s="17" t="str">
        <f t="shared" si="742"/>
        <v/>
      </c>
      <c r="BZ346" s="17" t="str">
        <f t="shared" si="743"/>
        <v/>
      </c>
      <c r="CB346" s="17" t="str">
        <f t="shared" si="744"/>
        <v/>
      </c>
      <c r="CD346" s="17" t="str">
        <f t="shared" si="745"/>
        <v/>
      </c>
      <c r="CF346" s="17" t="str">
        <f t="shared" si="746"/>
        <v/>
      </c>
      <c r="CH346" s="17" t="str">
        <f t="shared" si="747"/>
        <v/>
      </c>
      <c r="CJ346" s="17" t="str">
        <f t="shared" si="748"/>
        <v/>
      </c>
      <c r="CL346" s="17" t="str">
        <f t="shared" si="749"/>
        <v/>
      </c>
      <c r="CN346" s="17" t="str">
        <f t="shared" si="750"/>
        <v/>
      </c>
      <c r="CP346" s="17" t="str">
        <f t="shared" si="751"/>
        <v/>
      </c>
      <c r="CR346" s="17" t="str">
        <f t="shared" si="752"/>
        <v/>
      </c>
      <c r="CT346" s="17" t="str">
        <f t="shared" si="753"/>
        <v/>
      </c>
      <c r="CV346" s="17" t="str">
        <f t="shared" si="754"/>
        <v/>
      </c>
      <c r="CX346" s="17" t="str">
        <f t="shared" si="755"/>
        <v/>
      </c>
      <c r="CZ346" s="17" t="str">
        <f t="shared" si="756"/>
        <v/>
      </c>
      <c r="DB346" s="17" t="str">
        <f t="shared" si="757"/>
        <v/>
      </c>
      <c r="DD346" s="17" t="str">
        <f t="shared" si="758"/>
        <v/>
      </c>
      <c r="DF346" s="17" t="str">
        <f t="shared" si="759"/>
        <v/>
      </c>
      <c r="DH346" s="17" t="str">
        <f t="shared" si="760"/>
        <v/>
      </c>
      <c r="DJ346" s="17" t="str">
        <f t="shared" si="761"/>
        <v/>
      </c>
      <c r="DL346" s="17" t="str">
        <f t="shared" si="762"/>
        <v/>
      </c>
      <c r="DN346" s="17" t="str">
        <f t="shared" si="763"/>
        <v/>
      </c>
      <c r="DO346" s="18" t="s">
        <v>8248</v>
      </c>
      <c r="DP346" s="17">
        <f t="shared" si="764"/>
        <v>1</v>
      </c>
      <c r="DR346" s="17" t="str">
        <f t="shared" si="765"/>
        <v/>
      </c>
      <c r="DT346" s="17" t="str">
        <f t="shared" si="766"/>
        <v/>
      </c>
      <c r="DU346" s="18" t="s">
        <v>8249</v>
      </c>
      <c r="DV346" s="17">
        <f t="shared" si="767"/>
        <v>1</v>
      </c>
      <c r="DW346" s="18" t="s">
        <v>8260</v>
      </c>
      <c r="DX346" s="17">
        <f t="shared" si="768"/>
        <v>1</v>
      </c>
      <c r="DZ346" s="17" t="str">
        <f t="shared" si="769"/>
        <v/>
      </c>
      <c r="EB346" s="17" t="str">
        <f t="shared" si="770"/>
        <v/>
      </c>
      <c r="ED346" s="17" t="str">
        <f t="shared" si="771"/>
        <v/>
      </c>
      <c r="EF346" s="17" t="str">
        <f t="shared" si="772"/>
        <v/>
      </c>
      <c r="EH346" s="17" t="str">
        <f t="shared" si="773"/>
        <v/>
      </c>
      <c r="EJ346" s="17" t="str">
        <f t="shared" si="774"/>
        <v/>
      </c>
      <c r="EL346" s="17" t="str">
        <f t="shared" si="775"/>
        <v/>
      </c>
      <c r="EN346" s="17" t="str">
        <f t="shared" si="776"/>
        <v/>
      </c>
      <c r="EP346" s="17" t="str">
        <f t="shared" si="777"/>
        <v/>
      </c>
      <c r="ER346" s="17" t="str">
        <f t="shared" si="778"/>
        <v/>
      </c>
      <c r="ET346" s="17" t="str">
        <f t="shared" si="779"/>
        <v/>
      </c>
      <c r="EV346" s="17" t="str">
        <f t="shared" si="780"/>
        <v/>
      </c>
      <c r="EX346" s="17" t="str">
        <f t="shared" si="781"/>
        <v/>
      </c>
      <c r="EZ346" s="17" t="str">
        <f t="shared" si="782"/>
        <v/>
      </c>
      <c r="FB346" s="17" t="str">
        <f t="shared" si="783"/>
        <v/>
      </c>
      <c r="FD346" s="17" t="str">
        <f t="shared" si="784"/>
        <v/>
      </c>
      <c r="FE346" s="17" t="s">
        <v>7353</v>
      </c>
      <c r="FF346" s="17" t="s">
        <v>7353</v>
      </c>
      <c r="FG346" s="17" t="s">
        <v>7353</v>
      </c>
      <c r="FH346" s="17" t="s">
        <v>7353</v>
      </c>
      <c r="FI346" s="17" t="s">
        <v>7353</v>
      </c>
      <c r="FJ346" s="17" t="s">
        <v>7353</v>
      </c>
      <c r="FK346" s="17" t="s">
        <v>7353</v>
      </c>
      <c r="FL346" s="17" t="s">
        <v>7353</v>
      </c>
      <c r="FN346" s="18">
        <f t="shared" si="785"/>
        <v>0.5</v>
      </c>
      <c r="FO346" s="18">
        <f t="shared" si="721"/>
        <v>3</v>
      </c>
      <c r="FP346" s="18">
        <f t="shared" si="722"/>
        <v>6</v>
      </c>
      <c r="FQ346" s="18">
        <f t="shared" si="723"/>
        <v>3</v>
      </c>
      <c r="FR346" s="18">
        <f t="shared" si="786"/>
        <v>0.5</v>
      </c>
      <c r="FS346" s="9" t="s">
        <v>198</v>
      </c>
      <c r="FU346" s="21" t="s">
        <v>198</v>
      </c>
      <c r="FW346" s="21" t="s">
        <v>198</v>
      </c>
      <c r="FX346" s="18">
        <v>0</v>
      </c>
      <c r="FY346" s="18">
        <v>1</v>
      </c>
      <c r="FZ346" s="18">
        <f t="shared" si="787"/>
        <v>1</v>
      </c>
      <c r="GA346" s="18">
        <v>0</v>
      </c>
      <c r="GB346" s="18">
        <v>0</v>
      </c>
      <c r="GC346" s="18" t="s">
        <v>198</v>
      </c>
      <c r="GD346" s="18">
        <f t="shared" si="788"/>
        <v>0</v>
      </c>
      <c r="GE346" s="18" t="s">
        <v>198</v>
      </c>
      <c r="GF346" s="18">
        <f t="shared" si="788"/>
        <v>0</v>
      </c>
      <c r="GG346" s="18" t="s">
        <v>198</v>
      </c>
      <c r="GH346" s="18">
        <f t="shared" si="789"/>
        <v>0</v>
      </c>
      <c r="GI346" s="18" t="s">
        <v>4378</v>
      </c>
      <c r="GJ346" s="18">
        <f t="shared" si="790"/>
        <v>1</v>
      </c>
      <c r="GK346" s="18" t="s">
        <v>4378</v>
      </c>
      <c r="GL346" s="18">
        <f t="shared" si="790"/>
        <v>1</v>
      </c>
      <c r="GM346" s="228" t="s">
        <v>198</v>
      </c>
      <c r="GN346" s="18">
        <f t="shared" si="791"/>
        <v>2</v>
      </c>
      <c r="GQ346" s="18" t="str">
        <f t="shared" si="792"/>
        <v>L</v>
      </c>
      <c r="GR346" s="18">
        <f t="shared" si="793"/>
        <v>0</v>
      </c>
      <c r="GS346" s="18">
        <f t="shared" si="794"/>
        <v>4</v>
      </c>
      <c r="GT346" s="21" t="str">
        <f t="shared" si="795"/>
        <v>L</v>
      </c>
      <c r="GZ346" s="18" t="s">
        <v>0</v>
      </c>
      <c r="HB346" s="21" t="s">
        <v>133</v>
      </c>
      <c r="HD346" s="21" t="str">
        <f t="shared" si="796"/>
        <v>L</v>
      </c>
      <c r="HF346" s="21" t="s">
        <v>198</v>
      </c>
      <c r="HH346" s="69" t="str">
        <f t="shared" si="797"/>
        <v>L</v>
      </c>
      <c r="HM346" s="18" t="s">
        <v>7353</v>
      </c>
      <c r="HN346" s="69" t="s">
        <v>133</v>
      </c>
      <c r="HO346" s="72"/>
      <c r="HP346" s="72"/>
      <c r="HQ346" s="72"/>
      <c r="HR346" s="72"/>
      <c r="HS346" s="72"/>
      <c r="HT346" s="72"/>
      <c r="HU346" s="72"/>
      <c r="HV346" s="72"/>
      <c r="HW346" s="72"/>
      <c r="HX346" s="72"/>
      <c r="HY346" s="72"/>
      <c r="IA346" s="21" t="s">
        <v>198</v>
      </c>
      <c r="IC346" s="21" t="s">
        <v>198</v>
      </c>
      <c r="IE346" s="68"/>
      <c r="IF346" s="69" t="s">
        <v>133</v>
      </c>
      <c r="II346" s="21" t="s">
        <v>198</v>
      </c>
      <c r="IK346" s="21" t="s">
        <v>198</v>
      </c>
      <c r="IM346" s="21" t="s">
        <v>198</v>
      </c>
      <c r="IO346" s="21" t="s">
        <v>198</v>
      </c>
      <c r="IQ346" s="17" t="str">
        <f t="shared" si="798"/>
        <v/>
      </c>
      <c r="IS346" s="17" t="str">
        <f t="shared" si="798"/>
        <v/>
      </c>
      <c r="IU346" s="17" t="str">
        <f t="shared" si="799"/>
        <v/>
      </c>
      <c r="IV346" s="72"/>
      <c r="IW346" s="72"/>
      <c r="IX346" s="72"/>
      <c r="IY346" s="72"/>
      <c r="IZ346" s="72" t="str">
        <f t="shared" si="800"/>
        <v/>
      </c>
      <c r="JA346" s="72" t="str">
        <f t="shared" si="801"/>
        <v/>
      </c>
      <c r="JB346" s="72"/>
      <c r="JC346" s="72" t="str">
        <f t="shared" si="802"/>
        <v/>
      </c>
      <c r="JD346" s="72"/>
      <c r="JE346" s="72" t="str">
        <f t="shared" si="803"/>
        <v/>
      </c>
      <c r="JF346" s="72"/>
      <c r="JG346" s="72"/>
      <c r="JH346" s="72"/>
      <c r="JI346" s="72" t="str">
        <f t="shared" si="724"/>
        <v/>
      </c>
      <c r="JJ346" s="72" t="str">
        <f t="shared" si="804"/>
        <v/>
      </c>
      <c r="JL346" s="17" t="str">
        <f t="shared" si="805"/>
        <v/>
      </c>
      <c r="JN346" s="17" t="str">
        <f t="shared" si="806"/>
        <v/>
      </c>
      <c r="JP346" s="17" t="str">
        <f t="shared" si="807"/>
        <v/>
      </c>
      <c r="JR346" s="17" t="str">
        <f t="shared" si="808"/>
        <v/>
      </c>
      <c r="JT346" s="17" t="str">
        <f t="shared" si="809"/>
        <v/>
      </c>
      <c r="JV346" s="17" t="str">
        <f t="shared" si="810"/>
        <v/>
      </c>
      <c r="JX346" s="17" t="str">
        <f t="shared" si="811"/>
        <v/>
      </c>
      <c r="JY346" s="72"/>
      <c r="JZ346" s="72"/>
      <c r="KA346" s="72"/>
      <c r="KB346" s="72"/>
      <c r="KC346" s="72"/>
      <c r="KD346" s="72" t="str">
        <f t="shared" si="812"/>
        <v/>
      </c>
      <c r="KE346" s="72" t="str">
        <f t="shared" si="813"/>
        <v/>
      </c>
      <c r="KF346" s="72"/>
      <c r="KG346" s="72" t="str">
        <f t="shared" si="814"/>
        <v/>
      </c>
      <c r="KH346" s="72"/>
      <c r="KI346" s="72" t="str">
        <f t="shared" si="815"/>
        <v/>
      </c>
      <c r="KJ346" s="72"/>
      <c r="KK346" s="72" t="str">
        <f t="shared" si="816"/>
        <v/>
      </c>
      <c r="KL346" s="72"/>
      <c r="KM346" s="72"/>
      <c r="KN346" s="72"/>
      <c r="KO346" s="72"/>
      <c r="KP346" s="72"/>
      <c r="KQ346" s="72"/>
      <c r="KR346" s="72"/>
      <c r="KS346" s="72" t="str">
        <f t="shared" si="817"/>
        <v/>
      </c>
      <c r="KT346" s="72"/>
      <c r="KU346" s="72" t="str">
        <f t="shared" si="818"/>
        <v/>
      </c>
      <c r="KV346" s="72"/>
      <c r="KW346" s="72"/>
      <c r="KX346" s="72" t="str">
        <f t="shared" si="819"/>
        <v/>
      </c>
      <c r="KY346" s="72"/>
      <c r="KZ346" s="72"/>
      <c r="LA346" s="72"/>
      <c r="LB346" s="72" t="str">
        <f t="shared" si="820"/>
        <v/>
      </c>
      <c r="LD346" s="17" t="str">
        <f t="shared" si="821"/>
        <v/>
      </c>
      <c r="LF346" s="17" t="str">
        <f t="shared" si="822"/>
        <v/>
      </c>
      <c r="LH346" s="17" t="str">
        <f t="shared" si="823"/>
        <v/>
      </c>
      <c r="LJ346" s="17" t="str">
        <f t="shared" si="824"/>
        <v/>
      </c>
      <c r="LL346" s="17" t="str">
        <f t="shared" si="825"/>
        <v/>
      </c>
      <c r="LN346" s="17" t="str">
        <f t="shared" si="826"/>
        <v/>
      </c>
      <c r="LP346" s="17" t="str">
        <f t="shared" si="827"/>
        <v/>
      </c>
      <c r="LR346" s="17" t="str">
        <f t="shared" si="828"/>
        <v/>
      </c>
      <c r="LT346" s="17" t="str">
        <f t="shared" si="829"/>
        <v/>
      </c>
      <c r="LV346" s="17" t="str">
        <f t="shared" si="830"/>
        <v/>
      </c>
      <c r="LX346" s="17" t="str">
        <f t="shared" si="831"/>
        <v/>
      </c>
      <c r="LZ346" s="17" t="str">
        <f t="shared" si="832"/>
        <v/>
      </c>
      <c r="MB346" s="17" t="str">
        <f t="shared" si="833"/>
        <v/>
      </c>
      <c r="MD346" s="17" t="str">
        <f t="shared" si="725"/>
        <v/>
      </c>
      <c r="MF346" s="17" t="str">
        <f t="shared" si="834"/>
        <v/>
      </c>
      <c r="MG346" s="17"/>
      <c r="MH346" s="17" t="str">
        <f t="shared" si="835"/>
        <v/>
      </c>
      <c r="MI346" s="17"/>
      <c r="MJ346" s="17" t="str">
        <f t="shared" si="836"/>
        <v/>
      </c>
      <c r="ML346" s="17"/>
      <c r="MN346" s="69">
        <f t="shared" si="837"/>
        <v>0</v>
      </c>
      <c r="MO346" s="21" t="str">
        <f t="shared" si="838"/>
        <v>L</v>
      </c>
      <c r="MQ346" s="17" t="str">
        <f t="shared" si="839"/>
        <v/>
      </c>
      <c r="MS346" s="17" t="str">
        <f t="shared" si="840"/>
        <v/>
      </c>
      <c r="MU346" s="17" t="str">
        <f t="shared" si="841"/>
        <v/>
      </c>
      <c r="MW346" s="17" t="str">
        <f t="shared" si="842"/>
        <v/>
      </c>
      <c r="MY346" s="17" t="str">
        <f t="shared" si="843"/>
        <v/>
      </c>
      <c r="NA346" s="17" t="str">
        <f t="shared" si="844"/>
        <v/>
      </c>
      <c r="NC346" s="17" t="str">
        <f t="shared" si="845"/>
        <v/>
      </c>
      <c r="NH346" s="18" t="str">
        <f t="shared" si="846"/>
        <v/>
      </c>
      <c r="NI346" s="18" t="str">
        <f t="shared" si="847"/>
        <v/>
      </c>
      <c r="NM346" s="18" t="str">
        <f t="shared" si="720"/>
        <v/>
      </c>
      <c r="NN346" s="18" t="str">
        <f t="shared" si="719"/>
        <v/>
      </c>
      <c r="NO346" s="21">
        <f t="shared" si="726"/>
        <v>0</v>
      </c>
      <c r="NP346" s="21" t="str">
        <f t="shared" si="848"/>
        <v>L</v>
      </c>
      <c r="NX346" s="18">
        <f t="shared" si="849"/>
        <v>0</v>
      </c>
      <c r="NY346" s="18">
        <f t="shared" si="713"/>
        <v>0</v>
      </c>
      <c r="NZ346" s="18">
        <f t="shared" si="714"/>
        <v>0</v>
      </c>
      <c r="OA346" s="18">
        <f t="shared" si="715"/>
        <v>0</v>
      </c>
      <c r="OB346" s="18">
        <f t="shared" si="716"/>
        <v>0</v>
      </c>
      <c r="OC346" s="18">
        <f t="shared" si="717"/>
        <v>0</v>
      </c>
      <c r="OD346" s="17">
        <f t="shared" si="718"/>
        <v>0</v>
      </c>
      <c r="OE346" s="20">
        <f t="shared" si="727"/>
        <v>0</v>
      </c>
      <c r="OF346" s="69" t="str">
        <f>IF(OE346=0,"L",IF(OE346=1,"L",IF(OE346=2,"H",IF(OE346=3,"H",IF(OE346=4,"H",IF(OE346=5,"H"))))))</f>
        <v>L</v>
      </c>
      <c r="OG346" s="122"/>
      <c r="OH346" s="21" t="str">
        <f t="shared" si="728"/>
        <v>L</v>
      </c>
      <c r="OI346" s="69" t="str">
        <f t="shared" si="850"/>
        <v>L</v>
      </c>
      <c r="OJ346" s="17"/>
      <c r="OL346" s="17"/>
      <c r="OM346" s="17"/>
      <c r="OQ346" s="18">
        <v>0</v>
      </c>
      <c r="OS346" s="19" t="str">
        <f>IF(OK346="","NF",IF(OK346=" ","NF",IF(OK346="subsistence fisheries", "M", IF(OK346="commercial","H",IF(OK346="highly commercial","VH")))))</f>
        <v>NF</v>
      </c>
      <c r="OT346" s="18">
        <v>0.90822866911529199</v>
      </c>
      <c r="OU346" s="69" t="s">
        <v>198</v>
      </c>
      <c r="OV346" s="18">
        <v>0.45258362318879802</v>
      </c>
      <c r="OW346" s="69" t="s">
        <v>198</v>
      </c>
      <c r="OX346" s="18">
        <v>2.3606632191647798</v>
      </c>
      <c r="OY346" s="69" t="s">
        <v>198</v>
      </c>
      <c r="OZ346" s="18">
        <v>26.5609311339676</v>
      </c>
      <c r="PA346" s="69" t="s">
        <v>299</v>
      </c>
      <c r="PB346" s="18">
        <v>0.79607266251758901</v>
      </c>
      <c r="PC346" s="69" t="s">
        <v>198</v>
      </c>
      <c r="PD346" s="69" t="s">
        <v>198</v>
      </c>
      <c r="PE346" s="69" t="s">
        <v>198</v>
      </c>
      <c r="PF346" s="18">
        <v>0.44227897736333999</v>
      </c>
      <c r="PG346" s="69" t="s">
        <v>198</v>
      </c>
      <c r="PH346" s="69" t="s">
        <v>198</v>
      </c>
      <c r="PI346" s="69" t="s">
        <v>198</v>
      </c>
      <c r="PJ346" s="18">
        <v>0.91801103981592302</v>
      </c>
      <c r="PK346" s="69" t="s">
        <v>198</v>
      </c>
      <c r="PL346" s="69" t="s">
        <v>198</v>
      </c>
      <c r="PM346" s="69" t="s">
        <v>198</v>
      </c>
      <c r="PN346" s="18">
        <v>28.531809981151302</v>
      </c>
      <c r="PO346" s="69" t="s">
        <v>299</v>
      </c>
      <c r="PP346" s="69" t="s">
        <v>299</v>
      </c>
      <c r="PQ346" s="69" t="s">
        <v>198</v>
      </c>
      <c r="PR346" s="18">
        <v>4.1915053398378399</v>
      </c>
      <c r="PS346" s="69" t="s">
        <v>198</v>
      </c>
      <c r="PT346" s="18">
        <v>0.45258362318879802</v>
      </c>
      <c r="PU346" s="69" t="s">
        <v>198</v>
      </c>
      <c r="PV346" s="18">
        <v>3.38286012218845</v>
      </c>
      <c r="PW346" s="69" t="s">
        <v>198</v>
      </c>
      <c r="PX346" s="18">
        <v>46.175626036941402</v>
      </c>
      <c r="PY346" s="69" t="s">
        <v>299</v>
      </c>
      <c r="PZ346" s="18">
        <v>0.98424445941883998</v>
      </c>
      <c r="QA346" s="69" t="s">
        <v>198</v>
      </c>
      <c r="QB346" s="18">
        <v>0.29741636142935801</v>
      </c>
      <c r="QC346" s="69" t="s">
        <v>198</v>
      </c>
      <c r="QD346" s="18">
        <v>1.62992854784894</v>
      </c>
      <c r="QE346" s="69" t="s">
        <v>198</v>
      </c>
      <c r="QF346" s="18">
        <v>21.581091767998199</v>
      </c>
      <c r="QG346" s="69" t="s">
        <v>299</v>
      </c>
      <c r="QH346" s="18">
        <v>42.306078275044797</v>
      </c>
      <c r="QI346" s="69" t="s">
        <v>299</v>
      </c>
      <c r="QJ346" s="18">
        <v>5.0024641418969802</v>
      </c>
      <c r="QK346" s="69" t="s">
        <v>299</v>
      </c>
    </row>
    <row r="347" spans="1:453" s="18" customFormat="1" x14ac:dyDescent="0.25">
      <c r="A347" s="18" t="s">
        <v>127</v>
      </c>
      <c r="B347" s="18" t="s">
        <v>128</v>
      </c>
      <c r="C347" s="18" t="s">
        <v>129</v>
      </c>
      <c r="D347" s="18" t="s">
        <v>140</v>
      </c>
      <c r="E347" s="18" t="s">
        <v>141</v>
      </c>
      <c r="F347" s="58" t="s">
        <v>754</v>
      </c>
      <c r="G347" s="18" t="s">
        <v>4693</v>
      </c>
      <c r="H347" s="58">
        <v>10586.564893999999</v>
      </c>
      <c r="I347" s="58">
        <v>726000</v>
      </c>
      <c r="J347" s="60" t="str">
        <f t="shared" si="729"/>
        <v>L</v>
      </c>
      <c r="K347" s="60" t="str">
        <f t="shared" si="730"/>
        <v>L</v>
      </c>
      <c r="L347" s="60" t="str">
        <f t="shared" si="731"/>
        <v>L</v>
      </c>
      <c r="M347" s="60" t="str">
        <f t="shared" si="732"/>
        <v>L</v>
      </c>
      <c r="N347" s="18" t="s">
        <v>132</v>
      </c>
      <c r="O347" s="21" t="s">
        <v>198</v>
      </c>
      <c r="T347" s="69" t="str">
        <f t="shared" si="733"/>
        <v>U</v>
      </c>
      <c r="U347" s="18" t="s">
        <v>134</v>
      </c>
      <c r="V347" s="63" t="s">
        <v>198</v>
      </c>
      <c r="X347" s="21" t="s">
        <v>133</v>
      </c>
      <c r="Y347" s="69" t="s">
        <v>7353</v>
      </c>
      <c r="Z347" s="69" t="str">
        <f t="shared" si="734"/>
        <v>U</v>
      </c>
      <c r="AA347" s="72"/>
      <c r="AB347" s="69" t="s">
        <v>198</v>
      </c>
      <c r="AC347" s="34">
        <v>4.4000000000000004</v>
      </c>
      <c r="AD347" s="31"/>
      <c r="AE347" s="30"/>
      <c r="AF347" s="30"/>
      <c r="AG347" s="31"/>
      <c r="AH347" s="31"/>
      <c r="AI347" s="33"/>
      <c r="AJ347" s="33"/>
      <c r="AK347" s="33"/>
      <c r="AL347" s="33"/>
      <c r="AM347" s="33"/>
      <c r="AN347" s="222"/>
      <c r="AO347" s="228" t="s">
        <v>133</v>
      </c>
      <c r="AP347" s="31"/>
      <c r="AQ347" s="31"/>
      <c r="AR347" s="31"/>
      <c r="AS347" s="31"/>
      <c r="AT347" s="31"/>
      <c r="AU347" s="31"/>
      <c r="AV347" s="53" t="s">
        <v>198</v>
      </c>
      <c r="AW347" s="30"/>
      <c r="AX347" s="53" t="str">
        <f t="shared" si="851"/>
        <v>U</v>
      </c>
      <c r="AY347" s="31"/>
      <c r="AZ347" s="31"/>
      <c r="BA347" s="31"/>
      <c r="BB347" s="31"/>
      <c r="BC347" s="31"/>
      <c r="BD347" s="31"/>
      <c r="BE347" s="31"/>
      <c r="BF347" s="31"/>
      <c r="BH347" s="17" t="str">
        <f t="shared" si="735"/>
        <v/>
      </c>
      <c r="BI347" s="18" t="s">
        <v>8245</v>
      </c>
      <c r="BJ347" s="17">
        <f t="shared" si="735"/>
        <v>1</v>
      </c>
      <c r="BK347" s="18" t="s">
        <v>8246</v>
      </c>
      <c r="BL347" s="17">
        <f t="shared" si="736"/>
        <v>1</v>
      </c>
      <c r="BM347" s="18" t="s">
        <v>8255</v>
      </c>
      <c r="BN347" s="17">
        <f t="shared" si="737"/>
        <v>1</v>
      </c>
      <c r="BP347" s="17" t="str">
        <f t="shared" si="738"/>
        <v/>
      </c>
      <c r="BR347" s="17" t="str">
        <f t="shared" si="739"/>
        <v/>
      </c>
      <c r="BT347" s="17" t="str">
        <f t="shared" si="740"/>
        <v/>
      </c>
      <c r="BV347" s="17" t="str">
        <f t="shared" si="741"/>
        <v/>
      </c>
      <c r="BX347" s="17" t="str">
        <f t="shared" si="742"/>
        <v/>
      </c>
      <c r="BZ347" s="17" t="str">
        <f t="shared" si="743"/>
        <v/>
      </c>
      <c r="CB347" s="17" t="str">
        <f t="shared" si="744"/>
        <v/>
      </c>
      <c r="CD347" s="17" t="str">
        <f t="shared" si="745"/>
        <v/>
      </c>
      <c r="CF347" s="17" t="str">
        <f t="shared" si="746"/>
        <v/>
      </c>
      <c r="CH347" s="17" t="str">
        <f t="shared" si="747"/>
        <v/>
      </c>
      <c r="CJ347" s="17" t="str">
        <f t="shared" si="748"/>
        <v/>
      </c>
      <c r="CL347" s="17" t="str">
        <f t="shared" si="749"/>
        <v/>
      </c>
      <c r="CN347" s="17" t="str">
        <f t="shared" si="750"/>
        <v/>
      </c>
      <c r="CP347" s="17" t="str">
        <f t="shared" si="751"/>
        <v/>
      </c>
      <c r="CR347" s="17" t="str">
        <f t="shared" si="752"/>
        <v/>
      </c>
      <c r="CT347" s="17" t="str">
        <f t="shared" si="753"/>
        <v/>
      </c>
      <c r="CV347" s="17" t="str">
        <f t="shared" si="754"/>
        <v/>
      </c>
      <c r="CX347" s="17" t="str">
        <f t="shared" si="755"/>
        <v/>
      </c>
      <c r="CZ347" s="17" t="str">
        <f t="shared" si="756"/>
        <v/>
      </c>
      <c r="DB347" s="17" t="str">
        <f t="shared" si="757"/>
        <v/>
      </c>
      <c r="DD347" s="17" t="str">
        <f t="shared" si="758"/>
        <v/>
      </c>
      <c r="DF347" s="17" t="str">
        <f t="shared" si="759"/>
        <v/>
      </c>
      <c r="DH347" s="17" t="str">
        <f t="shared" si="760"/>
        <v/>
      </c>
      <c r="DJ347" s="17" t="str">
        <f t="shared" si="761"/>
        <v/>
      </c>
      <c r="DL347" s="17" t="str">
        <f t="shared" si="762"/>
        <v/>
      </c>
      <c r="DN347" s="17" t="str">
        <f t="shared" si="763"/>
        <v/>
      </c>
      <c r="DO347" s="18" t="s">
        <v>8248</v>
      </c>
      <c r="DP347" s="17">
        <f t="shared" si="764"/>
        <v>1</v>
      </c>
      <c r="DR347" s="17" t="str">
        <f t="shared" si="765"/>
        <v/>
      </c>
      <c r="DT347" s="17" t="str">
        <f t="shared" si="766"/>
        <v/>
      </c>
      <c r="DU347" s="18" t="s">
        <v>8249</v>
      </c>
      <c r="DV347" s="17">
        <f t="shared" si="767"/>
        <v>1</v>
      </c>
      <c r="DW347" s="18" t="s">
        <v>8260</v>
      </c>
      <c r="DX347" s="17">
        <f t="shared" si="768"/>
        <v>1</v>
      </c>
      <c r="DZ347" s="17" t="str">
        <f t="shared" si="769"/>
        <v/>
      </c>
      <c r="EB347" s="17" t="str">
        <f t="shared" si="770"/>
        <v/>
      </c>
      <c r="ED347" s="17" t="str">
        <f t="shared" si="771"/>
        <v/>
      </c>
      <c r="EF347" s="17" t="str">
        <f t="shared" si="772"/>
        <v/>
      </c>
      <c r="EH347" s="17" t="str">
        <f t="shared" si="773"/>
        <v/>
      </c>
      <c r="EJ347" s="17" t="str">
        <f t="shared" si="774"/>
        <v/>
      </c>
      <c r="EL347" s="17" t="str">
        <f t="shared" si="775"/>
        <v/>
      </c>
      <c r="EN347" s="17" t="str">
        <f t="shared" si="776"/>
        <v/>
      </c>
      <c r="EP347" s="17" t="str">
        <f t="shared" si="777"/>
        <v/>
      </c>
      <c r="ER347" s="17" t="str">
        <f t="shared" si="778"/>
        <v/>
      </c>
      <c r="ET347" s="17" t="str">
        <f t="shared" si="779"/>
        <v/>
      </c>
      <c r="EV347" s="17" t="str">
        <f t="shared" si="780"/>
        <v/>
      </c>
      <c r="EX347" s="17" t="str">
        <f t="shared" si="781"/>
        <v/>
      </c>
      <c r="EZ347" s="17" t="str">
        <f t="shared" si="782"/>
        <v/>
      </c>
      <c r="FB347" s="17" t="str">
        <f t="shared" si="783"/>
        <v/>
      </c>
      <c r="FD347" s="17" t="str">
        <f t="shared" si="784"/>
        <v/>
      </c>
      <c r="FE347" s="17" t="s">
        <v>7353</v>
      </c>
      <c r="FF347" s="17" t="s">
        <v>7353</v>
      </c>
      <c r="FG347" s="17" t="s">
        <v>7353</v>
      </c>
      <c r="FH347" s="17" t="s">
        <v>7353</v>
      </c>
      <c r="FI347" s="17" t="s">
        <v>7353</v>
      </c>
      <c r="FJ347" s="17" t="s">
        <v>7353</v>
      </c>
      <c r="FK347" s="17" t="s">
        <v>7353</v>
      </c>
      <c r="FL347" s="17" t="s">
        <v>7353</v>
      </c>
      <c r="FN347" s="18">
        <f t="shared" si="785"/>
        <v>0.5</v>
      </c>
      <c r="FO347" s="18">
        <f t="shared" si="721"/>
        <v>3</v>
      </c>
      <c r="FP347" s="18">
        <f t="shared" si="722"/>
        <v>6</v>
      </c>
      <c r="FQ347" s="18">
        <f t="shared" si="723"/>
        <v>3</v>
      </c>
      <c r="FR347" s="18">
        <f t="shared" si="786"/>
        <v>0.5</v>
      </c>
      <c r="FS347" s="9" t="s">
        <v>198</v>
      </c>
      <c r="FU347" s="21" t="s">
        <v>198</v>
      </c>
      <c r="FW347" s="21" t="s">
        <v>198</v>
      </c>
      <c r="FX347" s="18">
        <v>0</v>
      </c>
      <c r="FY347" s="18">
        <v>1</v>
      </c>
      <c r="FZ347" s="18">
        <f t="shared" si="787"/>
        <v>1</v>
      </c>
      <c r="GA347" s="18">
        <v>0</v>
      </c>
      <c r="GB347" s="18">
        <v>0</v>
      </c>
      <c r="GC347" s="18" t="s">
        <v>198</v>
      </c>
      <c r="GD347" s="18">
        <f t="shared" si="788"/>
        <v>0</v>
      </c>
      <c r="GE347" s="18" t="s">
        <v>198</v>
      </c>
      <c r="GF347" s="18">
        <f t="shared" si="788"/>
        <v>0</v>
      </c>
      <c r="GG347" s="18" t="s">
        <v>198</v>
      </c>
      <c r="GH347" s="18">
        <f t="shared" si="789"/>
        <v>0</v>
      </c>
      <c r="GI347" s="18" t="s">
        <v>4378</v>
      </c>
      <c r="GJ347" s="18">
        <f t="shared" si="790"/>
        <v>1</v>
      </c>
      <c r="GK347" s="18" t="s">
        <v>4378</v>
      </c>
      <c r="GL347" s="18">
        <f t="shared" si="790"/>
        <v>1</v>
      </c>
      <c r="GM347" s="228" t="s">
        <v>198</v>
      </c>
      <c r="GN347" s="18">
        <f t="shared" si="791"/>
        <v>2</v>
      </c>
      <c r="GQ347" s="18" t="str">
        <f t="shared" si="792"/>
        <v>L</v>
      </c>
      <c r="GR347" s="18">
        <f t="shared" si="793"/>
        <v>0</v>
      </c>
      <c r="GS347" s="18">
        <f t="shared" si="794"/>
        <v>4</v>
      </c>
      <c r="GT347" s="21" t="str">
        <f t="shared" si="795"/>
        <v>L</v>
      </c>
      <c r="GZ347" s="18" t="s">
        <v>0</v>
      </c>
      <c r="HB347" s="21" t="s">
        <v>133</v>
      </c>
      <c r="HD347" s="21" t="str">
        <f t="shared" si="796"/>
        <v>L</v>
      </c>
      <c r="HF347" s="21" t="s">
        <v>198</v>
      </c>
      <c r="HH347" s="69" t="str">
        <f t="shared" si="797"/>
        <v>L</v>
      </c>
      <c r="HM347" s="18" t="s">
        <v>7353</v>
      </c>
      <c r="HN347" s="69" t="s">
        <v>133</v>
      </c>
      <c r="HO347" s="72"/>
      <c r="HP347" s="72"/>
      <c r="HQ347" s="72"/>
      <c r="HR347" s="72"/>
      <c r="HS347" s="72"/>
      <c r="HT347" s="72"/>
      <c r="HU347" s="72"/>
      <c r="HV347" s="72"/>
      <c r="HW347" s="72"/>
      <c r="HX347" s="72"/>
      <c r="HY347" s="72"/>
      <c r="IA347" s="21" t="s">
        <v>198</v>
      </c>
      <c r="IC347" s="21" t="s">
        <v>198</v>
      </c>
      <c r="IE347" s="68"/>
      <c r="IF347" s="69" t="s">
        <v>133</v>
      </c>
      <c r="II347" s="21" t="s">
        <v>198</v>
      </c>
      <c r="IK347" s="21" t="s">
        <v>198</v>
      </c>
      <c r="IM347" s="21" t="s">
        <v>198</v>
      </c>
      <c r="IO347" s="21" t="s">
        <v>198</v>
      </c>
      <c r="IQ347" s="17" t="str">
        <f t="shared" si="798"/>
        <v/>
      </c>
      <c r="IS347" s="17" t="str">
        <f t="shared" si="798"/>
        <v/>
      </c>
      <c r="IU347" s="17" t="str">
        <f t="shared" si="799"/>
        <v/>
      </c>
      <c r="IV347" s="72"/>
      <c r="IW347" s="72"/>
      <c r="IX347" s="72"/>
      <c r="IY347" s="72"/>
      <c r="IZ347" s="72" t="str">
        <f t="shared" si="800"/>
        <v/>
      </c>
      <c r="JA347" s="72" t="str">
        <f t="shared" si="801"/>
        <v/>
      </c>
      <c r="JB347" s="72"/>
      <c r="JC347" s="72" t="str">
        <f t="shared" si="802"/>
        <v/>
      </c>
      <c r="JD347" s="72"/>
      <c r="JE347" s="72" t="str">
        <f t="shared" si="803"/>
        <v/>
      </c>
      <c r="JF347" s="72"/>
      <c r="JG347" s="72"/>
      <c r="JH347" s="72"/>
      <c r="JI347" s="72" t="str">
        <f t="shared" si="724"/>
        <v/>
      </c>
      <c r="JJ347" s="72" t="str">
        <f t="shared" si="804"/>
        <v/>
      </c>
      <c r="JL347" s="17" t="str">
        <f t="shared" si="805"/>
        <v/>
      </c>
      <c r="JN347" s="17" t="str">
        <f t="shared" si="806"/>
        <v/>
      </c>
      <c r="JP347" s="17" t="str">
        <f t="shared" si="807"/>
        <v/>
      </c>
      <c r="JR347" s="17" t="str">
        <f t="shared" si="808"/>
        <v/>
      </c>
      <c r="JT347" s="17" t="str">
        <f t="shared" si="809"/>
        <v/>
      </c>
      <c r="JV347" s="17" t="str">
        <f t="shared" si="810"/>
        <v/>
      </c>
      <c r="JX347" s="17" t="str">
        <f t="shared" si="811"/>
        <v/>
      </c>
      <c r="JY347" s="72"/>
      <c r="JZ347" s="72"/>
      <c r="KA347" s="72"/>
      <c r="KB347" s="72"/>
      <c r="KC347" s="72"/>
      <c r="KD347" s="72" t="str">
        <f t="shared" si="812"/>
        <v/>
      </c>
      <c r="KE347" s="72" t="str">
        <f t="shared" si="813"/>
        <v/>
      </c>
      <c r="KF347" s="72"/>
      <c r="KG347" s="72" t="str">
        <f t="shared" si="814"/>
        <v/>
      </c>
      <c r="KH347" s="72"/>
      <c r="KI347" s="72" t="str">
        <f t="shared" si="815"/>
        <v/>
      </c>
      <c r="KJ347" s="72"/>
      <c r="KK347" s="72" t="str">
        <f t="shared" si="816"/>
        <v/>
      </c>
      <c r="KL347" s="72"/>
      <c r="KM347" s="72"/>
      <c r="KN347" s="72"/>
      <c r="KO347" s="72"/>
      <c r="KP347" s="72"/>
      <c r="KQ347" s="72"/>
      <c r="KR347" s="72"/>
      <c r="KS347" s="72" t="str">
        <f t="shared" si="817"/>
        <v/>
      </c>
      <c r="KT347" s="72"/>
      <c r="KU347" s="72" t="str">
        <f t="shared" si="818"/>
        <v/>
      </c>
      <c r="KV347" s="72"/>
      <c r="KW347" s="72"/>
      <c r="KX347" s="72" t="str">
        <f t="shared" si="819"/>
        <v/>
      </c>
      <c r="KY347" s="72"/>
      <c r="KZ347" s="72"/>
      <c r="LA347" s="72"/>
      <c r="LB347" s="72" t="str">
        <f t="shared" si="820"/>
        <v/>
      </c>
      <c r="LD347" s="17" t="str">
        <f t="shared" si="821"/>
        <v/>
      </c>
      <c r="LF347" s="17" t="str">
        <f t="shared" si="822"/>
        <v/>
      </c>
      <c r="LH347" s="17" t="str">
        <f t="shared" si="823"/>
        <v/>
      </c>
      <c r="LJ347" s="17" t="str">
        <f t="shared" si="824"/>
        <v/>
      </c>
      <c r="LL347" s="17" t="str">
        <f t="shared" si="825"/>
        <v/>
      </c>
      <c r="LN347" s="17" t="str">
        <f t="shared" si="826"/>
        <v/>
      </c>
      <c r="LP347" s="17" t="str">
        <f t="shared" si="827"/>
        <v/>
      </c>
      <c r="LR347" s="17" t="str">
        <f t="shared" si="828"/>
        <v/>
      </c>
      <c r="LT347" s="17" t="str">
        <f t="shared" si="829"/>
        <v/>
      </c>
      <c r="LV347" s="17" t="str">
        <f t="shared" si="830"/>
        <v/>
      </c>
      <c r="LX347" s="17" t="str">
        <f t="shared" si="831"/>
        <v/>
      </c>
      <c r="LZ347" s="17" t="str">
        <f t="shared" si="832"/>
        <v/>
      </c>
      <c r="MB347" s="17" t="str">
        <f t="shared" si="833"/>
        <v/>
      </c>
      <c r="MD347" s="17" t="str">
        <f t="shared" si="725"/>
        <v/>
      </c>
      <c r="MF347" s="17" t="str">
        <f t="shared" si="834"/>
        <v/>
      </c>
      <c r="MG347" s="17"/>
      <c r="MH347" s="17" t="str">
        <f t="shared" si="835"/>
        <v/>
      </c>
      <c r="MI347" s="17"/>
      <c r="MJ347" s="17" t="str">
        <f t="shared" si="836"/>
        <v/>
      </c>
      <c r="ML347" s="17"/>
      <c r="MN347" s="69">
        <f t="shared" si="837"/>
        <v>0</v>
      </c>
      <c r="MO347" s="21" t="str">
        <f t="shared" si="838"/>
        <v>L</v>
      </c>
      <c r="MQ347" s="17" t="str">
        <f t="shared" si="839"/>
        <v/>
      </c>
      <c r="MS347" s="17" t="str">
        <f t="shared" si="840"/>
        <v/>
      </c>
      <c r="MU347" s="17" t="str">
        <f t="shared" si="841"/>
        <v/>
      </c>
      <c r="MW347" s="17" t="str">
        <f t="shared" si="842"/>
        <v/>
      </c>
      <c r="MY347" s="17" t="str">
        <f t="shared" si="843"/>
        <v/>
      </c>
      <c r="NA347" s="17" t="str">
        <f t="shared" si="844"/>
        <v/>
      </c>
      <c r="NC347" s="17" t="str">
        <f t="shared" si="845"/>
        <v/>
      </c>
      <c r="NH347" s="18" t="str">
        <f t="shared" si="846"/>
        <v/>
      </c>
      <c r="NI347" s="18" t="str">
        <f t="shared" si="847"/>
        <v/>
      </c>
      <c r="NM347" s="18" t="str">
        <f t="shared" si="720"/>
        <v/>
      </c>
      <c r="NN347" s="18" t="str">
        <f t="shared" si="719"/>
        <v/>
      </c>
      <c r="NO347" s="21">
        <f t="shared" si="726"/>
        <v>0</v>
      </c>
      <c r="NP347" s="21" t="str">
        <f t="shared" si="848"/>
        <v>L</v>
      </c>
      <c r="NX347" s="18">
        <f t="shared" si="849"/>
        <v>0</v>
      </c>
      <c r="NY347" s="18">
        <f t="shared" si="713"/>
        <v>0</v>
      </c>
      <c r="NZ347" s="18">
        <f t="shared" si="714"/>
        <v>0</v>
      </c>
      <c r="OA347" s="18">
        <f t="shared" si="715"/>
        <v>0</v>
      </c>
      <c r="OB347" s="18">
        <f t="shared" si="716"/>
        <v>0</v>
      </c>
      <c r="OC347" s="18">
        <f t="shared" si="717"/>
        <v>0</v>
      </c>
      <c r="OD347" s="17">
        <f t="shared" si="718"/>
        <v>0</v>
      </c>
      <c r="OE347" s="20">
        <f t="shared" si="727"/>
        <v>0</v>
      </c>
      <c r="OF347" s="69" t="str">
        <f>IF(OE347=0,"L",IF(OE347=1,"L",IF(OE347=2,"H",IF(OE347=3,"H",IF(OE347=4,"H",IF(OE347=5,"H"))))))</f>
        <v>L</v>
      </c>
      <c r="OG347" s="122"/>
      <c r="OH347" s="21" t="str">
        <f t="shared" si="728"/>
        <v>L</v>
      </c>
      <c r="OI347" s="69" t="str">
        <f t="shared" si="850"/>
        <v>L</v>
      </c>
      <c r="OJ347" s="17"/>
      <c r="OL347" s="17"/>
      <c r="OM347" s="17"/>
      <c r="OQ347" s="18">
        <v>0</v>
      </c>
      <c r="OS347" s="19" t="str">
        <f>IF(OK347="","NF",IF(OK347=" ","NF",IF(OK347="subsistence fisheries", "M", IF(OK347="commercial","H",IF(OK347="highly commercial","VH")))))</f>
        <v>NF</v>
      </c>
      <c r="OT347" s="18">
        <v>0.72736655341254297</v>
      </c>
      <c r="OU347" s="69" t="s">
        <v>198</v>
      </c>
      <c r="OV347" s="18">
        <v>0.35956787180017502</v>
      </c>
      <c r="OW347" s="69" t="s">
        <v>198</v>
      </c>
      <c r="OX347" s="18">
        <v>2.83642012984664</v>
      </c>
      <c r="OY347" s="69" t="s">
        <v>198</v>
      </c>
      <c r="OZ347" s="18">
        <v>27.694446139865502</v>
      </c>
      <c r="PA347" s="69" t="s">
        <v>299</v>
      </c>
      <c r="PB347" s="18">
        <v>0.78446536593966998</v>
      </c>
      <c r="PC347" s="69" t="s">
        <v>198</v>
      </c>
      <c r="PD347" s="69" t="s">
        <v>198</v>
      </c>
      <c r="PE347" s="69" t="s">
        <v>198</v>
      </c>
      <c r="PF347" s="18">
        <v>0.45987659030490502</v>
      </c>
      <c r="PG347" s="69" t="s">
        <v>198</v>
      </c>
      <c r="PH347" s="69" t="s">
        <v>198</v>
      </c>
      <c r="PI347" s="69" t="s">
        <v>198</v>
      </c>
      <c r="PJ347" s="18">
        <v>2.33642012984664</v>
      </c>
      <c r="PK347" s="69" t="s">
        <v>198</v>
      </c>
      <c r="PL347" s="69" t="s">
        <v>198</v>
      </c>
      <c r="PM347" s="69" t="s">
        <v>198</v>
      </c>
      <c r="PN347" s="18">
        <v>30.015432287145501</v>
      </c>
      <c r="PO347" s="69" t="s">
        <v>299</v>
      </c>
      <c r="PP347" s="69" t="s">
        <v>299</v>
      </c>
      <c r="PQ347" s="69" t="s">
        <v>299</v>
      </c>
      <c r="PR347" s="18">
        <v>9.0747292130081707</v>
      </c>
      <c r="PS347" s="69" t="s">
        <v>299</v>
      </c>
      <c r="PT347" s="18">
        <v>0.35956787180017502</v>
      </c>
      <c r="PU347" s="69" t="s">
        <v>198</v>
      </c>
      <c r="PV347" s="18">
        <v>3.1366435863353601</v>
      </c>
      <c r="PW347" s="69" t="s">
        <v>198</v>
      </c>
      <c r="PX347" s="18">
        <v>48.533947414822102</v>
      </c>
      <c r="PY347" s="69" t="s">
        <v>299</v>
      </c>
      <c r="PZ347" s="18">
        <v>0.72222250479239003</v>
      </c>
      <c r="QA347" s="69" t="s">
        <v>198</v>
      </c>
      <c r="QB347" s="18">
        <v>0.323045253753662</v>
      </c>
      <c r="QC347" s="69" t="s">
        <v>198</v>
      </c>
      <c r="QD347" s="18">
        <v>1.85493864836516</v>
      </c>
      <c r="QE347" s="69" t="s">
        <v>198</v>
      </c>
      <c r="QF347" s="18">
        <v>22.564814814814799</v>
      </c>
      <c r="QG347" s="69" t="s">
        <v>299</v>
      </c>
      <c r="QH347" s="18">
        <v>58.832304636637403</v>
      </c>
      <c r="QI347" s="69" t="s">
        <v>198</v>
      </c>
      <c r="QJ347" s="18">
        <v>7.1373456672385904</v>
      </c>
      <c r="QK347" s="69" t="s">
        <v>198</v>
      </c>
    </row>
    <row r="348" spans="1:453" s="18" customFormat="1" x14ac:dyDescent="0.25">
      <c r="A348" s="18" t="s">
        <v>127</v>
      </c>
      <c r="B348" s="18" t="s">
        <v>128</v>
      </c>
      <c r="C348" s="18" t="s">
        <v>129</v>
      </c>
      <c r="D348" s="18" t="s">
        <v>140</v>
      </c>
      <c r="E348" s="18" t="s">
        <v>141</v>
      </c>
      <c r="F348" s="58" t="s">
        <v>755</v>
      </c>
      <c r="G348" s="18" t="s">
        <v>4693</v>
      </c>
      <c r="H348" s="58">
        <v>194.43842000000001</v>
      </c>
      <c r="I348" s="58">
        <v>2157.8529250000001</v>
      </c>
      <c r="J348" s="60" t="str">
        <f t="shared" si="729"/>
        <v>H</v>
      </c>
      <c r="K348" s="60" t="str">
        <f t="shared" si="730"/>
        <v>H</v>
      </c>
      <c r="L348" s="60" t="str">
        <f t="shared" si="731"/>
        <v>H</v>
      </c>
      <c r="M348" s="60" t="str">
        <f t="shared" si="732"/>
        <v>H</v>
      </c>
      <c r="N348" s="18" t="s">
        <v>218</v>
      </c>
      <c r="O348" s="21" t="s">
        <v>133</v>
      </c>
      <c r="T348" s="69" t="str">
        <f t="shared" si="733"/>
        <v>U</v>
      </c>
      <c r="U348" s="18" t="s">
        <v>248</v>
      </c>
      <c r="V348" s="64" t="s">
        <v>4378</v>
      </c>
      <c r="X348" s="21" t="s">
        <v>133</v>
      </c>
      <c r="Y348" s="69" t="s">
        <v>7353</v>
      </c>
      <c r="Z348" s="69" t="str">
        <f t="shared" si="734"/>
        <v>U</v>
      </c>
      <c r="AA348" s="72"/>
      <c r="AB348" s="69" t="s">
        <v>198</v>
      </c>
      <c r="AC348" s="34">
        <v>8.5879999999999992</v>
      </c>
      <c r="AD348" s="31"/>
      <c r="AE348" s="30"/>
      <c r="AF348" s="30"/>
      <c r="AG348" s="31"/>
      <c r="AH348" s="31"/>
      <c r="AI348" s="33"/>
      <c r="AJ348" s="33"/>
      <c r="AK348" s="33"/>
      <c r="AL348" s="33"/>
      <c r="AM348" s="33"/>
      <c r="AN348" s="222"/>
      <c r="AO348" s="228" t="s">
        <v>133</v>
      </c>
      <c r="AP348" s="31"/>
      <c r="AQ348" s="31"/>
      <c r="AR348" s="31"/>
      <c r="AS348" s="31"/>
      <c r="AT348" s="31"/>
      <c r="AU348" s="31"/>
      <c r="AV348" s="53" t="s">
        <v>198</v>
      </c>
      <c r="AW348" s="30"/>
      <c r="AX348" s="53" t="str">
        <f t="shared" si="851"/>
        <v>U</v>
      </c>
      <c r="AY348" s="31"/>
      <c r="AZ348" s="31"/>
      <c r="BA348" s="31"/>
      <c r="BB348" s="31"/>
      <c r="BC348" s="31"/>
      <c r="BD348" s="31"/>
      <c r="BE348" s="31"/>
      <c r="BF348" s="31"/>
      <c r="BH348" s="17" t="str">
        <f t="shared" si="735"/>
        <v/>
      </c>
      <c r="BI348" s="18" t="s">
        <v>8245</v>
      </c>
      <c r="BJ348" s="17">
        <f t="shared" si="735"/>
        <v>1</v>
      </c>
      <c r="BK348" s="18" t="s">
        <v>8246</v>
      </c>
      <c r="BL348" s="17">
        <f t="shared" si="736"/>
        <v>1</v>
      </c>
      <c r="BM348" s="18" t="s">
        <v>8255</v>
      </c>
      <c r="BN348" s="17">
        <f t="shared" si="737"/>
        <v>1</v>
      </c>
      <c r="BP348" s="17" t="str">
        <f t="shared" si="738"/>
        <v/>
      </c>
      <c r="BR348" s="17" t="str">
        <f t="shared" si="739"/>
        <v/>
      </c>
      <c r="BT348" s="17" t="str">
        <f t="shared" si="740"/>
        <v/>
      </c>
      <c r="BV348" s="17" t="str">
        <f t="shared" si="741"/>
        <v/>
      </c>
      <c r="BX348" s="17" t="str">
        <f t="shared" si="742"/>
        <v/>
      </c>
      <c r="BZ348" s="17" t="str">
        <f t="shared" si="743"/>
        <v/>
      </c>
      <c r="CB348" s="17" t="str">
        <f t="shared" si="744"/>
        <v/>
      </c>
      <c r="CD348" s="17" t="str">
        <f t="shared" si="745"/>
        <v/>
      </c>
      <c r="CF348" s="17" t="str">
        <f t="shared" si="746"/>
        <v/>
      </c>
      <c r="CH348" s="17" t="str">
        <f t="shared" si="747"/>
        <v/>
      </c>
      <c r="CJ348" s="17" t="str">
        <f t="shared" si="748"/>
        <v/>
      </c>
      <c r="CL348" s="17" t="str">
        <f t="shared" si="749"/>
        <v/>
      </c>
      <c r="CN348" s="17" t="str">
        <f t="shared" si="750"/>
        <v/>
      </c>
      <c r="CP348" s="17" t="str">
        <f t="shared" si="751"/>
        <v/>
      </c>
      <c r="CR348" s="17" t="str">
        <f t="shared" si="752"/>
        <v/>
      </c>
      <c r="CT348" s="17" t="str">
        <f t="shared" si="753"/>
        <v/>
      </c>
      <c r="CV348" s="17" t="str">
        <f t="shared" si="754"/>
        <v/>
      </c>
      <c r="CX348" s="17" t="str">
        <f t="shared" si="755"/>
        <v/>
      </c>
      <c r="CZ348" s="17" t="str">
        <f t="shared" si="756"/>
        <v/>
      </c>
      <c r="DB348" s="17" t="str">
        <f t="shared" si="757"/>
        <v/>
      </c>
      <c r="DD348" s="17" t="str">
        <f t="shared" si="758"/>
        <v/>
      </c>
      <c r="DF348" s="17" t="str">
        <f t="shared" si="759"/>
        <v/>
      </c>
      <c r="DH348" s="17" t="str">
        <f t="shared" si="760"/>
        <v/>
      </c>
      <c r="DJ348" s="17" t="str">
        <f t="shared" si="761"/>
        <v/>
      </c>
      <c r="DL348" s="17" t="str">
        <f t="shared" si="762"/>
        <v/>
      </c>
      <c r="DN348" s="17" t="str">
        <f t="shared" si="763"/>
        <v/>
      </c>
      <c r="DO348" s="18" t="s">
        <v>8248</v>
      </c>
      <c r="DP348" s="17">
        <f t="shared" si="764"/>
        <v>1</v>
      </c>
      <c r="DR348" s="17" t="str">
        <f t="shared" si="765"/>
        <v/>
      </c>
      <c r="DT348" s="17" t="str">
        <f t="shared" si="766"/>
        <v/>
      </c>
      <c r="DU348" s="18" t="s">
        <v>8249</v>
      </c>
      <c r="DV348" s="17">
        <f t="shared" si="767"/>
        <v>1</v>
      </c>
      <c r="DW348" s="18" t="s">
        <v>8260</v>
      </c>
      <c r="DX348" s="17">
        <f t="shared" si="768"/>
        <v>1</v>
      </c>
      <c r="DZ348" s="17" t="str">
        <f t="shared" si="769"/>
        <v/>
      </c>
      <c r="EB348" s="17" t="str">
        <f t="shared" si="770"/>
        <v/>
      </c>
      <c r="ED348" s="17" t="str">
        <f t="shared" si="771"/>
        <v/>
      </c>
      <c r="EF348" s="17" t="str">
        <f t="shared" si="772"/>
        <v/>
      </c>
      <c r="EH348" s="17" t="str">
        <f t="shared" si="773"/>
        <v/>
      </c>
      <c r="EJ348" s="17" t="str">
        <f t="shared" si="774"/>
        <v/>
      </c>
      <c r="EL348" s="17" t="str">
        <f t="shared" si="775"/>
        <v/>
      </c>
      <c r="EN348" s="17" t="str">
        <f t="shared" si="776"/>
        <v/>
      </c>
      <c r="EP348" s="17" t="str">
        <f t="shared" si="777"/>
        <v/>
      </c>
      <c r="ER348" s="17" t="str">
        <f t="shared" si="778"/>
        <v/>
      </c>
      <c r="ET348" s="17" t="str">
        <f t="shared" si="779"/>
        <v/>
      </c>
      <c r="EV348" s="17" t="str">
        <f t="shared" si="780"/>
        <v/>
      </c>
      <c r="EX348" s="17" t="str">
        <f t="shared" si="781"/>
        <v/>
      </c>
      <c r="EZ348" s="17" t="str">
        <f t="shared" si="782"/>
        <v/>
      </c>
      <c r="FB348" s="17" t="str">
        <f t="shared" si="783"/>
        <v/>
      </c>
      <c r="FD348" s="17" t="str">
        <f t="shared" si="784"/>
        <v/>
      </c>
      <c r="FE348" s="17" t="s">
        <v>7353</v>
      </c>
      <c r="FF348" s="17" t="s">
        <v>7353</v>
      </c>
      <c r="FG348" s="17" t="s">
        <v>7353</v>
      </c>
      <c r="FH348" s="17" t="s">
        <v>7353</v>
      </c>
      <c r="FI348" s="17" t="s">
        <v>7353</v>
      </c>
      <c r="FJ348" s="17" t="s">
        <v>7353</v>
      </c>
      <c r="FK348" s="17" t="s">
        <v>7353</v>
      </c>
      <c r="FL348" s="17" t="s">
        <v>7353</v>
      </c>
      <c r="FN348" s="18">
        <f t="shared" si="785"/>
        <v>0.5</v>
      </c>
      <c r="FO348" s="18">
        <f t="shared" si="721"/>
        <v>3</v>
      </c>
      <c r="FP348" s="18">
        <f t="shared" si="722"/>
        <v>6</v>
      </c>
      <c r="FQ348" s="18">
        <f t="shared" si="723"/>
        <v>3</v>
      </c>
      <c r="FR348" s="18">
        <f t="shared" si="786"/>
        <v>0.5</v>
      </c>
      <c r="FS348" s="9" t="s">
        <v>198</v>
      </c>
      <c r="FU348" s="21" t="s">
        <v>198</v>
      </c>
      <c r="FW348" s="21" t="s">
        <v>198</v>
      </c>
      <c r="FX348" s="18">
        <v>0</v>
      </c>
      <c r="FY348" s="18">
        <v>1</v>
      </c>
      <c r="FZ348" s="18">
        <f t="shared" si="787"/>
        <v>1</v>
      </c>
      <c r="GA348" s="18">
        <v>0</v>
      </c>
      <c r="GB348" s="18">
        <v>0</v>
      </c>
      <c r="GC348" s="18" t="s">
        <v>198</v>
      </c>
      <c r="GD348" s="18">
        <f t="shared" si="788"/>
        <v>0</v>
      </c>
      <c r="GE348" s="18" t="s">
        <v>198</v>
      </c>
      <c r="GF348" s="18">
        <f t="shared" si="788"/>
        <v>0</v>
      </c>
      <c r="GG348" s="18" t="s">
        <v>198</v>
      </c>
      <c r="GH348" s="18">
        <f t="shared" si="789"/>
        <v>0</v>
      </c>
      <c r="GI348" s="18" t="s">
        <v>4378</v>
      </c>
      <c r="GJ348" s="18">
        <f t="shared" si="790"/>
        <v>1</v>
      </c>
      <c r="GK348" s="18" t="s">
        <v>4378</v>
      </c>
      <c r="GL348" s="18">
        <f t="shared" si="790"/>
        <v>1</v>
      </c>
      <c r="GM348" s="228" t="s">
        <v>198</v>
      </c>
      <c r="GN348" s="18">
        <f t="shared" si="791"/>
        <v>2</v>
      </c>
      <c r="GQ348" s="18" t="str">
        <f t="shared" si="792"/>
        <v>L</v>
      </c>
      <c r="GR348" s="18">
        <f t="shared" si="793"/>
        <v>0</v>
      </c>
      <c r="GS348" s="18">
        <f t="shared" si="794"/>
        <v>4</v>
      </c>
      <c r="GT348" s="21" t="str">
        <f t="shared" si="795"/>
        <v>L</v>
      </c>
      <c r="GZ348" s="18" t="s">
        <v>0</v>
      </c>
      <c r="HB348" s="21" t="s">
        <v>133</v>
      </c>
      <c r="HD348" s="21" t="str">
        <f t="shared" si="796"/>
        <v>L</v>
      </c>
      <c r="HF348" s="21" t="s">
        <v>198</v>
      </c>
      <c r="HH348" s="69" t="str">
        <f t="shared" si="797"/>
        <v>L</v>
      </c>
      <c r="HM348" s="18" t="s">
        <v>7353</v>
      </c>
      <c r="HN348" s="69" t="s">
        <v>133</v>
      </c>
      <c r="HO348" s="72"/>
      <c r="HP348" s="72"/>
      <c r="HQ348" s="72"/>
      <c r="HR348" s="72"/>
      <c r="HS348" s="72"/>
      <c r="HT348" s="72"/>
      <c r="HU348" s="72"/>
      <c r="HV348" s="72"/>
      <c r="HW348" s="72"/>
      <c r="HX348" s="72"/>
      <c r="HY348" s="72"/>
      <c r="IA348" s="21" t="s">
        <v>198</v>
      </c>
      <c r="IC348" s="21" t="s">
        <v>198</v>
      </c>
      <c r="IE348" s="68"/>
      <c r="IF348" s="69" t="s">
        <v>133</v>
      </c>
      <c r="II348" s="21" t="s">
        <v>198</v>
      </c>
      <c r="IK348" s="21" t="s">
        <v>198</v>
      </c>
      <c r="IM348" s="21" t="s">
        <v>198</v>
      </c>
      <c r="IO348" s="21" t="s">
        <v>198</v>
      </c>
      <c r="IQ348" s="17" t="str">
        <f t="shared" si="798"/>
        <v/>
      </c>
      <c r="IS348" s="17" t="str">
        <f t="shared" si="798"/>
        <v/>
      </c>
      <c r="IU348" s="17" t="str">
        <f t="shared" si="799"/>
        <v/>
      </c>
      <c r="IV348" s="72"/>
      <c r="IW348" s="72"/>
      <c r="IX348" s="72"/>
      <c r="IY348" s="72"/>
      <c r="IZ348" s="72" t="str">
        <f t="shared" si="800"/>
        <v/>
      </c>
      <c r="JA348" s="72" t="str">
        <f t="shared" si="801"/>
        <v/>
      </c>
      <c r="JB348" s="72"/>
      <c r="JC348" s="72" t="str">
        <f t="shared" si="802"/>
        <v/>
      </c>
      <c r="JD348" s="72"/>
      <c r="JE348" s="72" t="str">
        <f t="shared" si="803"/>
        <v/>
      </c>
      <c r="JF348" s="72"/>
      <c r="JG348" s="72"/>
      <c r="JH348" s="72"/>
      <c r="JI348" s="72" t="str">
        <f t="shared" si="724"/>
        <v/>
      </c>
      <c r="JJ348" s="72" t="str">
        <f t="shared" si="804"/>
        <v/>
      </c>
      <c r="JL348" s="17" t="str">
        <f t="shared" si="805"/>
        <v/>
      </c>
      <c r="JM348" s="18" t="s">
        <v>7912</v>
      </c>
      <c r="JN348" s="17">
        <f t="shared" si="806"/>
        <v>1</v>
      </c>
      <c r="JP348" s="17" t="str">
        <f t="shared" si="807"/>
        <v/>
      </c>
      <c r="JR348" s="17" t="str">
        <f t="shared" si="808"/>
        <v/>
      </c>
      <c r="JT348" s="17" t="str">
        <f t="shared" si="809"/>
        <v/>
      </c>
      <c r="JV348" s="17" t="str">
        <f t="shared" si="810"/>
        <v/>
      </c>
      <c r="JX348" s="17" t="str">
        <f t="shared" si="811"/>
        <v/>
      </c>
      <c r="JY348" s="72"/>
      <c r="JZ348" s="72"/>
      <c r="KA348" s="72"/>
      <c r="KB348" s="72"/>
      <c r="KC348" s="72"/>
      <c r="KD348" s="72" t="str">
        <f t="shared" si="812"/>
        <v/>
      </c>
      <c r="KE348" s="72" t="str">
        <f t="shared" si="813"/>
        <v/>
      </c>
      <c r="KF348" s="72"/>
      <c r="KG348" s="72" t="str">
        <f t="shared" si="814"/>
        <v/>
      </c>
      <c r="KH348" s="72"/>
      <c r="KI348" s="72" t="str">
        <f t="shared" si="815"/>
        <v/>
      </c>
      <c r="KJ348" s="72"/>
      <c r="KK348" s="72" t="str">
        <f t="shared" si="816"/>
        <v/>
      </c>
      <c r="KL348" s="72"/>
      <c r="KM348" s="72"/>
      <c r="KN348" s="72"/>
      <c r="KO348" s="72"/>
      <c r="KP348" s="72"/>
      <c r="KQ348" s="72"/>
      <c r="KR348" s="72"/>
      <c r="KS348" s="72" t="str">
        <f t="shared" si="817"/>
        <v/>
      </c>
      <c r="KT348" s="72"/>
      <c r="KU348" s="72" t="str">
        <f t="shared" si="818"/>
        <v/>
      </c>
      <c r="KV348" s="72"/>
      <c r="KW348" s="72"/>
      <c r="KX348" s="72" t="str">
        <f t="shared" si="819"/>
        <v/>
      </c>
      <c r="KY348" s="72"/>
      <c r="KZ348" s="72"/>
      <c r="LA348" s="72"/>
      <c r="LB348" s="72" t="str">
        <f t="shared" si="820"/>
        <v/>
      </c>
      <c r="LD348" s="17" t="str">
        <f t="shared" si="821"/>
        <v/>
      </c>
      <c r="LF348" s="17" t="str">
        <f t="shared" si="822"/>
        <v/>
      </c>
      <c r="LH348" s="17" t="str">
        <f t="shared" si="823"/>
        <v/>
      </c>
      <c r="LJ348" s="17" t="str">
        <f t="shared" si="824"/>
        <v/>
      </c>
      <c r="LL348" s="17" t="str">
        <f t="shared" si="825"/>
        <v/>
      </c>
      <c r="LN348" s="17" t="str">
        <f t="shared" si="826"/>
        <v/>
      </c>
      <c r="LO348" s="18" t="s">
        <v>7895</v>
      </c>
      <c r="LP348" s="17">
        <f t="shared" si="827"/>
        <v>1</v>
      </c>
      <c r="LR348" s="17" t="str">
        <f t="shared" si="828"/>
        <v/>
      </c>
      <c r="LT348" s="17" t="str">
        <f t="shared" si="829"/>
        <v/>
      </c>
      <c r="LV348" s="17" t="str">
        <f t="shared" si="830"/>
        <v/>
      </c>
      <c r="LX348" s="17" t="str">
        <f t="shared" si="831"/>
        <v/>
      </c>
      <c r="LZ348" s="17" t="str">
        <f t="shared" si="832"/>
        <v/>
      </c>
      <c r="MB348" s="17" t="str">
        <f t="shared" si="833"/>
        <v/>
      </c>
      <c r="MD348" s="17" t="str">
        <f t="shared" si="725"/>
        <v/>
      </c>
      <c r="MF348" s="17" t="str">
        <f t="shared" si="834"/>
        <v/>
      </c>
      <c r="MG348" s="17"/>
      <c r="MH348" s="17" t="str">
        <f t="shared" si="835"/>
        <v/>
      </c>
      <c r="MI348" s="17"/>
      <c r="MJ348" s="17" t="str">
        <f t="shared" si="836"/>
        <v/>
      </c>
      <c r="ML348" s="17"/>
      <c r="MN348" s="69">
        <f t="shared" si="837"/>
        <v>2</v>
      </c>
      <c r="MO348" s="21" t="str">
        <f t="shared" si="838"/>
        <v>L</v>
      </c>
      <c r="MQ348" s="17" t="str">
        <f t="shared" si="839"/>
        <v/>
      </c>
      <c r="MS348" s="17" t="str">
        <f t="shared" si="840"/>
        <v/>
      </c>
      <c r="MU348" s="17" t="str">
        <f t="shared" si="841"/>
        <v/>
      </c>
      <c r="MW348" s="17" t="str">
        <f t="shared" si="842"/>
        <v/>
      </c>
      <c r="MY348" s="17" t="str">
        <f t="shared" si="843"/>
        <v/>
      </c>
      <c r="MZ348" s="18" t="s">
        <v>8166</v>
      </c>
      <c r="NA348" s="17">
        <f t="shared" si="844"/>
        <v>1</v>
      </c>
      <c r="NC348" s="17" t="str">
        <f t="shared" si="845"/>
        <v/>
      </c>
      <c r="NH348" s="18" t="str">
        <f t="shared" si="846"/>
        <v/>
      </c>
      <c r="NI348" s="18" t="str">
        <f t="shared" si="847"/>
        <v/>
      </c>
      <c r="NM348" s="18" t="str">
        <f t="shared" si="720"/>
        <v/>
      </c>
      <c r="NN348" s="18" t="str">
        <f t="shared" si="719"/>
        <v/>
      </c>
      <c r="NO348" s="21">
        <f t="shared" si="726"/>
        <v>1</v>
      </c>
      <c r="NP348" s="21" t="str">
        <f t="shared" si="848"/>
        <v>L</v>
      </c>
      <c r="NX348" s="18">
        <f t="shared" si="849"/>
        <v>0</v>
      </c>
      <c r="NY348" s="18">
        <f t="shared" si="713"/>
        <v>0</v>
      </c>
      <c r="NZ348" s="18">
        <f t="shared" si="714"/>
        <v>0</v>
      </c>
      <c r="OA348" s="18">
        <f t="shared" si="715"/>
        <v>0</v>
      </c>
      <c r="OB348" s="18">
        <f t="shared" si="716"/>
        <v>0</v>
      </c>
      <c r="OC348" s="18">
        <f t="shared" si="717"/>
        <v>0</v>
      </c>
      <c r="OD348" s="17">
        <f t="shared" si="718"/>
        <v>0</v>
      </c>
      <c r="OE348" s="20">
        <f t="shared" si="727"/>
        <v>0</v>
      </c>
      <c r="OF348" s="69" t="str">
        <f>IF(OE348=0,"L",IF(OE348=1,"L",IF(OE348=2,"H",IF(OE348=3,"H",IF(OE348=4,"H",IF(OE348=5,"H"))))))</f>
        <v>L</v>
      </c>
      <c r="OG348" s="122"/>
      <c r="OH348" s="21" t="str">
        <f t="shared" si="728"/>
        <v>L</v>
      </c>
      <c r="OI348" s="69" t="str">
        <f t="shared" si="850"/>
        <v>L</v>
      </c>
      <c r="OJ348" s="17"/>
      <c r="OL348" s="17"/>
      <c r="OM348" s="17"/>
      <c r="OQ348" s="18">
        <v>0</v>
      </c>
      <c r="OS348" s="19" t="str">
        <f>IF(OK348="","NF",IF(OK348=" ","NF",IF(OK348="subsistence fisheries", "M", IF(OK348="commercial","H",IF(OK348="highly commercial","VH")))))</f>
        <v>NF</v>
      </c>
      <c r="OT348" s="18">
        <v>1.1293406486511199</v>
      </c>
      <c r="OU348" s="69" t="s">
        <v>198</v>
      </c>
      <c r="OV348" s="18">
        <v>1.10763880610466</v>
      </c>
      <c r="OW348" s="69" t="s">
        <v>299</v>
      </c>
      <c r="OX348" s="18">
        <v>4.09374952316284</v>
      </c>
      <c r="OY348" s="69" t="s">
        <v>198</v>
      </c>
      <c r="OZ348" s="18">
        <v>27.802086830139199</v>
      </c>
      <c r="PA348" s="69" t="s">
        <v>299</v>
      </c>
      <c r="PB348" s="18">
        <v>0.53645944595336903</v>
      </c>
      <c r="PC348" s="69" t="s">
        <v>198</v>
      </c>
      <c r="PD348" s="69" t="s">
        <v>198</v>
      </c>
      <c r="PE348" s="69" t="s">
        <v>198</v>
      </c>
      <c r="PF348" s="18">
        <v>1.34288190305233</v>
      </c>
      <c r="PG348" s="69" t="s">
        <v>299</v>
      </c>
      <c r="PH348" s="69" t="s">
        <v>299</v>
      </c>
      <c r="PI348" s="69" t="s">
        <v>299</v>
      </c>
      <c r="PJ348" s="18">
        <v>3.34375047683716</v>
      </c>
      <c r="PK348" s="69" t="s">
        <v>198</v>
      </c>
      <c r="PL348" s="69" t="s">
        <v>198</v>
      </c>
      <c r="PM348" s="69" t="s">
        <v>198</v>
      </c>
      <c r="PN348" s="18">
        <v>30.104166984558098</v>
      </c>
      <c r="PO348" s="69" t="s">
        <v>299</v>
      </c>
      <c r="PP348" s="69" t="s">
        <v>299</v>
      </c>
      <c r="PQ348" s="69" t="s">
        <v>299</v>
      </c>
      <c r="PR348" s="18">
        <v>12.1403107643127</v>
      </c>
      <c r="PS348" s="69" t="s">
        <v>299</v>
      </c>
      <c r="PT348" s="18">
        <v>1.10763880610466</v>
      </c>
      <c r="PU348" s="69" t="s">
        <v>299</v>
      </c>
      <c r="PV348" s="18">
        <v>5.7964024543762198</v>
      </c>
      <c r="PW348" s="69" t="s">
        <v>198</v>
      </c>
      <c r="PX348" s="18">
        <v>48.776043891906703</v>
      </c>
      <c r="PY348" s="69" t="s">
        <v>299</v>
      </c>
      <c r="PZ348" s="18">
        <v>0.91059255599975597</v>
      </c>
      <c r="QA348" s="69" t="s">
        <v>198</v>
      </c>
      <c r="QB348" s="18">
        <v>0.96006940305233002</v>
      </c>
      <c r="QC348" s="69" t="s">
        <v>299</v>
      </c>
      <c r="QD348" s="18">
        <v>3.2552084922790501</v>
      </c>
      <c r="QE348" s="69" t="s">
        <v>198</v>
      </c>
      <c r="QF348" s="18">
        <v>22.500001907348601</v>
      </c>
      <c r="QG348" s="69" t="s">
        <v>299</v>
      </c>
      <c r="QH348" s="18">
        <v>74.914931774139404</v>
      </c>
      <c r="QI348" s="69" t="s">
        <v>198</v>
      </c>
      <c r="QJ348" s="18">
        <v>3.2326389104127902</v>
      </c>
      <c r="QK348" s="69" t="s">
        <v>299</v>
      </c>
    </row>
    <row r="349" spans="1:453" s="18" customFormat="1" x14ac:dyDescent="0.25">
      <c r="A349" s="18" t="s">
        <v>127</v>
      </c>
      <c r="B349" s="18" t="s">
        <v>128</v>
      </c>
      <c r="C349" s="18" t="s">
        <v>129</v>
      </c>
      <c r="D349" s="18" t="s">
        <v>140</v>
      </c>
      <c r="E349" s="18" t="s">
        <v>141</v>
      </c>
      <c r="F349" s="58" t="s">
        <v>756</v>
      </c>
      <c r="G349" s="18" t="s">
        <v>8564</v>
      </c>
      <c r="H349" s="58">
        <v>34367.840321000003</v>
      </c>
      <c r="I349" s="58">
        <v>1830000</v>
      </c>
      <c r="J349" s="60" t="str">
        <f t="shared" si="729"/>
        <v>L</v>
      </c>
      <c r="K349" s="60" t="str">
        <f t="shared" si="730"/>
        <v>L</v>
      </c>
      <c r="L349" s="60" t="str">
        <f t="shared" si="731"/>
        <v>L</v>
      </c>
      <c r="M349" s="60" t="str">
        <f t="shared" si="732"/>
        <v>L</v>
      </c>
      <c r="N349" s="18" t="s">
        <v>132</v>
      </c>
      <c r="O349" s="21" t="s">
        <v>198</v>
      </c>
      <c r="T349" s="69" t="str">
        <f t="shared" si="733"/>
        <v>U</v>
      </c>
      <c r="U349" s="18" t="s">
        <v>134</v>
      </c>
      <c r="V349" s="63" t="s">
        <v>198</v>
      </c>
      <c r="X349" s="21" t="s">
        <v>133</v>
      </c>
      <c r="Y349" s="69" t="s">
        <v>7353</v>
      </c>
      <c r="Z349" s="69" t="str">
        <f t="shared" si="734"/>
        <v>U</v>
      </c>
      <c r="AA349" s="72"/>
      <c r="AB349" s="69" t="s">
        <v>198</v>
      </c>
      <c r="AC349" s="34">
        <v>5.65</v>
      </c>
      <c r="AD349" s="31"/>
      <c r="AE349" s="30"/>
      <c r="AF349" s="30"/>
      <c r="AG349" s="31"/>
      <c r="AH349" s="31"/>
      <c r="AI349" s="33"/>
      <c r="AJ349" s="33"/>
      <c r="AK349" s="33"/>
      <c r="AL349" s="33"/>
      <c r="AM349" s="33"/>
      <c r="AN349" s="222"/>
      <c r="AO349" s="228" t="s">
        <v>133</v>
      </c>
      <c r="AP349" s="31"/>
      <c r="AQ349" s="31"/>
      <c r="AR349" s="31"/>
      <c r="AS349" s="31"/>
      <c r="AT349" s="31"/>
      <c r="AU349" s="31"/>
      <c r="AV349" s="53" t="s">
        <v>198</v>
      </c>
      <c r="AW349" s="30"/>
      <c r="AX349" s="53" t="str">
        <f t="shared" si="851"/>
        <v>U</v>
      </c>
      <c r="AY349" s="31"/>
      <c r="AZ349" s="31"/>
      <c r="BA349" s="31"/>
      <c r="BB349" s="31"/>
      <c r="BC349" s="31"/>
      <c r="BD349" s="31"/>
      <c r="BE349" s="31"/>
      <c r="BF349" s="31"/>
      <c r="BH349" s="17" t="str">
        <f t="shared" si="735"/>
        <v/>
      </c>
      <c r="BI349" s="18" t="s">
        <v>8245</v>
      </c>
      <c r="BJ349" s="17">
        <f t="shared" si="735"/>
        <v>1</v>
      </c>
      <c r="BL349" s="17" t="str">
        <f t="shared" si="736"/>
        <v/>
      </c>
      <c r="BN349" s="17" t="str">
        <f t="shared" si="737"/>
        <v/>
      </c>
      <c r="BP349" s="17" t="str">
        <f t="shared" si="738"/>
        <v/>
      </c>
      <c r="BR349" s="17" t="str">
        <f t="shared" si="739"/>
        <v/>
      </c>
      <c r="BT349" s="17" t="str">
        <f t="shared" si="740"/>
        <v/>
      </c>
      <c r="BV349" s="17" t="str">
        <f t="shared" si="741"/>
        <v/>
      </c>
      <c r="BX349" s="17" t="str">
        <f t="shared" si="742"/>
        <v/>
      </c>
      <c r="BZ349" s="17" t="str">
        <f t="shared" si="743"/>
        <v/>
      </c>
      <c r="CB349" s="17" t="str">
        <f t="shared" si="744"/>
        <v/>
      </c>
      <c r="CD349" s="17" t="str">
        <f t="shared" si="745"/>
        <v/>
      </c>
      <c r="CF349" s="17" t="str">
        <f t="shared" si="746"/>
        <v/>
      </c>
      <c r="CH349" s="17" t="str">
        <f t="shared" si="747"/>
        <v/>
      </c>
      <c r="CJ349" s="17" t="str">
        <f t="shared" si="748"/>
        <v/>
      </c>
      <c r="CL349" s="17" t="str">
        <f t="shared" si="749"/>
        <v/>
      </c>
      <c r="CN349" s="17" t="str">
        <f t="shared" si="750"/>
        <v/>
      </c>
      <c r="CP349" s="17" t="str">
        <f t="shared" si="751"/>
        <v/>
      </c>
      <c r="CR349" s="17" t="str">
        <f t="shared" si="752"/>
        <v/>
      </c>
      <c r="CT349" s="17" t="str">
        <f t="shared" si="753"/>
        <v/>
      </c>
      <c r="CV349" s="17" t="str">
        <f t="shared" si="754"/>
        <v/>
      </c>
      <c r="CX349" s="17" t="str">
        <f t="shared" si="755"/>
        <v/>
      </c>
      <c r="CZ349" s="17" t="str">
        <f t="shared" si="756"/>
        <v/>
      </c>
      <c r="DB349" s="17" t="str">
        <f t="shared" si="757"/>
        <v/>
      </c>
      <c r="DD349" s="17" t="str">
        <f t="shared" si="758"/>
        <v/>
      </c>
      <c r="DF349" s="17" t="str">
        <f t="shared" si="759"/>
        <v/>
      </c>
      <c r="DH349" s="17" t="str">
        <f t="shared" si="760"/>
        <v/>
      </c>
      <c r="DJ349" s="17" t="str">
        <f t="shared" si="761"/>
        <v/>
      </c>
      <c r="DL349" s="17" t="str">
        <f t="shared" si="762"/>
        <v/>
      </c>
      <c r="DN349" s="17" t="str">
        <f t="shared" si="763"/>
        <v/>
      </c>
      <c r="DO349" s="18" t="s">
        <v>8248</v>
      </c>
      <c r="DP349" s="17">
        <f t="shared" si="764"/>
        <v>1</v>
      </c>
      <c r="DR349" s="17" t="str">
        <f t="shared" si="765"/>
        <v/>
      </c>
      <c r="DT349" s="17" t="str">
        <f t="shared" si="766"/>
        <v/>
      </c>
      <c r="DU349" s="18" t="s">
        <v>8259</v>
      </c>
      <c r="DV349" s="17">
        <f t="shared" si="767"/>
        <v>1</v>
      </c>
      <c r="DX349" s="17" t="str">
        <f t="shared" si="768"/>
        <v/>
      </c>
      <c r="DZ349" s="17" t="str">
        <f t="shared" si="769"/>
        <v/>
      </c>
      <c r="EB349" s="17" t="str">
        <f t="shared" si="770"/>
        <v/>
      </c>
      <c r="ED349" s="17" t="str">
        <f t="shared" si="771"/>
        <v/>
      </c>
      <c r="EF349" s="17" t="str">
        <f t="shared" si="772"/>
        <v/>
      </c>
      <c r="EH349" s="17" t="str">
        <f t="shared" si="773"/>
        <v/>
      </c>
      <c r="EJ349" s="17" t="str">
        <f t="shared" si="774"/>
        <v/>
      </c>
      <c r="EL349" s="17" t="str">
        <f t="shared" si="775"/>
        <v/>
      </c>
      <c r="EN349" s="17" t="str">
        <f t="shared" si="776"/>
        <v/>
      </c>
      <c r="EP349" s="17" t="str">
        <f t="shared" si="777"/>
        <v/>
      </c>
      <c r="ER349" s="17" t="str">
        <f t="shared" si="778"/>
        <v/>
      </c>
      <c r="ET349" s="17" t="str">
        <f t="shared" si="779"/>
        <v/>
      </c>
      <c r="EV349" s="17" t="str">
        <f t="shared" si="780"/>
        <v/>
      </c>
      <c r="EX349" s="17" t="str">
        <f t="shared" si="781"/>
        <v/>
      </c>
      <c r="EZ349" s="17" t="str">
        <f t="shared" si="782"/>
        <v/>
      </c>
      <c r="FB349" s="17" t="str">
        <f t="shared" si="783"/>
        <v/>
      </c>
      <c r="FD349" s="17" t="str">
        <f t="shared" si="784"/>
        <v/>
      </c>
      <c r="FE349" s="17" t="s">
        <v>7353</v>
      </c>
      <c r="FF349" s="17" t="s">
        <v>7353</v>
      </c>
      <c r="FG349" s="17" t="s">
        <v>7353</v>
      </c>
      <c r="FH349" s="17" t="s">
        <v>7353</v>
      </c>
      <c r="FI349" s="17" t="s">
        <v>7353</v>
      </c>
      <c r="FJ349" s="17" t="s">
        <v>7353</v>
      </c>
      <c r="FK349" s="17" t="s">
        <v>7353</v>
      </c>
      <c r="FL349" s="17" t="s">
        <v>7353</v>
      </c>
      <c r="FN349" s="18">
        <f t="shared" si="785"/>
        <v>0.33333333333333331</v>
      </c>
      <c r="FO349" s="18">
        <f t="shared" si="721"/>
        <v>1</v>
      </c>
      <c r="FP349" s="18">
        <f t="shared" si="722"/>
        <v>3</v>
      </c>
      <c r="FQ349" s="18">
        <f t="shared" si="723"/>
        <v>2</v>
      </c>
      <c r="FR349" s="18">
        <f t="shared" si="786"/>
        <v>0.66666666666666663</v>
      </c>
      <c r="FS349" s="9" t="s">
        <v>198</v>
      </c>
      <c r="FU349" s="21" t="s">
        <v>198</v>
      </c>
      <c r="FW349" s="21" t="s">
        <v>198</v>
      </c>
      <c r="FX349" s="18">
        <v>0</v>
      </c>
      <c r="FY349" s="18">
        <v>0</v>
      </c>
      <c r="FZ349" s="18">
        <f t="shared" si="787"/>
        <v>1</v>
      </c>
      <c r="GA349" s="18">
        <v>0</v>
      </c>
      <c r="GB349" s="18">
        <v>0</v>
      </c>
      <c r="GC349" s="18" t="s">
        <v>198</v>
      </c>
      <c r="GD349" s="18">
        <f t="shared" si="788"/>
        <v>0</v>
      </c>
      <c r="GE349" s="18" t="s">
        <v>198</v>
      </c>
      <c r="GF349" s="18">
        <f t="shared" si="788"/>
        <v>0</v>
      </c>
      <c r="GG349" s="18" t="s">
        <v>198</v>
      </c>
      <c r="GH349" s="18">
        <f t="shared" si="789"/>
        <v>0</v>
      </c>
      <c r="GI349" s="18" t="s">
        <v>198</v>
      </c>
      <c r="GJ349" s="18">
        <f t="shared" si="790"/>
        <v>2</v>
      </c>
      <c r="GK349" s="18" t="s">
        <v>4378</v>
      </c>
      <c r="GL349" s="18">
        <f t="shared" si="790"/>
        <v>1</v>
      </c>
      <c r="GM349" s="228" t="s">
        <v>198</v>
      </c>
      <c r="GN349" s="18">
        <f t="shared" si="791"/>
        <v>2</v>
      </c>
      <c r="GQ349" s="18" t="str">
        <f t="shared" si="792"/>
        <v>L</v>
      </c>
      <c r="GR349" s="18">
        <f t="shared" si="793"/>
        <v>0</v>
      </c>
      <c r="GS349" s="18">
        <f t="shared" si="794"/>
        <v>5</v>
      </c>
      <c r="GT349" s="21" t="str">
        <f t="shared" si="795"/>
        <v>L</v>
      </c>
      <c r="GZ349" s="18" t="s">
        <v>0</v>
      </c>
      <c r="HB349" s="21" t="s">
        <v>198</v>
      </c>
      <c r="HD349" s="21" t="str">
        <f t="shared" si="796"/>
        <v>L</v>
      </c>
      <c r="HF349" s="21" t="s">
        <v>198</v>
      </c>
      <c r="HH349" s="69" t="str">
        <f t="shared" si="797"/>
        <v>L</v>
      </c>
      <c r="HM349" s="18" t="s">
        <v>7353</v>
      </c>
      <c r="HN349" s="69" t="s">
        <v>133</v>
      </c>
      <c r="HO349" s="72"/>
      <c r="HP349" s="72"/>
      <c r="HQ349" s="72"/>
      <c r="HR349" s="72"/>
      <c r="HS349" s="72"/>
      <c r="HT349" s="72"/>
      <c r="HU349" s="72"/>
      <c r="HV349" s="72"/>
      <c r="HW349" s="72"/>
      <c r="HX349" s="72"/>
      <c r="HY349" s="72"/>
      <c r="IA349" s="21" t="s">
        <v>198</v>
      </c>
      <c r="IC349" s="21" t="s">
        <v>198</v>
      </c>
      <c r="IE349" s="68"/>
      <c r="IF349" s="69" t="s">
        <v>133</v>
      </c>
      <c r="IG349" s="18" t="s">
        <v>485</v>
      </c>
      <c r="II349" s="21" t="s">
        <v>198</v>
      </c>
      <c r="IK349" s="21" t="s">
        <v>198</v>
      </c>
      <c r="IM349" s="21" t="s">
        <v>198</v>
      </c>
      <c r="IO349" s="21" t="s">
        <v>198</v>
      </c>
      <c r="IQ349" s="17" t="str">
        <f t="shared" si="798"/>
        <v/>
      </c>
      <c r="IS349" s="17" t="str">
        <f t="shared" si="798"/>
        <v/>
      </c>
      <c r="IU349" s="17" t="str">
        <f t="shared" si="799"/>
        <v/>
      </c>
      <c r="IV349" s="72"/>
      <c r="IW349" s="72"/>
      <c r="IX349" s="72"/>
      <c r="IY349" s="72"/>
      <c r="IZ349" s="72" t="str">
        <f t="shared" si="800"/>
        <v/>
      </c>
      <c r="JA349" s="72" t="str">
        <f t="shared" si="801"/>
        <v/>
      </c>
      <c r="JB349" s="72"/>
      <c r="JC349" s="72" t="str">
        <f t="shared" si="802"/>
        <v/>
      </c>
      <c r="JD349" s="72"/>
      <c r="JE349" s="72" t="str">
        <f t="shared" si="803"/>
        <v/>
      </c>
      <c r="JF349" s="72"/>
      <c r="JG349" s="72"/>
      <c r="JH349" s="72"/>
      <c r="JI349" s="72" t="str">
        <f t="shared" si="724"/>
        <v/>
      </c>
      <c r="JJ349" s="72" t="str">
        <f t="shared" si="804"/>
        <v/>
      </c>
      <c r="JL349" s="17" t="str">
        <f t="shared" si="805"/>
        <v/>
      </c>
      <c r="JN349" s="17" t="str">
        <f t="shared" si="806"/>
        <v/>
      </c>
      <c r="JP349" s="17" t="str">
        <f t="shared" si="807"/>
        <v/>
      </c>
      <c r="JR349" s="17" t="str">
        <f t="shared" si="808"/>
        <v/>
      </c>
      <c r="JT349" s="17" t="str">
        <f t="shared" si="809"/>
        <v/>
      </c>
      <c r="JV349" s="17" t="str">
        <f t="shared" si="810"/>
        <v/>
      </c>
      <c r="JX349" s="17" t="str">
        <f t="shared" si="811"/>
        <v/>
      </c>
      <c r="JY349" s="72"/>
      <c r="JZ349" s="72"/>
      <c r="KA349" s="72"/>
      <c r="KB349" s="72"/>
      <c r="KC349" s="72"/>
      <c r="KD349" s="72" t="str">
        <f t="shared" si="812"/>
        <v/>
      </c>
      <c r="KE349" s="72" t="str">
        <f t="shared" si="813"/>
        <v/>
      </c>
      <c r="KF349" s="72"/>
      <c r="KG349" s="72" t="str">
        <f t="shared" si="814"/>
        <v/>
      </c>
      <c r="KH349" s="72"/>
      <c r="KI349" s="72" t="str">
        <f t="shared" si="815"/>
        <v/>
      </c>
      <c r="KJ349" s="72"/>
      <c r="KK349" s="72" t="str">
        <f t="shared" si="816"/>
        <v/>
      </c>
      <c r="KL349" s="72"/>
      <c r="KM349" s="72"/>
      <c r="KN349" s="72"/>
      <c r="KO349" s="72"/>
      <c r="KP349" s="72"/>
      <c r="KQ349" s="72"/>
      <c r="KR349" s="72"/>
      <c r="KS349" s="72" t="str">
        <f t="shared" si="817"/>
        <v/>
      </c>
      <c r="KT349" s="72"/>
      <c r="KU349" s="72" t="str">
        <f t="shared" si="818"/>
        <v/>
      </c>
      <c r="KV349" s="72"/>
      <c r="KW349" s="72"/>
      <c r="KX349" s="72" t="str">
        <f t="shared" si="819"/>
        <v/>
      </c>
      <c r="KY349" s="72"/>
      <c r="KZ349" s="72"/>
      <c r="LA349" s="72"/>
      <c r="LB349" s="72" t="str">
        <f t="shared" si="820"/>
        <v/>
      </c>
      <c r="LD349" s="17" t="str">
        <f t="shared" si="821"/>
        <v/>
      </c>
      <c r="LF349" s="17" t="str">
        <f t="shared" si="822"/>
        <v/>
      </c>
      <c r="LH349" s="17" t="str">
        <f t="shared" si="823"/>
        <v/>
      </c>
      <c r="LJ349" s="17" t="str">
        <f t="shared" si="824"/>
        <v/>
      </c>
      <c r="LL349" s="17" t="str">
        <f t="shared" si="825"/>
        <v/>
      </c>
      <c r="LN349" s="17" t="str">
        <f t="shared" si="826"/>
        <v/>
      </c>
      <c r="LP349" s="17" t="str">
        <f t="shared" si="827"/>
        <v/>
      </c>
      <c r="LR349" s="17" t="str">
        <f t="shared" si="828"/>
        <v/>
      </c>
      <c r="LT349" s="17" t="str">
        <f t="shared" si="829"/>
        <v/>
      </c>
      <c r="LV349" s="17" t="str">
        <f t="shared" si="830"/>
        <v/>
      </c>
      <c r="LX349" s="17" t="str">
        <f t="shared" si="831"/>
        <v/>
      </c>
      <c r="LZ349" s="17" t="str">
        <f t="shared" si="832"/>
        <v/>
      </c>
      <c r="MB349" s="17" t="str">
        <f t="shared" si="833"/>
        <v/>
      </c>
      <c r="MD349" s="17" t="str">
        <f t="shared" si="725"/>
        <v/>
      </c>
      <c r="MF349" s="17" t="str">
        <f t="shared" si="834"/>
        <v/>
      </c>
      <c r="MG349" s="17"/>
      <c r="MH349" s="17" t="str">
        <f t="shared" si="835"/>
        <v/>
      </c>
      <c r="MI349" s="17"/>
      <c r="MJ349" s="17" t="str">
        <f t="shared" si="836"/>
        <v/>
      </c>
      <c r="ML349" s="17"/>
      <c r="MN349" s="69">
        <f t="shared" si="837"/>
        <v>0</v>
      </c>
      <c r="MO349" s="21" t="str">
        <f t="shared" si="838"/>
        <v>L</v>
      </c>
      <c r="MQ349" s="17" t="str">
        <f t="shared" si="839"/>
        <v/>
      </c>
      <c r="MS349" s="17" t="str">
        <f t="shared" si="840"/>
        <v/>
      </c>
      <c r="MU349" s="17" t="str">
        <f t="shared" si="841"/>
        <v/>
      </c>
      <c r="MW349" s="17" t="str">
        <f t="shared" si="842"/>
        <v/>
      </c>
      <c r="MY349" s="17" t="str">
        <f t="shared" si="843"/>
        <v/>
      </c>
      <c r="NA349" s="17" t="str">
        <f t="shared" si="844"/>
        <v/>
      </c>
      <c r="NC349" s="17" t="str">
        <f t="shared" si="845"/>
        <v/>
      </c>
      <c r="NH349" s="18" t="str">
        <f t="shared" si="846"/>
        <v/>
      </c>
      <c r="NI349" s="18" t="str">
        <f t="shared" si="847"/>
        <v/>
      </c>
      <c r="NM349" s="18" t="str">
        <f t="shared" si="720"/>
        <v/>
      </c>
      <c r="NN349" s="18" t="str">
        <f t="shared" si="719"/>
        <v/>
      </c>
      <c r="NO349" s="21">
        <f t="shared" si="726"/>
        <v>0</v>
      </c>
      <c r="NP349" s="21" t="str">
        <f t="shared" si="848"/>
        <v>L</v>
      </c>
      <c r="NX349" s="18">
        <f t="shared" si="849"/>
        <v>0</v>
      </c>
      <c r="NY349" s="18">
        <f t="shared" si="713"/>
        <v>0</v>
      </c>
      <c r="NZ349" s="18">
        <f t="shared" si="714"/>
        <v>0</v>
      </c>
      <c r="OA349" s="18">
        <f t="shared" si="715"/>
        <v>0</v>
      </c>
      <c r="OB349" s="18">
        <f t="shared" si="716"/>
        <v>0</v>
      </c>
      <c r="OC349" s="18">
        <f t="shared" si="717"/>
        <v>0</v>
      </c>
      <c r="OD349" s="17">
        <f t="shared" si="718"/>
        <v>0</v>
      </c>
      <c r="OE349" s="20">
        <f t="shared" si="727"/>
        <v>0</v>
      </c>
      <c r="OF349" s="69" t="str">
        <f>IF(OE349=0,"L",IF(OE349=1,"L",IF(OE349=2,"H",IF(OE349=3,"H",IF(OE349=4,"H",IF(OE349=5,"H"))))))</f>
        <v>L</v>
      </c>
      <c r="OG349" s="122"/>
      <c r="OH349" s="21" t="str">
        <f t="shared" si="728"/>
        <v>L</v>
      </c>
      <c r="OI349" s="69" t="str">
        <f t="shared" si="850"/>
        <v>L</v>
      </c>
      <c r="OJ349" s="17"/>
      <c r="OL349" s="17"/>
      <c r="OM349" s="17"/>
      <c r="OQ349" s="18">
        <v>0</v>
      </c>
      <c r="OS349" s="19" t="str">
        <f>IF(OK349="","NF",IF(OK349=" ","NF",IF(OK349="subsistence fisheries", "M", IF(OK349="commercial","H",IF(OK349="highly commercial","VH")))))</f>
        <v>NF</v>
      </c>
      <c r="OT349" s="18">
        <v>3.07816558660463</v>
      </c>
      <c r="OU349" s="69" t="s">
        <v>198</v>
      </c>
      <c r="OV349" s="18">
        <v>0.81056211161059</v>
      </c>
      <c r="OW349" s="69" t="s">
        <v>299</v>
      </c>
      <c r="OX349" s="18">
        <v>2.71414770081986</v>
      </c>
      <c r="OY349" s="69" t="s">
        <v>198</v>
      </c>
      <c r="OZ349" s="18">
        <v>27.847867034202402</v>
      </c>
      <c r="PA349" s="69" t="s">
        <v>299</v>
      </c>
      <c r="PB349" s="18">
        <v>3.7301365608392798</v>
      </c>
      <c r="PC349" s="69" t="s">
        <v>198</v>
      </c>
      <c r="PD349" s="69" t="s">
        <v>299</v>
      </c>
      <c r="PE349" s="69" t="s">
        <v>198</v>
      </c>
      <c r="PF349" s="18">
        <v>0.82574288789616102</v>
      </c>
      <c r="PG349" s="69" t="s">
        <v>198</v>
      </c>
      <c r="PH349" s="69" t="s">
        <v>299</v>
      </c>
      <c r="PI349" s="69" t="s">
        <v>198</v>
      </c>
      <c r="PJ349" s="18">
        <v>3.9602717022563101</v>
      </c>
      <c r="PK349" s="69" t="s">
        <v>198</v>
      </c>
      <c r="PL349" s="69" t="s">
        <v>198</v>
      </c>
      <c r="PM349" s="69" t="s">
        <v>198</v>
      </c>
      <c r="PN349" s="18">
        <v>30.635658796443501</v>
      </c>
      <c r="PO349" s="69" t="s">
        <v>299</v>
      </c>
      <c r="PP349" s="69" t="s">
        <v>299</v>
      </c>
      <c r="PQ349" s="69" t="s">
        <v>299</v>
      </c>
      <c r="PR349" s="18">
        <v>8.3777156208836807</v>
      </c>
      <c r="PS349" s="69" t="s">
        <v>299</v>
      </c>
      <c r="PT349" s="18">
        <v>0.81056211161059</v>
      </c>
      <c r="PU349" s="69" t="s">
        <v>198</v>
      </c>
      <c r="PV349" s="18">
        <v>6.54633524251539</v>
      </c>
      <c r="PW349" s="69" t="s">
        <v>299</v>
      </c>
      <c r="PX349" s="18">
        <v>49.576549796171001</v>
      </c>
      <c r="PY349" s="69" t="s">
        <v>299</v>
      </c>
      <c r="PZ349" s="18">
        <v>2.8037795133368899</v>
      </c>
      <c r="QA349" s="69" t="s">
        <v>198</v>
      </c>
      <c r="QB349" s="18">
        <v>0.57622750969820202</v>
      </c>
      <c r="QC349" s="69" t="s">
        <v>198</v>
      </c>
      <c r="QD349" s="18">
        <v>2.46221014510754</v>
      </c>
      <c r="QE349" s="69" t="s">
        <v>198</v>
      </c>
      <c r="QF349" s="18">
        <v>22.854652227357398</v>
      </c>
      <c r="QG349" s="69" t="s">
        <v>299</v>
      </c>
      <c r="QH349" s="18">
        <v>74.367409284724701</v>
      </c>
      <c r="QI349" s="69" t="s">
        <v>198</v>
      </c>
      <c r="QJ349" s="18">
        <v>17.628875965295801</v>
      </c>
      <c r="QK349" s="69" t="s">
        <v>198</v>
      </c>
    </row>
    <row r="350" spans="1:453" s="18" customFormat="1" x14ac:dyDescent="0.25">
      <c r="A350" s="18" t="s">
        <v>127</v>
      </c>
      <c r="B350" s="18" t="s">
        <v>128</v>
      </c>
      <c r="C350" s="18" t="s">
        <v>129</v>
      </c>
      <c r="D350" s="18" t="s">
        <v>140</v>
      </c>
      <c r="E350" s="18" t="s">
        <v>141</v>
      </c>
      <c r="F350" s="58" t="s">
        <v>757</v>
      </c>
      <c r="G350" s="18" t="s">
        <v>4693</v>
      </c>
      <c r="H350" s="58">
        <v>201.29720040000001</v>
      </c>
      <c r="I350" s="58">
        <v>3827.0075830000001</v>
      </c>
      <c r="J350" s="60" t="str">
        <f t="shared" si="729"/>
        <v>H</v>
      </c>
      <c r="K350" s="60" t="str">
        <f t="shared" si="730"/>
        <v>H</v>
      </c>
      <c r="L350" s="60" t="str">
        <f t="shared" si="731"/>
        <v>H</v>
      </c>
      <c r="M350" s="60" t="str">
        <f t="shared" si="732"/>
        <v>H</v>
      </c>
      <c r="N350" s="18" t="s">
        <v>218</v>
      </c>
      <c r="O350" s="21" t="s">
        <v>133</v>
      </c>
      <c r="T350" s="69" t="str">
        <f t="shared" si="733"/>
        <v>U</v>
      </c>
      <c r="U350" s="18" t="s">
        <v>248</v>
      </c>
      <c r="V350" s="64" t="s">
        <v>4378</v>
      </c>
      <c r="X350" s="21" t="s">
        <v>133</v>
      </c>
      <c r="Y350" s="69" t="s">
        <v>7353</v>
      </c>
      <c r="Z350" s="69" t="str">
        <f t="shared" si="734"/>
        <v>U</v>
      </c>
      <c r="AA350" s="72"/>
      <c r="AB350" s="69" t="s">
        <v>198</v>
      </c>
      <c r="AC350" s="34">
        <v>32</v>
      </c>
      <c r="AD350" s="31"/>
      <c r="AE350" s="30"/>
      <c r="AF350" s="30"/>
      <c r="AG350" s="31"/>
      <c r="AH350" s="31"/>
      <c r="AI350" s="33"/>
      <c r="AJ350" s="33"/>
      <c r="AK350" s="33"/>
      <c r="AL350" s="33"/>
      <c r="AM350" s="33"/>
      <c r="AN350" s="222"/>
      <c r="AO350" s="228" t="s">
        <v>133</v>
      </c>
      <c r="AP350" s="31"/>
      <c r="AQ350" s="31"/>
      <c r="AR350" s="31"/>
      <c r="AS350" s="31"/>
      <c r="AT350" s="31"/>
      <c r="AU350" s="31"/>
      <c r="AV350" s="53" t="s">
        <v>299</v>
      </c>
      <c r="AW350" s="30"/>
      <c r="AX350" s="53" t="str">
        <f t="shared" si="851"/>
        <v>U</v>
      </c>
      <c r="AY350" s="31"/>
      <c r="AZ350" s="31"/>
      <c r="BA350" s="31"/>
      <c r="BB350" s="31"/>
      <c r="BC350" s="31"/>
      <c r="BD350" s="31"/>
      <c r="BE350" s="31"/>
      <c r="BF350" s="31"/>
      <c r="BH350" s="17" t="str">
        <f t="shared" si="735"/>
        <v/>
      </c>
      <c r="BI350" s="18" t="s">
        <v>8245</v>
      </c>
      <c r="BJ350" s="17">
        <f t="shared" si="735"/>
        <v>1</v>
      </c>
      <c r="BK350" s="18" t="s">
        <v>8246</v>
      </c>
      <c r="BL350" s="17">
        <f t="shared" si="736"/>
        <v>1</v>
      </c>
      <c r="BM350" s="18" t="s">
        <v>8255</v>
      </c>
      <c r="BN350" s="17">
        <f t="shared" si="737"/>
        <v>1</v>
      </c>
      <c r="BP350" s="17" t="str">
        <f t="shared" si="738"/>
        <v/>
      </c>
      <c r="BR350" s="17" t="str">
        <f t="shared" si="739"/>
        <v/>
      </c>
      <c r="BT350" s="17" t="str">
        <f t="shared" si="740"/>
        <v/>
      </c>
      <c r="BV350" s="17" t="str">
        <f t="shared" si="741"/>
        <v/>
      </c>
      <c r="BX350" s="17" t="str">
        <f t="shared" si="742"/>
        <v/>
      </c>
      <c r="BZ350" s="17" t="str">
        <f t="shared" si="743"/>
        <v/>
      </c>
      <c r="CB350" s="17" t="str">
        <f t="shared" si="744"/>
        <v/>
      </c>
      <c r="CD350" s="17" t="str">
        <f t="shared" si="745"/>
        <v/>
      </c>
      <c r="CF350" s="17" t="str">
        <f t="shared" si="746"/>
        <v/>
      </c>
      <c r="CH350" s="17" t="str">
        <f t="shared" si="747"/>
        <v/>
      </c>
      <c r="CJ350" s="17" t="str">
        <f t="shared" si="748"/>
        <v/>
      </c>
      <c r="CL350" s="17" t="str">
        <f t="shared" si="749"/>
        <v/>
      </c>
      <c r="CN350" s="17" t="str">
        <f t="shared" si="750"/>
        <v/>
      </c>
      <c r="CP350" s="17" t="str">
        <f t="shared" si="751"/>
        <v/>
      </c>
      <c r="CR350" s="17" t="str">
        <f t="shared" si="752"/>
        <v/>
      </c>
      <c r="CT350" s="17" t="str">
        <f t="shared" si="753"/>
        <v/>
      </c>
      <c r="CV350" s="17" t="str">
        <f t="shared" si="754"/>
        <v/>
      </c>
      <c r="CX350" s="17" t="str">
        <f t="shared" si="755"/>
        <v/>
      </c>
      <c r="CZ350" s="17" t="str">
        <f t="shared" si="756"/>
        <v/>
      </c>
      <c r="DB350" s="17" t="str">
        <f t="shared" si="757"/>
        <v/>
      </c>
      <c r="DD350" s="17" t="str">
        <f t="shared" si="758"/>
        <v/>
      </c>
      <c r="DF350" s="17" t="str">
        <f t="shared" si="759"/>
        <v/>
      </c>
      <c r="DH350" s="17" t="str">
        <f t="shared" si="760"/>
        <v/>
      </c>
      <c r="DJ350" s="17" t="str">
        <f t="shared" si="761"/>
        <v/>
      </c>
      <c r="DL350" s="17" t="str">
        <f t="shared" si="762"/>
        <v/>
      </c>
      <c r="DN350" s="17" t="str">
        <f t="shared" si="763"/>
        <v/>
      </c>
      <c r="DO350" s="18" t="s">
        <v>8248</v>
      </c>
      <c r="DP350" s="17">
        <f t="shared" si="764"/>
        <v>1</v>
      </c>
      <c r="DR350" s="17" t="str">
        <f t="shared" si="765"/>
        <v/>
      </c>
      <c r="DT350" s="17" t="str">
        <f t="shared" si="766"/>
        <v/>
      </c>
      <c r="DU350" s="18" t="s">
        <v>8249</v>
      </c>
      <c r="DV350" s="17">
        <f t="shared" si="767"/>
        <v>1</v>
      </c>
      <c r="DW350" s="18" t="s">
        <v>8260</v>
      </c>
      <c r="DX350" s="17">
        <f t="shared" si="768"/>
        <v>1</v>
      </c>
      <c r="DZ350" s="17" t="str">
        <f t="shared" si="769"/>
        <v/>
      </c>
      <c r="EB350" s="17" t="str">
        <f t="shared" si="770"/>
        <v/>
      </c>
      <c r="ED350" s="17" t="str">
        <f t="shared" si="771"/>
        <v/>
      </c>
      <c r="EF350" s="17" t="str">
        <f t="shared" si="772"/>
        <v/>
      </c>
      <c r="EH350" s="17" t="str">
        <f t="shared" si="773"/>
        <v/>
      </c>
      <c r="EJ350" s="17" t="str">
        <f t="shared" si="774"/>
        <v/>
      </c>
      <c r="EL350" s="17" t="str">
        <f t="shared" si="775"/>
        <v/>
      </c>
      <c r="EN350" s="17" t="str">
        <f t="shared" si="776"/>
        <v/>
      </c>
      <c r="EP350" s="17" t="str">
        <f t="shared" si="777"/>
        <v/>
      </c>
      <c r="ER350" s="17" t="str">
        <f t="shared" si="778"/>
        <v/>
      </c>
      <c r="ET350" s="17" t="str">
        <f t="shared" si="779"/>
        <v/>
      </c>
      <c r="EV350" s="17" t="str">
        <f t="shared" si="780"/>
        <v/>
      </c>
      <c r="EX350" s="17" t="str">
        <f t="shared" si="781"/>
        <v/>
      </c>
      <c r="EZ350" s="17" t="str">
        <f t="shared" si="782"/>
        <v/>
      </c>
      <c r="FB350" s="17" t="str">
        <f t="shared" si="783"/>
        <v/>
      </c>
      <c r="FD350" s="17" t="str">
        <f t="shared" si="784"/>
        <v/>
      </c>
      <c r="FE350" s="17" t="s">
        <v>7353</v>
      </c>
      <c r="FF350" s="17" t="s">
        <v>7353</v>
      </c>
      <c r="FG350" s="17" t="s">
        <v>7353</v>
      </c>
      <c r="FH350" s="17" t="s">
        <v>7353</v>
      </c>
      <c r="FI350" s="17" t="s">
        <v>7353</v>
      </c>
      <c r="FJ350" s="17" t="s">
        <v>7353</v>
      </c>
      <c r="FK350" s="17" t="s">
        <v>7353</v>
      </c>
      <c r="FL350" s="17" t="s">
        <v>7353</v>
      </c>
      <c r="FN350" s="18">
        <f t="shared" si="785"/>
        <v>0.5</v>
      </c>
      <c r="FO350" s="18">
        <f t="shared" si="721"/>
        <v>3</v>
      </c>
      <c r="FP350" s="18">
        <f t="shared" si="722"/>
        <v>6</v>
      </c>
      <c r="FQ350" s="18">
        <f t="shared" si="723"/>
        <v>3</v>
      </c>
      <c r="FR350" s="18">
        <f t="shared" si="786"/>
        <v>0.5</v>
      </c>
      <c r="FS350" s="9" t="s">
        <v>198</v>
      </c>
      <c r="FU350" s="21" t="s">
        <v>198</v>
      </c>
      <c r="FW350" s="21" t="s">
        <v>198</v>
      </c>
      <c r="FX350" s="18">
        <v>0</v>
      </c>
      <c r="FY350" s="18">
        <v>1</v>
      </c>
      <c r="FZ350" s="18">
        <f t="shared" si="787"/>
        <v>1</v>
      </c>
      <c r="GA350" s="18">
        <v>0</v>
      </c>
      <c r="GB350" s="18">
        <v>0</v>
      </c>
      <c r="GC350" s="18" t="s">
        <v>198</v>
      </c>
      <c r="GD350" s="18">
        <f t="shared" si="788"/>
        <v>0</v>
      </c>
      <c r="GE350" s="18" t="s">
        <v>198</v>
      </c>
      <c r="GF350" s="18">
        <f t="shared" si="788"/>
        <v>0</v>
      </c>
      <c r="GG350" s="18" t="s">
        <v>198</v>
      </c>
      <c r="GH350" s="18">
        <f t="shared" si="789"/>
        <v>0</v>
      </c>
      <c r="GI350" s="18" t="s">
        <v>4378</v>
      </c>
      <c r="GJ350" s="18">
        <f t="shared" si="790"/>
        <v>1</v>
      </c>
      <c r="GK350" s="18" t="s">
        <v>7330</v>
      </c>
      <c r="GL350" s="18">
        <f t="shared" si="790"/>
        <v>0</v>
      </c>
      <c r="GM350" s="228" t="s">
        <v>198</v>
      </c>
      <c r="GN350" s="18">
        <f t="shared" si="791"/>
        <v>2</v>
      </c>
      <c r="GQ350" s="18" t="str">
        <f t="shared" si="792"/>
        <v>L</v>
      </c>
      <c r="GR350" s="18">
        <f t="shared" si="793"/>
        <v>0</v>
      </c>
      <c r="GS350" s="18">
        <f t="shared" si="794"/>
        <v>3</v>
      </c>
      <c r="GT350" s="21" t="str">
        <f t="shared" si="795"/>
        <v>L</v>
      </c>
      <c r="GZ350" s="18" t="s">
        <v>0</v>
      </c>
      <c r="HB350" s="21" t="s">
        <v>133</v>
      </c>
      <c r="HD350" s="21" t="str">
        <f t="shared" si="796"/>
        <v>L</v>
      </c>
      <c r="HF350" s="21" t="s">
        <v>198</v>
      </c>
      <c r="HH350" s="69" t="str">
        <f t="shared" si="797"/>
        <v>L</v>
      </c>
      <c r="HM350" s="18" t="s">
        <v>7353</v>
      </c>
      <c r="HN350" s="69" t="s">
        <v>133</v>
      </c>
      <c r="HO350" s="72"/>
      <c r="HP350" s="72"/>
      <c r="HQ350" s="72"/>
      <c r="HR350" s="72"/>
      <c r="HS350" s="72"/>
      <c r="HT350" s="72"/>
      <c r="HU350" s="72"/>
      <c r="HV350" s="72"/>
      <c r="HW350" s="72"/>
      <c r="HX350" s="72"/>
      <c r="HY350" s="72"/>
      <c r="IA350" s="21" t="s">
        <v>198</v>
      </c>
      <c r="IC350" s="21" t="s">
        <v>198</v>
      </c>
      <c r="IE350" s="68"/>
      <c r="IF350" s="69" t="s">
        <v>133</v>
      </c>
      <c r="II350" s="21" t="s">
        <v>198</v>
      </c>
      <c r="IK350" s="21" t="s">
        <v>198</v>
      </c>
      <c r="IM350" s="21" t="s">
        <v>198</v>
      </c>
      <c r="IO350" s="21" t="s">
        <v>198</v>
      </c>
      <c r="IQ350" s="17" t="str">
        <f t="shared" si="798"/>
        <v/>
      </c>
      <c r="IS350" s="17" t="str">
        <f t="shared" si="798"/>
        <v/>
      </c>
      <c r="IU350" s="17" t="str">
        <f t="shared" si="799"/>
        <v/>
      </c>
      <c r="IV350" s="72"/>
      <c r="IW350" s="72"/>
      <c r="IX350" s="72"/>
      <c r="IY350" s="72"/>
      <c r="IZ350" s="72" t="str">
        <f t="shared" si="800"/>
        <v/>
      </c>
      <c r="JA350" s="72" t="str">
        <f t="shared" si="801"/>
        <v/>
      </c>
      <c r="JB350" s="72"/>
      <c r="JC350" s="72" t="str">
        <f t="shared" si="802"/>
        <v/>
      </c>
      <c r="JD350" s="72"/>
      <c r="JE350" s="72" t="str">
        <f t="shared" si="803"/>
        <v/>
      </c>
      <c r="JF350" s="72"/>
      <c r="JG350" s="72"/>
      <c r="JH350" s="72"/>
      <c r="JI350" s="72" t="str">
        <f t="shared" si="724"/>
        <v/>
      </c>
      <c r="JJ350" s="72" t="str">
        <f t="shared" si="804"/>
        <v/>
      </c>
      <c r="JL350" s="17" t="str">
        <f t="shared" si="805"/>
        <v/>
      </c>
      <c r="JM350" s="18" t="s">
        <v>7912</v>
      </c>
      <c r="JN350" s="17">
        <f t="shared" si="806"/>
        <v>1</v>
      </c>
      <c r="JP350" s="17" t="str">
        <f t="shared" si="807"/>
        <v/>
      </c>
      <c r="JR350" s="17" t="str">
        <f t="shared" si="808"/>
        <v/>
      </c>
      <c r="JT350" s="17" t="str">
        <f t="shared" si="809"/>
        <v/>
      </c>
      <c r="JV350" s="17" t="str">
        <f t="shared" si="810"/>
        <v/>
      </c>
      <c r="JX350" s="17" t="str">
        <f t="shared" si="811"/>
        <v/>
      </c>
      <c r="JY350" s="72" t="s">
        <v>758</v>
      </c>
      <c r="JZ350" s="72"/>
      <c r="KA350" s="72"/>
      <c r="KB350" s="72"/>
      <c r="KC350" s="72"/>
      <c r="KD350" s="72">
        <f t="shared" si="812"/>
        <v>1</v>
      </c>
      <c r="KE350" s="72" t="str">
        <f t="shared" si="813"/>
        <v/>
      </c>
      <c r="KF350" s="72"/>
      <c r="KG350" s="72" t="str">
        <f t="shared" si="814"/>
        <v/>
      </c>
      <c r="KH350" s="72" t="s">
        <v>7990</v>
      </c>
      <c r="KI350" s="72">
        <f t="shared" si="815"/>
        <v>1</v>
      </c>
      <c r="KJ350" s="72"/>
      <c r="KK350" s="72" t="str">
        <f t="shared" si="816"/>
        <v/>
      </c>
      <c r="KL350" s="72"/>
      <c r="KM350" s="72"/>
      <c r="KN350" s="72"/>
      <c r="KO350" s="72"/>
      <c r="KP350" s="72"/>
      <c r="KQ350" s="72"/>
      <c r="KR350" s="72"/>
      <c r="KS350" s="72" t="str">
        <f t="shared" si="817"/>
        <v/>
      </c>
      <c r="KT350" s="72"/>
      <c r="KU350" s="72" t="str">
        <f t="shared" si="818"/>
        <v/>
      </c>
      <c r="KV350" s="72"/>
      <c r="KW350" s="72"/>
      <c r="KX350" s="72" t="str">
        <f t="shared" si="819"/>
        <v/>
      </c>
      <c r="KY350" s="72"/>
      <c r="KZ350" s="72"/>
      <c r="LA350" s="72"/>
      <c r="LB350" s="72" t="str">
        <f t="shared" si="820"/>
        <v/>
      </c>
      <c r="LD350" s="17" t="str">
        <f t="shared" si="821"/>
        <v/>
      </c>
      <c r="LF350" s="17" t="str">
        <f t="shared" si="822"/>
        <v/>
      </c>
      <c r="LH350" s="17" t="str">
        <f t="shared" si="823"/>
        <v/>
      </c>
      <c r="LJ350" s="17" t="str">
        <f t="shared" si="824"/>
        <v/>
      </c>
      <c r="LL350" s="17" t="str">
        <f t="shared" si="825"/>
        <v/>
      </c>
      <c r="LN350" s="17" t="str">
        <f t="shared" si="826"/>
        <v/>
      </c>
      <c r="LP350" s="17" t="str">
        <f t="shared" si="827"/>
        <v/>
      </c>
      <c r="LR350" s="17" t="str">
        <f t="shared" si="828"/>
        <v/>
      </c>
      <c r="LT350" s="17" t="str">
        <f t="shared" si="829"/>
        <v/>
      </c>
      <c r="LV350" s="17" t="str">
        <f t="shared" si="830"/>
        <v/>
      </c>
      <c r="LX350" s="17" t="str">
        <f t="shared" si="831"/>
        <v/>
      </c>
      <c r="LZ350" s="17" t="str">
        <f t="shared" si="832"/>
        <v/>
      </c>
      <c r="MB350" s="17" t="str">
        <f t="shared" si="833"/>
        <v/>
      </c>
      <c r="MD350" s="17" t="str">
        <f t="shared" si="725"/>
        <v/>
      </c>
      <c r="MF350" s="17" t="str">
        <f t="shared" si="834"/>
        <v/>
      </c>
      <c r="MG350" s="17"/>
      <c r="MH350" s="17" t="str">
        <f t="shared" si="835"/>
        <v/>
      </c>
      <c r="MI350" s="17"/>
      <c r="MJ350" s="17" t="str">
        <f t="shared" si="836"/>
        <v/>
      </c>
      <c r="ML350" s="17"/>
      <c r="MN350" s="69">
        <f t="shared" si="837"/>
        <v>3</v>
      </c>
      <c r="MO350" s="21" t="str">
        <f t="shared" si="838"/>
        <v>M</v>
      </c>
      <c r="MQ350" s="17" t="str">
        <f t="shared" si="839"/>
        <v/>
      </c>
      <c r="MS350" s="17" t="str">
        <f t="shared" si="840"/>
        <v/>
      </c>
      <c r="MU350" s="17" t="str">
        <f t="shared" si="841"/>
        <v/>
      </c>
      <c r="MW350" s="17" t="str">
        <f t="shared" si="842"/>
        <v/>
      </c>
      <c r="MY350" s="17" t="str">
        <f t="shared" si="843"/>
        <v/>
      </c>
      <c r="NA350" s="17" t="str">
        <f t="shared" si="844"/>
        <v/>
      </c>
      <c r="NC350" s="17" t="str">
        <f t="shared" si="845"/>
        <v/>
      </c>
      <c r="NH350" s="18" t="str">
        <f t="shared" si="846"/>
        <v/>
      </c>
      <c r="NI350" s="18" t="str">
        <f t="shared" si="847"/>
        <v/>
      </c>
      <c r="NM350" s="18" t="str">
        <f t="shared" si="720"/>
        <v/>
      </c>
      <c r="NN350" s="18" t="str">
        <f t="shared" si="719"/>
        <v/>
      </c>
      <c r="NO350" s="21">
        <f t="shared" si="726"/>
        <v>0</v>
      </c>
      <c r="NP350" s="21" t="str">
        <f t="shared" si="848"/>
        <v>L</v>
      </c>
      <c r="NX350" s="18">
        <f t="shared" si="849"/>
        <v>0</v>
      </c>
      <c r="NY350" s="18">
        <f t="shared" ref="NY350:NY413" si="852">IF(NR350="", 0,1)</f>
        <v>0</v>
      </c>
      <c r="NZ350" s="18">
        <f t="shared" ref="NZ350:NZ413" si="853">IF(NS350="", 0,1)</f>
        <v>0</v>
      </c>
      <c r="OA350" s="18">
        <f t="shared" ref="OA350:OA413" si="854">IF(NU350="", 0,1)</f>
        <v>0</v>
      </c>
      <c r="OB350" s="18">
        <f t="shared" ref="OB350:OB413" si="855">IF(NV350="", 0,1)</f>
        <v>0</v>
      </c>
      <c r="OC350" s="18">
        <f t="shared" ref="OC350:OC413" si="856">IF(NW350="", 0,1)</f>
        <v>0</v>
      </c>
      <c r="OD350" s="17">
        <f t="shared" ref="OD350:OD413" si="857">SUM(NX350:OC350)</f>
        <v>0</v>
      </c>
      <c r="OE350" s="20">
        <f t="shared" si="727"/>
        <v>0</v>
      </c>
      <c r="OF350" s="69" t="str">
        <f>IF(OE350=0,"L",IF(OE350=1,"L",IF(OE350=2,"H",IF(OE350=3,"H",IF(OE350=4,"H",IF(OE350=5,"H"))))))</f>
        <v>L</v>
      </c>
      <c r="OG350" s="122"/>
      <c r="OH350" s="21" t="str">
        <f t="shared" si="728"/>
        <v>L</v>
      </c>
      <c r="OI350" s="69" t="str">
        <f t="shared" si="850"/>
        <v>L</v>
      </c>
      <c r="OJ350" s="17"/>
      <c r="OL350" s="17"/>
      <c r="OM350" s="17"/>
      <c r="OQ350" s="18">
        <v>0</v>
      </c>
      <c r="OS350" s="19" t="str">
        <f>IF(OK350="","NF",IF(OK350=" ","NF",IF(OK350="subsistence fisheries", "M", IF(OK350="commercial","H",IF(OK350="highly commercial","VH")))))</f>
        <v>NF</v>
      </c>
      <c r="OT350" s="18">
        <v>2.8784728050231898</v>
      </c>
      <c r="OU350" s="69" t="s">
        <v>198</v>
      </c>
      <c r="OV350" s="18">
        <v>0.39149311184883101</v>
      </c>
      <c r="OW350" s="69" t="s">
        <v>198</v>
      </c>
      <c r="OX350" s="18">
        <v>2.0729169845581099</v>
      </c>
      <c r="OY350" s="69" t="s">
        <v>198</v>
      </c>
      <c r="OZ350" s="18">
        <v>26.0833339691162</v>
      </c>
      <c r="PA350" s="69" t="s">
        <v>299</v>
      </c>
      <c r="PB350" s="18">
        <v>2.2473958730697601</v>
      </c>
      <c r="PC350" s="69" t="s">
        <v>198</v>
      </c>
      <c r="PD350" s="69" t="s">
        <v>198</v>
      </c>
      <c r="PE350" s="69" t="s">
        <v>198</v>
      </c>
      <c r="PF350" s="18">
        <v>0.77170151472091697</v>
      </c>
      <c r="PG350" s="69" t="s">
        <v>198</v>
      </c>
      <c r="PH350" s="69" t="s">
        <v>198</v>
      </c>
      <c r="PI350" s="69" t="s">
        <v>198</v>
      </c>
      <c r="PJ350" s="18">
        <v>1.18749904632568</v>
      </c>
      <c r="PK350" s="69" t="s">
        <v>198</v>
      </c>
      <c r="PL350" s="69" t="s">
        <v>198</v>
      </c>
      <c r="PM350" s="69" t="s">
        <v>198</v>
      </c>
      <c r="PN350" s="18">
        <v>27.906255722045898</v>
      </c>
      <c r="PO350" s="69" t="s">
        <v>198</v>
      </c>
      <c r="PP350" s="69" t="s">
        <v>198</v>
      </c>
      <c r="PQ350" s="69" t="s">
        <v>198</v>
      </c>
      <c r="PR350" s="18">
        <v>1.6767675876617401</v>
      </c>
      <c r="PS350" s="69" t="s">
        <v>198</v>
      </c>
      <c r="PT350" s="18">
        <v>0.39149311184883101</v>
      </c>
      <c r="PU350" s="69" t="s">
        <v>198</v>
      </c>
      <c r="PV350" s="18">
        <v>3.1150560379028298</v>
      </c>
      <c r="PW350" s="69" t="s">
        <v>198</v>
      </c>
      <c r="PX350" s="18">
        <v>44.890623092651403</v>
      </c>
      <c r="PY350" s="69" t="s">
        <v>299</v>
      </c>
      <c r="PZ350" s="18">
        <v>2.18315982818604</v>
      </c>
      <c r="QA350" s="69" t="s">
        <v>198</v>
      </c>
      <c r="QB350" s="18">
        <v>0.33854167163372001</v>
      </c>
      <c r="QC350" s="69" t="s">
        <v>198</v>
      </c>
      <c r="QD350" s="18">
        <v>1.46354007720947</v>
      </c>
      <c r="QE350" s="69" t="s">
        <v>198</v>
      </c>
      <c r="QF350" s="18">
        <v>21.229165077209501</v>
      </c>
      <c r="QG350" s="69" t="s">
        <v>198</v>
      </c>
      <c r="QH350" s="18">
        <v>34.920139074325597</v>
      </c>
      <c r="QI350" s="69" t="s">
        <v>299</v>
      </c>
      <c r="QJ350" s="18">
        <v>3.97048607468605</v>
      </c>
      <c r="QK350" s="69" t="s">
        <v>299</v>
      </c>
    </row>
    <row r="351" spans="1:453" s="18" customFormat="1" x14ac:dyDescent="0.25">
      <c r="A351" s="18" t="s">
        <v>127</v>
      </c>
      <c r="B351" s="18" t="s">
        <v>128</v>
      </c>
      <c r="C351" s="18" t="s">
        <v>129</v>
      </c>
      <c r="D351" s="18" t="s">
        <v>140</v>
      </c>
      <c r="E351" s="18" t="s">
        <v>141</v>
      </c>
      <c r="F351" s="58" t="s">
        <v>759</v>
      </c>
      <c r="G351" s="18" t="s">
        <v>760</v>
      </c>
      <c r="H351" s="58">
        <v>21643.634155</v>
      </c>
      <c r="I351" s="58">
        <v>413000</v>
      </c>
      <c r="J351" s="60" t="str">
        <f t="shared" si="729"/>
        <v>L</v>
      </c>
      <c r="K351" s="60" t="str">
        <f t="shared" si="730"/>
        <v>L</v>
      </c>
      <c r="L351" s="60" t="str">
        <f t="shared" si="731"/>
        <v>L</v>
      </c>
      <c r="M351" s="60" t="str">
        <f t="shared" si="732"/>
        <v>L</v>
      </c>
      <c r="N351" s="18" t="s">
        <v>211</v>
      </c>
      <c r="O351" s="21" t="s">
        <v>198</v>
      </c>
      <c r="T351" s="69" t="str">
        <f t="shared" si="733"/>
        <v>U</v>
      </c>
      <c r="U351" s="18" t="s">
        <v>409</v>
      </c>
      <c r="V351" s="63" t="s">
        <v>198</v>
      </c>
      <c r="X351" s="21" t="s">
        <v>133</v>
      </c>
      <c r="Y351" s="69" t="s">
        <v>7353</v>
      </c>
      <c r="Z351" s="69" t="str">
        <f t="shared" si="734"/>
        <v>U</v>
      </c>
      <c r="AA351" s="72"/>
      <c r="AB351" s="69" t="s">
        <v>198</v>
      </c>
      <c r="AC351" s="34">
        <v>45.2</v>
      </c>
      <c r="AD351" s="31"/>
      <c r="AE351" s="30"/>
      <c r="AF351" s="30"/>
      <c r="AG351" s="31"/>
      <c r="AH351" s="31"/>
      <c r="AI351" s="33"/>
      <c r="AJ351" s="33"/>
      <c r="AK351" s="33"/>
      <c r="AL351" s="33"/>
      <c r="AM351" s="33"/>
      <c r="AN351" s="222"/>
      <c r="AO351" s="228" t="s">
        <v>133</v>
      </c>
      <c r="AP351" s="31"/>
      <c r="AQ351" s="31"/>
      <c r="AR351" s="31"/>
      <c r="AS351" s="31"/>
      <c r="AT351" s="31"/>
      <c r="AU351" s="31"/>
      <c r="AV351" s="53" t="s">
        <v>299</v>
      </c>
      <c r="AW351" s="30"/>
      <c r="AX351" s="53" t="str">
        <f t="shared" si="851"/>
        <v>U</v>
      </c>
      <c r="AY351" s="31"/>
      <c r="AZ351" s="31"/>
      <c r="BA351" s="31"/>
      <c r="BB351" s="31"/>
      <c r="BC351" s="31"/>
      <c r="BD351" s="31"/>
      <c r="BE351" s="31"/>
      <c r="BF351" s="31"/>
      <c r="BH351" s="17" t="str">
        <f t="shared" si="735"/>
        <v/>
      </c>
      <c r="BI351" s="18" t="s">
        <v>8245</v>
      </c>
      <c r="BJ351" s="17">
        <f t="shared" si="735"/>
        <v>1</v>
      </c>
      <c r="BK351" s="18" t="s">
        <v>8344</v>
      </c>
      <c r="BL351" s="17">
        <f t="shared" si="736"/>
        <v>1</v>
      </c>
      <c r="BM351" s="18" t="s">
        <v>8258</v>
      </c>
      <c r="BN351" s="17">
        <f t="shared" si="737"/>
        <v>1</v>
      </c>
      <c r="BO351" s="18" t="s">
        <v>8252</v>
      </c>
      <c r="BP351" s="17">
        <f t="shared" si="738"/>
        <v>1</v>
      </c>
      <c r="BR351" s="17" t="str">
        <f t="shared" si="739"/>
        <v/>
      </c>
      <c r="BT351" s="17" t="str">
        <f t="shared" si="740"/>
        <v/>
      </c>
      <c r="BV351" s="17" t="str">
        <f t="shared" si="741"/>
        <v/>
      </c>
      <c r="BX351" s="17" t="str">
        <f t="shared" si="742"/>
        <v/>
      </c>
      <c r="BZ351" s="17" t="str">
        <f t="shared" si="743"/>
        <v/>
      </c>
      <c r="CB351" s="17" t="str">
        <f t="shared" si="744"/>
        <v/>
      </c>
      <c r="CD351" s="17" t="str">
        <f t="shared" si="745"/>
        <v/>
      </c>
      <c r="CF351" s="17" t="str">
        <f t="shared" si="746"/>
        <v/>
      </c>
      <c r="CH351" s="17" t="str">
        <f t="shared" si="747"/>
        <v/>
      </c>
      <c r="CJ351" s="17" t="str">
        <f t="shared" si="748"/>
        <v/>
      </c>
      <c r="CL351" s="17" t="str">
        <f t="shared" si="749"/>
        <v/>
      </c>
      <c r="CN351" s="17" t="str">
        <f t="shared" si="750"/>
        <v/>
      </c>
      <c r="CP351" s="17" t="str">
        <f t="shared" si="751"/>
        <v/>
      </c>
      <c r="CR351" s="17" t="str">
        <f t="shared" si="752"/>
        <v/>
      </c>
      <c r="CT351" s="17" t="str">
        <f t="shared" si="753"/>
        <v/>
      </c>
      <c r="CV351" s="17" t="str">
        <f t="shared" si="754"/>
        <v/>
      </c>
      <c r="CX351" s="17" t="str">
        <f t="shared" si="755"/>
        <v/>
      </c>
      <c r="CZ351" s="17" t="str">
        <f t="shared" si="756"/>
        <v/>
      </c>
      <c r="DB351" s="17" t="str">
        <f t="shared" si="757"/>
        <v/>
      </c>
      <c r="DD351" s="17" t="str">
        <f t="shared" si="758"/>
        <v/>
      </c>
      <c r="DF351" s="17" t="str">
        <f t="shared" si="759"/>
        <v/>
      </c>
      <c r="DH351" s="17" t="str">
        <f t="shared" si="760"/>
        <v/>
      </c>
      <c r="DJ351" s="17" t="str">
        <f t="shared" si="761"/>
        <v/>
      </c>
      <c r="DL351" s="17" t="str">
        <f t="shared" si="762"/>
        <v/>
      </c>
      <c r="DN351" s="17" t="str">
        <f t="shared" si="763"/>
        <v/>
      </c>
      <c r="DP351" s="17" t="str">
        <f t="shared" si="764"/>
        <v/>
      </c>
      <c r="DR351" s="17" t="str">
        <f t="shared" si="765"/>
        <v/>
      </c>
      <c r="DT351" s="17" t="str">
        <f t="shared" si="766"/>
        <v/>
      </c>
      <c r="DV351" s="17" t="str">
        <f t="shared" si="767"/>
        <v/>
      </c>
      <c r="DX351" s="17" t="str">
        <f t="shared" si="768"/>
        <v/>
      </c>
      <c r="DZ351" s="17" t="str">
        <f t="shared" si="769"/>
        <v/>
      </c>
      <c r="EB351" s="17" t="str">
        <f t="shared" si="770"/>
        <v/>
      </c>
      <c r="ED351" s="17" t="str">
        <f t="shared" si="771"/>
        <v/>
      </c>
      <c r="EF351" s="17" t="str">
        <f t="shared" si="772"/>
        <v/>
      </c>
      <c r="EH351" s="17" t="str">
        <f t="shared" si="773"/>
        <v/>
      </c>
      <c r="EJ351" s="17" t="str">
        <f t="shared" si="774"/>
        <v/>
      </c>
      <c r="EL351" s="17" t="str">
        <f t="shared" si="775"/>
        <v/>
      </c>
      <c r="EN351" s="17" t="str">
        <f t="shared" si="776"/>
        <v/>
      </c>
      <c r="EP351" s="17" t="str">
        <f t="shared" si="777"/>
        <v/>
      </c>
      <c r="ER351" s="17" t="str">
        <f t="shared" si="778"/>
        <v/>
      </c>
      <c r="ET351" s="17" t="str">
        <f t="shared" si="779"/>
        <v/>
      </c>
      <c r="EV351" s="17" t="str">
        <f t="shared" si="780"/>
        <v/>
      </c>
      <c r="EX351" s="17" t="str">
        <f t="shared" si="781"/>
        <v/>
      </c>
      <c r="EZ351" s="17" t="str">
        <f t="shared" si="782"/>
        <v/>
      </c>
      <c r="FB351" s="17" t="str">
        <f t="shared" si="783"/>
        <v/>
      </c>
      <c r="FD351" s="17" t="str">
        <f t="shared" si="784"/>
        <v/>
      </c>
      <c r="FE351" s="17" t="s">
        <v>7353</v>
      </c>
      <c r="FF351" s="17" t="s">
        <v>7353</v>
      </c>
      <c r="FG351" s="17" t="s">
        <v>7353</v>
      </c>
      <c r="FH351" s="17" t="s">
        <v>7353</v>
      </c>
      <c r="FI351" s="17" t="s">
        <v>7353</v>
      </c>
      <c r="FJ351" s="17" t="s">
        <v>7353</v>
      </c>
      <c r="FK351" s="17" t="s">
        <v>7353</v>
      </c>
      <c r="FL351" s="17" t="s">
        <v>7353</v>
      </c>
      <c r="FM351" s="18" t="s">
        <v>5871</v>
      </c>
      <c r="FN351" s="18">
        <f t="shared" si="785"/>
        <v>0.75</v>
      </c>
      <c r="FO351" s="18">
        <f t="shared" si="721"/>
        <v>3</v>
      </c>
      <c r="FP351" s="18">
        <f t="shared" si="722"/>
        <v>4</v>
      </c>
      <c r="FQ351" s="18">
        <f t="shared" si="723"/>
        <v>0</v>
      </c>
      <c r="FR351" s="18">
        <f t="shared" si="786"/>
        <v>0</v>
      </c>
      <c r="FS351" s="9" t="s">
        <v>198</v>
      </c>
      <c r="FU351" s="21" t="s">
        <v>198</v>
      </c>
      <c r="FW351" s="21" t="s">
        <v>198</v>
      </c>
      <c r="FX351" s="18">
        <v>0</v>
      </c>
      <c r="FY351" s="18">
        <v>0</v>
      </c>
      <c r="FZ351" s="18">
        <f t="shared" si="787"/>
        <v>0</v>
      </c>
      <c r="GA351" s="18">
        <v>0</v>
      </c>
      <c r="GB351" s="18">
        <v>0</v>
      </c>
      <c r="GC351" s="18" t="s">
        <v>198</v>
      </c>
      <c r="GD351" s="18">
        <f t="shared" si="788"/>
        <v>0</v>
      </c>
      <c r="GE351" s="18" t="s">
        <v>198</v>
      </c>
      <c r="GF351" s="18">
        <f t="shared" si="788"/>
        <v>0</v>
      </c>
      <c r="GG351" s="18" t="s">
        <v>198</v>
      </c>
      <c r="GH351" s="18">
        <f t="shared" si="789"/>
        <v>0</v>
      </c>
      <c r="GI351" s="18" t="s">
        <v>4378</v>
      </c>
      <c r="GJ351" s="18">
        <f t="shared" si="790"/>
        <v>1</v>
      </c>
      <c r="GK351" s="18" t="s">
        <v>4378</v>
      </c>
      <c r="GL351" s="18">
        <f t="shared" si="790"/>
        <v>1</v>
      </c>
      <c r="GM351" s="228" t="s">
        <v>198</v>
      </c>
      <c r="GN351" s="18">
        <f t="shared" si="791"/>
        <v>2</v>
      </c>
      <c r="GQ351" s="18" t="str">
        <f t="shared" si="792"/>
        <v>L</v>
      </c>
      <c r="GR351" s="18">
        <f t="shared" si="793"/>
        <v>0</v>
      </c>
      <c r="GS351" s="18">
        <f t="shared" si="794"/>
        <v>4</v>
      </c>
      <c r="GT351" s="21" t="str">
        <f t="shared" si="795"/>
        <v>L</v>
      </c>
      <c r="GU351" s="18" t="s">
        <v>5241</v>
      </c>
      <c r="GV351" s="18" t="s">
        <v>165</v>
      </c>
      <c r="GW351" s="18" t="s">
        <v>1847</v>
      </c>
      <c r="GY351" s="18" t="s">
        <v>6505</v>
      </c>
      <c r="GZ351" s="18" t="s">
        <v>0</v>
      </c>
      <c r="HB351" s="21" t="s">
        <v>198</v>
      </c>
      <c r="HD351" s="21" t="str">
        <f t="shared" si="796"/>
        <v>L</v>
      </c>
      <c r="HF351" s="21" t="s">
        <v>198</v>
      </c>
      <c r="HH351" s="69" t="str">
        <f t="shared" si="797"/>
        <v>L</v>
      </c>
      <c r="HM351" s="18" t="s">
        <v>7353</v>
      </c>
      <c r="HN351" s="69" t="s">
        <v>133</v>
      </c>
      <c r="HO351" s="72"/>
      <c r="HP351" s="72"/>
      <c r="HQ351" s="72"/>
      <c r="HR351" s="72"/>
      <c r="HS351" s="72"/>
      <c r="HT351" s="72"/>
      <c r="HU351" s="72"/>
      <c r="HV351" s="72"/>
      <c r="HW351" s="72"/>
      <c r="HX351" s="72"/>
      <c r="HY351" s="72"/>
      <c r="IA351" s="21" t="s">
        <v>198</v>
      </c>
      <c r="IC351" s="21" t="s">
        <v>198</v>
      </c>
      <c r="IE351" s="68"/>
      <c r="IF351" s="69" t="s">
        <v>133</v>
      </c>
      <c r="IG351" s="24" t="s">
        <v>6955</v>
      </c>
      <c r="IH351" s="18" t="s">
        <v>763</v>
      </c>
      <c r="II351" s="21" t="s">
        <v>299</v>
      </c>
      <c r="IK351" s="21" t="s">
        <v>198</v>
      </c>
      <c r="IM351" s="21" t="s">
        <v>198</v>
      </c>
      <c r="IO351" s="21" t="s">
        <v>198</v>
      </c>
      <c r="IQ351" s="17" t="str">
        <f t="shared" si="798"/>
        <v/>
      </c>
      <c r="IS351" s="17" t="str">
        <f t="shared" si="798"/>
        <v/>
      </c>
      <c r="IU351" s="17" t="str">
        <f t="shared" si="799"/>
        <v/>
      </c>
      <c r="IV351" s="72"/>
      <c r="IW351" s="72"/>
      <c r="IX351" s="72"/>
      <c r="IY351" s="72"/>
      <c r="IZ351" s="72" t="str">
        <f t="shared" si="800"/>
        <v/>
      </c>
      <c r="JA351" s="72" t="str">
        <f t="shared" si="801"/>
        <v/>
      </c>
      <c r="JB351" s="72"/>
      <c r="JC351" s="72" t="str">
        <f t="shared" si="802"/>
        <v/>
      </c>
      <c r="JD351" s="72"/>
      <c r="JE351" s="72" t="str">
        <f t="shared" si="803"/>
        <v/>
      </c>
      <c r="JF351" s="72"/>
      <c r="JG351" s="72"/>
      <c r="JH351" s="72"/>
      <c r="JI351" s="72" t="str">
        <f t="shared" si="724"/>
        <v/>
      </c>
      <c r="JJ351" s="72" t="str">
        <f t="shared" si="804"/>
        <v/>
      </c>
      <c r="JL351" s="17" t="str">
        <f t="shared" si="805"/>
        <v/>
      </c>
      <c r="JN351" s="17" t="str">
        <f t="shared" si="806"/>
        <v/>
      </c>
      <c r="JP351" s="17" t="str">
        <f t="shared" si="807"/>
        <v/>
      </c>
      <c r="JR351" s="17" t="str">
        <f t="shared" si="808"/>
        <v/>
      </c>
      <c r="JT351" s="17" t="str">
        <f t="shared" si="809"/>
        <v/>
      </c>
      <c r="JV351" s="17" t="str">
        <f t="shared" si="810"/>
        <v/>
      </c>
      <c r="JX351" s="17" t="str">
        <f t="shared" si="811"/>
        <v/>
      </c>
      <c r="JY351" s="72"/>
      <c r="JZ351" s="72"/>
      <c r="KA351" s="72"/>
      <c r="KB351" s="72"/>
      <c r="KC351" s="72"/>
      <c r="KD351" s="72" t="str">
        <f t="shared" si="812"/>
        <v/>
      </c>
      <c r="KE351" s="72" t="str">
        <f t="shared" si="813"/>
        <v/>
      </c>
      <c r="KF351" s="72"/>
      <c r="KG351" s="72" t="str">
        <f t="shared" si="814"/>
        <v/>
      </c>
      <c r="KH351" s="72"/>
      <c r="KI351" s="72" t="str">
        <f t="shared" si="815"/>
        <v/>
      </c>
      <c r="KJ351" s="72"/>
      <c r="KK351" s="72" t="str">
        <f t="shared" si="816"/>
        <v/>
      </c>
      <c r="KL351" s="72"/>
      <c r="KM351" s="72" t="s">
        <v>149</v>
      </c>
      <c r="KN351" s="72"/>
      <c r="KO351" s="72"/>
      <c r="KP351" s="72"/>
      <c r="KQ351" s="72"/>
      <c r="KR351" s="72"/>
      <c r="KS351" s="72">
        <f t="shared" si="817"/>
        <v>1</v>
      </c>
      <c r="KT351" s="72"/>
      <c r="KU351" s="72" t="str">
        <f t="shared" si="818"/>
        <v/>
      </c>
      <c r="KV351" s="72"/>
      <c r="KW351" s="72"/>
      <c r="KX351" s="72" t="str">
        <f t="shared" si="819"/>
        <v/>
      </c>
      <c r="KY351" s="72"/>
      <c r="KZ351" s="72"/>
      <c r="LA351" s="72"/>
      <c r="LB351" s="72" t="str">
        <f t="shared" si="820"/>
        <v/>
      </c>
      <c r="LD351" s="17" t="str">
        <f t="shared" si="821"/>
        <v/>
      </c>
      <c r="LF351" s="17" t="str">
        <f t="shared" si="822"/>
        <v/>
      </c>
      <c r="LH351" s="17" t="str">
        <f t="shared" si="823"/>
        <v/>
      </c>
      <c r="LJ351" s="17" t="str">
        <f t="shared" si="824"/>
        <v/>
      </c>
      <c r="LL351" s="17" t="str">
        <f t="shared" si="825"/>
        <v/>
      </c>
      <c r="LN351" s="17" t="str">
        <f t="shared" si="826"/>
        <v/>
      </c>
      <c r="LO351" s="18" t="s">
        <v>7895</v>
      </c>
      <c r="LP351" s="17">
        <f t="shared" si="827"/>
        <v>1</v>
      </c>
      <c r="LR351" s="17" t="str">
        <f t="shared" si="828"/>
        <v/>
      </c>
      <c r="LT351" s="17" t="str">
        <f t="shared" si="829"/>
        <v/>
      </c>
      <c r="LV351" s="17" t="str">
        <f t="shared" si="830"/>
        <v/>
      </c>
      <c r="LX351" s="17" t="str">
        <f t="shared" si="831"/>
        <v/>
      </c>
      <c r="LZ351" s="17" t="str">
        <f t="shared" si="832"/>
        <v/>
      </c>
      <c r="MB351" s="17" t="str">
        <f t="shared" si="833"/>
        <v/>
      </c>
      <c r="MD351" s="17" t="str">
        <f t="shared" si="725"/>
        <v/>
      </c>
      <c r="MF351" s="17" t="str">
        <f t="shared" si="834"/>
        <v/>
      </c>
      <c r="MG351" s="17" t="s">
        <v>6954</v>
      </c>
      <c r="MH351" s="17">
        <f t="shared" si="835"/>
        <v>1</v>
      </c>
      <c r="MI351" s="17"/>
      <c r="MJ351" s="17" t="str">
        <f t="shared" si="836"/>
        <v/>
      </c>
      <c r="ML351" s="17"/>
      <c r="MM351" s="18" t="s">
        <v>196</v>
      </c>
      <c r="MN351" s="69">
        <f t="shared" si="837"/>
        <v>3</v>
      </c>
      <c r="MO351" s="21" t="str">
        <f t="shared" si="838"/>
        <v>M</v>
      </c>
      <c r="MQ351" s="17" t="str">
        <f t="shared" si="839"/>
        <v/>
      </c>
      <c r="MS351" s="17" t="str">
        <f t="shared" si="840"/>
        <v/>
      </c>
      <c r="MU351" s="17" t="str">
        <f t="shared" si="841"/>
        <v/>
      </c>
      <c r="MW351" s="17" t="str">
        <f t="shared" si="842"/>
        <v/>
      </c>
      <c r="MY351" s="17" t="str">
        <f t="shared" si="843"/>
        <v/>
      </c>
      <c r="MZ351" s="18" t="s">
        <v>8166</v>
      </c>
      <c r="NA351" s="17">
        <f t="shared" si="844"/>
        <v>1</v>
      </c>
      <c r="NC351" s="17" t="str">
        <f t="shared" si="845"/>
        <v/>
      </c>
      <c r="NH351" s="18" t="str">
        <f t="shared" si="846"/>
        <v/>
      </c>
      <c r="NI351" s="18" t="str">
        <f t="shared" si="847"/>
        <v/>
      </c>
      <c r="NM351" s="18" t="str">
        <f t="shared" si="720"/>
        <v/>
      </c>
      <c r="NN351" s="18" t="str">
        <f t="shared" si="719"/>
        <v/>
      </c>
      <c r="NO351" s="21">
        <f t="shared" si="726"/>
        <v>1</v>
      </c>
      <c r="NP351" s="21" t="str">
        <f t="shared" si="848"/>
        <v>L</v>
      </c>
      <c r="NX351" s="18">
        <f t="shared" si="849"/>
        <v>0</v>
      </c>
      <c r="NY351" s="18">
        <f t="shared" si="852"/>
        <v>0</v>
      </c>
      <c r="NZ351" s="18">
        <f t="shared" si="853"/>
        <v>0</v>
      </c>
      <c r="OA351" s="18">
        <f t="shared" si="854"/>
        <v>0</v>
      </c>
      <c r="OB351" s="18">
        <f t="shared" si="855"/>
        <v>0</v>
      </c>
      <c r="OC351" s="18">
        <f t="shared" si="856"/>
        <v>0</v>
      </c>
      <c r="OD351" s="17">
        <f t="shared" si="857"/>
        <v>0</v>
      </c>
      <c r="OE351" s="20">
        <f t="shared" si="727"/>
        <v>3</v>
      </c>
      <c r="OF351" s="69" t="str">
        <f>IF(OE351=0,"L",IF(OE351=1,"L",IF(OE351=2,"H",IF(OE351=3,"H",IF(OE351=4,"H",IF(OE351=5,"H"))))))</f>
        <v>H</v>
      </c>
      <c r="OG351" s="122"/>
      <c r="OH351" s="21" t="str">
        <f t="shared" si="728"/>
        <v>L</v>
      </c>
      <c r="OI351" s="69" t="str">
        <f t="shared" si="850"/>
        <v>L</v>
      </c>
      <c r="OJ351" s="17" t="s">
        <v>4664</v>
      </c>
      <c r="OK351" s="17" t="s">
        <v>171</v>
      </c>
      <c r="OL351" s="17" t="s">
        <v>4662</v>
      </c>
      <c r="OM351" s="17" t="s">
        <v>4663</v>
      </c>
      <c r="OQ351" s="18">
        <v>0</v>
      </c>
      <c r="OS351" s="19" t="str">
        <f>IF(OK351="","NF",IF(OK351=" ","NF",IF(OK351="subsistence fisheries", "M", IF(OK351="commercial","H",IF(OK351="highly commercial","VH")))))</f>
        <v>VH</v>
      </c>
      <c r="OT351" s="18">
        <v>4.0883126168880803</v>
      </c>
      <c r="OU351" s="69" t="s">
        <v>198</v>
      </c>
      <c r="OV351" s="18">
        <v>0.99423479584028096</v>
      </c>
      <c r="OW351" s="69" t="s">
        <v>299</v>
      </c>
      <c r="OX351" s="18">
        <v>3.2279873254164202</v>
      </c>
      <c r="OY351" s="69" t="s">
        <v>198</v>
      </c>
      <c r="OZ351" s="18">
        <v>24.753146189563701</v>
      </c>
      <c r="PA351" s="69" t="s">
        <v>299</v>
      </c>
      <c r="PB351" s="18">
        <v>3.8941299150574902</v>
      </c>
      <c r="PC351" s="69" t="s">
        <v>198</v>
      </c>
      <c r="PD351" s="69" t="s">
        <v>299</v>
      </c>
      <c r="PE351" s="69" t="s">
        <v>198</v>
      </c>
      <c r="PF351" s="18">
        <v>0.91194968853356695</v>
      </c>
      <c r="PG351" s="69" t="s">
        <v>198</v>
      </c>
      <c r="PH351" s="69" t="s">
        <v>299</v>
      </c>
      <c r="PI351" s="69" t="s">
        <v>198</v>
      </c>
      <c r="PJ351" s="18">
        <v>2.8867921649285102</v>
      </c>
      <c r="PK351" s="69" t="s">
        <v>198</v>
      </c>
      <c r="PL351" s="69" t="s">
        <v>198</v>
      </c>
      <c r="PM351" s="69" t="s">
        <v>198</v>
      </c>
      <c r="PN351" s="18">
        <v>27.169812184459801</v>
      </c>
      <c r="PO351" s="69" t="s">
        <v>198</v>
      </c>
      <c r="PP351" s="69" t="s">
        <v>198</v>
      </c>
      <c r="PQ351" s="69" t="s">
        <v>198</v>
      </c>
      <c r="PR351" s="18">
        <v>4.3471503347720697</v>
      </c>
      <c r="PS351" s="69" t="s">
        <v>198</v>
      </c>
      <c r="PT351" s="18">
        <v>0.99423479584028096</v>
      </c>
      <c r="PU351" s="69" t="s">
        <v>299</v>
      </c>
      <c r="PV351" s="18">
        <v>12.7354198671737</v>
      </c>
      <c r="PW351" s="69" t="s">
        <v>299</v>
      </c>
      <c r="PX351" s="18">
        <v>43.7216986890109</v>
      </c>
      <c r="PY351" s="69" t="s">
        <v>299</v>
      </c>
      <c r="PZ351" s="18">
        <v>3.1336479906765899</v>
      </c>
      <c r="QA351" s="69" t="s">
        <v>198</v>
      </c>
      <c r="QB351" s="18">
        <v>0.76074423879947295</v>
      </c>
      <c r="QC351" s="69" t="s">
        <v>299</v>
      </c>
      <c r="QD351" s="18">
        <v>2.6525154833523699</v>
      </c>
      <c r="QE351" s="69" t="s">
        <v>198</v>
      </c>
      <c r="QF351" s="18">
        <v>20.3459115658166</v>
      </c>
      <c r="QG351" s="69" t="s">
        <v>198</v>
      </c>
      <c r="QH351" s="18">
        <v>62.722746219275102</v>
      </c>
      <c r="QI351" s="69" t="s">
        <v>198</v>
      </c>
      <c r="QJ351" s="18">
        <v>9.8396226145186496</v>
      </c>
      <c r="QK351" s="69" t="s">
        <v>198</v>
      </c>
    </row>
    <row r="352" spans="1:453" s="18" customFormat="1" x14ac:dyDescent="0.25">
      <c r="A352" s="18" t="s">
        <v>127</v>
      </c>
      <c r="B352" s="18" t="s">
        <v>128</v>
      </c>
      <c r="C352" s="18" t="s">
        <v>129</v>
      </c>
      <c r="D352" s="18" t="s">
        <v>140</v>
      </c>
      <c r="E352" s="18" t="s">
        <v>141</v>
      </c>
      <c r="F352" s="58" t="s">
        <v>761</v>
      </c>
      <c r="G352" s="18" t="s">
        <v>8565</v>
      </c>
      <c r="H352" s="58">
        <v>175000</v>
      </c>
      <c r="I352" s="58">
        <v>7110000</v>
      </c>
      <c r="J352" s="60" t="str">
        <f t="shared" si="729"/>
        <v>L</v>
      </c>
      <c r="K352" s="60" t="str">
        <f t="shared" si="730"/>
        <v>L</v>
      </c>
      <c r="L352" s="60" t="str">
        <f t="shared" si="731"/>
        <v>L</v>
      </c>
      <c r="M352" s="60" t="str">
        <f t="shared" si="732"/>
        <v>L</v>
      </c>
      <c r="N352" s="18" t="s">
        <v>132</v>
      </c>
      <c r="O352" s="21" t="s">
        <v>198</v>
      </c>
      <c r="T352" s="69" t="str">
        <f t="shared" si="733"/>
        <v>U</v>
      </c>
      <c r="U352" s="18" t="s">
        <v>134</v>
      </c>
      <c r="V352" s="63" t="s">
        <v>198</v>
      </c>
      <c r="X352" s="21" t="s">
        <v>133</v>
      </c>
      <c r="Y352" s="69" t="s">
        <v>7353</v>
      </c>
      <c r="Z352" s="69" t="str">
        <f t="shared" si="734"/>
        <v>U</v>
      </c>
      <c r="AA352" s="72"/>
      <c r="AB352" s="69" t="s">
        <v>198</v>
      </c>
      <c r="AC352" s="34">
        <v>10</v>
      </c>
      <c r="AD352" s="31"/>
      <c r="AE352" s="30"/>
      <c r="AF352" s="30"/>
      <c r="AG352" s="31"/>
      <c r="AH352" s="31"/>
      <c r="AI352" s="33"/>
      <c r="AJ352" s="33"/>
      <c r="AK352" s="33"/>
      <c r="AL352" s="33"/>
      <c r="AM352" s="33"/>
      <c r="AN352" s="222"/>
      <c r="AO352" s="228" t="s">
        <v>133</v>
      </c>
      <c r="AP352" s="31"/>
      <c r="AQ352" s="31"/>
      <c r="AR352" s="31"/>
      <c r="AS352" s="31"/>
      <c r="AT352" s="31"/>
      <c r="AU352" s="31"/>
      <c r="AV352" s="53" t="s">
        <v>198</v>
      </c>
      <c r="AW352" s="30"/>
      <c r="AX352" s="53" t="str">
        <f t="shared" si="851"/>
        <v>U</v>
      </c>
      <c r="AY352" s="31"/>
      <c r="AZ352" s="31"/>
      <c r="BA352" s="31"/>
      <c r="BB352" s="31"/>
      <c r="BC352" s="31"/>
      <c r="BD352" s="31"/>
      <c r="BE352" s="31"/>
      <c r="BF352" s="31"/>
      <c r="BH352" s="17" t="str">
        <f t="shared" si="735"/>
        <v/>
      </c>
      <c r="BI352" s="18" t="s">
        <v>8245</v>
      </c>
      <c r="BJ352" s="17">
        <f t="shared" si="735"/>
        <v>1</v>
      </c>
      <c r="BK352" s="18" t="s">
        <v>8246</v>
      </c>
      <c r="BL352" s="17">
        <f t="shared" si="736"/>
        <v>1</v>
      </c>
      <c r="BM352" s="18" t="s">
        <v>8255</v>
      </c>
      <c r="BN352" s="17">
        <f t="shared" si="737"/>
        <v>1</v>
      </c>
      <c r="BP352" s="17" t="str">
        <f t="shared" si="738"/>
        <v/>
      </c>
      <c r="BR352" s="17" t="str">
        <f t="shared" si="739"/>
        <v/>
      </c>
      <c r="BT352" s="17" t="str">
        <f t="shared" si="740"/>
        <v/>
      </c>
      <c r="BV352" s="17" t="str">
        <f t="shared" si="741"/>
        <v/>
      </c>
      <c r="BX352" s="17" t="str">
        <f t="shared" si="742"/>
        <v/>
      </c>
      <c r="BZ352" s="17" t="str">
        <f t="shared" si="743"/>
        <v/>
      </c>
      <c r="CB352" s="17" t="str">
        <f t="shared" si="744"/>
        <v/>
      </c>
      <c r="CD352" s="17" t="str">
        <f t="shared" si="745"/>
        <v/>
      </c>
      <c r="CF352" s="17" t="str">
        <f t="shared" si="746"/>
        <v/>
      </c>
      <c r="CH352" s="17" t="str">
        <f t="shared" si="747"/>
        <v/>
      </c>
      <c r="CJ352" s="17" t="str">
        <f t="shared" si="748"/>
        <v/>
      </c>
      <c r="CL352" s="17" t="str">
        <f t="shared" si="749"/>
        <v/>
      </c>
      <c r="CN352" s="17" t="str">
        <f t="shared" si="750"/>
        <v/>
      </c>
      <c r="CP352" s="17" t="str">
        <f t="shared" si="751"/>
        <v/>
      </c>
      <c r="CR352" s="17" t="str">
        <f t="shared" si="752"/>
        <v/>
      </c>
      <c r="CT352" s="17" t="str">
        <f t="shared" si="753"/>
        <v/>
      </c>
      <c r="CV352" s="17" t="str">
        <f t="shared" si="754"/>
        <v/>
      </c>
      <c r="CX352" s="17" t="str">
        <f t="shared" si="755"/>
        <v/>
      </c>
      <c r="CZ352" s="17" t="str">
        <f t="shared" si="756"/>
        <v/>
      </c>
      <c r="DB352" s="17" t="str">
        <f t="shared" si="757"/>
        <v/>
      </c>
      <c r="DD352" s="17" t="str">
        <f t="shared" si="758"/>
        <v/>
      </c>
      <c r="DF352" s="17" t="str">
        <f t="shared" si="759"/>
        <v/>
      </c>
      <c r="DH352" s="17" t="str">
        <f t="shared" si="760"/>
        <v/>
      </c>
      <c r="DJ352" s="17" t="str">
        <f t="shared" si="761"/>
        <v/>
      </c>
      <c r="DL352" s="17" t="str">
        <f t="shared" si="762"/>
        <v/>
      </c>
      <c r="DN352" s="17" t="str">
        <f t="shared" si="763"/>
        <v/>
      </c>
      <c r="DO352" s="18" t="s">
        <v>8248</v>
      </c>
      <c r="DP352" s="17">
        <f t="shared" si="764"/>
        <v>1</v>
      </c>
      <c r="DR352" s="17" t="str">
        <f t="shared" si="765"/>
        <v/>
      </c>
      <c r="DT352" s="17" t="str">
        <f t="shared" si="766"/>
        <v/>
      </c>
      <c r="DU352" s="18" t="s">
        <v>8249</v>
      </c>
      <c r="DV352" s="17">
        <f t="shared" si="767"/>
        <v>1</v>
      </c>
      <c r="DW352" s="18" t="s">
        <v>8260</v>
      </c>
      <c r="DX352" s="17">
        <f t="shared" si="768"/>
        <v>1</v>
      </c>
      <c r="DZ352" s="17" t="str">
        <f t="shared" si="769"/>
        <v/>
      </c>
      <c r="EB352" s="17" t="str">
        <f t="shared" si="770"/>
        <v/>
      </c>
      <c r="ED352" s="17" t="str">
        <f t="shared" si="771"/>
        <v/>
      </c>
      <c r="EF352" s="17" t="str">
        <f t="shared" si="772"/>
        <v/>
      </c>
      <c r="EH352" s="17" t="str">
        <f t="shared" si="773"/>
        <v/>
      </c>
      <c r="EJ352" s="17" t="str">
        <f t="shared" si="774"/>
        <v/>
      </c>
      <c r="EL352" s="17" t="str">
        <f t="shared" si="775"/>
        <v/>
      </c>
      <c r="EN352" s="17" t="str">
        <f t="shared" si="776"/>
        <v/>
      </c>
      <c r="EP352" s="17" t="str">
        <f t="shared" si="777"/>
        <v/>
      </c>
      <c r="ER352" s="17" t="str">
        <f t="shared" si="778"/>
        <v/>
      </c>
      <c r="ET352" s="17" t="str">
        <f t="shared" si="779"/>
        <v/>
      </c>
      <c r="EV352" s="17" t="str">
        <f t="shared" si="780"/>
        <v/>
      </c>
      <c r="EX352" s="17" t="str">
        <f t="shared" si="781"/>
        <v/>
      </c>
      <c r="EZ352" s="17" t="str">
        <f t="shared" si="782"/>
        <v/>
      </c>
      <c r="FB352" s="17" t="str">
        <f t="shared" si="783"/>
        <v/>
      </c>
      <c r="FD352" s="17" t="str">
        <f t="shared" si="784"/>
        <v/>
      </c>
      <c r="FE352" s="17" t="s">
        <v>7575</v>
      </c>
      <c r="FF352" s="17" t="s">
        <v>7353</v>
      </c>
      <c r="FG352" s="17" t="s">
        <v>7353</v>
      </c>
      <c r="FH352" s="17" t="s">
        <v>7353</v>
      </c>
      <c r="FI352" s="17" t="s">
        <v>7353</v>
      </c>
      <c r="FJ352" s="17" t="s">
        <v>7353</v>
      </c>
      <c r="FK352" s="17" t="s">
        <v>7353</v>
      </c>
      <c r="FL352" s="17" t="s">
        <v>7353</v>
      </c>
      <c r="FN352" s="18">
        <f t="shared" si="785"/>
        <v>0.5</v>
      </c>
      <c r="FO352" s="18">
        <f t="shared" si="721"/>
        <v>3</v>
      </c>
      <c r="FP352" s="18">
        <f t="shared" si="722"/>
        <v>6</v>
      </c>
      <c r="FQ352" s="18">
        <f t="shared" si="723"/>
        <v>3</v>
      </c>
      <c r="FR352" s="18">
        <f t="shared" si="786"/>
        <v>0.5</v>
      </c>
      <c r="FS352" s="9" t="s">
        <v>198</v>
      </c>
      <c r="FU352" s="21" t="s">
        <v>198</v>
      </c>
      <c r="FW352" s="21" t="s">
        <v>198</v>
      </c>
      <c r="FX352" s="18">
        <v>0</v>
      </c>
      <c r="FY352" s="18">
        <v>1</v>
      </c>
      <c r="FZ352" s="18">
        <f t="shared" si="787"/>
        <v>1</v>
      </c>
      <c r="GA352" s="18">
        <v>0</v>
      </c>
      <c r="GB352" s="18">
        <v>0</v>
      </c>
      <c r="GC352" s="18" t="s">
        <v>198</v>
      </c>
      <c r="GD352" s="18">
        <f t="shared" si="788"/>
        <v>0</v>
      </c>
      <c r="GE352" s="18" t="s">
        <v>198</v>
      </c>
      <c r="GF352" s="18">
        <f t="shared" si="788"/>
        <v>0</v>
      </c>
      <c r="GG352" s="18" t="s">
        <v>198</v>
      </c>
      <c r="GH352" s="18">
        <f t="shared" si="789"/>
        <v>0</v>
      </c>
      <c r="GI352" s="18" t="s">
        <v>4378</v>
      </c>
      <c r="GJ352" s="18">
        <f t="shared" si="790"/>
        <v>1</v>
      </c>
      <c r="GK352" s="18" t="s">
        <v>198</v>
      </c>
      <c r="GL352" s="18">
        <f t="shared" si="790"/>
        <v>2</v>
      </c>
      <c r="GM352" s="228" t="s">
        <v>198</v>
      </c>
      <c r="GN352" s="18">
        <f t="shared" si="791"/>
        <v>2</v>
      </c>
      <c r="GQ352" s="18" t="str">
        <f t="shared" si="792"/>
        <v>L</v>
      </c>
      <c r="GR352" s="18">
        <f t="shared" si="793"/>
        <v>0</v>
      </c>
      <c r="GS352" s="18">
        <f t="shared" si="794"/>
        <v>5</v>
      </c>
      <c r="GT352" s="21" t="str">
        <f t="shared" si="795"/>
        <v>L</v>
      </c>
      <c r="GU352" s="18" t="s">
        <v>5241</v>
      </c>
      <c r="GV352" s="18" t="s">
        <v>165</v>
      </c>
      <c r="GW352" s="18" t="s">
        <v>515</v>
      </c>
      <c r="GY352" s="18" t="s">
        <v>5283</v>
      </c>
      <c r="GZ352" s="18" t="s">
        <v>0</v>
      </c>
      <c r="HB352" s="21" t="s">
        <v>198</v>
      </c>
      <c r="HD352" s="21" t="str">
        <f t="shared" si="796"/>
        <v>L</v>
      </c>
      <c r="HF352" s="21" t="s">
        <v>198</v>
      </c>
      <c r="HH352" s="69" t="str">
        <f t="shared" si="797"/>
        <v>L</v>
      </c>
      <c r="HM352" s="18" t="s">
        <v>7353</v>
      </c>
      <c r="HN352" s="69" t="s">
        <v>133</v>
      </c>
      <c r="HO352" s="72"/>
      <c r="HP352" s="72"/>
      <c r="HQ352" s="72"/>
      <c r="HR352" s="72"/>
      <c r="HS352" s="72"/>
      <c r="HT352" s="72"/>
      <c r="HU352" s="72"/>
      <c r="HV352" s="72"/>
      <c r="HW352" s="72"/>
      <c r="HX352" s="72"/>
      <c r="HY352" s="72"/>
      <c r="IA352" s="21" t="s">
        <v>198</v>
      </c>
      <c r="IC352" s="21" t="s">
        <v>198</v>
      </c>
      <c r="IE352" s="68"/>
      <c r="IF352" s="69" t="s">
        <v>133</v>
      </c>
      <c r="IG352" s="18" t="s">
        <v>485</v>
      </c>
      <c r="II352" s="21" t="s">
        <v>198</v>
      </c>
      <c r="IK352" s="21" t="s">
        <v>198</v>
      </c>
      <c r="IM352" s="21" t="s">
        <v>198</v>
      </c>
      <c r="IO352" s="21" t="s">
        <v>198</v>
      </c>
      <c r="IQ352" s="17" t="str">
        <f t="shared" si="798"/>
        <v/>
      </c>
      <c r="IS352" s="17" t="str">
        <f t="shared" si="798"/>
        <v/>
      </c>
      <c r="IU352" s="17" t="str">
        <f t="shared" si="799"/>
        <v/>
      </c>
      <c r="IV352" s="72"/>
      <c r="IW352" s="72"/>
      <c r="IX352" s="72"/>
      <c r="IY352" s="72"/>
      <c r="IZ352" s="72" t="str">
        <f t="shared" si="800"/>
        <v/>
      </c>
      <c r="JA352" s="72" t="str">
        <f t="shared" si="801"/>
        <v/>
      </c>
      <c r="JB352" s="72"/>
      <c r="JC352" s="72" t="str">
        <f t="shared" si="802"/>
        <v/>
      </c>
      <c r="JD352" s="72"/>
      <c r="JE352" s="72" t="str">
        <f t="shared" si="803"/>
        <v/>
      </c>
      <c r="JF352" s="72"/>
      <c r="JG352" s="72"/>
      <c r="JH352" s="72"/>
      <c r="JI352" s="72" t="str">
        <f t="shared" si="724"/>
        <v/>
      </c>
      <c r="JJ352" s="72" t="str">
        <f t="shared" si="804"/>
        <v/>
      </c>
      <c r="JL352" s="17" t="str">
        <f t="shared" si="805"/>
        <v/>
      </c>
      <c r="JN352" s="17" t="str">
        <f t="shared" si="806"/>
        <v/>
      </c>
      <c r="JP352" s="17" t="str">
        <f t="shared" si="807"/>
        <v/>
      </c>
      <c r="JR352" s="17" t="str">
        <f t="shared" si="808"/>
        <v/>
      </c>
      <c r="JT352" s="17" t="str">
        <f t="shared" si="809"/>
        <v/>
      </c>
      <c r="JV352" s="17" t="str">
        <f t="shared" si="810"/>
        <v/>
      </c>
      <c r="JX352" s="17" t="str">
        <f t="shared" si="811"/>
        <v/>
      </c>
      <c r="JY352" s="72"/>
      <c r="JZ352" s="72"/>
      <c r="KA352" s="72"/>
      <c r="KB352" s="72"/>
      <c r="KC352" s="72"/>
      <c r="KD352" s="72" t="str">
        <f t="shared" si="812"/>
        <v/>
      </c>
      <c r="KE352" s="72" t="str">
        <f t="shared" si="813"/>
        <v/>
      </c>
      <c r="KF352" s="72"/>
      <c r="KG352" s="72" t="str">
        <f t="shared" si="814"/>
        <v/>
      </c>
      <c r="KH352" s="72"/>
      <c r="KI352" s="72" t="str">
        <f t="shared" si="815"/>
        <v/>
      </c>
      <c r="KJ352" s="72"/>
      <c r="KK352" s="72" t="str">
        <f t="shared" si="816"/>
        <v/>
      </c>
      <c r="KL352" s="72"/>
      <c r="KM352" s="72"/>
      <c r="KN352" s="72"/>
      <c r="KO352" s="72"/>
      <c r="KP352" s="72"/>
      <c r="KQ352" s="72"/>
      <c r="KR352" s="72"/>
      <c r="KS352" s="72" t="str">
        <f t="shared" si="817"/>
        <v/>
      </c>
      <c r="KT352" s="72"/>
      <c r="KU352" s="72" t="str">
        <f t="shared" si="818"/>
        <v/>
      </c>
      <c r="KV352" s="72"/>
      <c r="KW352" s="72"/>
      <c r="KX352" s="72" t="str">
        <f t="shared" si="819"/>
        <v/>
      </c>
      <c r="KY352" s="72"/>
      <c r="KZ352" s="72"/>
      <c r="LA352" s="72"/>
      <c r="LB352" s="72" t="str">
        <f t="shared" si="820"/>
        <v/>
      </c>
      <c r="LD352" s="17" t="str">
        <f t="shared" si="821"/>
        <v/>
      </c>
      <c r="LF352" s="17" t="str">
        <f t="shared" si="822"/>
        <v/>
      </c>
      <c r="LH352" s="17" t="str">
        <f t="shared" si="823"/>
        <v/>
      </c>
      <c r="LJ352" s="17" t="str">
        <f t="shared" si="824"/>
        <v/>
      </c>
      <c r="LL352" s="17" t="str">
        <f t="shared" si="825"/>
        <v/>
      </c>
      <c r="LN352" s="17" t="str">
        <f t="shared" si="826"/>
        <v/>
      </c>
      <c r="LP352" s="17" t="str">
        <f t="shared" si="827"/>
        <v/>
      </c>
      <c r="LR352" s="17" t="str">
        <f t="shared" si="828"/>
        <v/>
      </c>
      <c r="LT352" s="17" t="str">
        <f t="shared" si="829"/>
        <v/>
      </c>
      <c r="LV352" s="17" t="str">
        <f t="shared" si="830"/>
        <v/>
      </c>
      <c r="LX352" s="17" t="str">
        <f t="shared" si="831"/>
        <v/>
      </c>
      <c r="LZ352" s="17" t="str">
        <f t="shared" si="832"/>
        <v/>
      </c>
      <c r="MB352" s="17" t="str">
        <f t="shared" si="833"/>
        <v/>
      </c>
      <c r="MD352" s="17" t="str">
        <f t="shared" si="725"/>
        <v/>
      </c>
      <c r="MF352" s="17" t="str">
        <f t="shared" si="834"/>
        <v/>
      </c>
      <c r="MG352" s="17"/>
      <c r="MH352" s="17" t="str">
        <f t="shared" si="835"/>
        <v/>
      </c>
      <c r="MI352" s="17"/>
      <c r="MJ352" s="17" t="str">
        <f t="shared" si="836"/>
        <v/>
      </c>
      <c r="ML352" s="17"/>
      <c r="MM352" s="18" t="s">
        <v>162</v>
      </c>
      <c r="MN352" s="69">
        <f t="shared" si="837"/>
        <v>0</v>
      </c>
      <c r="MO352" s="21" t="str">
        <f t="shared" si="838"/>
        <v>L</v>
      </c>
      <c r="MQ352" s="17" t="str">
        <f t="shared" si="839"/>
        <v/>
      </c>
      <c r="MS352" s="17" t="str">
        <f t="shared" si="840"/>
        <v/>
      </c>
      <c r="MU352" s="17" t="str">
        <f t="shared" si="841"/>
        <v/>
      </c>
      <c r="MW352" s="17" t="str">
        <f t="shared" si="842"/>
        <v/>
      </c>
      <c r="MY352" s="17" t="str">
        <f t="shared" si="843"/>
        <v/>
      </c>
      <c r="NA352" s="17" t="str">
        <f t="shared" si="844"/>
        <v/>
      </c>
      <c r="NC352" s="17" t="str">
        <f t="shared" si="845"/>
        <v/>
      </c>
      <c r="NH352" s="18" t="str">
        <f t="shared" si="846"/>
        <v/>
      </c>
      <c r="NI352" s="18" t="str">
        <f t="shared" si="847"/>
        <v/>
      </c>
      <c r="NM352" s="18" t="str">
        <f t="shared" si="720"/>
        <v/>
      </c>
      <c r="NN352" s="18" t="str">
        <f t="shared" si="719"/>
        <v/>
      </c>
      <c r="NO352" s="21">
        <f t="shared" si="726"/>
        <v>0</v>
      </c>
      <c r="NP352" s="21" t="str">
        <f t="shared" si="848"/>
        <v>L</v>
      </c>
      <c r="NS352" s="18" t="s">
        <v>143</v>
      </c>
      <c r="NT352" s="18" t="s">
        <v>190</v>
      </c>
      <c r="NX352" s="18">
        <f t="shared" si="849"/>
        <v>0</v>
      </c>
      <c r="NY352" s="18">
        <f t="shared" si="852"/>
        <v>0</v>
      </c>
      <c r="NZ352" s="18">
        <f t="shared" si="853"/>
        <v>1</v>
      </c>
      <c r="OA352" s="18">
        <f t="shared" si="854"/>
        <v>0</v>
      </c>
      <c r="OB352" s="18">
        <f t="shared" si="855"/>
        <v>0</v>
      </c>
      <c r="OC352" s="18">
        <f t="shared" si="856"/>
        <v>0</v>
      </c>
      <c r="OD352" s="17">
        <f t="shared" si="857"/>
        <v>1</v>
      </c>
      <c r="OE352" s="20">
        <f t="shared" si="727"/>
        <v>0</v>
      </c>
      <c r="OF352" s="69" t="str">
        <f>IF(OE352=0,"L",IF(OE352=1,"L",IF(OE352=2,"H",IF(OE352=3,"H",IF(OE352=4,"H",IF(OE352=5,"H"))))))</f>
        <v>L</v>
      </c>
      <c r="OG352" s="122"/>
      <c r="OH352" s="21" t="str">
        <f t="shared" si="728"/>
        <v>H</v>
      </c>
      <c r="OI352" s="69" t="str">
        <f t="shared" si="850"/>
        <v>L</v>
      </c>
      <c r="OJ352" s="17"/>
      <c r="OL352" s="17"/>
      <c r="OM352" s="17"/>
      <c r="OQ352" s="18">
        <v>0</v>
      </c>
      <c r="OS352" s="19" t="str">
        <f>IF(OK352="","NF",IF(OK352=" ","NF",IF(OK352="subsistence fisheries", "M", IF(OK352="commercial","H",IF(OK352="highly commercial","VH")))))</f>
        <v>NF</v>
      </c>
      <c r="OT352" s="18">
        <v>3.3249938950850799</v>
      </c>
      <c r="OU352" s="69" t="s">
        <v>198</v>
      </c>
      <c r="OV352" s="18">
        <v>0.96610857832243402</v>
      </c>
      <c r="OW352" s="69" t="s">
        <v>299</v>
      </c>
      <c r="OX352" s="18">
        <v>2.8229875306243599</v>
      </c>
      <c r="OY352" s="69" t="s">
        <v>198</v>
      </c>
      <c r="OZ352" s="18">
        <v>27.411210931988901</v>
      </c>
      <c r="PA352" s="69" t="s">
        <v>299</v>
      </c>
      <c r="PB352" s="18">
        <v>3.3916481918998</v>
      </c>
      <c r="PC352" s="69" t="s">
        <v>198</v>
      </c>
      <c r="PD352" s="69" t="s">
        <v>299</v>
      </c>
      <c r="PE352" s="69" t="s">
        <v>198</v>
      </c>
      <c r="PF352" s="18">
        <v>0.85023199516279202</v>
      </c>
      <c r="PG352" s="69" t="s">
        <v>198</v>
      </c>
      <c r="PH352" s="69" t="s">
        <v>299</v>
      </c>
      <c r="PI352" s="69" t="s">
        <v>198</v>
      </c>
      <c r="PJ352" s="18">
        <v>3.2385254347566601</v>
      </c>
      <c r="PK352" s="69" t="s">
        <v>198</v>
      </c>
      <c r="PL352" s="69" t="s">
        <v>198</v>
      </c>
      <c r="PM352" s="69" t="s">
        <v>198</v>
      </c>
      <c r="PN352" s="18">
        <v>29.828819188791801</v>
      </c>
      <c r="PO352" s="69" t="s">
        <v>299</v>
      </c>
      <c r="PP352" s="69" t="s">
        <v>299</v>
      </c>
      <c r="PQ352" s="69" t="s">
        <v>299</v>
      </c>
      <c r="PR352" s="18">
        <v>8.8673357140129898</v>
      </c>
      <c r="PS352" s="69" t="s">
        <v>299</v>
      </c>
      <c r="PT352" s="18">
        <v>0.96610857832243402</v>
      </c>
      <c r="PU352" s="69" t="s">
        <v>299</v>
      </c>
      <c r="PV352" s="18">
        <v>7.3031840275964699</v>
      </c>
      <c r="PW352" s="69" t="s">
        <v>299</v>
      </c>
      <c r="PX352" s="18">
        <v>48.098382885246203</v>
      </c>
      <c r="PY352" s="69" t="s">
        <v>299</v>
      </c>
      <c r="PZ352" s="18">
        <v>2.7524457343814102</v>
      </c>
      <c r="QA352" s="69" t="s">
        <v>198</v>
      </c>
      <c r="QB352" s="18">
        <v>0.66052168271342504</v>
      </c>
      <c r="QC352" s="69" t="s">
        <v>198</v>
      </c>
      <c r="QD352" s="18">
        <v>2.4719714246538902</v>
      </c>
      <c r="QE352" s="69" t="s">
        <v>198</v>
      </c>
      <c r="QF352" s="18">
        <v>22.387697792483799</v>
      </c>
      <c r="QG352" s="69" t="s">
        <v>299</v>
      </c>
      <c r="QH352" s="18">
        <v>73.487647372497705</v>
      </c>
      <c r="QI352" s="69" t="s">
        <v>198</v>
      </c>
      <c r="QJ352" s="18">
        <v>17.447642362951999</v>
      </c>
      <c r="QK352" s="69" t="s">
        <v>198</v>
      </c>
    </row>
    <row r="353" spans="1:453" s="18" customFormat="1" x14ac:dyDescent="0.25">
      <c r="A353" s="18" t="s">
        <v>127</v>
      </c>
      <c r="B353" s="18" t="s">
        <v>128</v>
      </c>
      <c r="C353" s="18" t="s">
        <v>129</v>
      </c>
      <c r="D353" s="18" t="s">
        <v>140</v>
      </c>
      <c r="E353" s="18" t="s">
        <v>141</v>
      </c>
      <c r="F353" s="58" t="s">
        <v>762</v>
      </c>
      <c r="H353" s="58">
        <v>2711.0291980000002</v>
      </c>
      <c r="I353" s="58">
        <v>51959.346803</v>
      </c>
      <c r="J353" s="60" t="str">
        <f t="shared" si="729"/>
        <v>L</v>
      </c>
      <c r="K353" s="60" t="str">
        <f t="shared" si="730"/>
        <v>L</v>
      </c>
      <c r="L353" s="60" t="str">
        <f t="shared" si="731"/>
        <v>L</v>
      </c>
      <c r="M353" s="60" t="str">
        <f t="shared" si="732"/>
        <v>L</v>
      </c>
      <c r="N353" s="18" t="s">
        <v>132</v>
      </c>
      <c r="O353" s="21" t="s">
        <v>198</v>
      </c>
      <c r="T353" s="69" t="str">
        <f t="shared" si="733"/>
        <v>U</v>
      </c>
      <c r="U353" s="18" t="s">
        <v>2352</v>
      </c>
      <c r="V353" s="63" t="s">
        <v>299</v>
      </c>
      <c r="X353" s="21" t="s">
        <v>133</v>
      </c>
      <c r="Y353" s="69" t="s">
        <v>198</v>
      </c>
      <c r="Z353" s="69" t="str">
        <f t="shared" si="734"/>
        <v>L</v>
      </c>
      <c r="AA353" s="72" t="s">
        <v>4476</v>
      </c>
      <c r="AB353" s="69" t="s">
        <v>299</v>
      </c>
      <c r="AC353" s="34">
        <v>7.6840000000000002</v>
      </c>
      <c r="AD353" s="31"/>
      <c r="AE353" s="30"/>
      <c r="AF353" s="30"/>
      <c r="AG353" s="31"/>
      <c r="AH353" s="31"/>
      <c r="AI353" s="33"/>
      <c r="AJ353" s="33"/>
      <c r="AK353" s="33"/>
      <c r="AL353" s="33"/>
      <c r="AM353" s="33"/>
      <c r="AN353" s="222"/>
      <c r="AO353" s="228" t="s">
        <v>133</v>
      </c>
      <c r="AP353" s="31"/>
      <c r="AQ353" s="31"/>
      <c r="AR353" s="31"/>
      <c r="AS353" s="31"/>
      <c r="AT353" s="31"/>
      <c r="AU353" s="31"/>
      <c r="AV353" s="53" t="s">
        <v>198</v>
      </c>
      <c r="AW353" s="30"/>
      <c r="AX353" s="53" t="str">
        <f t="shared" si="851"/>
        <v>U</v>
      </c>
      <c r="AY353" s="31"/>
      <c r="AZ353" s="31"/>
      <c r="BA353" s="31"/>
      <c r="BB353" s="31"/>
      <c r="BC353" s="31"/>
      <c r="BD353" s="31"/>
      <c r="BE353" s="31"/>
      <c r="BF353" s="31"/>
      <c r="BH353" s="17" t="str">
        <f t="shared" si="735"/>
        <v/>
      </c>
      <c r="BI353" s="18" t="s">
        <v>8245</v>
      </c>
      <c r="BJ353" s="17">
        <f t="shared" si="735"/>
        <v>1</v>
      </c>
      <c r="BK353" s="18" t="s">
        <v>8371</v>
      </c>
      <c r="BL353" s="17">
        <f t="shared" si="736"/>
        <v>1</v>
      </c>
      <c r="BM353" s="18" t="s">
        <v>8374</v>
      </c>
      <c r="BN353" s="17">
        <f t="shared" si="737"/>
        <v>1</v>
      </c>
      <c r="BP353" s="17" t="str">
        <f t="shared" si="738"/>
        <v/>
      </c>
      <c r="BR353" s="17" t="str">
        <f t="shared" si="739"/>
        <v/>
      </c>
      <c r="BT353" s="17" t="str">
        <f t="shared" si="740"/>
        <v/>
      </c>
      <c r="BV353" s="17" t="str">
        <f t="shared" si="741"/>
        <v/>
      </c>
      <c r="BX353" s="17" t="str">
        <f t="shared" si="742"/>
        <v/>
      </c>
      <c r="BZ353" s="17" t="str">
        <f t="shared" si="743"/>
        <v/>
      </c>
      <c r="CB353" s="17" t="str">
        <f t="shared" si="744"/>
        <v/>
      </c>
      <c r="CD353" s="17" t="str">
        <f t="shared" si="745"/>
        <v/>
      </c>
      <c r="CF353" s="17" t="str">
        <f t="shared" si="746"/>
        <v/>
      </c>
      <c r="CH353" s="17" t="str">
        <f t="shared" si="747"/>
        <v/>
      </c>
      <c r="CJ353" s="17" t="str">
        <f t="shared" si="748"/>
        <v/>
      </c>
      <c r="CL353" s="17" t="str">
        <f t="shared" si="749"/>
        <v/>
      </c>
      <c r="CN353" s="17" t="str">
        <f t="shared" si="750"/>
        <v/>
      </c>
      <c r="CP353" s="17" t="str">
        <f t="shared" si="751"/>
        <v/>
      </c>
      <c r="CR353" s="17" t="str">
        <f t="shared" si="752"/>
        <v/>
      </c>
      <c r="CT353" s="17" t="str">
        <f t="shared" si="753"/>
        <v/>
      </c>
      <c r="CV353" s="17" t="str">
        <f t="shared" si="754"/>
        <v/>
      </c>
      <c r="CX353" s="17" t="str">
        <f t="shared" si="755"/>
        <v/>
      </c>
      <c r="CZ353" s="17" t="str">
        <f t="shared" si="756"/>
        <v/>
      </c>
      <c r="DB353" s="17" t="str">
        <f t="shared" si="757"/>
        <v/>
      </c>
      <c r="DD353" s="17" t="str">
        <f t="shared" si="758"/>
        <v/>
      </c>
      <c r="DF353" s="17" t="str">
        <f t="shared" si="759"/>
        <v/>
      </c>
      <c r="DH353" s="17" t="str">
        <f t="shared" si="760"/>
        <v/>
      </c>
      <c r="DJ353" s="17" t="str">
        <f t="shared" si="761"/>
        <v/>
      </c>
      <c r="DL353" s="17" t="str">
        <f t="shared" si="762"/>
        <v/>
      </c>
      <c r="DN353" s="17" t="str">
        <f t="shared" si="763"/>
        <v/>
      </c>
      <c r="DP353" s="17" t="str">
        <f t="shared" si="764"/>
        <v/>
      </c>
      <c r="DR353" s="17" t="str">
        <f t="shared" si="765"/>
        <v/>
      </c>
      <c r="DS353" s="18" t="s">
        <v>8324</v>
      </c>
      <c r="DT353" s="17">
        <f t="shared" si="766"/>
        <v>1</v>
      </c>
      <c r="DV353" s="17" t="str">
        <f t="shared" si="767"/>
        <v/>
      </c>
      <c r="DX353" s="17" t="str">
        <f t="shared" si="768"/>
        <v/>
      </c>
      <c r="DZ353" s="17" t="str">
        <f t="shared" si="769"/>
        <v/>
      </c>
      <c r="EB353" s="17" t="str">
        <f t="shared" si="770"/>
        <v/>
      </c>
      <c r="ED353" s="17" t="str">
        <f t="shared" si="771"/>
        <v/>
      </c>
      <c r="EF353" s="17" t="str">
        <f t="shared" si="772"/>
        <v/>
      </c>
      <c r="EH353" s="17" t="str">
        <f t="shared" si="773"/>
        <v/>
      </c>
      <c r="EJ353" s="17" t="str">
        <f t="shared" si="774"/>
        <v/>
      </c>
      <c r="EL353" s="17" t="str">
        <f t="shared" si="775"/>
        <v/>
      </c>
      <c r="EN353" s="17" t="str">
        <f t="shared" si="776"/>
        <v/>
      </c>
      <c r="EP353" s="17" t="str">
        <f t="shared" si="777"/>
        <v/>
      </c>
      <c r="ER353" s="17" t="str">
        <f t="shared" si="778"/>
        <v/>
      </c>
      <c r="ET353" s="17" t="str">
        <f t="shared" si="779"/>
        <v/>
      </c>
      <c r="EV353" s="17" t="str">
        <f t="shared" si="780"/>
        <v/>
      </c>
      <c r="EX353" s="17" t="str">
        <f t="shared" si="781"/>
        <v/>
      </c>
      <c r="EZ353" s="17" t="str">
        <f t="shared" si="782"/>
        <v/>
      </c>
      <c r="FB353" s="17" t="str">
        <f t="shared" si="783"/>
        <v/>
      </c>
      <c r="FD353" s="17" t="str">
        <f t="shared" si="784"/>
        <v/>
      </c>
      <c r="FE353" s="17" t="s">
        <v>7353</v>
      </c>
      <c r="FF353" s="17" t="s">
        <v>7353</v>
      </c>
      <c r="FG353" s="17" t="s">
        <v>7353</v>
      </c>
      <c r="FH353" s="17" t="s">
        <v>7353</v>
      </c>
      <c r="FI353" s="17" t="s">
        <v>7353</v>
      </c>
      <c r="FJ353" s="17" t="s">
        <v>7353</v>
      </c>
      <c r="FK353" s="17" t="s">
        <v>7353</v>
      </c>
      <c r="FL353" s="17" t="s">
        <v>7353</v>
      </c>
      <c r="FM353" s="18" t="s">
        <v>5872</v>
      </c>
      <c r="FN353" s="18">
        <f t="shared" si="785"/>
        <v>0.75</v>
      </c>
      <c r="FO353" s="18">
        <f t="shared" si="721"/>
        <v>3</v>
      </c>
      <c r="FP353" s="18">
        <f t="shared" si="722"/>
        <v>4</v>
      </c>
      <c r="FQ353" s="18">
        <f t="shared" si="723"/>
        <v>1</v>
      </c>
      <c r="FR353" s="18">
        <f t="shared" si="786"/>
        <v>0.25</v>
      </c>
      <c r="FS353" s="9" t="s">
        <v>198</v>
      </c>
      <c r="FU353" s="21" t="s">
        <v>198</v>
      </c>
      <c r="FW353" s="21" t="s">
        <v>198</v>
      </c>
      <c r="FX353" s="18">
        <v>0</v>
      </c>
      <c r="FY353" s="18">
        <v>0</v>
      </c>
      <c r="FZ353" s="18">
        <f t="shared" si="787"/>
        <v>0</v>
      </c>
      <c r="GA353" s="18">
        <v>0</v>
      </c>
      <c r="GB353" s="18">
        <v>0</v>
      </c>
      <c r="GC353" s="18" t="s">
        <v>198</v>
      </c>
      <c r="GD353" s="18">
        <f t="shared" si="788"/>
        <v>0</v>
      </c>
      <c r="GE353" s="18" t="s">
        <v>198</v>
      </c>
      <c r="GF353" s="18">
        <f t="shared" si="788"/>
        <v>0</v>
      </c>
      <c r="GG353" s="18" t="s">
        <v>198</v>
      </c>
      <c r="GH353" s="18">
        <f t="shared" si="789"/>
        <v>0</v>
      </c>
      <c r="GI353" s="18" t="s">
        <v>7330</v>
      </c>
      <c r="GJ353" s="18">
        <f t="shared" si="790"/>
        <v>0</v>
      </c>
      <c r="GK353" s="18" t="s">
        <v>4378</v>
      </c>
      <c r="GL353" s="18">
        <f t="shared" si="790"/>
        <v>1</v>
      </c>
      <c r="GM353" s="228" t="s">
        <v>198</v>
      </c>
      <c r="GN353" s="18">
        <f t="shared" si="791"/>
        <v>2</v>
      </c>
      <c r="GQ353" s="18" t="str">
        <f t="shared" si="792"/>
        <v>L</v>
      </c>
      <c r="GR353" s="18">
        <f t="shared" si="793"/>
        <v>0</v>
      </c>
      <c r="GS353" s="18">
        <f t="shared" si="794"/>
        <v>3</v>
      </c>
      <c r="GT353" s="21" t="str">
        <f t="shared" si="795"/>
        <v>L</v>
      </c>
      <c r="GZ353" s="18" t="s">
        <v>0</v>
      </c>
      <c r="HB353" s="21" t="s">
        <v>133</v>
      </c>
      <c r="HD353" s="21" t="str">
        <f t="shared" si="796"/>
        <v>L</v>
      </c>
      <c r="HF353" s="21" t="s">
        <v>198</v>
      </c>
      <c r="HH353" s="69" t="str">
        <f t="shared" si="797"/>
        <v>L</v>
      </c>
      <c r="HM353" s="18" t="s">
        <v>7353</v>
      </c>
      <c r="HN353" s="69" t="s">
        <v>133</v>
      </c>
      <c r="HO353" s="72"/>
      <c r="HP353" s="72"/>
      <c r="HQ353" s="72"/>
      <c r="HR353" s="72"/>
      <c r="HS353" s="72"/>
      <c r="HT353" s="72" t="s">
        <v>7455</v>
      </c>
      <c r="HU353" s="72"/>
      <c r="HV353" s="72"/>
      <c r="HW353" s="72" t="s">
        <v>547</v>
      </c>
      <c r="HX353" s="72"/>
      <c r="HY353" s="72"/>
      <c r="HZ353" s="18" t="s">
        <v>7454</v>
      </c>
      <c r="IA353" s="21" t="s">
        <v>299</v>
      </c>
      <c r="IC353" s="21" t="s">
        <v>198</v>
      </c>
      <c r="IE353" s="68"/>
      <c r="IF353" s="69" t="s">
        <v>133</v>
      </c>
      <c r="IG353" s="18" t="s">
        <v>763</v>
      </c>
      <c r="IH353" s="18" t="s">
        <v>763</v>
      </c>
      <c r="II353" s="21" t="s">
        <v>299</v>
      </c>
      <c r="IK353" s="21" t="s">
        <v>198</v>
      </c>
      <c r="IM353" s="21" t="s">
        <v>198</v>
      </c>
      <c r="IO353" s="21" t="s">
        <v>198</v>
      </c>
      <c r="IQ353" s="17" t="str">
        <f t="shared" si="798"/>
        <v/>
      </c>
      <c r="IS353" s="17" t="str">
        <f t="shared" si="798"/>
        <v/>
      </c>
      <c r="IU353" s="17" t="str">
        <f t="shared" si="799"/>
        <v/>
      </c>
      <c r="IV353" s="72" t="s">
        <v>7898</v>
      </c>
      <c r="IW353" s="72" t="s">
        <v>7914</v>
      </c>
      <c r="IX353" s="72" t="s">
        <v>7899</v>
      </c>
      <c r="IY353" s="72"/>
      <c r="IZ353" s="72">
        <f t="shared" si="800"/>
        <v>1</v>
      </c>
      <c r="JA353" s="72" t="str">
        <f t="shared" si="801"/>
        <v/>
      </c>
      <c r="JB353" s="72"/>
      <c r="JC353" s="72" t="str">
        <f t="shared" si="802"/>
        <v/>
      </c>
      <c r="JD353" s="72"/>
      <c r="JE353" s="72" t="str">
        <f t="shared" si="803"/>
        <v/>
      </c>
      <c r="JF353" s="72"/>
      <c r="JG353" s="72"/>
      <c r="JH353" s="72"/>
      <c r="JI353" s="72" t="str">
        <f t="shared" si="724"/>
        <v/>
      </c>
      <c r="JJ353" s="72" t="str">
        <f t="shared" si="804"/>
        <v/>
      </c>
      <c r="JL353" s="17" t="str">
        <f t="shared" si="805"/>
        <v/>
      </c>
      <c r="JM353" s="18" t="s">
        <v>7912</v>
      </c>
      <c r="JN353" s="17">
        <f t="shared" si="806"/>
        <v>1</v>
      </c>
      <c r="JP353" s="17" t="str">
        <f t="shared" si="807"/>
        <v/>
      </c>
      <c r="JR353" s="17" t="str">
        <f t="shared" si="808"/>
        <v/>
      </c>
      <c r="JT353" s="17" t="str">
        <f t="shared" si="809"/>
        <v/>
      </c>
      <c r="JV353" s="17" t="str">
        <f t="shared" si="810"/>
        <v/>
      </c>
      <c r="JX353" s="17" t="str">
        <f t="shared" si="811"/>
        <v/>
      </c>
      <c r="JY353" s="72"/>
      <c r="JZ353" s="72"/>
      <c r="KA353" s="72"/>
      <c r="KB353" s="72"/>
      <c r="KC353" s="72"/>
      <c r="KD353" s="72" t="str">
        <f t="shared" si="812"/>
        <v/>
      </c>
      <c r="KE353" s="72" t="str">
        <f t="shared" si="813"/>
        <v/>
      </c>
      <c r="KF353" s="72"/>
      <c r="KG353" s="72" t="str">
        <f t="shared" si="814"/>
        <v/>
      </c>
      <c r="KH353" s="72"/>
      <c r="KI353" s="72" t="str">
        <f t="shared" si="815"/>
        <v/>
      </c>
      <c r="KJ353" s="72"/>
      <c r="KK353" s="72" t="str">
        <f t="shared" si="816"/>
        <v/>
      </c>
      <c r="KL353" s="72">
        <v>1</v>
      </c>
      <c r="KM353" s="72" t="s">
        <v>149</v>
      </c>
      <c r="KN353" s="72"/>
      <c r="KO353" s="72"/>
      <c r="KP353" s="72"/>
      <c r="KQ353" s="72"/>
      <c r="KR353" s="72"/>
      <c r="KS353" s="72">
        <f t="shared" si="817"/>
        <v>1</v>
      </c>
      <c r="KT353" s="72"/>
      <c r="KU353" s="72" t="str">
        <f t="shared" si="818"/>
        <v/>
      </c>
      <c r="KV353" s="72" t="s">
        <v>7976</v>
      </c>
      <c r="KW353" s="72" t="s">
        <v>2460</v>
      </c>
      <c r="KX353" s="72">
        <f t="shared" si="819"/>
        <v>1</v>
      </c>
      <c r="KY353" s="72"/>
      <c r="KZ353" s="72"/>
      <c r="LA353" s="72"/>
      <c r="LB353" s="72" t="str">
        <f t="shared" si="820"/>
        <v/>
      </c>
      <c r="LD353" s="17" t="str">
        <f t="shared" si="821"/>
        <v/>
      </c>
      <c r="LF353" s="17" t="str">
        <f t="shared" si="822"/>
        <v/>
      </c>
      <c r="LH353" s="17" t="str">
        <f t="shared" si="823"/>
        <v/>
      </c>
      <c r="LJ353" s="17" t="str">
        <f t="shared" si="824"/>
        <v/>
      </c>
      <c r="LL353" s="17" t="str">
        <f t="shared" si="825"/>
        <v/>
      </c>
      <c r="LN353" s="17" t="str">
        <f t="shared" si="826"/>
        <v/>
      </c>
      <c r="LO353" s="18" t="s">
        <v>7895</v>
      </c>
      <c r="LP353" s="17">
        <f t="shared" si="827"/>
        <v>1</v>
      </c>
      <c r="LR353" s="17" t="str">
        <f t="shared" si="828"/>
        <v/>
      </c>
      <c r="LT353" s="17" t="str">
        <f t="shared" si="829"/>
        <v/>
      </c>
      <c r="LV353" s="17" t="str">
        <f t="shared" si="830"/>
        <v/>
      </c>
      <c r="LX353" s="17" t="str">
        <f t="shared" si="831"/>
        <v/>
      </c>
      <c r="LZ353" s="17" t="str">
        <f t="shared" si="832"/>
        <v/>
      </c>
      <c r="MB353" s="17" t="str">
        <f t="shared" si="833"/>
        <v/>
      </c>
      <c r="MD353" s="17" t="str">
        <f t="shared" si="725"/>
        <v/>
      </c>
      <c r="MF353" s="17" t="str">
        <f t="shared" si="834"/>
        <v/>
      </c>
      <c r="MG353" s="18" t="s">
        <v>6953</v>
      </c>
      <c r="MH353" s="17">
        <f t="shared" si="835"/>
        <v>1</v>
      </c>
      <c r="MJ353" s="17" t="str">
        <f t="shared" si="836"/>
        <v/>
      </c>
      <c r="ML353" s="17"/>
      <c r="MM353" s="18" t="s">
        <v>162</v>
      </c>
      <c r="MN353" s="69">
        <f t="shared" si="837"/>
        <v>7</v>
      </c>
      <c r="MO353" s="21" t="str">
        <f t="shared" si="838"/>
        <v>H</v>
      </c>
      <c r="MQ353" s="17" t="str">
        <f t="shared" si="839"/>
        <v/>
      </c>
      <c r="MS353" s="17" t="str">
        <f t="shared" si="840"/>
        <v/>
      </c>
      <c r="MU353" s="17" t="str">
        <f t="shared" si="841"/>
        <v/>
      </c>
      <c r="MW353" s="17" t="str">
        <f t="shared" si="842"/>
        <v/>
      </c>
      <c r="MX353" s="18" t="s">
        <v>8171</v>
      </c>
      <c r="MY353" s="17">
        <f t="shared" si="843"/>
        <v>1</v>
      </c>
      <c r="MZ353" s="18" t="s">
        <v>8166</v>
      </c>
      <c r="NA353" s="17">
        <f t="shared" si="844"/>
        <v>1</v>
      </c>
      <c r="NC353" s="17" t="str">
        <f t="shared" si="845"/>
        <v/>
      </c>
      <c r="NF353" s="18" t="s">
        <v>8191</v>
      </c>
      <c r="NH353" s="18" t="str">
        <f t="shared" si="846"/>
        <v/>
      </c>
      <c r="NI353" s="18">
        <f t="shared" si="847"/>
        <v>2</v>
      </c>
      <c r="NM353" s="18" t="str">
        <f t="shared" si="720"/>
        <v/>
      </c>
      <c r="NN353" s="18" t="str">
        <f t="shared" si="719"/>
        <v/>
      </c>
      <c r="NO353" s="21">
        <f t="shared" si="726"/>
        <v>4</v>
      </c>
      <c r="NP353" s="21" t="str">
        <f t="shared" si="848"/>
        <v>H</v>
      </c>
      <c r="NX353" s="18">
        <f t="shared" si="849"/>
        <v>0</v>
      </c>
      <c r="NY353" s="18">
        <f t="shared" si="852"/>
        <v>0</v>
      </c>
      <c r="NZ353" s="18">
        <f t="shared" si="853"/>
        <v>0</v>
      </c>
      <c r="OA353" s="18">
        <f t="shared" si="854"/>
        <v>0</v>
      </c>
      <c r="OB353" s="18">
        <f t="shared" si="855"/>
        <v>0</v>
      </c>
      <c r="OC353" s="18">
        <f t="shared" si="856"/>
        <v>0</v>
      </c>
      <c r="OD353" s="17">
        <f t="shared" si="857"/>
        <v>0</v>
      </c>
      <c r="OE353" s="20">
        <f t="shared" si="727"/>
        <v>2</v>
      </c>
      <c r="OF353" s="69" t="str">
        <f>IF(OE353=0,"L",IF(OE353=1,"L",IF(OE353=2,"H",IF(OE353=3,"H",IF(OE353=4,"H",IF(OE353=5,"H"))))))</f>
        <v>H</v>
      </c>
      <c r="OG353" s="122"/>
      <c r="OH353" s="21" t="str">
        <f t="shared" si="728"/>
        <v>L</v>
      </c>
      <c r="OI353" s="69" t="str">
        <f t="shared" si="850"/>
        <v>L</v>
      </c>
      <c r="OJ353" s="17" t="s">
        <v>4664</v>
      </c>
      <c r="OK353" s="18" t="s">
        <v>143</v>
      </c>
      <c r="OL353" s="17" t="s">
        <v>4662</v>
      </c>
      <c r="OM353" s="17"/>
      <c r="OQ353" s="18">
        <v>0</v>
      </c>
      <c r="OS353" s="19" t="str">
        <f>IF(OK353="","NF",IF(OK353=" ","NF",IF(OK353="subsistence fisheries", "M", IF(OK353="commercial","H",IF(OK353="highly commercial","VH")))))</f>
        <v>H</v>
      </c>
      <c r="OT353" s="18">
        <v>3.8888893127441402</v>
      </c>
      <c r="OU353" s="69" t="s">
        <v>198</v>
      </c>
      <c r="OV353" s="18">
        <v>1.1083334445953399</v>
      </c>
      <c r="OW353" s="69" t="s">
        <v>299</v>
      </c>
      <c r="OX353" s="18">
        <v>2.0666687011718801</v>
      </c>
      <c r="OY353" s="69" t="s">
        <v>198</v>
      </c>
      <c r="OZ353" s="18">
        <v>25.433331298828101</v>
      </c>
      <c r="PA353" s="69" t="s">
        <v>299</v>
      </c>
      <c r="PB353" s="18">
        <v>3.1638885498046898</v>
      </c>
      <c r="PC353" s="69" t="s">
        <v>198</v>
      </c>
      <c r="PD353" s="69" t="s">
        <v>198</v>
      </c>
      <c r="PE353" s="69" t="s">
        <v>198</v>
      </c>
      <c r="PF353" s="18">
        <v>1.1333333492279101</v>
      </c>
      <c r="PG353" s="69" t="s">
        <v>299</v>
      </c>
      <c r="PH353" s="69" t="s">
        <v>299</v>
      </c>
      <c r="PI353" s="69" t="s">
        <v>299</v>
      </c>
      <c r="PJ353" s="18">
        <v>2.4333343505859402</v>
      </c>
      <c r="PK353" s="69" t="s">
        <v>198</v>
      </c>
      <c r="PL353" s="69" t="s">
        <v>198</v>
      </c>
      <c r="PM353" s="69" t="s">
        <v>198</v>
      </c>
      <c r="PN353" s="18">
        <v>27.9500030517578</v>
      </c>
      <c r="PO353" s="69" t="s">
        <v>198</v>
      </c>
      <c r="PP353" s="69" t="s">
        <v>198</v>
      </c>
      <c r="PQ353" s="69" t="s">
        <v>198</v>
      </c>
      <c r="PR353" s="18">
        <v>2.8267684936523398</v>
      </c>
      <c r="PS353" s="69" t="s">
        <v>198</v>
      </c>
      <c r="PT353" s="18">
        <v>1.1083334445953399</v>
      </c>
      <c r="PU353" s="69" t="s">
        <v>299</v>
      </c>
      <c r="PV353" s="18">
        <v>9.3757598876953097</v>
      </c>
      <c r="PW353" s="69" t="s">
        <v>299</v>
      </c>
      <c r="PX353" s="18">
        <v>44.100006103515597</v>
      </c>
      <c r="PY353" s="69" t="s">
        <v>299</v>
      </c>
      <c r="PZ353" s="18">
        <v>2.99722175598145</v>
      </c>
      <c r="QA353" s="69" t="s">
        <v>198</v>
      </c>
      <c r="QB353" s="18">
        <v>0.83888907432556103</v>
      </c>
      <c r="QC353" s="69" t="s">
        <v>299</v>
      </c>
      <c r="QD353" s="18">
        <v>1.8333343505859401</v>
      </c>
      <c r="QE353" s="69" t="s">
        <v>198</v>
      </c>
      <c r="QF353" s="18">
        <v>21.016668701171898</v>
      </c>
      <c r="QG353" s="69" t="s">
        <v>198</v>
      </c>
      <c r="QH353" s="18">
        <v>35.272221755981398</v>
      </c>
      <c r="QI353" s="69" t="s">
        <v>299</v>
      </c>
      <c r="QJ353" s="18">
        <v>5.9055556297302196</v>
      </c>
      <c r="QK353" s="69" t="s">
        <v>198</v>
      </c>
    </row>
    <row r="354" spans="1:453" s="18" customFormat="1" x14ac:dyDescent="0.25">
      <c r="A354" s="18" t="s">
        <v>127</v>
      </c>
      <c r="B354" s="18" t="s">
        <v>128</v>
      </c>
      <c r="C354" s="18" t="s">
        <v>129</v>
      </c>
      <c r="D354" s="18" t="s">
        <v>140</v>
      </c>
      <c r="E354" s="18" t="s">
        <v>141</v>
      </c>
      <c r="F354" s="58" t="s">
        <v>764</v>
      </c>
      <c r="H354" s="58">
        <v>2644.1817059999998</v>
      </c>
      <c r="I354" s="58">
        <v>169000</v>
      </c>
      <c r="J354" s="60" t="str">
        <f t="shared" si="729"/>
        <v>L</v>
      </c>
      <c r="K354" s="60" t="str">
        <f t="shared" si="730"/>
        <v>L</v>
      </c>
      <c r="L354" s="60" t="str">
        <f t="shared" si="731"/>
        <v>L</v>
      </c>
      <c r="M354" s="60" t="str">
        <f t="shared" si="732"/>
        <v>L</v>
      </c>
      <c r="N354" s="18" t="s">
        <v>132</v>
      </c>
      <c r="O354" s="21" t="s">
        <v>198</v>
      </c>
      <c r="T354" s="69" t="str">
        <f t="shared" si="733"/>
        <v>U</v>
      </c>
      <c r="U354" s="18" t="s">
        <v>164</v>
      </c>
      <c r="V354" s="63" t="s">
        <v>198</v>
      </c>
      <c r="X354" s="21" t="s">
        <v>133</v>
      </c>
      <c r="Y354" s="69" t="s">
        <v>7353</v>
      </c>
      <c r="Z354" s="69" t="str">
        <f t="shared" si="734"/>
        <v>U</v>
      </c>
      <c r="AA354" s="72" t="s">
        <v>4588</v>
      </c>
      <c r="AB354" s="69" t="s">
        <v>299</v>
      </c>
      <c r="AC354" s="34"/>
      <c r="AD354" s="31"/>
      <c r="AE354" s="30"/>
      <c r="AF354" s="30"/>
      <c r="AG354" s="31"/>
      <c r="AH354" s="31"/>
      <c r="AI354" s="33"/>
      <c r="AJ354" s="33"/>
      <c r="AK354" s="33"/>
      <c r="AL354" s="33"/>
      <c r="AM354" s="33"/>
      <c r="AN354" s="222"/>
      <c r="AO354" s="228" t="s">
        <v>133</v>
      </c>
      <c r="AP354" s="31"/>
      <c r="AQ354" s="31"/>
      <c r="AR354" s="31"/>
      <c r="AS354" s="31"/>
      <c r="AT354" s="31"/>
      <c r="AU354" s="31"/>
      <c r="AV354" s="53" t="s">
        <v>133</v>
      </c>
      <c r="AW354" s="30"/>
      <c r="AX354" s="53" t="str">
        <f t="shared" si="851"/>
        <v>U</v>
      </c>
      <c r="AY354" s="31"/>
      <c r="AZ354" s="31"/>
      <c r="BA354" s="31"/>
      <c r="BB354" s="31"/>
      <c r="BC354" s="31"/>
      <c r="BD354" s="31"/>
      <c r="BE354" s="31"/>
      <c r="BF354" s="31"/>
      <c r="BH354" s="17" t="str">
        <f t="shared" si="735"/>
        <v/>
      </c>
      <c r="BJ354" s="17" t="str">
        <f t="shared" si="735"/>
        <v/>
      </c>
      <c r="BL354" s="17" t="str">
        <f t="shared" si="736"/>
        <v/>
      </c>
      <c r="BN354" s="17" t="str">
        <f t="shared" si="737"/>
        <v/>
      </c>
      <c r="BP354" s="17" t="str">
        <f t="shared" si="738"/>
        <v/>
      </c>
      <c r="BR354" s="17" t="str">
        <f t="shared" si="739"/>
        <v/>
      </c>
      <c r="BT354" s="17" t="str">
        <f t="shared" si="740"/>
        <v/>
      </c>
      <c r="BV354" s="17" t="str">
        <f t="shared" si="741"/>
        <v/>
      </c>
      <c r="BX354" s="17" t="str">
        <f t="shared" si="742"/>
        <v/>
      </c>
      <c r="BZ354" s="17" t="str">
        <f t="shared" si="743"/>
        <v/>
      </c>
      <c r="CB354" s="17" t="str">
        <f t="shared" si="744"/>
        <v/>
      </c>
      <c r="CD354" s="17" t="str">
        <f t="shared" si="745"/>
        <v/>
      </c>
      <c r="CF354" s="17" t="str">
        <f t="shared" si="746"/>
        <v/>
      </c>
      <c r="CH354" s="17" t="str">
        <f t="shared" si="747"/>
        <v/>
      </c>
      <c r="CJ354" s="17" t="str">
        <f t="shared" si="748"/>
        <v/>
      </c>
      <c r="CL354" s="17" t="str">
        <f t="shared" si="749"/>
        <v/>
      </c>
      <c r="CN354" s="17" t="str">
        <f t="shared" si="750"/>
        <v/>
      </c>
      <c r="CP354" s="17" t="str">
        <f t="shared" si="751"/>
        <v/>
      </c>
      <c r="CR354" s="17" t="str">
        <f t="shared" si="752"/>
        <v/>
      </c>
      <c r="CT354" s="17" t="str">
        <f t="shared" si="753"/>
        <v/>
      </c>
      <c r="CV354" s="17" t="str">
        <f t="shared" si="754"/>
        <v/>
      </c>
      <c r="CX354" s="17" t="str">
        <f t="shared" si="755"/>
        <v/>
      </c>
      <c r="CZ354" s="17" t="str">
        <f t="shared" si="756"/>
        <v/>
      </c>
      <c r="DB354" s="17" t="str">
        <f t="shared" si="757"/>
        <v/>
      </c>
      <c r="DD354" s="17" t="str">
        <f t="shared" si="758"/>
        <v/>
      </c>
      <c r="DF354" s="17" t="str">
        <f t="shared" si="759"/>
        <v/>
      </c>
      <c r="DH354" s="17" t="str">
        <f t="shared" si="760"/>
        <v/>
      </c>
      <c r="DJ354" s="17" t="str">
        <f t="shared" si="761"/>
        <v/>
      </c>
      <c r="DL354" s="17" t="str">
        <f t="shared" si="762"/>
        <v/>
      </c>
      <c r="DN354" s="17" t="str">
        <f t="shared" si="763"/>
        <v/>
      </c>
      <c r="DP354" s="17" t="str">
        <f t="shared" si="764"/>
        <v/>
      </c>
      <c r="DR354" s="17" t="str">
        <f t="shared" si="765"/>
        <v/>
      </c>
      <c r="DT354" s="17" t="str">
        <f t="shared" si="766"/>
        <v/>
      </c>
      <c r="DV354" s="17" t="str">
        <f t="shared" si="767"/>
        <v/>
      </c>
      <c r="DX354" s="17" t="str">
        <f t="shared" si="768"/>
        <v/>
      </c>
      <c r="DY354" s="18" t="s">
        <v>8322</v>
      </c>
      <c r="DZ354" s="17">
        <f t="shared" si="769"/>
        <v>1</v>
      </c>
      <c r="EB354" s="17" t="str">
        <f t="shared" si="770"/>
        <v/>
      </c>
      <c r="ED354" s="17" t="str">
        <f t="shared" si="771"/>
        <v/>
      </c>
      <c r="EF354" s="17" t="str">
        <f t="shared" si="772"/>
        <v/>
      </c>
      <c r="EH354" s="17" t="str">
        <f t="shared" si="773"/>
        <v/>
      </c>
      <c r="EJ354" s="17" t="str">
        <f t="shared" si="774"/>
        <v/>
      </c>
      <c r="EL354" s="17" t="str">
        <f t="shared" si="775"/>
        <v/>
      </c>
      <c r="EN354" s="17" t="str">
        <f t="shared" si="776"/>
        <v/>
      </c>
      <c r="EP354" s="17" t="str">
        <f t="shared" si="777"/>
        <v/>
      </c>
      <c r="ER354" s="17" t="str">
        <f t="shared" si="778"/>
        <v/>
      </c>
      <c r="ET354" s="17" t="str">
        <f t="shared" si="779"/>
        <v/>
      </c>
      <c r="EV354" s="17" t="str">
        <f t="shared" si="780"/>
        <v/>
      </c>
      <c r="EX354" s="17" t="str">
        <f t="shared" si="781"/>
        <v/>
      </c>
      <c r="EZ354" s="17" t="str">
        <f t="shared" si="782"/>
        <v/>
      </c>
      <c r="FB354" s="17" t="str">
        <f t="shared" si="783"/>
        <v/>
      </c>
      <c r="FD354" s="17" t="str">
        <f t="shared" si="784"/>
        <v/>
      </c>
      <c r="FE354" s="17" t="s">
        <v>7353</v>
      </c>
      <c r="FF354" s="17" t="s">
        <v>7353</v>
      </c>
      <c r="FG354" s="17" t="s">
        <v>7353</v>
      </c>
      <c r="FH354" s="17" t="s">
        <v>7353</v>
      </c>
      <c r="FI354" s="17" t="s">
        <v>7353</v>
      </c>
      <c r="FJ354" s="17" t="s">
        <v>7353</v>
      </c>
      <c r="FK354" s="17" t="s">
        <v>7353</v>
      </c>
      <c r="FL354" s="17" t="s">
        <v>7353</v>
      </c>
      <c r="FN354" s="18">
        <f t="shared" si="785"/>
        <v>0</v>
      </c>
      <c r="FO354" s="18">
        <f t="shared" si="721"/>
        <v>0</v>
      </c>
      <c r="FP354" s="18">
        <f t="shared" si="722"/>
        <v>1</v>
      </c>
      <c r="FQ354" s="18">
        <f t="shared" si="723"/>
        <v>1</v>
      </c>
      <c r="FR354" s="18">
        <f t="shared" si="786"/>
        <v>1</v>
      </c>
      <c r="FS354" s="9" t="s">
        <v>299</v>
      </c>
      <c r="FU354" s="21" t="s">
        <v>198</v>
      </c>
      <c r="FW354" s="21" t="s">
        <v>198</v>
      </c>
      <c r="FX354" s="18">
        <v>0</v>
      </c>
      <c r="FY354" s="18">
        <v>0</v>
      </c>
      <c r="FZ354" s="18">
        <f t="shared" si="787"/>
        <v>0</v>
      </c>
      <c r="GA354" s="18">
        <v>0</v>
      </c>
      <c r="GB354" s="18">
        <v>0</v>
      </c>
      <c r="GC354" s="18" t="s">
        <v>198</v>
      </c>
      <c r="GD354" s="18">
        <f t="shared" si="788"/>
        <v>0</v>
      </c>
      <c r="GE354" s="18" t="s">
        <v>299</v>
      </c>
      <c r="GF354" s="18">
        <f t="shared" si="788"/>
        <v>2</v>
      </c>
      <c r="GG354" s="18" t="s">
        <v>198</v>
      </c>
      <c r="GH354" s="18">
        <f t="shared" si="789"/>
        <v>0</v>
      </c>
      <c r="GI354" s="18" t="s">
        <v>7330</v>
      </c>
      <c r="GJ354" s="18">
        <f t="shared" si="790"/>
        <v>0</v>
      </c>
      <c r="GK354" s="18" t="s">
        <v>198</v>
      </c>
      <c r="GL354" s="18">
        <f t="shared" si="790"/>
        <v>2</v>
      </c>
      <c r="GM354" s="228" t="s">
        <v>133</v>
      </c>
      <c r="GN354" s="18">
        <f t="shared" si="791"/>
        <v>0</v>
      </c>
      <c r="GQ354" s="18" t="str">
        <f t="shared" si="792"/>
        <v>L</v>
      </c>
      <c r="GR354" s="18">
        <f t="shared" si="793"/>
        <v>0</v>
      </c>
      <c r="GS354" s="18">
        <f t="shared" si="794"/>
        <v>4</v>
      </c>
      <c r="GT354" s="21" t="str">
        <f t="shared" si="795"/>
        <v>L</v>
      </c>
      <c r="GZ354" s="18" t="s">
        <v>0</v>
      </c>
      <c r="HB354" s="21" t="s">
        <v>133</v>
      </c>
      <c r="HD354" s="21" t="str">
        <f t="shared" si="796"/>
        <v>L</v>
      </c>
      <c r="HF354" s="21" t="s">
        <v>198</v>
      </c>
      <c r="HH354" s="69" t="str">
        <f t="shared" si="797"/>
        <v>L</v>
      </c>
      <c r="HM354" s="18" t="s">
        <v>7353</v>
      </c>
      <c r="HN354" s="69" t="s">
        <v>133</v>
      </c>
      <c r="HO354" s="72"/>
      <c r="HP354" s="72"/>
      <c r="HQ354" s="72"/>
      <c r="HR354" s="72"/>
      <c r="HS354" s="72"/>
      <c r="HT354" s="72"/>
      <c r="HU354" s="72"/>
      <c r="HV354" s="72"/>
      <c r="HW354" s="72"/>
      <c r="HX354" s="72"/>
      <c r="HY354" s="72"/>
      <c r="IA354" s="21" t="s">
        <v>198</v>
      </c>
      <c r="IC354" s="21" t="s">
        <v>198</v>
      </c>
      <c r="IE354" s="68"/>
      <c r="IF354" s="69" t="s">
        <v>133</v>
      </c>
      <c r="II354" s="21" t="s">
        <v>198</v>
      </c>
      <c r="IK354" s="21" t="s">
        <v>198</v>
      </c>
      <c r="IM354" s="21" t="s">
        <v>198</v>
      </c>
      <c r="IO354" s="21" t="s">
        <v>198</v>
      </c>
      <c r="IQ354" s="17" t="str">
        <f t="shared" si="798"/>
        <v/>
      </c>
      <c r="IS354" s="17" t="str">
        <f t="shared" si="798"/>
        <v/>
      </c>
      <c r="IU354" s="17" t="str">
        <f t="shared" si="799"/>
        <v/>
      </c>
      <c r="IV354" s="72"/>
      <c r="IW354" s="72"/>
      <c r="IX354" s="72"/>
      <c r="IY354" s="72"/>
      <c r="IZ354" s="72" t="str">
        <f t="shared" si="800"/>
        <v/>
      </c>
      <c r="JA354" s="72" t="str">
        <f t="shared" si="801"/>
        <v/>
      </c>
      <c r="JB354" s="72"/>
      <c r="JC354" s="72" t="str">
        <f t="shared" si="802"/>
        <v/>
      </c>
      <c r="JD354" s="72"/>
      <c r="JE354" s="72" t="str">
        <f t="shared" si="803"/>
        <v/>
      </c>
      <c r="JF354" s="72"/>
      <c r="JG354" s="72"/>
      <c r="JH354" s="72"/>
      <c r="JI354" s="72" t="str">
        <f t="shared" si="724"/>
        <v/>
      </c>
      <c r="JJ354" s="72" t="str">
        <f t="shared" si="804"/>
        <v/>
      </c>
      <c r="JL354" s="17" t="str">
        <f t="shared" si="805"/>
        <v/>
      </c>
      <c r="JN354" s="17" t="str">
        <f t="shared" si="806"/>
        <v/>
      </c>
      <c r="JP354" s="17" t="str">
        <f t="shared" si="807"/>
        <v/>
      </c>
      <c r="JR354" s="17" t="str">
        <f t="shared" si="808"/>
        <v/>
      </c>
      <c r="JT354" s="17" t="str">
        <f t="shared" si="809"/>
        <v/>
      </c>
      <c r="JV354" s="17" t="str">
        <f t="shared" si="810"/>
        <v/>
      </c>
      <c r="JX354" s="17" t="str">
        <f t="shared" si="811"/>
        <v/>
      </c>
      <c r="JY354" s="72"/>
      <c r="JZ354" s="72"/>
      <c r="KA354" s="72"/>
      <c r="KB354" s="72"/>
      <c r="KC354" s="72"/>
      <c r="KD354" s="72" t="str">
        <f t="shared" si="812"/>
        <v/>
      </c>
      <c r="KE354" s="72" t="str">
        <f t="shared" si="813"/>
        <v/>
      </c>
      <c r="KF354" s="72"/>
      <c r="KG354" s="72" t="str">
        <f t="shared" si="814"/>
        <v/>
      </c>
      <c r="KH354" s="72"/>
      <c r="KI354" s="72" t="str">
        <f t="shared" si="815"/>
        <v/>
      </c>
      <c r="KJ354" s="72"/>
      <c r="KK354" s="72" t="str">
        <f t="shared" si="816"/>
        <v/>
      </c>
      <c r="KL354" s="72"/>
      <c r="KM354" s="72"/>
      <c r="KN354" s="72"/>
      <c r="KO354" s="72"/>
      <c r="KP354" s="72"/>
      <c r="KQ354" s="72"/>
      <c r="KR354" s="72"/>
      <c r="KS354" s="72" t="str">
        <f t="shared" si="817"/>
        <v/>
      </c>
      <c r="KT354" s="72"/>
      <c r="KU354" s="72" t="str">
        <f t="shared" si="818"/>
        <v/>
      </c>
      <c r="KV354" s="72"/>
      <c r="KW354" s="72"/>
      <c r="KX354" s="72" t="str">
        <f t="shared" si="819"/>
        <v/>
      </c>
      <c r="KY354" s="72"/>
      <c r="KZ354" s="72"/>
      <c r="LA354" s="72"/>
      <c r="LB354" s="72" t="str">
        <f t="shared" si="820"/>
        <v/>
      </c>
      <c r="LC354" s="18" t="s">
        <v>7998</v>
      </c>
      <c r="LD354" s="17">
        <f t="shared" si="821"/>
        <v>1</v>
      </c>
      <c r="LF354" s="17" t="str">
        <f t="shared" si="822"/>
        <v/>
      </c>
      <c r="LH354" s="17" t="str">
        <f t="shared" si="823"/>
        <v/>
      </c>
      <c r="LJ354" s="17" t="str">
        <f t="shared" si="824"/>
        <v/>
      </c>
      <c r="LL354" s="17" t="str">
        <f t="shared" si="825"/>
        <v/>
      </c>
      <c r="LN354" s="17" t="str">
        <f t="shared" si="826"/>
        <v/>
      </c>
      <c r="LO354" s="18" t="s">
        <v>7981</v>
      </c>
      <c r="LP354" s="17">
        <f t="shared" si="827"/>
        <v>1</v>
      </c>
      <c r="LR354" s="17" t="str">
        <f t="shared" si="828"/>
        <v/>
      </c>
      <c r="LT354" s="17" t="str">
        <f t="shared" si="829"/>
        <v/>
      </c>
      <c r="LV354" s="17" t="str">
        <f t="shared" si="830"/>
        <v/>
      </c>
      <c r="LX354" s="17" t="str">
        <f t="shared" si="831"/>
        <v/>
      </c>
      <c r="LZ354" s="17" t="str">
        <f t="shared" si="832"/>
        <v/>
      </c>
      <c r="MB354" s="17" t="str">
        <f t="shared" si="833"/>
        <v/>
      </c>
      <c r="MD354" s="17" t="str">
        <f t="shared" si="725"/>
        <v/>
      </c>
      <c r="MF354" s="17" t="str">
        <f t="shared" si="834"/>
        <v/>
      </c>
      <c r="MG354" s="17"/>
      <c r="MH354" s="17" t="str">
        <f t="shared" si="835"/>
        <v/>
      </c>
      <c r="MI354" s="17"/>
      <c r="MJ354" s="17" t="str">
        <f t="shared" si="836"/>
        <v/>
      </c>
      <c r="ML354" s="17"/>
      <c r="MM354" s="18" t="s">
        <v>162</v>
      </c>
      <c r="MN354" s="69">
        <f t="shared" si="837"/>
        <v>2</v>
      </c>
      <c r="MO354" s="21" t="str">
        <f t="shared" si="838"/>
        <v>L</v>
      </c>
      <c r="MQ354" s="17" t="str">
        <f t="shared" si="839"/>
        <v/>
      </c>
      <c r="MS354" s="17" t="str">
        <f t="shared" si="840"/>
        <v/>
      </c>
      <c r="MU354" s="17" t="str">
        <f t="shared" si="841"/>
        <v/>
      </c>
      <c r="MW354" s="17" t="str">
        <f t="shared" si="842"/>
        <v/>
      </c>
      <c r="MY354" s="17" t="str">
        <f t="shared" si="843"/>
        <v/>
      </c>
      <c r="MZ354" s="18" t="s">
        <v>8185</v>
      </c>
      <c r="NA354" s="17">
        <f t="shared" si="844"/>
        <v>1</v>
      </c>
      <c r="NC354" s="17" t="str">
        <f t="shared" si="845"/>
        <v/>
      </c>
      <c r="NH354" s="18" t="str">
        <f t="shared" si="846"/>
        <v/>
      </c>
      <c r="NI354" s="18" t="str">
        <f t="shared" si="847"/>
        <v/>
      </c>
      <c r="NM354" s="18" t="str">
        <f t="shared" si="720"/>
        <v/>
      </c>
      <c r="NN354" s="18" t="str">
        <f t="shared" si="719"/>
        <v/>
      </c>
      <c r="NO354" s="21">
        <f t="shared" si="726"/>
        <v>1</v>
      </c>
      <c r="NP354" s="21" t="str">
        <f t="shared" si="848"/>
        <v>L</v>
      </c>
      <c r="NX354" s="18">
        <f t="shared" si="849"/>
        <v>0</v>
      </c>
      <c r="NY354" s="18">
        <f t="shared" si="852"/>
        <v>0</v>
      </c>
      <c r="NZ354" s="18">
        <f t="shared" si="853"/>
        <v>0</v>
      </c>
      <c r="OA354" s="18">
        <f t="shared" si="854"/>
        <v>0</v>
      </c>
      <c r="OB354" s="18">
        <f t="shared" si="855"/>
        <v>0</v>
      </c>
      <c r="OC354" s="18">
        <f t="shared" si="856"/>
        <v>0</v>
      </c>
      <c r="OD354" s="17">
        <f t="shared" si="857"/>
        <v>0</v>
      </c>
      <c r="OE354" s="20">
        <f t="shared" si="727"/>
        <v>0</v>
      </c>
      <c r="OF354" s="69" t="str">
        <f>IF(OE354=0,"L",IF(OE354=1,"L",IF(OE354=2,"H",IF(OE354=3,"H",IF(OE354=4,"H",IF(OE354=5,"H"))))))</f>
        <v>L</v>
      </c>
      <c r="OG354" s="122"/>
      <c r="OH354" s="21" t="str">
        <f t="shared" si="728"/>
        <v>L</v>
      </c>
      <c r="OI354" s="69" t="str">
        <f t="shared" si="850"/>
        <v>L</v>
      </c>
      <c r="OJ354" s="17"/>
      <c r="OL354" s="17"/>
      <c r="OM354" s="17"/>
      <c r="OS354" s="19" t="str">
        <f>IF(OK354="","NF",IF(OK354=" ","NF",IF(OK354="subsistence fisheries", "M", IF(OK354="commercial","H",IF(OK354="highly commercial","VH")))))</f>
        <v>NF</v>
      </c>
      <c r="OT354" s="18">
        <v>2.3726855119069401</v>
      </c>
      <c r="OU354" s="69" t="s">
        <v>198</v>
      </c>
      <c r="OV354" s="18">
        <v>3.0277786254882799</v>
      </c>
      <c r="OW354" s="69" t="s">
        <v>299</v>
      </c>
      <c r="OX354" s="18">
        <v>3.9027783075968401</v>
      </c>
      <c r="OY354" s="69" t="s">
        <v>198</v>
      </c>
      <c r="OZ354" s="18">
        <v>27.305554707845101</v>
      </c>
      <c r="PA354" s="69" t="s">
        <v>299</v>
      </c>
      <c r="PB354" s="18">
        <v>2.5208333333333299</v>
      </c>
      <c r="PC354" s="69" t="s">
        <v>198</v>
      </c>
      <c r="PD354" s="69" t="s">
        <v>198</v>
      </c>
      <c r="PE354" s="69" t="s">
        <v>198</v>
      </c>
      <c r="PF354" s="18">
        <v>3.45833269755046</v>
      </c>
      <c r="PG354" s="69" t="s">
        <v>299</v>
      </c>
      <c r="PH354" s="69" t="s">
        <v>299</v>
      </c>
      <c r="PI354" s="69" t="s">
        <v>299</v>
      </c>
      <c r="PJ354" s="18">
        <v>4.19444481531779</v>
      </c>
      <c r="PK354" s="69" t="s">
        <v>198</v>
      </c>
      <c r="PL354" s="69" t="s">
        <v>198</v>
      </c>
      <c r="PM354" s="69" t="s">
        <v>198</v>
      </c>
      <c r="PN354" s="18">
        <v>29.6527811686198</v>
      </c>
      <c r="PO354" s="69" t="s">
        <v>299</v>
      </c>
      <c r="PP354" s="69" t="s">
        <v>299</v>
      </c>
      <c r="PQ354" s="69" t="s">
        <v>299</v>
      </c>
      <c r="PR354" s="18">
        <v>5.8341751098632804</v>
      </c>
      <c r="PS354" s="69" t="s">
        <v>299</v>
      </c>
      <c r="PT354" s="18">
        <v>3.0277786254882799</v>
      </c>
      <c r="PU354" s="69" t="s">
        <v>299</v>
      </c>
      <c r="PV354" s="18">
        <v>4.9381316502889003</v>
      </c>
      <c r="PW354" s="69" t="s">
        <v>198</v>
      </c>
      <c r="PX354" s="18">
        <v>47.722226460774699</v>
      </c>
      <c r="PY354" s="69" t="s">
        <v>299</v>
      </c>
      <c r="PZ354" s="18">
        <v>1.9027778307596801</v>
      </c>
      <c r="QA354" s="69" t="s">
        <v>198</v>
      </c>
      <c r="QB354" s="18">
        <v>3.3055559794108098</v>
      </c>
      <c r="QC354" s="69" t="s">
        <v>299</v>
      </c>
      <c r="QD354" s="18">
        <v>3.1249998410542799</v>
      </c>
      <c r="QE354" s="69" t="s">
        <v>198</v>
      </c>
      <c r="QF354" s="18">
        <v>22.166664123535199</v>
      </c>
      <c r="QG354" s="69" t="s">
        <v>299</v>
      </c>
      <c r="QH354" s="18">
        <v>16.712963024775199</v>
      </c>
      <c r="QI354" s="69" t="s">
        <v>299</v>
      </c>
      <c r="QJ354" s="18">
        <v>48.597222010294601</v>
      </c>
      <c r="QK354" s="69" t="s">
        <v>198</v>
      </c>
    </row>
    <row r="355" spans="1:453" s="18" customFormat="1" x14ac:dyDescent="0.25">
      <c r="A355" s="18" t="s">
        <v>127</v>
      </c>
      <c r="B355" s="18" t="s">
        <v>128</v>
      </c>
      <c r="C355" s="18" t="s">
        <v>129</v>
      </c>
      <c r="D355" s="18" t="s">
        <v>140</v>
      </c>
      <c r="E355" s="18" t="s">
        <v>141</v>
      </c>
      <c r="F355" s="58" t="s">
        <v>765</v>
      </c>
      <c r="G355" s="18" t="s">
        <v>8566</v>
      </c>
      <c r="H355" s="58">
        <v>4673.9587799999999</v>
      </c>
      <c r="I355" s="58">
        <v>46570.823492000003</v>
      </c>
      <c r="J355" s="60" t="str">
        <f t="shared" si="729"/>
        <v>L</v>
      </c>
      <c r="K355" s="60" t="str">
        <f t="shared" si="730"/>
        <v>L</v>
      </c>
      <c r="L355" s="60" t="str">
        <f t="shared" si="731"/>
        <v>L</v>
      </c>
      <c r="M355" s="60" t="str">
        <f t="shared" si="732"/>
        <v>L</v>
      </c>
      <c r="N355" s="18" t="s">
        <v>132</v>
      </c>
      <c r="O355" s="21" t="s">
        <v>198</v>
      </c>
      <c r="T355" s="69" t="str">
        <f t="shared" si="733"/>
        <v>U</v>
      </c>
      <c r="U355" s="18" t="s">
        <v>134</v>
      </c>
      <c r="V355" s="63" t="s">
        <v>198</v>
      </c>
      <c r="X355" s="21" t="s">
        <v>133</v>
      </c>
      <c r="Y355" s="69" t="s">
        <v>7353</v>
      </c>
      <c r="Z355" s="69" t="str">
        <f t="shared" si="734"/>
        <v>U</v>
      </c>
      <c r="AA355" s="72"/>
      <c r="AB355" s="69" t="s">
        <v>198</v>
      </c>
      <c r="AC355" s="34">
        <v>16.95</v>
      </c>
      <c r="AD355" s="31"/>
      <c r="AE355" s="30"/>
      <c r="AF355" s="30"/>
      <c r="AG355" s="31"/>
      <c r="AH355" s="31"/>
      <c r="AI355" s="33"/>
      <c r="AJ355" s="33"/>
      <c r="AK355" s="33"/>
      <c r="AL355" s="33"/>
      <c r="AM355" s="33"/>
      <c r="AN355" s="222"/>
      <c r="AO355" s="228" t="s">
        <v>133</v>
      </c>
      <c r="AP355" s="31"/>
      <c r="AQ355" s="31"/>
      <c r="AR355" s="31"/>
      <c r="AS355" s="31"/>
      <c r="AT355" s="31"/>
      <c r="AU355" s="31"/>
      <c r="AV355" s="53" t="s">
        <v>299</v>
      </c>
      <c r="AW355" s="30"/>
      <c r="AX355" s="53" t="str">
        <f t="shared" si="851"/>
        <v>U</v>
      </c>
      <c r="AY355" s="31"/>
      <c r="AZ355" s="31"/>
      <c r="BA355" s="31"/>
      <c r="BB355" s="31"/>
      <c r="BC355" s="31"/>
      <c r="BD355" s="31"/>
      <c r="BE355" s="31"/>
      <c r="BF355" s="31"/>
      <c r="BH355" s="17" t="str">
        <f t="shared" si="735"/>
        <v/>
      </c>
      <c r="BI355" s="18" t="s">
        <v>8245</v>
      </c>
      <c r="BJ355" s="17">
        <f t="shared" si="735"/>
        <v>1</v>
      </c>
      <c r="BL355" s="17" t="str">
        <f t="shared" si="736"/>
        <v/>
      </c>
      <c r="BN355" s="17" t="str">
        <f t="shared" si="737"/>
        <v/>
      </c>
      <c r="BP355" s="17" t="str">
        <f t="shared" si="738"/>
        <v/>
      </c>
      <c r="BR355" s="17" t="str">
        <f t="shared" si="739"/>
        <v/>
      </c>
      <c r="BT355" s="17" t="str">
        <f t="shared" si="740"/>
        <v/>
      </c>
      <c r="BV355" s="17" t="str">
        <f t="shared" si="741"/>
        <v/>
      </c>
      <c r="BX355" s="17" t="str">
        <f t="shared" si="742"/>
        <v/>
      </c>
      <c r="BZ355" s="17" t="str">
        <f t="shared" si="743"/>
        <v/>
      </c>
      <c r="CB355" s="17" t="str">
        <f t="shared" si="744"/>
        <v/>
      </c>
      <c r="CD355" s="17" t="str">
        <f t="shared" si="745"/>
        <v/>
      </c>
      <c r="CF355" s="17" t="str">
        <f t="shared" si="746"/>
        <v/>
      </c>
      <c r="CH355" s="17" t="str">
        <f t="shared" si="747"/>
        <v/>
      </c>
      <c r="CJ355" s="17" t="str">
        <f t="shared" si="748"/>
        <v/>
      </c>
      <c r="CL355" s="17" t="str">
        <f t="shared" si="749"/>
        <v/>
      </c>
      <c r="CN355" s="17" t="str">
        <f t="shared" si="750"/>
        <v/>
      </c>
      <c r="CP355" s="17" t="str">
        <f t="shared" si="751"/>
        <v/>
      </c>
      <c r="CR355" s="17" t="str">
        <f t="shared" si="752"/>
        <v/>
      </c>
      <c r="CT355" s="17" t="str">
        <f t="shared" si="753"/>
        <v/>
      </c>
      <c r="CV355" s="17" t="str">
        <f t="shared" si="754"/>
        <v/>
      </c>
      <c r="CX355" s="17" t="str">
        <f t="shared" si="755"/>
        <v/>
      </c>
      <c r="CZ355" s="17" t="str">
        <f t="shared" si="756"/>
        <v/>
      </c>
      <c r="DB355" s="17" t="str">
        <f t="shared" si="757"/>
        <v/>
      </c>
      <c r="DD355" s="17" t="str">
        <f t="shared" si="758"/>
        <v/>
      </c>
      <c r="DF355" s="17" t="str">
        <f t="shared" si="759"/>
        <v/>
      </c>
      <c r="DH355" s="17" t="str">
        <f t="shared" si="760"/>
        <v/>
      </c>
      <c r="DJ355" s="17" t="str">
        <f t="shared" si="761"/>
        <v/>
      </c>
      <c r="DL355" s="17" t="str">
        <f t="shared" si="762"/>
        <v/>
      </c>
      <c r="DN355" s="17" t="str">
        <f t="shared" si="763"/>
        <v/>
      </c>
      <c r="DP355" s="17" t="str">
        <f t="shared" si="764"/>
        <v/>
      </c>
      <c r="DR355" s="17" t="str">
        <f t="shared" si="765"/>
        <v/>
      </c>
      <c r="DT355" s="17" t="str">
        <f t="shared" si="766"/>
        <v/>
      </c>
      <c r="DV355" s="17" t="str">
        <f t="shared" si="767"/>
        <v/>
      </c>
      <c r="DX355" s="17" t="str">
        <f t="shared" si="768"/>
        <v/>
      </c>
      <c r="DZ355" s="17" t="str">
        <f t="shared" si="769"/>
        <v/>
      </c>
      <c r="EB355" s="17" t="str">
        <f t="shared" si="770"/>
        <v/>
      </c>
      <c r="ED355" s="17" t="str">
        <f t="shared" si="771"/>
        <v/>
      </c>
      <c r="EF355" s="17" t="str">
        <f t="shared" si="772"/>
        <v/>
      </c>
      <c r="EH355" s="17" t="str">
        <f t="shared" si="773"/>
        <v/>
      </c>
      <c r="EJ355" s="17" t="str">
        <f t="shared" si="774"/>
        <v/>
      </c>
      <c r="EL355" s="17" t="str">
        <f t="shared" si="775"/>
        <v/>
      </c>
      <c r="EN355" s="17" t="str">
        <f t="shared" si="776"/>
        <v/>
      </c>
      <c r="EP355" s="17" t="str">
        <f t="shared" si="777"/>
        <v/>
      </c>
      <c r="ER355" s="17" t="str">
        <f t="shared" si="778"/>
        <v/>
      </c>
      <c r="ET355" s="17" t="str">
        <f t="shared" si="779"/>
        <v/>
      </c>
      <c r="EV355" s="17" t="str">
        <f t="shared" si="780"/>
        <v/>
      </c>
      <c r="EX355" s="17" t="str">
        <f t="shared" si="781"/>
        <v/>
      </c>
      <c r="EZ355" s="17" t="str">
        <f t="shared" si="782"/>
        <v/>
      </c>
      <c r="FB355" s="17" t="str">
        <f t="shared" si="783"/>
        <v/>
      </c>
      <c r="FD355" s="17" t="str">
        <f t="shared" si="784"/>
        <v/>
      </c>
      <c r="FE355" s="17" t="s">
        <v>7353</v>
      </c>
      <c r="FF355" s="17" t="s">
        <v>7353</v>
      </c>
      <c r="FG355" s="17" t="s">
        <v>7353</v>
      </c>
      <c r="FH355" s="17" t="s">
        <v>7353</v>
      </c>
      <c r="FI355" s="17" t="s">
        <v>7353</v>
      </c>
      <c r="FJ355" s="17" t="s">
        <v>7353</v>
      </c>
      <c r="FK355" s="17" t="s">
        <v>7353</v>
      </c>
      <c r="FL355" s="17" t="s">
        <v>7353</v>
      </c>
      <c r="FM355" s="18" t="s">
        <v>5873</v>
      </c>
      <c r="FN355" s="18">
        <f t="shared" si="785"/>
        <v>1</v>
      </c>
      <c r="FO355" s="18">
        <f t="shared" si="721"/>
        <v>1</v>
      </c>
      <c r="FP355" s="18">
        <f t="shared" si="722"/>
        <v>1</v>
      </c>
      <c r="FQ355" s="18">
        <f t="shared" si="723"/>
        <v>0</v>
      </c>
      <c r="FR355" s="18">
        <f t="shared" si="786"/>
        <v>0</v>
      </c>
      <c r="FS355" s="9" t="s">
        <v>198</v>
      </c>
      <c r="FT355" s="18" t="s">
        <v>7806</v>
      </c>
      <c r="FU355" s="21" t="s">
        <v>299</v>
      </c>
      <c r="FV355" s="18" t="s">
        <v>7806</v>
      </c>
      <c r="FW355" s="21" t="s">
        <v>299</v>
      </c>
      <c r="FX355" s="18">
        <v>1</v>
      </c>
      <c r="FY355" s="18">
        <v>0</v>
      </c>
      <c r="FZ355" s="18">
        <f t="shared" si="787"/>
        <v>0</v>
      </c>
      <c r="GA355" s="18">
        <v>0</v>
      </c>
      <c r="GB355" s="18">
        <v>0</v>
      </c>
      <c r="GC355" s="18" t="s">
        <v>198</v>
      </c>
      <c r="GD355" s="18">
        <f t="shared" si="788"/>
        <v>0</v>
      </c>
      <c r="GE355" s="18" t="s">
        <v>198</v>
      </c>
      <c r="GF355" s="18">
        <f t="shared" si="788"/>
        <v>0</v>
      </c>
      <c r="GG355" s="18" t="s">
        <v>198</v>
      </c>
      <c r="GH355" s="18">
        <f t="shared" si="789"/>
        <v>0</v>
      </c>
      <c r="GI355" s="18" t="s">
        <v>4378</v>
      </c>
      <c r="GJ355" s="18">
        <f t="shared" si="790"/>
        <v>1</v>
      </c>
      <c r="GK355" s="18" t="s">
        <v>198</v>
      </c>
      <c r="GL355" s="18">
        <f t="shared" si="790"/>
        <v>2</v>
      </c>
      <c r="GM355" s="228" t="s">
        <v>198</v>
      </c>
      <c r="GN355" s="18">
        <f t="shared" si="791"/>
        <v>2</v>
      </c>
      <c r="GQ355" s="18" t="str">
        <f t="shared" si="792"/>
        <v>L</v>
      </c>
      <c r="GR355" s="18">
        <f t="shared" si="793"/>
        <v>0</v>
      </c>
      <c r="GS355" s="18">
        <f t="shared" si="794"/>
        <v>5</v>
      </c>
      <c r="GT355" s="21" t="str">
        <f t="shared" si="795"/>
        <v>L</v>
      </c>
      <c r="GZ355" s="18" t="s">
        <v>0</v>
      </c>
      <c r="HB355" s="21" t="s">
        <v>133</v>
      </c>
      <c r="HD355" s="21" t="str">
        <f t="shared" si="796"/>
        <v>L</v>
      </c>
      <c r="HF355" s="21" t="s">
        <v>198</v>
      </c>
      <c r="HH355" s="69" t="str">
        <f t="shared" si="797"/>
        <v>L</v>
      </c>
      <c r="HM355" s="18" t="s">
        <v>7353</v>
      </c>
      <c r="HN355" s="69" t="s">
        <v>133</v>
      </c>
      <c r="HO355" s="72"/>
      <c r="HP355" s="72"/>
      <c r="HQ355" s="72"/>
      <c r="HR355" s="72"/>
      <c r="HS355" s="72"/>
      <c r="HT355" s="72"/>
      <c r="HU355" s="72"/>
      <c r="HV355" s="72"/>
      <c r="HW355" s="72"/>
      <c r="HX355" s="72"/>
      <c r="HY355" s="72"/>
      <c r="IA355" s="21" t="s">
        <v>198</v>
      </c>
      <c r="IC355" s="21" t="s">
        <v>198</v>
      </c>
      <c r="IE355" s="68"/>
      <c r="IF355" s="69" t="s">
        <v>133</v>
      </c>
      <c r="II355" s="21" t="s">
        <v>198</v>
      </c>
      <c r="IK355" s="21" t="s">
        <v>198</v>
      </c>
      <c r="IM355" s="21" t="s">
        <v>198</v>
      </c>
      <c r="IO355" s="21" t="s">
        <v>198</v>
      </c>
      <c r="IQ355" s="17" t="str">
        <f t="shared" si="798"/>
        <v/>
      </c>
      <c r="IS355" s="17" t="str">
        <f t="shared" si="798"/>
        <v/>
      </c>
      <c r="IU355" s="17" t="str">
        <f t="shared" si="799"/>
        <v/>
      </c>
      <c r="IV355" s="72"/>
      <c r="IW355" s="72"/>
      <c r="IX355" s="72"/>
      <c r="IY355" s="72"/>
      <c r="IZ355" s="72" t="str">
        <f t="shared" si="800"/>
        <v/>
      </c>
      <c r="JA355" s="72" t="str">
        <f t="shared" si="801"/>
        <v/>
      </c>
      <c r="JB355" s="72"/>
      <c r="JC355" s="72" t="str">
        <f t="shared" si="802"/>
        <v/>
      </c>
      <c r="JD355" s="72"/>
      <c r="JE355" s="72" t="str">
        <f t="shared" si="803"/>
        <v/>
      </c>
      <c r="JF355" s="72"/>
      <c r="JG355" s="72"/>
      <c r="JH355" s="72"/>
      <c r="JI355" s="72" t="str">
        <f t="shared" si="724"/>
        <v/>
      </c>
      <c r="JJ355" s="72" t="str">
        <f t="shared" si="804"/>
        <v/>
      </c>
      <c r="JL355" s="17" t="str">
        <f t="shared" si="805"/>
        <v/>
      </c>
      <c r="JM355" s="18" t="s">
        <v>7912</v>
      </c>
      <c r="JN355" s="17">
        <f t="shared" si="806"/>
        <v>1</v>
      </c>
      <c r="JP355" s="17" t="str">
        <f t="shared" si="807"/>
        <v/>
      </c>
      <c r="JR355" s="17" t="str">
        <f t="shared" si="808"/>
        <v/>
      </c>
      <c r="JT355" s="17" t="str">
        <f t="shared" si="809"/>
        <v/>
      </c>
      <c r="JV355" s="17" t="str">
        <f t="shared" si="810"/>
        <v/>
      </c>
      <c r="JX355" s="17" t="str">
        <f t="shared" si="811"/>
        <v/>
      </c>
      <c r="JY355" s="72"/>
      <c r="JZ355" s="72"/>
      <c r="KA355" s="72"/>
      <c r="KB355" s="72"/>
      <c r="KC355" s="72"/>
      <c r="KD355" s="72" t="str">
        <f t="shared" si="812"/>
        <v/>
      </c>
      <c r="KE355" s="72" t="str">
        <f t="shared" si="813"/>
        <v/>
      </c>
      <c r="KF355" s="72"/>
      <c r="KG355" s="72" t="str">
        <f t="shared" si="814"/>
        <v/>
      </c>
      <c r="KH355" s="72"/>
      <c r="KI355" s="72" t="str">
        <f t="shared" si="815"/>
        <v/>
      </c>
      <c r="KJ355" s="72"/>
      <c r="KK355" s="72" t="str">
        <f t="shared" si="816"/>
        <v/>
      </c>
      <c r="KL355" s="72"/>
      <c r="KM355" s="72"/>
      <c r="KN355" s="72"/>
      <c r="KO355" s="72"/>
      <c r="KP355" s="72"/>
      <c r="KQ355" s="72"/>
      <c r="KR355" s="72"/>
      <c r="KS355" s="72" t="str">
        <f t="shared" si="817"/>
        <v/>
      </c>
      <c r="KT355" s="72"/>
      <c r="KU355" s="72" t="str">
        <f t="shared" si="818"/>
        <v/>
      </c>
      <c r="KV355" s="72"/>
      <c r="KW355" s="72"/>
      <c r="KX355" s="72" t="str">
        <f t="shared" si="819"/>
        <v/>
      </c>
      <c r="KY355" s="72"/>
      <c r="KZ355" s="72"/>
      <c r="LA355" s="72"/>
      <c r="LB355" s="72" t="str">
        <f t="shared" si="820"/>
        <v/>
      </c>
      <c r="LD355" s="17" t="str">
        <f t="shared" si="821"/>
        <v/>
      </c>
      <c r="LF355" s="17" t="str">
        <f t="shared" si="822"/>
        <v/>
      </c>
      <c r="LH355" s="17" t="str">
        <f t="shared" si="823"/>
        <v/>
      </c>
      <c r="LI355" s="18" t="s">
        <v>7901</v>
      </c>
      <c r="LJ355" s="17">
        <f t="shared" si="824"/>
        <v>1</v>
      </c>
      <c r="LL355" s="17" t="str">
        <f t="shared" si="825"/>
        <v/>
      </c>
      <c r="LM355" s="18" t="s">
        <v>7915</v>
      </c>
      <c r="LN355" s="17">
        <f t="shared" si="826"/>
        <v>1</v>
      </c>
      <c r="LO355" s="18" t="s">
        <v>7895</v>
      </c>
      <c r="LP355" s="17">
        <f t="shared" si="827"/>
        <v>1</v>
      </c>
      <c r="LR355" s="17" t="str">
        <f t="shared" si="828"/>
        <v/>
      </c>
      <c r="LT355" s="17" t="str">
        <f t="shared" si="829"/>
        <v/>
      </c>
      <c r="LV355" s="17" t="str">
        <f t="shared" si="830"/>
        <v/>
      </c>
      <c r="LX355" s="17" t="str">
        <f t="shared" si="831"/>
        <v/>
      </c>
      <c r="LZ355" s="17" t="str">
        <f t="shared" si="832"/>
        <v/>
      </c>
      <c r="MB355" s="17" t="str">
        <f t="shared" si="833"/>
        <v/>
      </c>
      <c r="MD355" s="17" t="str">
        <f t="shared" si="725"/>
        <v/>
      </c>
      <c r="MF355" s="17" t="str">
        <f t="shared" si="834"/>
        <v/>
      </c>
      <c r="MG355" s="17"/>
      <c r="MH355" s="17" t="str">
        <f t="shared" si="835"/>
        <v/>
      </c>
      <c r="MI355" s="17"/>
      <c r="MJ355" s="17" t="str">
        <f t="shared" si="836"/>
        <v/>
      </c>
      <c r="ML355" s="17"/>
      <c r="MM355" s="18" t="s">
        <v>196</v>
      </c>
      <c r="MN355" s="69">
        <f t="shared" si="837"/>
        <v>4</v>
      </c>
      <c r="MO355" s="21" t="str">
        <f t="shared" si="838"/>
        <v>M</v>
      </c>
      <c r="MQ355" s="17" t="str">
        <f t="shared" si="839"/>
        <v/>
      </c>
      <c r="MS355" s="17" t="str">
        <f t="shared" si="840"/>
        <v/>
      </c>
      <c r="MU355" s="17" t="str">
        <f t="shared" si="841"/>
        <v/>
      </c>
      <c r="MW355" s="17" t="str">
        <f t="shared" si="842"/>
        <v/>
      </c>
      <c r="MY355" s="17" t="str">
        <f t="shared" si="843"/>
        <v/>
      </c>
      <c r="NA355" s="17" t="str">
        <f t="shared" si="844"/>
        <v/>
      </c>
      <c r="NC355" s="17" t="str">
        <f t="shared" si="845"/>
        <v/>
      </c>
      <c r="NH355" s="18" t="str">
        <f t="shared" si="846"/>
        <v/>
      </c>
      <c r="NI355" s="18" t="str">
        <f t="shared" si="847"/>
        <v/>
      </c>
      <c r="NM355" s="18" t="str">
        <f t="shared" si="720"/>
        <v/>
      </c>
      <c r="NN355" s="18" t="str">
        <f t="shared" si="719"/>
        <v/>
      </c>
      <c r="NO355" s="21">
        <f t="shared" si="726"/>
        <v>0</v>
      </c>
      <c r="NP355" s="21" t="str">
        <f t="shared" si="848"/>
        <v>L</v>
      </c>
      <c r="NX355" s="18">
        <f t="shared" si="849"/>
        <v>0</v>
      </c>
      <c r="NY355" s="18">
        <f t="shared" si="852"/>
        <v>0</v>
      </c>
      <c r="NZ355" s="18">
        <f t="shared" si="853"/>
        <v>0</v>
      </c>
      <c r="OA355" s="18">
        <f t="shared" si="854"/>
        <v>0</v>
      </c>
      <c r="OB355" s="18">
        <f t="shared" si="855"/>
        <v>0</v>
      </c>
      <c r="OC355" s="18">
        <f t="shared" si="856"/>
        <v>0</v>
      </c>
      <c r="OD355" s="17">
        <f t="shared" si="857"/>
        <v>0</v>
      </c>
      <c r="OE355" s="20">
        <f t="shared" si="727"/>
        <v>2</v>
      </c>
      <c r="OF355" s="69" t="str">
        <f>IF(OE355=0,"L",IF(OE355=1,"L",IF(OE355=2,"H",IF(OE355=3,"H",IF(OE355=4,"H",IF(OE355=5,"H"))))))</f>
        <v>H</v>
      </c>
      <c r="OG355" s="122"/>
      <c r="OH355" s="21" t="str">
        <f t="shared" si="728"/>
        <v>L</v>
      </c>
      <c r="OI355" s="69" t="str">
        <f t="shared" si="850"/>
        <v>L</v>
      </c>
      <c r="OJ355" s="17" t="s">
        <v>4664</v>
      </c>
      <c r="OK355" s="18" t="s">
        <v>143</v>
      </c>
      <c r="OL355" s="17" t="s">
        <v>4662</v>
      </c>
      <c r="OM355" s="17"/>
      <c r="OQ355" s="18">
        <v>0</v>
      </c>
      <c r="OS355" s="19" t="str">
        <f>IF(OK355="","NF",IF(OK355=" ","NF",IF(OK355="subsistence fisheries", "M", IF(OK355="commercial","H",IF(OK355="highly commercial","VH")))))</f>
        <v>H</v>
      </c>
      <c r="OT355" s="18">
        <v>1.5752302805582701</v>
      </c>
      <c r="OU355" s="69" t="s">
        <v>198</v>
      </c>
      <c r="OV355" s="18">
        <v>0.30671278635660798</v>
      </c>
      <c r="OW355" s="69" t="s">
        <v>198</v>
      </c>
      <c r="OX355" s="18">
        <v>2.15277926127116</v>
      </c>
      <c r="OY355" s="69" t="s">
        <v>198</v>
      </c>
      <c r="OZ355" s="18">
        <v>23.451388041178401</v>
      </c>
      <c r="PA355" s="69" t="s">
        <v>299</v>
      </c>
      <c r="PB355" s="18">
        <v>4.4652770360310896</v>
      </c>
      <c r="PC355" s="69" t="s">
        <v>198</v>
      </c>
      <c r="PD355" s="69" t="s">
        <v>299</v>
      </c>
      <c r="PE355" s="69" t="s">
        <v>198</v>
      </c>
      <c r="PF355" s="18">
        <v>0.28587961196899397</v>
      </c>
      <c r="PG355" s="69" t="s">
        <v>198</v>
      </c>
      <c r="PH355" s="69" t="s">
        <v>198</v>
      </c>
      <c r="PI355" s="69" t="s">
        <v>198</v>
      </c>
      <c r="PJ355" s="18">
        <v>0.62499936421712199</v>
      </c>
      <c r="PK355" s="69" t="s">
        <v>198</v>
      </c>
      <c r="PL355" s="69" t="s">
        <v>198</v>
      </c>
      <c r="PM355" s="69" t="s">
        <v>198</v>
      </c>
      <c r="PN355" s="18">
        <v>25.0208333333333</v>
      </c>
      <c r="PO355" s="69" t="s">
        <v>198</v>
      </c>
      <c r="PP355" s="69" t="s">
        <v>198</v>
      </c>
      <c r="PQ355" s="69" t="s">
        <v>198</v>
      </c>
      <c r="PR355" s="18">
        <v>3.24011135101318</v>
      </c>
      <c r="PS355" s="69" t="s">
        <v>198</v>
      </c>
      <c r="PT355" s="18">
        <v>0.30671278635660798</v>
      </c>
      <c r="PU355" s="69" t="s">
        <v>198</v>
      </c>
      <c r="PV355" s="18">
        <v>2.0416653951009098</v>
      </c>
      <c r="PW355" s="69" t="s">
        <v>198</v>
      </c>
      <c r="PX355" s="18">
        <v>41.340276082356802</v>
      </c>
      <c r="PY355" s="69" t="s">
        <v>299</v>
      </c>
      <c r="PZ355" s="18">
        <v>2.9594904581705701</v>
      </c>
      <c r="QA355" s="69" t="s">
        <v>198</v>
      </c>
      <c r="QB355" s="18">
        <v>0.12847216924031599</v>
      </c>
      <c r="QC355" s="69" t="s">
        <v>198</v>
      </c>
      <c r="QD355" s="18">
        <v>1.7847226460774701</v>
      </c>
      <c r="QE355" s="69" t="s">
        <v>198</v>
      </c>
      <c r="QF355" s="18">
        <v>19.006942749023398</v>
      </c>
      <c r="QG355" s="69" t="s">
        <v>198</v>
      </c>
      <c r="QH355" s="18">
        <v>70.039352416992202</v>
      </c>
      <c r="QI355" s="69" t="s">
        <v>198</v>
      </c>
      <c r="QJ355" s="18">
        <v>23.829861164093</v>
      </c>
      <c r="QK355" s="69" t="s">
        <v>198</v>
      </c>
    </row>
    <row r="356" spans="1:453" s="18" customFormat="1" x14ac:dyDescent="0.25">
      <c r="A356" s="18" t="s">
        <v>127</v>
      </c>
      <c r="B356" s="18" t="s">
        <v>128</v>
      </c>
      <c r="C356" s="18" t="s">
        <v>129</v>
      </c>
      <c r="D356" s="18" t="s">
        <v>140</v>
      </c>
      <c r="E356" s="18" t="s">
        <v>141</v>
      </c>
      <c r="F356" s="58" t="s">
        <v>766</v>
      </c>
      <c r="G356" s="18" t="s">
        <v>767</v>
      </c>
      <c r="H356" s="58">
        <v>6883.7390990000004</v>
      </c>
      <c r="I356" s="58">
        <v>111000</v>
      </c>
      <c r="J356" s="60" t="str">
        <f t="shared" si="729"/>
        <v>L</v>
      </c>
      <c r="K356" s="60" t="str">
        <f t="shared" si="730"/>
        <v>L</v>
      </c>
      <c r="L356" s="60" t="str">
        <f t="shared" si="731"/>
        <v>L</v>
      </c>
      <c r="M356" s="60" t="str">
        <f t="shared" si="732"/>
        <v>L</v>
      </c>
      <c r="N356" s="18" t="s">
        <v>218</v>
      </c>
      <c r="O356" s="21" t="s">
        <v>133</v>
      </c>
      <c r="T356" s="69" t="str">
        <f t="shared" si="733"/>
        <v>U</v>
      </c>
      <c r="U356" s="18" t="s">
        <v>4382</v>
      </c>
      <c r="V356" s="63" t="s">
        <v>299</v>
      </c>
      <c r="X356" s="21" t="s">
        <v>133</v>
      </c>
      <c r="Y356" s="69" t="s">
        <v>7353</v>
      </c>
      <c r="Z356" s="69" t="str">
        <f t="shared" si="734"/>
        <v>U</v>
      </c>
      <c r="AA356" s="72"/>
      <c r="AB356" s="69" t="s">
        <v>198</v>
      </c>
      <c r="AC356" s="34">
        <v>38.646000000000001</v>
      </c>
      <c r="AD356" s="31"/>
      <c r="AE356" s="30"/>
      <c r="AF356" s="30"/>
      <c r="AG356" s="31"/>
      <c r="AH356" s="31"/>
      <c r="AI356" s="33"/>
      <c r="AJ356" s="33"/>
      <c r="AK356" s="33"/>
      <c r="AL356" s="33"/>
      <c r="AM356" s="33"/>
      <c r="AN356" s="222"/>
      <c r="AO356" s="228" t="s">
        <v>133</v>
      </c>
      <c r="AP356" s="31"/>
      <c r="AQ356" s="31"/>
      <c r="AR356" s="31"/>
      <c r="AS356" s="31"/>
      <c r="AT356" s="31"/>
      <c r="AU356" s="31"/>
      <c r="AV356" s="53" t="s">
        <v>299</v>
      </c>
      <c r="AW356" s="30"/>
      <c r="AX356" s="53" t="str">
        <f t="shared" si="851"/>
        <v>U</v>
      </c>
      <c r="AY356" s="31"/>
      <c r="AZ356" s="31"/>
      <c r="BA356" s="31"/>
      <c r="BB356" s="31"/>
      <c r="BC356" s="31"/>
      <c r="BD356" s="31"/>
      <c r="BE356" s="31"/>
      <c r="BF356" s="31"/>
      <c r="BH356" s="17" t="str">
        <f t="shared" si="735"/>
        <v/>
      </c>
      <c r="BI356" s="18" t="s">
        <v>8245</v>
      </c>
      <c r="BJ356" s="17">
        <f t="shared" si="735"/>
        <v>1</v>
      </c>
      <c r="BL356" s="17" t="str">
        <f t="shared" si="736"/>
        <v/>
      </c>
      <c r="BN356" s="17" t="str">
        <f t="shared" si="737"/>
        <v/>
      </c>
      <c r="BP356" s="17" t="str">
        <f t="shared" si="738"/>
        <v/>
      </c>
      <c r="BR356" s="17" t="str">
        <f t="shared" si="739"/>
        <v/>
      </c>
      <c r="BT356" s="17" t="str">
        <f t="shared" si="740"/>
        <v/>
      </c>
      <c r="BV356" s="17" t="str">
        <f t="shared" si="741"/>
        <v/>
      </c>
      <c r="BX356" s="17" t="str">
        <f t="shared" si="742"/>
        <v/>
      </c>
      <c r="BZ356" s="17" t="str">
        <f t="shared" si="743"/>
        <v/>
      </c>
      <c r="CB356" s="17" t="str">
        <f t="shared" si="744"/>
        <v/>
      </c>
      <c r="CD356" s="17" t="str">
        <f t="shared" si="745"/>
        <v/>
      </c>
      <c r="CF356" s="17" t="str">
        <f t="shared" si="746"/>
        <v/>
      </c>
      <c r="CH356" s="17" t="str">
        <f t="shared" si="747"/>
        <v/>
      </c>
      <c r="CJ356" s="17" t="str">
        <f t="shared" si="748"/>
        <v/>
      </c>
      <c r="CL356" s="17" t="str">
        <f t="shared" si="749"/>
        <v/>
      </c>
      <c r="CN356" s="17" t="str">
        <f t="shared" si="750"/>
        <v/>
      </c>
      <c r="CP356" s="17" t="str">
        <f t="shared" si="751"/>
        <v/>
      </c>
      <c r="CR356" s="17" t="str">
        <f t="shared" si="752"/>
        <v/>
      </c>
      <c r="CT356" s="17" t="str">
        <f t="shared" si="753"/>
        <v/>
      </c>
      <c r="CV356" s="17" t="str">
        <f t="shared" si="754"/>
        <v/>
      </c>
      <c r="CX356" s="17" t="str">
        <f t="shared" si="755"/>
        <v/>
      </c>
      <c r="CZ356" s="17" t="str">
        <f t="shared" si="756"/>
        <v/>
      </c>
      <c r="DB356" s="17" t="str">
        <f t="shared" si="757"/>
        <v/>
      </c>
      <c r="DD356" s="17" t="str">
        <f t="shared" si="758"/>
        <v/>
      </c>
      <c r="DF356" s="17" t="str">
        <f t="shared" si="759"/>
        <v/>
      </c>
      <c r="DH356" s="17" t="str">
        <f t="shared" si="760"/>
        <v/>
      </c>
      <c r="DJ356" s="17" t="str">
        <f t="shared" si="761"/>
        <v/>
      </c>
      <c r="DL356" s="17" t="str">
        <f t="shared" si="762"/>
        <v/>
      </c>
      <c r="DN356" s="17" t="str">
        <f t="shared" si="763"/>
        <v/>
      </c>
      <c r="DP356" s="17" t="str">
        <f t="shared" si="764"/>
        <v/>
      </c>
      <c r="DR356" s="17" t="str">
        <f t="shared" si="765"/>
        <v/>
      </c>
      <c r="DT356" s="17" t="str">
        <f t="shared" si="766"/>
        <v/>
      </c>
      <c r="DV356" s="17" t="str">
        <f t="shared" si="767"/>
        <v/>
      </c>
      <c r="DX356" s="17" t="str">
        <f t="shared" si="768"/>
        <v/>
      </c>
      <c r="DZ356" s="17" t="str">
        <f t="shared" si="769"/>
        <v/>
      </c>
      <c r="EB356" s="17" t="str">
        <f t="shared" si="770"/>
        <v/>
      </c>
      <c r="ED356" s="17" t="str">
        <f t="shared" si="771"/>
        <v/>
      </c>
      <c r="EF356" s="17" t="str">
        <f t="shared" si="772"/>
        <v/>
      </c>
      <c r="EH356" s="17" t="str">
        <f t="shared" si="773"/>
        <v/>
      </c>
      <c r="EJ356" s="17" t="str">
        <f t="shared" si="774"/>
        <v/>
      </c>
      <c r="EL356" s="17" t="str">
        <f t="shared" si="775"/>
        <v/>
      </c>
      <c r="EN356" s="17" t="str">
        <f t="shared" si="776"/>
        <v/>
      </c>
      <c r="EP356" s="17" t="str">
        <f t="shared" si="777"/>
        <v/>
      </c>
      <c r="ER356" s="17" t="str">
        <f t="shared" si="778"/>
        <v/>
      </c>
      <c r="ET356" s="17" t="str">
        <f t="shared" si="779"/>
        <v/>
      </c>
      <c r="EV356" s="17" t="str">
        <f t="shared" si="780"/>
        <v/>
      </c>
      <c r="EX356" s="17" t="str">
        <f t="shared" si="781"/>
        <v/>
      </c>
      <c r="EZ356" s="17" t="str">
        <f t="shared" si="782"/>
        <v/>
      </c>
      <c r="FB356" s="17" t="str">
        <f t="shared" si="783"/>
        <v/>
      </c>
      <c r="FD356" s="17" t="str">
        <f t="shared" si="784"/>
        <v/>
      </c>
      <c r="FE356" s="17" t="s">
        <v>7353</v>
      </c>
      <c r="FF356" s="17" t="s">
        <v>7353</v>
      </c>
      <c r="FG356" s="17" t="s">
        <v>7353</v>
      </c>
      <c r="FH356" s="17" t="s">
        <v>7353</v>
      </c>
      <c r="FI356" s="17" t="s">
        <v>7353</v>
      </c>
      <c r="FJ356" s="17" t="s">
        <v>7353</v>
      </c>
      <c r="FK356" s="17" t="s">
        <v>7353</v>
      </c>
      <c r="FL356" s="17" t="s">
        <v>7353</v>
      </c>
      <c r="FM356" s="18" t="s">
        <v>5874</v>
      </c>
      <c r="FN356" s="18">
        <f t="shared" si="785"/>
        <v>1</v>
      </c>
      <c r="FO356" s="18">
        <f t="shared" si="721"/>
        <v>1</v>
      </c>
      <c r="FP356" s="18">
        <f t="shared" si="722"/>
        <v>1</v>
      </c>
      <c r="FQ356" s="18">
        <f t="shared" si="723"/>
        <v>0</v>
      </c>
      <c r="FR356" s="18">
        <f t="shared" si="786"/>
        <v>0</v>
      </c>
      <c r="FS356" s="9" t="s">
        <v>198</v>
      </c>
      <c r="FU356" s="21" t="s">
        <v>198</v>
      </c>
      <c r="FV356" s="18" t="s">
        <v>5874</v>
      </c>
      <c r="FW356" s="21" t="s">
        <v>299</v>
      </c>
      <c r="FX356" s="18">
        <v>0</v>
      </c>
      <c r="FY356" s="18">
        <v>0</v>
      </c>
      <c r="FZ356" s="18">
        <f t="shared" si="787"/>
        <v>0</v>
      </c>
      <c r="GA356" s="18">
        <v>0</v>
      </c>
      <c r="GB356" s="18">
        <v>0</v>
      </c>
      <c r="GC356" s="18" t="s">
        <v>198</v>
      </c>
      <c r="GD356" s="18">
        <f t="shared" si="788"/>
        <v>0</v>
      </c>
      <c r="GE356" s="18" t="s">
        <v>198</v>
      </c>
      <c r="GF356" s="18">
        <f t="shared" si="788"/>
        <v>0</v>
      </c>
      <c r="GG356" s="18" t="s">
        <v>198</v>
      </c>
      <c r="GH356" s="18">
        <f t="shared" si="789"/>
        <v>0</v>
      </c>
      <c r="GI356" s="18" t="s">
        <v>7330</v>
      </c>
      <c r="GJ356" s="18">
        <f t="shared" si="790"/>
        <v>0</v>
      </c>
      <c r="GK356" s="18" t="s">
        <v>4378</v>
      </c>
      <c r="GL356" s="18">
        <f t="shared" si="790"/>
        <v>1</v>
      </c>
      <c r="GM356" s="228" t="s">
        <v>198</v>
      </c>
      <c r="GN356" s="18">
        <f t="shared" si="791"/>
        <v>2</v>
      </c>
      <c r="GQ356" s="18" t="str">
        <f t="shared" si="792"/>
        <v>L</v>
      </c>
      <c r="GR356" s="18">
        <f t="shared" si="793"/>
        <v>0</v>
      </c>
      <c r="GS356" s="18">
        <f t="shared" si="794"/>
        <v>3</v>
      </c>
      <c r="GT356" s="21" t="str">
        <f t="shared" si="795"/>
        <v>L</v>
      </c>
      <c r="GZ356" s="18" t="s">
        <v>0</v>
      </c>
      <c r="HB356" s="21" t="s">
        <v>133</v>
      </c>
      <c r="HD356" s="21" t="str">
        <f t="shared" si="796"/>
        <v>L</v>
      </c>
      <c r="HF356" s="21" t="s">
        <v>198</v>
      </c>
      <c r="HH356" s="69" t="str">
        <f t="shared" si="797"/>
        <v>L</v>
      </c>
      <c r="HM356" s="18" t="s">
        <v>7353</v>
      </c>
      <c r="HN356" s="69" t="s">
        <v>133</v>
      </c>
      <c r="HO356" s="72"/>
      <c r="HP356" s="72"/>
      <c r="HQ356" s="72"/>
      <c r="HR356" s="72"/>
      <c r="HS356" s="72"/>
      <c r="HT356" s="72"/>
      <c r="HU356" s="72"/>
      <c r="HV356" s="72"/>
      <c r="HW356" s="72"/>
      <c r="HX356" s="72"/>
      <c r="HY356" s="72"/>
      <c r="IA356" s="21" t="s">
        <v>198</v>
      </c>
      <c r="IC356" s="21" t="s">
        <v>198</v>
      </c>
      <c r="IE356" s="68"/>
      <c r="IF356" s="69" t="s">
        <v>133</v>
      </c>
      <c r="IG356" s="18" t="s">
        <v>7028</v>
      </c>
      <c r="IH356" s="18" t="s">
        <v>7028</v>
      </c>
      <c r="II356" s="21" t="s">
        <v>299</v>
      </c>
      <c r="IK356" s="21" t="s">
        <v>198</v>
      </c>
      <c r="IM356" s="21" t="s">
        <v>198</v>
      </c>
      <c r="IO356" s="21" t="s">
        <v>198</v>
      </c>
      <c r="IQ356" s="17" t="str">
        <f t="shared" si="798"/>
        <v/>
      </c>
      <c r="IS356" s="17" t="str">
        <f t="shared" si="798"/>
        <v/>
      </c>
      <c r="IU356" s="17" t="str">
        <f t="shared" si="799"/>
        <v/>
      </c>
      <c r="IV356" s="72"/>
      <c r="IW356" s="72"/>
      <c r="IX356" s="72"/>
      <c r="IY356" s="72"/>
      <c r="IZ356" s="72" t="str">
        <f t="shared" si="800"/>
        <v/>
      </c>
      <c r="JA356" s="72" t="str">
        <f t="shared" si="801"/>
        <v/>
      </c>
      <c r="JB356" s="72"/>
      <c r="JC356" s="72" t="str">
        <f t="shared" si="802"/>
        <v/>
      </c>
      <c r="JD356" s="72"/>
      <c r="JE356" s="72" t="str">
        <f t="shared" si="803"/>
        <v/>
      </c>
      <c r="JF356" s="72"/>
      <c r="JG356" s="72"/>
      <c r="JH356" s="72"/>
      <c r="JI356" s="72" t="str">
        <f t="shared" si="724"/>
        <v/>
      </c>
      <c r="JJ356" s="72" t="str">
        <f t="shared" si="804"/>
        <v/>
      </c>
      <c r="JL356" s="17" t="str">
        <f t="shared" si="805"/>
        <v/>
      </c>
      <c r="JN356" s="17" t="str">
        <f t="shared" si="806"/>
        <v/>
      </c>
      <c r="JP356" s="17" t="str">
        <f t="shared" si="807"/>
        <v/>
      </c>
      <c r="JR356" s="17" t="str">
        <f t="shared" si="808"/>
        <v/>
      </c>
      <c r="JT356" s="17" t="str">
        <f t="shared" si="809"/>
        <v/>
      </c>
      <c r="JV356" s="17" t="str">
        <f t="shared" si="810"/>
        <v/>
      </c>
      <c r="JX356" s="17" t="str">
        <f t="shared" si="811"/>
        <v/>
      </c>
      <c r="JY356" s="72"/>
      <c r="JZ356" s="72"/>
      <c r="KA356" s="72"/>
      <c r="KB356" s="72"/>
      <c r="KC356" s="72"/>
      <c r="KD356" s="72" t="str">
        <f t="shared" si="812"/>
        <v/>
      </c>
      <c r="KE356" s="72" t="str">
        <f t="shared" si="813"/>
        <v/>
      </c>
      <c r="KF356" s="72"/>
      <c r="KG356" s="72" t="str">
        <f t="shared" si="814"/>
        <v/>
      </c>
      <c r="KH356" s="72"/>
      <c r="KI356" s="72" t="str">
        <f t="shared" si="815"/>
        <v/>
      </c>
      <c r="KJ356" s="72"/>
      <c r="KK356" s="72" t="str">
        <f t="shared" si="816"/>
        <v/>
      </c>
      <c r="KL356" s="72"/>
      <c r="KM356" s="72"/>
      <c r="KN356" s="72"/>
      <c r="KO356" s="72"/>
      <c r="KP356" s="72"/>
      <c r="KQ356" s="72"/>
      <c r="KR356" s="72"/>
      <c r="KS356" s="72" t="str">
        <f t="shared" si="817"/>
        <v/>
      </c>
      <c r="KT356" s="72"/>
      <c r="KU356" s="72" t="str">
        <f t="shared" si="818"/>
        <v/>
      </c>
      <c r="KV356" s="72"/>
      <c r="KW356" s="72"/>
      <c r="KX356" s="72" t="str">
        <f t="shared" si="819"/>
        <v/>
      </c>
      <c r="KY356" s="72"/>
      <c r="KZ356" s="72"/>
      <c r="LA356" s="72"/>
      <c r="LB356" s="72" t="str">
        <f t="shared" si="820"/>
        <v/>
      </c>
      <c r="LD356" s="17" t="str">
        <f t="shared" si="821"/>
        <v/>
      </c>
      <c r="LF356" s="17" t="str">
        <f t="shared" si="822"/>
        <v/>
      </c>
      <c r="LH356" s="17" t="str">
        <f t="shared" si="823"/>
        <v/>
      </c>
      <c r="LJ356" s="17" t="str">
        <f t="shared" si="824"/>
        <v/>
      </c>
      <c r="LL356" s="17" t="str">
        <f t="shared" si="825"/>
        <v/>
      </c>
      <c r="LN356" s="17" t="str">
        <f t="shared" si="826"/>
        <v/>
      </c>
      <c r="LP356" s="17" t="str">
        <f t="shared" si="827"/>
        <v/>
      </c>
      <c r="LR356" s="17" t="str">
        <f t="shared" si="828"/>
        <v/>
      </c>
      <c r="LT356" s="17" t="str">
        <f t="shared" si="829"/>
        <v/>
      </c>
      <c r="LV356" s="17" t="str">
        <f t="shared" si="830"/>
        <v/>
      </c>
      <c r="LX356" s="17" t="str">
        <f t="shared" si="831"/>
        <v/>
      </c>
      <c r="LZ356" s="17" t="str">
        <f t="shared" si="832"/>
        <v/>
      </c>
      <c r="MB356" s="17" t="str">
        <f t="shared" si="833"/>
        <v/>
      </c>
      <c r="MD356" s="17" t="str">
        <f t="shared" si="725"/>
        <v/>
      </c>
      <c r="MF356" s="17" t="str">
        <f t="shared" si="834"/>
        <v/>
      </c>
      <c r="MG356" s="17"/>
      <c r="MH356" s="17" t="str">
        <f t="shared" si="835"/>
        <v/>
      </c>
      <c r="MI356" s="17"/>
      <c r="MJ356" s="17" t="str">
        <f t="shared" si="836"/>
        <v/>
      </c>
      <c r="ML356" s="17"/>
      <c r="MM356" s="18" t="s">
        <v>196</v>
      </c>
      <c r="MN356" s="69">
        <f t="shared" si="837"/>
        <v>0</v>
      </c>
      <c r="MO356" s="21" t="str">
        <f t="shared" si="838"/>
        <v>L</v>
      </c>
      <c r="MQ356" s="17" t="str">
        <f t="shared" si="839"/>
        <v/>
      </c>
      <c r="MS356" s="17" t="str">
        <f t="shared" si="840"/>
        <v/>
      </c>
      <c r="MU356" s="17" t="str">
        <f t="shared" si="841"/>
        <v/>
      </c>
      <c r="MW356" s="17" t="str">
        <f t="shared" si="842"/>
        <v/>
      </c>
      <c r="MY356" s="17" t="str">
        <f t="shared" si="843"/>
        <v/>
      </c>
      <c r="NA356" s="17" t="str">
        <f t="shared" si="844"/>
        <v/>
      </c>
      <c r="NC356" s="17" t="str">
        <f t="shared" si="845"/>
        <v/>
      </c>
      <c r="NH356" s="18" t="str">
        <f t="shared" si="846"/>
        <v/>
      </c>
      <c r="NI356" s="18" t="str">
        <f t="shared" si="847"/>
        <v/>
      </c>
      <c r="NM356" s="18" t="str">
        <f t="shared" si="720"/>
        <v/>
      </c>
      <c r="NN356" s="18" t="str">
        <f t="shared" si="719"/>
        <v/>
      </c>
      <c r="NO356" s="21">
        <f t="shared" si="726"/>
        <v>0</v>
      </c>
      <c r="NP356" s="21" t="str">
        <f t="shared" si="848"/>
        <v>L</v>
      </c>
      <c r="NU356" s="18" t="s">
        <v>275</v>
      </c>
      <c r="NX356" s="18">
        <f t="shared" si="849"/>
        <v>0</v>
      </c>
      <c r="NY356" s="18">
        <f t="shared" si="852"/>
        <v>0</v>
      </c>
      <c r="NZ356" s="18">
        <f t="shared" si="853"/>
        <v>0</v>
      </c>
      <c r="OA356" s="18">
        <f t="shared" si="854"/>
        <v>1</v>
      </c>
      <c r="OB356" s="18">
        <f t="shared" si="855"/>
        <v>0</v>
      </c>
      <c r="OC356" s="18">
        <f t="shared" si="856"/>
        <v>0</v>
      </c>
      <c r="OD356" s="17">
        <f t="shared" si="857"/>
        <v>1</v>
      </c>
      <c r="OE356" s="20">
        <f t="shared" si="727"/>
        <v>3</v>
      </c>
      <c r="OF356" s="69" t="str">
        <f>IF(OE356=0,"L",IF(OE356=1,"L",IF(OE356=2,"H",IF(OE356=3,"H",IF(OE356=4,"H",IF(OE356=5,"H"))))))</f>
        <v>H</v>
      </c>
      <c r="OG356" s="122"/>
      <c r="OH356" s="21" t="str">
        <f t="shared" si="728"/>
        <v>H</v>
      </c>
      <c r="OI356" s="69" t="str">
        <f t="shared" si="850"/>
        <v>L</v>
      </c>
      <c r="OJ356" s="17" t="s">
        <v>4664</v>
      </c>
      <c r="OK356" s="17" t="s">
        <v>171</v>
      </c>
      <c r="OL356" s="17" t="s">
        <v>4662</v>
      </c>
      <c r="OM356" s="17" t="s">
        <v>4663</v>
      </c>
      <c r="OQ356" s="18">
        <v>0</v>
      </c>
      <c r="OS356" s="19" t="str">
        <f>IF(OK356="","NF",IF(OK356=" ","NF",IF(OK356="subsistence fisheries", "M", IF(OK356="commercial","H",IF(OK356="highly commercial","VH")))))</f>
        <v>VH</v>
      </c>
      <c r="OT356" s="18">
        <v>5.2279045798561796</v>
      </c>
      <c r="OU356" s="69" t="s">
        <v>299</v>
      </c>
      <c r="OV356" s="18">
        <v>0.450757633556019</v>
      </c>
      <c r="OW356" s="69" t="s">
        <v>198</v>
      </c>
      <c r="OX356" s="18">
        <v>4.59090926430442</v>
      </c>
      <c r="OY356" s="69" t="s">
        <v>198</v>
      </c>
      <c r="OZ356" s="18">
        <v>22.443183898925799</v>
      </c>
      <c r="PA356" s="69" t="s">
        <v>299</v>
      </c>
      <c r="PB356" s="18">
        <v>4.6976011449640396</v>
      </c>
      <c r="PC356" s="69" t="s">
        <v>299</v>
      </c>
      <c r="PD356" s="69" t="s">
        <v>299</v>
      </c>
      <c r="PE356" s="69" t="s">
        <v>198</v>
      </c>
      <c r="PF356" s="18">
        <v>0.30050511793656798</v>
      </c>
      <c r="PG356" s="69" t="s">
        <v>198</v>
      </c>
      <c r="PH356" s="69" t="s">
        <v>198</v>
      </c>
      <c r="PI356" s="69" t="s">
        <v>198</v>
      </c>
      <c r="PJ356" s="18">
        <v>3.6931814713911599</v>
      </c>
      <c r="PK356" s="69" t="s">
        <v>198</v>
      </c>
      <c r="PL356" s="69" t="s">
        <v>198</v>
      </c>
      <c r="PM356" s="69" t="s">
        <v>198</v>
      </c>
      <c r="PN356" s="18">
        <v>24.829546841708101</v>
      </c>
      <c r="PO356" s="69" t="s">
        <v>198</v>
      </c>
      <c r="PP356" s="69" t="s">
        <v>198</v>
      </c>
      <c r="PQ356" s="69" t="s">
        <v>198</v>
      </c>
      <c r="PR356" s="18">
        <v>6.3965797424316397</v>
      </c>
      <c r="PS356" s="69" t="s">
        <v>299</v>
      </c>
      <c r="PT356" s="18">
        <v>0.450757633556019</v>
      </c>
      <c r="PU356" s="69" t="s">
        <v>198</v>
      </c>
      <c r="PV356" s="18">
        <v>12.4548903378573</v>
      </c>
      <c r="PW356" s="69" t="s">
        <v>299</v>
      </c>
      <c r="PX356" s="18">
        <v>39.738634976473698</v>
      </c>
      <c r="PY356" s="69" t="s">
        <v>299</v>
      </c>
      <c r="PZ356" s="18">
        <v>3.9147730740633899</v>
      </c>
      <c r="QA356" s="69" t="s">
        <v>198</v>
      </c>
      <c r="QB356" s="18">
        <v>0.26830811934037602</v>
      </c>
      <c r="QC356" s="69" t="s">
        <v>198</v>
      </c>
      <c r="QD356" s="18">
        <v>3.2689396251331702</v>
      </c>
      <c r="QE356" s="69" t="s">
        <v>198</v>
      </c>
      <c r="QF356" s="18">
        <v>18.484848022460898</v>
      </c>
      <c r="QG356" s="69" t="s">
        <v>198</v>
      </c>
      <c r="QH356" s="18">
        <v>38.210858431729399</v>
      </c>
      <c r="QI356" s="69" t="s">
        <v>299</v>
      </c>
      <c r="QJ356" s="18">
        <v>10.623106132854099</v>
      </c>
      <c r="QK356" s="69" t="s">
        <v>198</v>
      </c>
    </row>
    <row r="357" spans="1:453" s="18" customFormat="1" x14ac:dyDescent="0.25">
      <c r="A357" s="18" t="s">
        <v>127</v>
      </c>
      <c r="B357" s="18" t="s">
        <v>128</v>
      </c>
      <c r="C357" s="18" t="s">
        <v>129</v>
      </c>
      <c r="D357" s="18" t="s">
        <v>140</v>
      </c>
      <c r="E357" s="18" t="s">
        <v>141</v>
      </c>
      <c r="F357" s="58" t="s">
        <v>768</v>
      </c>
      <c r="G357" s="18" t="s">
        <v>4500</v>
      </c>
      <c r="H357" s="58">
        <v>12528.159089999999</v>
      </c>
      <c r="I357" s="58">
        <v>131000</v>
      </c>
      <c r="J357" s="60" t="str">
        <f t="shared" si="729"/>
        <v>L</v>
      </c>
      <c r="K357" s="60" t="str">
        <f t="shared" si="730"/>
        <v>L</v>
      </c>
      <c r="L357" s="60" t="str">
        <f t="shared" si="731"/>
        <v>L</v>
      </c>
      <c r="M357" s="60" t="str">
        <f t="shared" si="732"/>
        <v>L</v>
      </c>
      <c r="N357" s="18" t="s">
        <v>132</v>
      </c>
      <c r="O357" s="21" t="s">
        <v>198</v>
      </c>
      <c r="T357" s="69" t="str">
        <f t="shared" si="733"/>
        <v>U</v>
      </c>
      <c r="U357" s="18" t="s">
        <v>134</v>
      </c>
      <c r="V357" s="63" t="s">
        <v>198</v>
      </c>
      <c r="X357" s="21" t="s">
        <v>133</v>
      </c>
      <c r="Y357" s="69" t="s">
        <v>7353</v>
      </c>
      <c r="Z357" s="69" t="str">
        <f t="shared" si="734"/>
        <v>U</v>
      </c>
      <c r="AA357" s="72"/>
      <c r="AB357" s="69" t="s">
        <v>198</v>
      </c>
      <c r="AC357" s="34">
        <v>6.5</v>
      </c>
      <c r="AD357" s="31"/>
      <c r="AE357" s="30"/>
      <c r="AF357" s="30"/>
      <c r="AG357" s="31"/>
      <c r="AH357" s="31"/>
      <c r="AI357" s="33"/>
      <c r="AJ357" s="33"/>
      <c r="AK357" s="33"/>
      <c r="AL357" s="33"/>
      <c r="AM357" s="33"/>
      <c r="AN357" s="222"/>
      <c r="AO357" s="228" t="s">
        <v>133</v>
      </c>
      <c r="AP357" s="31"/>
      <c r="AQ357" s="31"/>
      <c r="AR357" s="31"/>
      <c r="AS357" s="31"/>
      <c r="AT357" s="31"/>
      <c r="AU357" s="31"/>
      <c r="AV357" s="53" t="s">
        <v>198</v>
      </c>
      <c r="AW357" s="30"/>
      <c r="AX357" s="53" t="str">
        <f t="shared" si="851"/>
        <v>U</v>
      </c>
      <c r="AY357" s="31"/>
      <c r="AZ357" s="31"/>
      <c r="BA357" s="31"/>
      <c r="BB357" s="31"/>
      <c r="BC357" s="31"/>
      <c r="BD357" s="31"/>
      <c r="BE357" s="31"/>
      <c r="BF357" s="31"/>
      <c r="BH357" s="17" t="str">
        <f t="shared" si="735"/>
        <v/>
      </c>
      <c r="BI357" s="18" t="s">
        <v>8245</v>
      </c>
      <c r="BJ357" s="17">
        <f t="shared" si="735"/>
        <v>1</v>
      </c>
      <c r="BK357" s="18" t="s">
        <v>8246</v>
      </c>
      <c r="BL357" s="17">
        <f t="shared" si="736"/>
        <v>1</v>
      </c>
      <c r="BM357" s="18" t="s">
        <v>8255</v>
      </c>
      <c r="BN357" s="17">
        <f t="shared" si="737"/>
        <v>1</v>
      </c>
      <c r="BP357" s="17" t="str">
        <f t="shared" si="738"/>
        <v/>
      </c>
      <c r="BR357" s="17" t="str">
        <f t="shared" si="739"/>
        <v/>
      </c>
      <c r="BT357" s="17" t="str">
        <f t="shared" si="740"/>
        <v/>
      </c>
      <c r="BV357" s="17" t="str">
        <f t="shared" si="741"/>
        <v/>
      </c>
      <c r="BX357" s="17" t="str">
        <f t="shared" si="742"/>
        <v/>
      </c>
      <c r="BZ357" s="17" t="str">
        <f t="shared" si="743"/>
        <v/>
      </c>
      <c r="CB357" s="17" t="str">
        <f t="shared" si="744"/>
        <v/>
      </c>
      <c r="CD357" s="17" t="str">
        <f t="shared" si="745"/>
        <v/>
      </c>
      <c r="CF357" s="17" t="str">
        <f t="shared" si="746"/>
        <v/>
      </c>
      <c r="CH357" s="17" t="str">
        <f t="shared" si="747"/>
        <v/>
      </c>
      <c r="CJ357" s="17" t="str">
        <f t="shared" si="748"/>
        <v/>
      </c>
      <c r="CL357" s="17" t="str">
        <f t="shared" si="749"/>
        <v/>
      </c>
      <c r="CN357" s="17" t="str">
        <f t="shared" si="750"/>
        <v/>
      </c>
      <c r="CP357" s="17" t="str">
        <f t="shared" si="751"/>
        <v/>
      </c>
      <c r="CR357" s="17" t="str">
        <f t="shared" si="752"/>
        <v/>
      </c>
      <c r="CT357" s="17" t="str">
        <f t="shared" si="753"/>
        <v/>
      </c>
      <c r="CV357" s="17" t="str">
        <f t="shared" si="754"/>
        <v/>
      </c>
      <c r="CX357" s="17" t="str">
        <f t="shared" si="755"/>
        <v/>
      </c>
      <c r="CZ357" s="17" t="str">
        <f t="shared" si="756"/>
        <v/>
      </c>
      <c r="DB357" s="17" t="str">
        <f t="shared" si="757"/>
        <v/>
      </c>
      <c r="DD357" s="17" t="str">
        <f t="shared" si="758"/>
        <v/>
      </c>
      <c r="DF357" s="17" t="str">
        <f t="shared" si="759"/>
        <v/>
      </c>
      <c r="DH357" s="17" t="str">
        <f t="shared" si="760"/>
        <v/>
      </c>
      <c r="DJ357" s="17" t="str">
        <f t="shared" si="761"/>
        <v/>
      </c>
      <c r="DL357" s="17" t="str">
        <f t="shared" si="762"/>
        <v/>
      </c>
      <c r="DN357" s="17" t="str">
        <f t="shared" si="763"/>
        <v/>
      </c>
      <c r="DO357" s="18" t="s">
        <v>8248</v>
      </c>
      <c r="DP357" s="17">
        <f t="shared" si="764"/>
        <v>1</v>
      </c>
      <c r="DR357" s="17" t="str">
        <f t="shared" si="765"/>
        <v/>
      </c>
      <c r="DT357" s="17" t="str">
        <f t="shared" si="766"/>
        <v/>
      </c>
      <c r="DU357" s="18" t="s">
        <v>8249</v>
      </c>
      <c r="DV357" s="17">
        <f t="shared" si="767"/>
        <v>1</v>
      </c>
      <c r="DW357" s="18" t="s">
        <v>8260</v>
      </c>
      <c r="DX357" s="17">
        <f t="shared" si="768"/>
        <v>1</v>
      </c>
      <c r="DZ357" s="17" t="str">
        <f t="shared" si="769"/>
        <v/>
      </c>
      <c r="EB357" s="17" t="str">
        <f t="shared" si="770"/>
        <v/>
      </c>
      <c r="ED357" s="17" t="str">
        <f t="shared" si="771"/>
        <v/>
      </c>
      <c r="EF357" s="17" t="str">
        <f t="shared" si="772"/>
        <v/>
      </c>
      <c r="EH357" s="17" t="str">
        <f t="shared" si="773"/>
        <v/>
      </c>
      <c r="EJ357" s="17" t="str">
        <f t="shared" si="774"/>
        <v/>
      </c>
      <c r="EL357" s="17" t="str">
        <f t="shared" si="775"/>
        <v/>
      </c>
      <c r="EN357" s="17" t="str">
        <f t="shared" si="776"/>
        <v/>
      </c>
      <c r="EP357" s="17" t="str">
        <f t="shared" si="777"/>
        <v/>
      </c>
      <c r="ER357" s="17" t="str">
        <f t="shared" si="778"/>
        <v/>
      </c>
      <c r="ET357" s="17" t="str">
        <f t="shared" si="779"/>
        <v/>
      </c>
      <c r="EV357" s="17" t="str">
        <f t="shared" si="780"/>
        <v/>
      </c>
      <c r="EX357" s="17" t="str">
        <f t="shared" si="781"/>
        <v/>
      </c>
      <c r="EZ357" s="17" t="str">
        <f t="shared" si="782"/>
        <v/>
      </c>
      <c r="FB357" s="17" t="str">
        <f t="shared" si="783"/>
        <v/>
      </c>
      <c r="FD357" s="17" t="str">
        <f t="shared" si="784"/>
        <v/>
      </c>
      <c r="FE357" s="17" t="s">
        <v>7353</v>
      </c>
      <c r="FF357" s="17" t="s">
        <v>7353</v>
      </c>
      <c r="FG357" s="17" t="s">
        <v>7353</v>
      </c>
      <c r="FH357" s="17" t="s">
        <v>7353</v>
      </c>
      <c r="FI357" s="17" t="s">
        <v>7353</v>
      </c>
      <c r="FJ357" s="17" t="s">
        <v>7353</v>
      </c>
      <c r="FK357" s="17" t="s">
        <v>7353</v>
      </c>
      <c r="FL357" s="17" t="s">
        <v>7353</v>
      </c>
      <c r="FN357" s="18">
        <f t="shared" si="785"/>
        <v>0.5</v>
      </c>
      <c r="FO357" s="18">
        <f t="shared" si="721"/>
        <v>3</v>
      </c>
      <c r="FP357" s="18">
        <f t="shared" si="722"/>
        <v>6</v>
      </c>
      <c r="FQ357" s="18">
        <f t="shared" si="723"/>
        <v>3</v>
      </c>
      <c r="FR357" s="18">
        <f t="shared" si="786"/>
        <v>0.5</v>
      </c>
      <c r="FS357" s="9" t="s">
        <v>198</v>
      </c>
      <c r="FU357" s="21" t="s">
        <v>198</v>
      </c>
      <c r="FW357" s="21" t="s">
        <v>198</v>
      </c>
      <c r="FX357" s="18">
        <v>0</v>
      </c>
      <c r="FY357" s="18">
        <v>1</v>
      </c>
      <c r="FZ357" s="18">
        <f t="shared" si="787"/>
        <v>1</v>
      </c>
      <c r="GA357" s="18">
        <v>0</v>
      </c>
      <c r="GB357" s="18">
        <v>0</v>
      </c>
      <c r="GC357" s="18" t="s">
        <v>198</v>
      </c>
      <c r="GD357" s="18">
        <f t="shared" si="788"/>
        <v>0</v>
      </c>
      <c r="GE357" s="18" t="s">
        <v>198</v>
      </c>
      <c r="GF357" s="18">
        <f t="shared" si="788"/>
        <v>0</v>
      </c>
      <c r="GG357" s="18" t="s">
        <v>198</v>
      </c>
      <c r="GH357" s="18">
        <f t="shared" si="789"/>
        <v>0</v>
      </c>
      <c r="GI357" s="18" t="s">
        <v>198</v>
      </c>
      <c r="GJ357" s="18">
        <f t="shared" si="790"/>
        <v>2</v>
      </c>
      <c r="GK357" s="18" t="s">
        <v>4378</v>
      </c>
      <c r="GL357" s="18">
        <f t="shared" si="790"/>
        <v>1</v>
      </c>
      <c r="GM357" s="228" t="s">
        <v>198</v>
      </c>
      <c r="GN357" s="18">
        <f t="shared" si="791"/>
        <v>2</v>
      </c>
      <c r="GQ357" s="18" t="str">
        <f t="shared" si="792"/>
        <v>L</v>
      </c>
      <c r="GR357" s="18">
        <f t="shared" si="793"/>
        <v>0</v>
      </c>
      <c r="GS357" s="18">
        <f t="shared" si="794"/>
        <v>5</v>
      </c>
      <c r="GT357" s="21" t="str">
        <f t="shared" si="795"/>
        <v>L</v>
      </c>
      <c r="GZ357" s="18" t="s">
        <v>0</v>
      </c>
      <c r="HB357" s="21" t="s">
        <v>133</v>
      </c>
      <c r="HD357" s="21" t="str">
        <f t="shared" si="796"/>
        <v>L</v>
      </c>
      <c r="HF357" s="21" t="s">
        <v>198</v>
      </c>
      <c r="HH357" s="69" t="str">
        <f t="shared" si="797"/>
        <v>L</v>
      </c>
      <c r="HM357" s="18" t="s">
        <v>7353</v>
      </c>
      <c r="HN357" s="69" t="s">
        <v>133</v>
      </c>
      <c r="HO357" s="72"/>
      <c r="HP357" s="72"/>
      <c r="HQ357" s="72"/>
      <c r="HR357" s="72"/>
      <c r="HS357" s="72"/>
      <c r="HT357" s="72"/>
      <c r="HU357" s="72"/>
      <c r="HV357" s="72"/>
      <c r="HW357" s="72"/>
      <c r="HX357" s="72"/>
      <c r="HY357" s="72"/>
      <c r="IA357" s="21" t="s">
        <v>198</v>
      </c>
      <c r="IC357" s="21" t="s">
        <v>198</v>
      </c>
      <c r="IE357" s="68"/>
      <c r="IF357" s="69" t="s">
        <v>133</v>
      </c>
      <c r="II357" s="21" t="s">
        <v>198</v>
      </c>
      <c r="IK357" s="21" t="s">
        <v>198</v>
      </c>
      <c r="IM357" s="21" t="s">
        <v>198</v>
      </c>
      <c r="IO357" s="21" t="s">
        <v>198</v>
      </c>
      <c r="IQ357" s="17" t="str">
        <f t="shared" si="798"/>
        <v/>
      </c>
      <c r="IS357" s="17" t="str">
        <f t="shared" si="798"/>
        <v/>
      </c>
      <c r="IU357" s="17" t="str">
        <f t="shared" si="799"/>
        <v/>
      </c>
      <c r="IV357" s="72"/>
      <c r="IW357" s="72"/>
      <c r="IX357" s="72"/>
      <c r="IY357" s="72"/>
      <c r="IZ357" s="72" t="str">
        <f t="shared" si="800"/>
        <v/>
      </c>
      <c r="JA357" s="72" t="str">
        <f t="shared" si="801"/>
        <v/>
      </c>
      <c r="JB357" s="72"/>
      <c r="JC357" s="72" t="str">
        <f t="shared" si="802"/>
        <v/>
      </c>
      <c r="JD357" s="72"/>
      <c r="JE357" s="72" t="str">
        <f t="shared" si="803"/>
        <v/>
      </c>
      <c r="JF357" s="72"/>
      <c r="JG357" s="72"/>
      <c r="JH357" s="72"/>
      <c r="JI357" s="72" t="str">
        <f t="shared" si="724"/>
        <v/>
      </c>
      <c r="JJ357" s="72" t="str">
        <f t="shared" si="804"/>
        <v/>
      </c>
      <c r="JL357" s="17" t="str">
        <f t="shared" si="805"/>
        <v/>
      </c>
      <c r="JM357" s="18" t="s">
        <v>7912</v>
      </c>
      <c r="JN357" s="17">
        <f t="shared" si="806"/>
        <v>1</v>
      </c>
      <c r="JP357" s="17" t="str">
        <f t="shared" si="807"/>
        <v/>
      </c>
      <c r="JR357" s="17" t="str">
        <f t="shared" si="808"/>
        <v/>
      </c>
      <c r="JT357" s="17" t="str">
        <f t="shared" si="809"/>
        <v/>
      </c>
      <c r="JV357" s="17" t="str">
        <f t="shared" si="810"/>
        <v/>
      </c>
      <c r="JX357" s="17" t="str">
        <f t="shared" si="811"/>
        <v/>
      </c>
      <c r="JY357" s="72"/>
      <c r="JZ357" s="72"/>
      <c r="KA357" s="72"/>
      <c r="KB357" s="72"/>
      <c r="KC357" s="72"/>
      <c r="KD357" s="72" t="str">
        <f t="shared" si="812"/>
        <v/>
      </c>
      <c r="KE357" s="72" t="str">
        <f t="shared" si="813"/>
        <v/>
      </c>
      <c r="KF357" s="72"/>
      <c r="KG357" s="72" t="str">
        <f t="shared" si="814"/>
        <v/>
      </c>
      <c r="KH357" s="72"/>
      <c r="KI357" s="72" t="str">
        <f t="shared" si="815"/>
        <v/>
      </c>
      <c r="KJ357" s="72"/>
      <c r="KK357" s="72" t="str">
        <f t="shared" si="816"/>
        <v/>
      </c>
      <c r="KL357" s="72"/>
      <c r="KM357" s="72" t="s">
        <v>149</v>
      </c>
      <c r="KN357" s="72"/>
      <c r="KO357" s="72"/>
      <c r="KP357" s="72"/>
      <c r="KQ357" s="72"/>
      <c r="KR357" s="72"/>
      <c r="KS357" s="72">
        <f t="shared" si="817"/>
        <v>1</v>
      </c>
      <c r="KT357" s="72"/>
      <c r="KU357" s="72" t="str">
        <f t="shared" si="818"/>
        <v/>
      </c>
      <c r="KV357" s="72"/>
      <c r="KW357" s="72"/>
      <c r="KX357" s="72" t="str">
        <f t="shared" si="819"/>
        <v/>
      </c>
      <c r="KY357" s="72"/>
      <c r="KZ357" s="72"/>
      <c r="LA357" s="72"/>
      <c r="LB357" s="72" t="str">
        <f t="shared" si="820"/>
        <v/>
      </c>
      <c r="LD357" s="17" t="str">
        <f t="shared" si="821"/>
        <v/>
      </c>
      <c r="LF357" s="17" t="str">
        <f t="shared" si="822"/>
        <v/>
      </c>
      <c r="LH357" s="17" t="str">
        <f t="shared" si="823"/>
        <v/>
      </c>
      <c r="LJ357" s="17" t="str">
        <f t="shared" si="824"/>
        <v/>
      </c>
      <c r="LL357" s="17" t="str">
        <f t="shared" si="825"/>
        <v/>
      </c>
      <c r="LM357" s="18" t="s">
        <v>7915</v>
      </c>
      <c r="LN357" s="17">
        <f t="shared" si="826"/>
        <v>1</v>
      </c>
      <c r="LP357" s="17" t="str">
        <f t="shared" si="827"/>
        <v/>
      </c>
      <c r="LR357" s="17" t="str">
        <f t="shared" si="828"/>
        <v/>
      </c>
      <c r="LT357" s="17" t="str">
        <f t="shared" si="829"/>
        <v/>
      </c>
      <c r="LV357" s="17" t="str">
        <f t="shared" si="830"/>
        <v/>
      </c>
      <c r="LX357" s="17" t="str">
        <f t="shared" si="831"/>
        <v/>
      </c>
      <c r="LZ357" s="17" t="str">
        <f t="shared" si="832"/>
        <v/>
      </c>
      <c r="MB357" s="17" t="str">
        <f t="shared" si="833"/>
        <v/>
      </c>
      <c r="MD357" s="17" t="str">
        <f t="shared" si="725"/>
        <v/>
      </c>
      <c r="MF357" s="17" t="str">
        <f t="shared" si="834"/>
        <v/>
      </c>
      <c r="MG357" s="17"/>
      <c r="MH357" s="17" t="str">
        <f t="shared" si="835"/>
        <v/>
      </c>
      <c r="MI357" s="17"/>
      <c r="MJ357" s="17" t="str">
        <f t="shared" si="836"/>
        <v/>
      </c>
      <c r="ML357" s="17"/>
      <c r="MM357" s="18" t="s">
        <v>162</v>
      </c>
      <c r="MN357" s="69">
        <f t="shared" si="837"/>
        <v>3</v>
      </c>
      <c r="MO357" s="21" t="str">
        <f t="shared" si="838"/>
        <v>M</v>
      </c>
      <c r="MQ357" s="17" t="str">
        <f t="shared" si="839"/>
        <v/>
      </c>
      <c r="MS357" s="17" t="str">
        <f t="shared" si="840"/>
        <v/>
      </c>
      <c r="MU357" s="17" t="str">
        <f t="shared" si="841"/>
        <v/>
      </c>
      <c r="MW357" s="17" t="str">
        <f t="shared" si="842"/>
        <v/>
      </c>
      <c r="MY357" s="17" t="str">
        <f t="shared" si="843"/>
        <v/>
      </c>
      <c r="NA357" s="17" t="str">
        <f t="shared" si="844"/>
        <v/>
      </c>
      <c r="NC357" s="17" t="str">
        <f t="shared" si="845"/>
        <v/>
      </c>
      <c r="NH357" s="18" t="str">
        <f t="shared" si="846"/>
        <v/>
      </c>
      <c r="NI357" s="18" t="str">
        <f t="shared" si="847"/>
        <v/>
      </c>
      <c r="NM357" s="18" t="str">
        <f t="shared" si="720"/>
        <v/>
      </c>
      <c r="NN357" s="18" t="str">
        <f t="shared" si="719"/>
        <v/>
      </c>
      <c r="NO357" s="21">
        <f t="shared" si="726"/>
        <v>0</v>
      </c>
      <c r="NP357" s="21" t="str">
        <f t="shared" si="848"/>
        <v>L</v>
      </c>
      <c r="NX357" s="18">
        <f t="shared" si="849"/>
        <v>0</v>
      </c>
      <c r="NY357" s="18">
        <f t="shared" si="852"/>
        <v>0</v>
      </c>
      <c r="NZ357" s="18">
        <f t="shared" si="853"/>
        <v>0</v>
      </c>
      <c r="OA357" s="18">
        <f t="shared" si="854"/>
        <v>0</v>
      </c>
      <c r="OB357" s="18">
        <f t="shared" si="855"/>
        <v>0</v>
      </c>
      <c r="OC357" s="18">
        <f t="shared" si="856"/>
        <v>0</v>
      </c>
      <c r="OD357" s="17">
        <f t="shared" si="857"/>
        <v>0</v>
      </c>
      <c r="OE357" s="20">
        <f t="shared" si="727"/>
        <v>1</v>
      </c>
      <c r="OF357" s="69" t="str">
        <f>IF(OE357=0,"L",IF(OE357=1,"L",IF(OE357=2,"H",IF(OE357=3,"H",IF(OE357=4,"H",IF(OE357=5,"H"))))))</f>
        <v>L</v>
      </c>
      <c r="OG357" s="122"/>
      <c r="OH357" s="21" t="str">
        <f t="shared" si="728"/>
        <v>L</v>
      </c>
      <c r="OI357" s="69" t="str">
        <f t="shared" si="850"/>
        <v>L</v>
      </c>
      <c r="OJ357" s="17" t="s">
        <v>4664</v>
      </c>
      <c r="OK357" s="18" t="s">
        <v>461</v>
      </c>
      <c r="OL357" s="17" t="s">
        <v>4662</v>
      </c>
      <c r="OM357" s="17"/>
      <c r="OQ357" s="18">
        <v>0</v>
      </c>
      <c r="OS357" s="19" t="str">
        <f>IF(OK357="","NF",IF(OK357=" ","NF",IF(OK357="subsistence fisheries", "M", IF(OK357="commercial","H",IF(OK357="highly commercial","VH")))))</f>
        <v>M</v>
      </c>
      <c r="OT357" s="18">
        <v>1.98148091634115</v>
      </c>
      <c r="OU357" s="69" t="s">
        <v>198</v>
      </c>
      <c r="OV357" s="18">
        <v>0.462121139873158</v>
      </c>
      <c r="OW357" s="69" t="s">
        <v>198</v>
      </c>
      <c r="OX357" s="18">
        <v>2.5530312278054001</v>
      </c>
      <c r="OY357" s="69" t="s">
        <v>198</v>
      </c>
      <c r="OZ357" s="18">
        <v>27.308080037434902</v>
      </c>
      <c r="PA357" s="69" t="s">
        <v>299</v>
      </c>
      <c r="PB357" s="18">
        <v>2.12373745080196</v>
      </c>
      <c r="PC357" s="69" t="s">
        <v>198</v>
      </c>
      <c r="PD357" s="69" t="s">
        <v>198</v>
      </c>
      <c r="PE357" s="69" t="s">
        <v>198</v>
      </c>
      <c r="PF357" s="18">
        <v>0.53282828764482004</v>
      </c>
      <c r="PG357" s="69" t="s">
        <v>198</v>
      </c>
      <c r="PH357" s="69" t="s">
        <v>198</v>
      </c>
      <c r="PI357" s="69" t="s">
        <v>198</v>
      </c>
      <c r="PJ357" s="18">
        <v>2.22727318966027</v>
      </c>
      <c r="PK357" s="69" t="s">
        <v>198</v>
      </c>
      <c r="PL357" s="69" t="s">
        <v>198</v>
      </c>
      <c r="PM357" s="69" t="s">
        <v>198</v>
      </c>
      <c r="PN357" s="18">
        <v>29.6338366884174</v>
      </c>
      <c r="PO357" s="69" t="s">
        <v>299</v>
      </c>
      <c r="PP357" s="69" t="s">
        <v>299</v>
      </c>
      <c r="PQ357" s="69" t="s">
        <v>299</v>
      </c>
      <c r="PR357" s="18">
        <v>6.6437101653128003</v>
      </c>
      <c r="PS357" s="69" t="s">
        <v>299</v>
      </c>
      <c r="PT357" s="18">
        <v>0.462121139873158</v>
      </c>
      <c r="PU357" s="69" t="s">
        <v>198</v>
      </c>
      <c r="PV357" s="18">
        <v>4.8450407548384202</v>
      </c>
      <c r="PW357" s="69" t="s">
        <v>198</v>
      </c>
      <c r="PX357" s="18">
        <v>48.191917188239799</v>
      </c>
      <c r="PY357" s="69" t="s">
        <v>299</v>
      </c>
      <c r="PZ357" s="18">
        <v>1.6548815640536201</v>
      </c>
      <c r="QA357" s="69" t="s">
        <v>198</v>
      </c>
      <c r="QB357" s="18">
        <v>0.38173399549542097</v>
      </c>
      <c r="QC357" s="69" t="s">
        <v>198</v>
      </c>
      <c r="QD357" s="18">
        <v>1.98232361764619</v>
      </c>
      <c r="QE357" s="69" t="s">
        <v>198</v>
      </c>
      <c r="QF357" s="18">
        <v>22.2398986816406</v>
      </c>
      <c r="QG357" s="69" t="s">
        <v>299</v>
      </c>
      <c r="QH357" s="18">
        <v>74.335859009713801</v>
      </c>
      <c r="QI357" s="69" t="s">
        <v>198</v>
      </c>
      <c r="QJ357" s="18">
        <v>9.9330807743650507</v>
      </c>
      <c r="QK357" s="69" t="s">
        <v>198</v>
      </c>
    </row>
    <row r="358" spans="1:453" s="18" customFormat="1" x14ac:dyDescent="0.25">
      <c r="A358" s="18" t="s">
        <v>127</v>
      </c>
      <c r="B358" s="18" t="s">
        <v>128</v>
      </c>
      <c r="C358" s="18" t="s">
        <v>129</v>
      </c>
      <c r="D358" s="18" t="s">
        <v>140</v>
      </c>
      <c r="E358" s="18" t="s">
        <v>141</v>
      </c>
      <c r="F358" s="58" t="s">
        <v>769</v>
      </c>
      <c r="G358" s="18" t="s">
        <v>7881</v>
      </c>
      <c r="H358" s="58">
        <v>8746.5879839999998</v>
      </c>
      <c r="I358" s="58">
        <v>651000</v>
      </c>
      <c r="J358" s="60" t="str">
        <f t="shared" si="729"/>
        <v>L</v>
      </c>
      <c r="K358" s="60" t="str">
        <f t="shared" si="730"/>
        <v>L</v>
      </c>
      <c r="L358" s="60" t="str">
        <f t="shared" si="731"/>
        <v>L</v>
      </c>
      <c r="M358" s="60" t="str">
        <f t="shared" si="732"/>
        <v>L</v>
      </c>
      <c r="N358" s="18" t="s">
        <v>132</v>
      </c>
      <c r="O358" s="21" t="s">
        <v>198</v>
      </c>
      <c r="T358" s="69" t="str">
        <f t="shared" si="733"/>
        <v>U</v>
      </c>
      <c r="U358" s="18" t="s">
        <v>134</v>
      </c>
      <c r="V358" s="63" t="s">
        <v>198</v>
      </c>
      <c r="X358" s="21" t="s">
        <v>133</v>
      </c>
      <c r="Y358" s="69" t="s">
        <v>7353</v>
      </c>
      <c r="Z358" s="69" t="str">
        <f t="shared" si="734"/>
        <v>U</v>
      </c>
      <c r="AA358" s="72"/>
      <c r="AB358" s="69" t="s">
        <v>198</v>
      </c>
      <c r="AC358" s="34">
        <v>11.074</v>
      </c>
      <c r="AD358" s="31"/>
      <c r="AE358" s="30"/>
      <c r="AF358" s="30"/>
      <c r="AG358" s="31"/>
      <c r="AH358" s="31"/>
      <c r="AI358" s="33"/>
      <c r="AJ358" s="33"/>
      <c r="AK358" s="33"/>
      <c r="AL358" s="33"/>
      <c r="AM358" s="33"/>
      <c r="AN358" s="222"/>
      <c r="AO358" s="228" t="s">
        <v>133</v>
      </c>
      <c r="AP358" s="31"/>
      <c r="AQ358" s="31"/>
      <c r="AR358" s="31"/>
      <c r="AS358" s="31"/>
      <c r="AT358" s="31"/>
      <c r="AU358" s="31"/>
      <c r="AV358" s="53" t="s">
        <v>198</v>
      </c>
      <c r="AW358" s="30"/>
      <c r="AX358" s="53" t="str">
        <f t="shared" si="851"/>
        <v>U</v>
      </c>
      <c r="AY358" s="31"/>
      <c r="AZ358" s="31"/>
      <c r="BA358" s="31"/>
      <c r="BB358" s="31"/>
      <c r="BC358" s="31"/>
      <c r="BD358" s="31"/>
      <c r="BE358" s="31"/>
      <c r="BF358" s="31"/>
      <c r="BH358" s="17" t="str">
        <f t="shared" si="735"/>
        <v/>
      </c>
      <c r="BI358" s="18" t="s">
        <v>8245</v>
      </c>
      <c r="BJ358" s="17">
        <f t="shared" si="735"/>
        <v>1</v>
      </c>
      <c r="BK358" s="18" t="s">
        <v>8246</v>
      </c>
      <c r="BL358" s="17">
        <f t="shared" si="736"/>
        <v>1</v>
      </c>
      <c r="BM358" s="18" t="s">
        <v>8255</v>
      </c>
      <c r="BN358" s="17">
        <f t="shared" si="737"/>
        <v>1</v>
      </c>
      <c r="BP358" s="17" t="str">
        <f t="shared" si="738"/>
        <v/>
      </c>
      <c r="BR358" s="17" t="str">
        <f t="shared" si="739"/>
        <v/>
      </c>
      <c r="BT358" s="17" t="str">
        <f t="shared" si="740"/>
        <v/>
      </c>
      <c r="BV358" s="17" t="str">
        <f t="shared" si="741"/>
        <v/>
      </c>
      <c r="BX358" s="17" t="str">
        <f t="shared" si="742"/>
        <v/>
      </c>
      <c r="BZ358" s="17" t="str">
        <f t="shared" si="743"/>
        <v/>
      </c>
      <c r="CB358" s="17" t="str">
        <f t="shared" si="744"/>
        <v/>
      </c>
      <c r="CD358" s="17" t="str">
        <f t="shared" si="745"/>
        <v/>
      </c>
      <c r="CF358" s="17" t="str">
        <f t="shared" si="746"/>
        <v/>
      </c>
      <c r="CH358" s="17" t="str">
        <f t="shared" si="747"/>
        <v/>
      </c>
      <c r="CJ358" s="17" t="str">
        <f t="shared" si="748"/>
        <v/>
      </c>
      <c r="CL358" s="17" t="str">
        <f t="shared" si="749"/>
        <v/>
      </c>
      <c r="CN358" s="17" t="str">
        <f t="shared" si="750"/>
        <v/>
      </c>
      <c r="CP358" s="17" t="str">
        <f t="shared" si="751"/>
        <v/>
      </c>
      <c r="CR358" s="17" t="str">
        <f t="shared" si="752"/>
        <v/>
      </c>
      <c r="CT358" s="17" t="str">
        <f t="shared" si="753"/>
        <v/>
      </c>
      <c r="CV358" s="17" t="str">
        <f t="shared" si="754"/>
        <v/>
      </c>
      <c r="CX358" s="17" t="str">
        <f t="shared" si="755"/>
        <v/>
      </c>
      <c r="CZ358" s="17" t="str">
        <f t="shared" si="756"/>
        <v/>
      </c>
      <c r="DB358" s="17" t="str">
        <f t="shared" si="757"/>
        <v/>
      </c>
      <c r="DD358" s="17" t="str">
        <f t="shared" si="758"/>
        <v/>
      </c>
      <c r="DF358" s="17" t="str">
        <f t="shared" si="759"/>
        <v/>
      </c>
      <c r="DH358" s="17" t="str">
        <f t="shared" si="760"/>
        <v/>
      </c>
      <c r="DJ358" s="17" t="str">
        <f t="shared" si="761"/>
        <v/>
      </c>
      <c r="DL358" s="17" t="str">
        <f t="shared" si="762"/>
        <v/>
      </c>
      <c r="DN358" s="17" t="str">
        <f t="shared" si="763"/>
        <v/>
      </c>
      <c r="DO358" s="18" t="s">
        <v>8248</v>
      </c>
      <c r="DP358" s="17">
        <f t="shared" si="764"/>
        <v>1</v>
      </c>
      <c r="DR358" s="17" t="str">
        <f t="shared" si="765"/>
        <v/>
      </c>
      <c r="DT358" s="17" t="str">
        <f t="shared" si="766"/>
        <v/>
      </c>
      <c r="DU358" s="18" t="s">
        <v>8249</v>
      </c>
      <c r="DV358" s="17">
        <f t="shared" si="767"/>
        <v>1</v>
      </c>
      <c r="DW358" s="18" t="s">
        <v>8260</v>
      </c>
      <c r="DX358" s="17">
        <f t="shared" si="768"/>
        <v>1</v>
      </c>
      <c r="DZ358" s="17" t="str">
        <f t="shared" si="769"/>
        <v/>
      </c>
      <c r="EB358" s="17" t="str">
        <f t="shared" si="770"/>
        <v/>
      </c>
      <c r="ED358" s="17" t="str">
        <f t="shared" si="771"/>
        <v/>
      </c>
      <c r="EF358" s="17" t="str">
        <f t="shared" si="772"/>
        <v/>
      </c>
      <c r="EH358" s="17" t="str">
        <f t="shared" si="773"/>
        <v/>
      </c>
      <c r="EJ358" s="17" t="str">
        <f t="shared" si="774"/>
        <v/>
      </c>
      <c r="EL358" s="17" t="str">
        <f t="shared" si="775"/>
        <v/>
      </c>
      <c r="EN358" s="17" t="str">
        <f t="shared" si="776"/>
        <v/>
      </c>
      <c r="EP358" s="17" t="str">
        <f t="shared" si="777"/>
        <v/>
      </c>
      <c r="ER358" s="17" t="str">
        <f t="shared" si="778"/>
        <v/>
      </c>
      <c r="ET358" s="17" t="str">
        <f t="shared" si="779"/>
        <v/>
      </c>
      <c r="EV358" s="17" t="str">
        <f t="shared" si="780"/>
        <v/>
      </c>
      <c r="EX358" s="17" t="str">
        <f t="shared" si="781"/>
        <v/>
      </c>
      <c r="EZ358" s="17" t="str">
        <f t="shared" si="782"/>
        <v/>
      </c>
      <c r="FB358" s="17" t="str">
        <f t="shared" si="783"/>
        <v/>
      </c>
      <c r="FD358" s="17" t="str">
        <f t="shared" si="784"/>
        <v/>
      </c>
      <c r="FE358" s="17" t="s">
        <v>7353</v>
      </c>
      <c r="FF358" s="17" t="s">
        <v>7353</v>
      </c>
      <c r="FG358" s="17" t="s">
        <v>7353</v>
      </c>
      <c r="FH358" s="17" t="s">
        <v>7353</v>
      </c>
      <c r="FI358" s="17" t="s">
        <v>7353</v>
      </c>
      <c r="FJ358" s="17" t="s">
        <v>7353</v>
      </c>
      <c r="FK358" s="17" t="s">
        <v>7353</v>
      </c>
      <c r="FL358" s="17" t="s">
        <v>7353</v>
      </c>
      <c r="FN358" s="18">
        <f t="shared" si="785"/>
        <v>0.5</v>
      </c>
      <c r="FO358" s="18">
        <f t="shared" si="721"/>
        <v>3</v>
      </c>
      <c r="FP358" s="18">
        <f t="shared" si="722"/>
        <v>6</v>
      </c>
      <c r="FQ358" s="18">
        <f t="shared" si="723"/>
        <v>3</v>
      </c>
      <c r="FR358" s="18">
        <f t="shared" si="786"/>
        <v>0.5</v>
      </c>
      <c r="FS358" s="9" t="s">
        <v>198</v>
      </c>
      <c r="FU358" s="21" t="s">
        <v>198</v>
      </c>
      <c r="FW358" s="21" t="s">
        <v>198</v>
      </c>
      <c r="FX358" s="18">
        <v>0</v>
      </c>
      <c r="FY358" s="18">
        <v>1</v>
      </c>
      <c r="FZ358" s="18">
        <f t="shared" si="787"/>
        <v>1</v>
      </c>
      <c r="GA358" s="18">
        <v>0</v>
      </c>
      <c r="GB358" s="18">
        <v>0</v>
      </c>
      <c r="GC358" s="18" t="s">
        <v>198</v>
      </c>
      <c r="GD358" s="18">
        <f t="shared" si="788"/>
        <v>0</v>
      </c>
      <c r="GE358" s="18" t="s">
        <v>198</v>
      </c>
      <c r="GF358" s="18">
        <f t="shared" si="788"/>
        <v>0</v>
      </c>
      <c r="GG358" s="18" t="s">
        <v>198</v>
      </c>
      <c r="GH358" s="18">
        <f t="shared" si="789"/>
        <v>0</v>
      </c>
      <c r="GI358" s="18" t="s">
        <v>4378</v>
      </c>
      <c r="GJ358" s="18">
        <f t="shared" si="790"/>
        <v>1</v>
      </c>
      <c r="GK358" s="18" t="s">
        <v>299</v>
      </c>
      <c r="GL358" s="18">
        <f t="shared" si="790"/>
        <v>0</v>
      </c>
      <c r="GM358" s="228" t="s">
        <v>198</v>
      </c>
      <c r="GN358" s="18">
        <f t="shared" si="791"/>
        <v>2</v>
      </c>
      <c r="GQ358" s="18" t="str">
        <f t="shared" si="792"/>
        <v>L</v>
      </c>
      <c r="GR358" s="18">
        <f t="shared" si="793"/>
        <v>0</v>
      </c>
      <c r="GS358" s="18">
        <f t="shared" si="794"/>
        <v>3</v>
      </c>
      <c r="GT358" s="21" t="str">
        <f t="shared" si="795"/>
        <v>L</v>
      </c>
      <c r="GZ358" s="18" t="s">
        <v>0</v>
      </c>
      <c r="HB358" s="21" t="s">
        <v>133</v>
      </c>
      <c r="HD358" s="21" t="str">
        <f t="shared" si="796"/>
        <v>L</v>
      </c>
      <c r="HF358" s="21" t="s">
        <v>198</v>
      </c>
      <c r="HH358" s="69" t="str">
        <f t="shared" si="797"/>
        <v>L</v>
      </c>
      <c r="HM358" s="18" t="s">
        <v>7353</v>
      </c>
      <c r="HN358" s="69" t="s">
        <v>133</v>
      </c>
      <c r="HO358" s="72"/>
      <c r="HP358" s="72"/>
      <c r="HQ358" s="72"/>
      <c r="HR358" s="72"/>
      <c r="HS358" s="72"/>
      <c r="HT358" s="72"/>
      <c r="HU358" s="72"/>
      <c r="HV358" s="72"/>
      <c r="HW358" s="72"/>
      <c r="HX358" s="72"/>
      <c r="HY358" s="72"/>
      <c r="IA358" s="21" t="s">
        <v>198</v>
      </c>
      <c r="IC358" s="21" t="s">
        <v>198</v>
      </c>
      <c r="IE358" s="68"/>
      <c r="IF358" s="69" t="s">
        <v>133</v>
      </c>
      <c r="II358" s="21" t="s">
        <v>198</v>
      </c>
      <c r="IK358" s="21" t="s">
        <v>198</v>
      </c>
      <c r="IM358" s="21" t="s">
        <v>198</v>
      </c>
      <c r="IO358" s="21" t="s">
        <v>198</v>
      </c>
      <c r="IQ358" s="17" t="str">
        <f t="shared" si="798"/>
        <v/>
      </c>
      <c r="IS358" s="17" t="str">
        <f t="shared" si="798"/>
        <v/>
      </c>
      <c r="IU358" s="17" t="str">
        <f t="shared" si="799"/>
        <v/>
      </c>
      <c r="IV358" s="72"/>
      <c r="IW358" s="72"/>
      <c r="IX358" s="72"/>
      <c r="IY358" s="72"/>
      <c r="IZ358" s="72" t="str">
        <f t="shared" si="800"/>
        <v/>
      </c>
      <c r="JA358" s="72" t="str">
        <f t="shared" si="801"/>
        <v/>
      </c>
      <c r="JB358" s="72"/>
      <c r="JC358" s="72" t="str">
        <f t="shared" si="802"/>
        <v/>
      </c>
      <c r="JD358" s="72"/>
      <c r="JE358" s="72" t="str">
        <f t="shared" si="803"/>
        <v/>
      </c>
      <c r="JF358" s="72"/>
      <c r="JG358" s="72"/>
      <c r="JH358" s="72"/>
      <c r="JI358" s="72" t="str">
        <f t="shared" si="724"/>
        <v/>
      </c>
      <c r="JJ358" s="72" t="str">
        <f t="shared" si="804"/>
        <v/>
      </c>
      <c r="JL358" s="17" t="str">
        <f t="shared" si="805"/>
        <v/>
      </c>
      <c r="JN358" s="17" t="str">
        <f t="shared" si="806"/>
        <v/>
      </c>
      <c r="JP358" s="17" t="str">
        <f t="shared" si="807"/>
        <v/>
      </c>
      <c r="JR358" s="17" t="str">
        <f t="shared" si="808"/>
        <v/>
      </c>
      <c r="JT358" s="17" t="str">
        <f t="shared" si="809"/>
        <v/>
      </c>
      <c r="JV358" s="17" t="str">
        <f t="shared" si="810"/>
        <v/>
      </c>
      <c r="JX358" s="17" t="str">
        <f t="shared" si="811"/>
        <v/>
      </c>
      <c r="JY358" s="72"/>
      <c r="JZ358" s="72"/>
      <c r="KA358" s="72"/>
      <c r="KB358" s="72"/>
      <c r="KC358" s="72"/>
      <c r="KD358" s="72" t="str">
        <f t="shared" si="812"/>
        <v/>
      </c>
      <c r="KE358" s="72" t="str">
        <f t="shared" si="813"/>
        <v/>
      </c>
      <c r="KF358" s="72"/>
      <c r="KG358" s="72" t="str">
        <f t="shared" si="814"/>
        <v/>
      </c>
      <c r="KH358" s="72"/>
      <c r="KI358" s="72" t="str">
        <f t="shared" si="815"/>
        <v/>
      </c>
      <c r="KJ358" s="72"/>
      <c r="KK358" s="72" t="str">
        <f t="shared" si="816"/>
        <v/>
      </c>
      <c r="KL358" s="72"/>
      <c r="KM358" s="72"/>
      <c r="KN358" s="72"/>
      <c r="KO358" s="72"/>
      <c r="KP358" s="72"/>
      <c r="KQ358" s="72"/>
      <c r="KR358" s="72"/>
      <c r="KS358" s="72" t="str">
        <f t="shared" si="817"/>
        <v/>
      </c>
      <c r="KT358" s="72"/>
      <c r="KU358" s="72" t="str">
        <f t="shared" si="818"/>
        <v/>
      </c>
      <c r="KV358" s="72"/>
      <c r="KW358" s="72"/>
      <c r="KX358" s="72" t="str">
        <f t="shared" si="819"/>
        <v/>
      </c>
      <c r="KY358" s="72"/>
      <c r="KZ358" s="72"/>
      <c r="LA358" s="72"/>
      <c r="LB358" s="72" t="str">
        <f t="shared" si="820"/>
        <v/>
      </c>
      <c r="LD358" s="17" t="str">
        <f t="shared" si="821"/>
        <v/>
      </c>
      <c r="LF358" s="17" t="str">
        <f t="shared" si="822"/>
        <v/>
      </c>
      <c r="LH358" s="17" t="str">
        <f t="shared" si="823"/>
        <v/>
      </c>
      <c r="LJ358" s="17" t="str">
        <f t="shared" si="824"/>
        <v/>
      </c>
      <c r="LL358" s="17" t="str">
        <f t="shared" si="825"/>
        <v/>
      </c>
      <c r="LN358" s="17" t="str">
        <f t="shared" si="826"/>
        <v/>
      </c>
      <c r="LP358" s="17" t="str">
        <f t="shared" si="827"/>
        <v/>
      </c>
      <c r="LR358" s="17" t="str">
        <f t="shared" si="828"/>
        <v/>
      </c>
      <c r="LT358" s="17" t="str">
        <f t="shared" si="829"/>
        <v/>
      </c>
      <c r="LV358" s="17" t="str">
        <f t="shared" si="830"/>
        <v/>
      </c>
      <c r="LX358" s="17" t="str">
        <f t="shared" si="831"/>
        <v/>
      </c>
      <c r="LZ358" s="17" t="str">
        <f t="shared" si="832"/>
        <v/>
      </c>
      <c r="MB358" s="17" t="str">
        <f t="shared" si="833"/>
        <v/>
      </c>
      <c r="MD358" s="17" t="str">
        <f t="shared" si="725"/>
        <v/>
      </c>
      <c r="MF358" s="17" t="str">
        <f t="shared" si="834"/>
        <v/>
      </c>
      <c r="MG358" s="17"/>
      <c r="MH358" s="17" t="str">
        <f t="shared" si="835"/>
        <v/>
      </c>
      <c r="MI358" s="17"/>
      <c r="MJ358" s="17" t="str">
        <f t="shared" si="836"/>
        <v/>
      </c>
      <c r="ML358" s="17"/>
      <c r="MM358" s="18" t="s">
        <v>162</v>
      </c>
      <c r="MN358" s="69">
        <f t="shared" si="837"/>
        <v>0</v>
      </c>
      <c r="MO358" s="21" t="str">
        <f t="shared" si="838"/>
        <v>L</v>
      </c>
      <c r="MQ358" s="17" t="str">
        <f t="shared" si="839"/>
        <v/>
      </c>
      <c r="MS358" s="17" t="str">
        <f t="shared" si="840"/>
        <v/>
      </c>
      <c r="MU358" s="17" t="str">
        <f t="shared" si="841"/>
        <v/>
      </c>
      <c r="MW358" s="17" t="str">
        <f t="shared" si="842"/>
        <v/>
      </c>
      <c r="MY358" s="17" t="str">
        <f t="shared" si="843"/>
        <v/>
      </c>
      <c r="NA358" s="17" t="str">
        <f t="shared" si="844"/>
        <v/>
      </c>
      <c r="NC358" s="17" t="str">
        <f t="shared" si="845"/>
        <v/>
      </c>
      <c r="NH358" s="18" t="str">
        <f t="shared" si="846"/>
        <v/>
      </c>
      <c r="NI358" s="18" t="str">
        <f t="shared" si="847"/>
        <v/>
      </c>
      <c r="NM358" s="18" t="str">
        <f t="shared" si="720"/>
        <v/>
      </c>
      <c r="NN358" s="18" t="str">
        <f t="shared" si="719"/>
        <v/>
      </c>
      <c r="NO358" s="21">
        <f t="shared" si="726"/>
        <v>0</v>
      </c>
      <c r="NP358" s="21" t="str">
        <f t="shared" si="848"/>
        <v>L</v>
      </c>
      <c r="NX358" s="18">
        <f t="shared" si="849"/>
        <v>0</v>
      </c>
      <c r="NY358" s="18">
        <f t="shared" si="852"/>
        <v>0</v>
      </c>
      <c r="NZ358" s="18">
        <f t="shared" si="853"/>
        <v>0</v>
      </c>
      <c r="OA358" s="18">
        <f t="shared" si="854"/>
        <v>0</v>
      </c>
      <c r="OB358" s="18">
        <f t="shared" si="855"/>
        <v>0</v>
      </c>
      <c r="OC358" s="18">
        <f t="shared" si="856"/>
        <v>0</v>
      </c>
      <c r="OD358" s="17">
        <f t="shared" si="857"/>
        <v>0</v>
      </c>
      <c r="OE358" s="20">
        <f t="shared" si="727"/>
        <v>0</v>
      </c>
      <c r="OF358" s="69" t="str">
        <f>IF(OE358=0,"L",IF(OE358=1,"L",IF(OE358=2,"H",IF(OE358=3,"H",IF(OE358=4,"H",IF(OE358=5,"H"))))))</f>
        <v>L</v>
      </c>
      <c r="OG358" s="122"/>
      <c r="OH358" s="21" t="str">
        <f t="shared" si="728"/>
        <v>L</v>
      </c>
      <c r="OI358" s="69" t="str">
        <f t="shared" si="850"/>
        <v>L</v>
      </c>
      <c r="OJ358" s="17"/>
      <c r="OL358" s="17"/>
      <c r="OM358" s="17"/>
      <c r="OQ358" s="18">
        <v>0</v>
      </c>
      <c r="OS358" s="19" t="str">
        <f>IF(OK358="","NF",IF(OK358=" ","NF",IF(OK358="subsistence fisheries", "M", IF(OK358="commercial","H",IF(OK358="highly commercial","VH")))))</f>
        <v>NF</v>
      </c>
      <c r="OT358" s="18">
        <v>1.13807072358973</v>
      </c>
      <c r="OU358" s="69" t="s">
        <v>198</v>
      </c>
      <c r="OV358" s="18">
        <v>0.55964046366074505</v>
      </c>
      <c r="OW358" s="69" t="s">
        <v>198</v>
      </c>
      <c r="OX358" s="18">
        <v>3.9019595875459601</v>
      </c>
      <c r="OY358" s="69" t="s">
        <v>198</v>
      </c>
      <c r="OZ358" s="18">
        <v>23.8431396484375</v>
      </c>
      <c r="PA358" s="69" t="s">
        <v>299</v>
      </c>
      <c r="PB358" s="18">
        <v>1.28758015352137</v>
      </c>
      <c r="PC358" s="69" t="s">
        <v>198</v>
      </c>
      <c r="PD358" s="69" t="s">
        <v>198</v>
      </c>
      <c r="PE358" s="69" t="s">
        <v>198</v>
      </c>
      <c r="PF358" s="18">
        <v>0.61846402112175403</v>
      </c>
      <c r="PG358" s="69" t="s">
        <v>198</v>
      </c>
      <c r="PH358" s="69" t="s">
        <v>198</v>
      </c>
      <c r="PI358" s="69" t="s">
        <v>198</v>
      </c>
      <c r="PJ358" s="18">
        <v>4.8480381685144804</v>
      </c>
      <c r="PK358" s="69" t="s">
        <v>198</v>
      </c>
      <c r="PL358" s="69" t="s">
        <v>198</v>
      </c>
      <c r="PM358" s="69" t="s">
        <v>198</v>
      </c>
      <c r="PN358" s="18">
        <v>25.740196676815302</v>
      </c>
      <c r="PO358" s="69" t="s">
        <v>198</v>
      </c>
      <c r="PP358" s="69" t="s">
        <v>198</v>
      </c>
      <c r="PQ358" s="69" t="s">
        <v>198</v>
      </c>
      <c r="PR358" s="18">
        <v>6.8413545945111398</v>
      </c>
      <c r="PS358" s="69" t="s">
        <v>299</v>
      </c>
      <c r="PT358" s="18">
        <v>0.55964046366074505</v>
      </c>
      <c r="PU358" s="69" t="s">
        <v>198</v>
      </c>
      <c r="PV358" s="18">
        <v>12.7874338486615</v>
      </c>
      <c r="PW358" s="69" t="s">
        <v>299</v>
      </c>
      <c r="PX358" s="18">
        <v>42.044113159179702</v>
      </c>
      <c r="PY358" s="69" t="s">
        <v>299</v>
      </c>
      <c r="PZ358" s="18">
        <v>0.79166659186868105</v>
      </c>
      <c r="QA358" s="69" t="s">
        <v>198</v>
      </c>
      <c r="QB358" s="18">
        <v>0.35620916590971102</v>
      </c>
      <c r="QC358" s="69" t="s">
        <v>198</v>
      </c>
      <c r="QD358" s="18">
        <v>3.79901841107537</v>
      </c>
      <c r="QE358" s="69" t="s">
        <v>198</v>
      </c>
      <c r="QF358" s="18">
        <v>19.299016615923701</v>
      </c>
      <c r="QG358" s="69" t="s">
        <v>198</v>
      </c>
      <c r="QH358" s="18">
        <v>71.303922316607299</v>
      </c>
      <c r="QI358" s="69" t="s">
        <v>198</v>
      </c>
      <c r="QJ358" s="18">
        <v>8.6470588235294095</v>
      </c>
      <c r="QK358" s="69" t="s">
        <v>198</v>
      </c>
    </row>
    <row r="359" spans="1:453" s="18" customFormat="1" x14ac:dyDescent="0.25">
      <c r="A359" s="18" t="s">
        <v>127</v>
      </c>
      <c r="B359" s="18" t="s">
        <v>128</v>
      </c>
      <c r="C359" s="18" t="s">
        <v>129</v>
      </c>
      <c r="D359" s="18" t="s">
        <v>140</v>
      </c>
      <c r="E359" s="18" t="s">
        <v>141</v>
      </c>
      <c r="F359" s="58" t="s">
        <v>770</v>
      </c>
      <c r="H359" s="58">
        <v>205.21491710000001</v>
      </c>
      <c r="I359" s="58">
        <v>3957.5088540000002</v>
      </c>
      <c r="J359" s="60" t="str">
        <f t="shared" si="729"/>
        <v>H</v>
      </c>
      <c r="K359" s="60" t="str">
        <f t="shared" si="730"/>
        <v>H</v>
      </c>
      <c r="L359" s="60" t="str">
        <f t="shared" si="731"/>
        <v>H</v>
      </c>
      <c r="M359" s="60" t="str">
        <f t="shared" si="732"/>
        <v>H</v>
      </c>
      <c r="N359" s="18" t="s">
        <v>132</v>
      </c>
      <c r="O359" s="21" t="s">
        <v>198</v>
      </c>
      <c r="T359" s="69" t="str">
        <f t="shared" si="733"/>
        <v>U</v>
      </c>
      <c r="U359" s="18" t="s">
        <v>164</v>
      </c>
      <c r="V359" s="63" t="s">
        <v>198</v>
      </c>
      <c r="X359" s="21" t="s">
        <v>133</v>
      </c>
      <c r="Y359" s="69" t="s">
        <v>7353</v>
      </c>
      <c r="Z359" s="69" t="str">
        <f t="shared" si="734"/>
        <v>U</v>
      </c>
      <c r="AA359" s="72" t="s">
        <v>4526</v>
      </c>
      <c r="AB359" s="69" t="s">
        <v>299</v>
      </c>
      <c r="AC359" s="34"/>
      <c r="AD359" s="31"/>
      <c r="AE359" s="30"/>
      <c r="AF359" s="30"/>
      <c r="AG359" s="31"/>
      <c r="AH359" s="31"/>
      <c r="AI359" s="33"/>
      <c r="AJ359" s="33"/>
      <c r="AK359" s="33"/>
      <c r="AL359" s="33"/>
      <c r="AM359" s="33"/>
      <c r="AN359" s="222"/>
      <c r="AO359" s="228" t="s">
        <v>133</v>
      </c>
      <c r="AP359" s="31"/>
      <c r="AQ359" s="31"/>
      <c r="AR359" s="31"/>
      <c r="AS359" s="31"/>
      <c r="AT359" s="31"/>
      <c r="AU359" s="31"/>
      <c r="AV359" s="53" t="s">
        <v>133</v>
      </c>
      <c r="AW359" s="30"/>
      <c r="AX359" s="53" t="str">
        <f t="shared" si="851"/>
        <v>U</v>
      </c>
      <c r="AY359" s="31"/>
      <c r="AZ359" s="31"/>
      <c r="BA359" s="31"/>
      <c r="BB359" s="31"/>
      <c r="BC359" s="31"/>
      <c r="BD359" s="31"/>
      <c r="BE359" s="31"/>
      <c r="BF359" s="31"/>
      <c r="BH359" s="17" t="str">
        <f t="shared" si="735"/>
        <v/>
      </c>
      <c r="BJ359" s="17" t="str">
        <f t="shared" si="735"/>
        <v/>
      </c>
      <c r="BL359" s="17" t="str">
        <f t="shared" si="736"/>
        <v/>
      </c>
      <c r="BN359" s="17" t="str">
        <f t="shared" si="737"/>
        <v/>
      </c>
      <c r="BP359" s="17" t="str">
        <f t="shared" si="738"/>
        <v/>
      </c>
      <c r="BR359" s="17" t="str">
        <f t="shared" si="739"/>
        <v/>
      </c>
      <c r="BT359" s="17" t="str">
        <f t="shared" si="740"/>
        <v/>
      </c>
      <c r="BV359" s="17" t="str">
        <f t="shared" si="741"/>
        <v/>
      </c>
      <c r="BX359" s="17" t="str">
        <f t="shared" si="742"/>
        <v/>
      </c>
      <c r="BZ359" s="17" t="str">
        <f t="shared" si="743"/>
        <v/>
      </c>
      <c r="CB359" s="17" t="str">
        <f t="shared" si="744"/>
        <v/>
      </c>
      <c r="CD359" s="17" t="str">
        <f t="shared" si="745"/>
        <v/>
      </c>
      <c r="CF359" s="17" t="str">
        <f t="shared" si="746"/>
        <v/>
      </c>
      <c r="CH359" s="17" t="str">
        <f t="shared" si="747"/>
        <v/>
      </c>
      <c r="CJ359" s="17" t="str">
        <f t="shared" si="748"/>
        <v/>
      </c>
      <c r="CL359" s="17" t="str">
        <f t="shared" si="749"/>
        <v/>
      </c>
      <c r="CN359" s="17" t="str">
        <f t="shared" si="750"/>
        <v/>
      </c>
      <c r="CP359" s="17" t="str">
        <f t="shared" si="751"/>
        <v/>
      </c>
      <c r="CR359" s="17" t="str">
        <f t="shared" si="752"/>
        <v/>
      </c>
      <c r="CT359" s="17" t="str">
        <f t="shared" si="753"/>
        <v/>
      </c>
      <c r="CV359" s="17" t="str">
        <f t="shared" si="754"/>
        <v/>
      </c>
      <c r="CX359" s="17" t="str">
        <f t="shared" si="755"/>
        <v/>
      </c>
      <c r="CZ359" s="17" t="str">
        <f t="shared" si="756"/>
        <v/>
      </c>
      <c r="DB359" s="17" t="str">
        <f t="shared" si="757"/>
        <v/>
      </c>
      <c r="DD359" s="17" t="str">
        <f t="shared" si="758"/>
        <v/>
      </c>
      <c r="DF359" s="17" t="str">
        <f t="shared" si="759"/>
        <v/>
      </c>
      <c r="DH359" s="17" t="str">
        <f t="shared" si="760"/>
        <v/>
      </c>
      <c r="DJ359" s="17" t="str">
        <f t="shared" si="761"/>
        <v/>
      </c>
      <c r="DL359" s="17" t="str">
        <f t="shared" si="762"/>
        <v/>
      </c>
      <c r="DN359" s="17" t="str">
        <f t="shared" si="763"/>
        <v/>
      </c>
      <c r="DP359" s="17" t="str">
        <f t="shared" si="764"/>
        <v/>
      </c>
      <c r="DR359" s="17" t="str">
        <f t="shared" si="765"/>
        <v/>
      </c>
      <c r="DT359" s="17" t="str">
        <f t="shared" si="766"/>
        <v/>
      </c>
      <c r="DV359" s="17" t="str">
        <f t="shared" si="767"/>
        <v/>
      </c>
      <c r="DX359" s="17" t="str">
        <f t="shared" si="768"/>
        <v/>
      </c>
      <c r="DY359" s="18" t="s">
        <v>8322</v>
      </c>
      <c r="DZ359" s="17">
        <f t="shared" si="769"/>
        <v>1</v>
      </c>
      <c r="EB359" s="17" t="str">
        <f t="shared" si="770"/>
        <v/>
      </c>
      <c r="ED359" s="17" t="str">
        <f t="shared" si="771"/>
        <v/>
      </c>
      <c r="EF359" s="17" t="str">
        <f t="shared" si="772"/>
        <v/>
      </c>
      <c r="EH359" s="17" t="str">
        <f t="shared" si="773"/>
        <v/>
      </c>
      <c r="EJ359" s="17" t="str">
        <f t="shared" si="774"/>
        <v/>
      </c>
      <c r="EL359" s="17" t="str">
        <f t="shared" si="775"/>
        <v/>
      </c>
      <c r="EN359" s="17" t="str">
        <f t="shared" si="776"/>
        <v/>
      </c>
      <c r="EP359" s="17" t="str">
        <f t="shared" si="777"/>
        <v/>
      </c>
      <c r="ER359" s="17" t="str">
        <f t="shared" si="778"/>
        <v/>
      </c>
      <c r="ET359" s="17" t="str">
        <f t="shared" si="779"/>
        <v/>
      </c>
      <c r="EV359" s="17" t="str">
        <f t="shared" si="780"/>
        <v/>
      </c>
      <c r="EX359" s="17" t="str">
        <f t="shared" si="781"/>
        <v/>
      </c>
      <c r="EZ359" s="17" t="str">
        <f t="shared" si="782"/>
        <v/>
      </c>
      <c r="FB359" s="17" t="str">
        <f t="shared" si="783"/>
        <v/>
      </c>
      <c r="FD359" s="17" t="str">
        <f t="shared" si="784"/>
        <v/>
      </c>
      <c r="FE359" s="17" t="s">
        <v>7353</v>
      </c>
      <c r="FF359" s="17" t="s">
        <v>7353</v>
      </c>
      <c r="FG359" s="17" t="s">
        <v>7353</v>
      </c>
      <c r="FH359" s="17" t="s">
        <v>7353</v>
      </c>
      <c r="FI359" s="17" t="s">
        <v>7353</v>
      </c>
      <c r="FJ359" s="17" t="s">
        <v>7353</v>
      </c>
      <c r="FK359" s="17" t="s">
        <v>7353</v>
      </c>
      <c r="FL359" s="17" t="s">
        <v>7353</v>
      </c>
      <c r="FN359" s="18">
        <f t="shared" si="785"/>
        <v>0</v>
      </c>
      <c r="FO359" s="18">
        <f t="shared" si="721"/>
        <v>0</v>
      </c>
      <c r="FP359" s="18">
        <f t="shared" si="722"/>
        <v>1</v>
      </c>
      <c r="FQ359" s="18">
        <f t="shared" si="723"/>
        <v>1</v>
      </c>
      <c r="FR359" s="18">
        <f t="shared" si="786"/>
        <v>1</v>
      </c>
      <c r="FS359" s="9" t="s">
        <v>299</v>
      </c>
      <c r="FU359" s="21" t="s">
        <v>198</v>
      </c>
      <c r="FW359" s="21" t="s">
        <v>198</v>
      </c>
      <c r="FX359" s="18">
        <v>0</v>
      </c>
      <c r="FY359" s="18">
        <v>0</v>
      </c>
      <c r="FZ359" s="18">
        <f t="shared" si="787"/>
        <v>0</v>
      </c>
      <c r="GA359" s="18">
        <v>0</v>
      </c>
      <c r="GB359" s="18">
        <v>0</v>
      </c>
      <c r="GC359" s="18" t="s">
        <v>198</v>
      </c>
      <c r="GD359" s="18">
        <f t="shared" si="788"/>
        <v>0</v>
      </c>
      <c r="GE359" s="18" t="s">
        <v>299</v>
      </c>
      <c r="GF359" s="18">
        <f t="shared" si="788"/>
        <v>2</v>
      </c>
      <c r="GG359" s="18" t="s">
        <v>198</v>
      </c>
      <c r="GH359" s="18">
        <f t="shared" si="789"/>
        <v>0</v>
      </c>
      <c r="GI359" s="18" t="s">
        <v>7330</v>
      </c>
      <c r="GJ359" s="18">
        <f t="shared" si="790"/>
        <v>0</v>
      </c>
      <c r="GK359" s="18" t="s">
        <v>198</v>
      </c>
      <c r="GL359" s="18">
        <f t="shared" si="790"/>
        <v>2</v>
      </c>
      <c r="GM359" s="228" t="s">
        <v>133</v>
      </c>
      <c r="GN359" s="18">
        <f t="shared" si="791"/>
        <v>0</v>
      </c>
      <c r="GQ359" s="18" t="str">
        <f t="shared" si="792"/>
        <v>L</v>
      </c>
      <c r="GR359" s="18">
        <f t="shared" si="793"/>
        <v>0</v>
      </c>
      <c r="GS359" s="18">
        <f t="shared" si="794"/>
        <v>4</v>
      </c>
      <c r="GT359" s="21" t="str">
        <f t="shared" si="795"/>
        <v>L</v>
      </c>
      <c r="GZ359" s="18" t="s">
        <v>0</v>
      </c>
      <c r="HB359" s="21" t="s">
        <v>133</v>
      </c>
      <c r="HD359" s="21" t="str">
        <f t="shared" si="796"/>
        <v>L</v>
      </c>
      <c r="HF359" s="21" t="s">
        <v>198</v>
      </c>
      <c r="HH359" s="69" t="str">
        <f t="shared" si="797"/>
        <v>L</v>
      </c>
      <c r="HM359" s="18" t="s">
        <v>7353</v>
      </c>
      <c r="HN359" s="69" t="s">
        <v>133</v>
      </c>
      <c r="HO359" s="72"/>
      <c r="HP359" s="72"/>
      <c r="HQ359" s="72"/>
      <c r="HR359" s="72"/>
      <c r="HS359" s="72"/>
      <c r="HT359" s="72"/>
      <c r="HU359" s="72"/>
      <c r="HV359" s="72"/>
      <c r="HW359" s="72"/>
      <c r="HX359" s="72"/>
      <c r="HY359" s="72"/>
      <c r="IA359" s="21" t="s">
        <v>198</v>
      </c>
      <c r="IC359" s="21" t="s">
        <v>198</v>
      </c>
      <c r="IE359" s="68"/>
      <c r="IF359" s="69" t="s">
        <v>133</v>
      </c>
      <c r="II359" s="21" t="s">
        <v>198</v>
      </c>
      <c r="IK359" s="21" t="s">
        <v>198</v>
      </c>
      <c r="IM359" s="21" t="s">
        <v>198</v>
      </c>
      <c r="IO359" s="21" t="s">
        <v>198</v>
      </c>
      <c r="IQ359" s="17" t="str">
        <f t="shared" si="798"/>
        <v/>
      </c>
      <c r="IS359" s="17" t="str">
        <f t="shared" si="798"/>
        <v/>
      </c>
      <c r="IU359" s="17" t="str">
        <f t="shared" si="799"/>
        <v/>
      </c>
      <c r="IV359" s="72"/>
      <c r="IW359" s="72"/>
      <c r="IX359" s="72"/>
      <c r="IY359" s="72"/>
      <c r="IZ359" s="72" t="str">
        <f t="shared" si="800"/>
        <v/>
      </c>
      <c r="JA359" s="72" t="str">
        <f t="shared" si="801"/>
        <v/>
      </c>
      <c r="JB359" s="72"/>
      <c r="JC359" s="72" t="str">
        <f t="shared" si="802"/>
        <v/>
      </c>
      <c r="JD359" s="72"/>
      <c r="JE359" s="72" t="str">
        <f t="shared" si="803"/>
        <v/>
      </c>
      <c r="JF359" s="72"/>
      <c r="JG359" s="72"/>
      <c r="JH359" s="72"/>
      <c r="JI359" s="72" t="str">
        <f t="shared" si="724"/>
        <v/>
      </c>
      <c r="JJ359" s="72" t="str">
        <f t="shared" si="804"/>
        <v/>
      </c>
      <c r="JL359" s="17" t="str">
        <f t="shared" si="805"/>
        <v/>
      </c>
      <c r="JN359" s="17" t="str">
        <f t="shared" si="806"/>
        <v/>
      </c>
      <c r="JP359" s="17" t="str">
        <f t="shared" si="807"/>
        <v/>
      </c>
      <c r="JR359" s="17" t="str">
        <f t="shared" si="808"/>
        <v/>
      </c>
      <c r="JT359" s="17" t="str">
        <f t="shared" si="809"/>
        <v/>
      </c>
      <c r="JV359" s="17" t="str">
        <f t="shared" si="810"/>
        <v/>
      </c>
      <c r="JX359" s="17" t="str">
        <f t="shared" si="811"/>
        <v/>
      </c>
      <c r="JY359" s="72"/>
      <c r="JZ359" s="72"/>
      <c r="KA359" s="72"/>
      <c r="KB359" s="72"/>
      <c r="KC359" s="72"/>
      <c r="KD359" s="72" t="str">
        <f t="shared" si="812"/>
        <v/>
      </c>
      <c r="KE359" s="72" t="str">
        <f t="shared" si="813"/>
        <v/>
      </c>
      <c r="KF359" s="72"/>
      <c r="KG359" s="72" t="str">
        <f t="shared" si="814"/>
        <v/>
      </c>
      <c r="KH359" s="72"/>
      <c r="KI359" s="72" t="str">
        <f t="shared" si="815"/>
        <v/>
      </c>
      <c r="KJ359" s="72"/>
      <c r="KK359" s="72" t="str">
        <f t="shared" si="816"/>
        <v/>
      </c>
      <c r="KL359" s="72">
        <v>1</v>
      </c>
      <c r="KM359" s="72" t="s">
        <v>667</v>
      </c>
      <c r="KN359" s="72"/>
      <c r="KO359" s="72"/>
      <c r="KP359" s="72"/>
      <c r="KQ359" s="72"/>
      <c r="KR359" s="72"/>
      <c r="KS359" s="72">
        <f t="shared" si="817"/>
        <v>1</v>
      </c>
      <c r="KT359" s="72"/>
      <c r="KU359" s="72" t="str">
        <f t="shared" si="818"/>
        <v/>
      </c>
      <c r="KV359" s="72"/>
      <c r="KW359" s="72"/>
      <c r="KX359" s="72" t="str">
        <f t="shared" si="819"/>
        <v/>
      </c>
      <c r="KY359" s="72"/>
      <c r="KZ359" s="72"/>
      <c r="LA359" s="72"/>
      <c r="LB359" s="72" t="str">
        <f t="shared" si="820"/>
        <v/>
      </c>
      <c r="LD359" s="17" t="str">
        <f t="shared" si="821"/>
        <v/>
      </c>
      <c r="LF359" s="17" t="str">
        <f t="shared" si="822"/>
        <v/>
      </c>
      <c r="LH359" s="17" t="str">
        <f t="shared" si="823"/>
        <v/>
      </c>
      <c r="LJ359" s="17" t="str">
        <f t="shared" si="824"/>
        <v/>
      </c>
      <c r="LL359" s="17" t="str">
        <f t="shared" si="825"/>
        <v/>
      </c>
      <c r="LN359" s="17" t="str">
        <f t="shared" si="826"/>
        <v/>
      </c>
      <c r="LO359" s="18" t="s">
        <v>7981</v>
      </c>
      <c r="LP359" s="17">
        <f t="shared" si="827"/>
        <v>1</v>
      </c>
      <c r="LR359" s="17" t="str">
        <f t="shared" si="828"/>
        <v/>
      </c>
      <c r="LT359" s="17" t="str">
        <f t="shared" si="829"/>
        <v/>
      </c>
      <c r="LV359" s="17" t="str">
        <f t="shared" si="830"/>
        <v/>
      </c>
      <c r="LX359" s="17" t="str">
        <f t="shared" si="831"/>
        <v/>
      </c>
      <c r="LZ359" s="17" t="str">
        <f t="shared" si="832"/>
        <v/>
      </c>
      <c r="MB359" s="17" t="str">
        <f t="shared" si="833"/>
        <v/>
      </c>
      <c r="MD359" s="17" t="str">
        <f t="shared" si="725"/>
        <v/>
      </c>
      <c r="MF359" s="17" t="str">
        <f t="shared" si="834"/>
        <v/>
      </c>
      <c r="MG359" s="17"/>
      <c r="MH359" s="17" t="str">
        <f t="shared" si="835"/>
        <v/>
      </c>
      <c r="MI359" s="17"/>
      <c r="MJ359" s="17" t="str">
        <f t="shared" si="836"/>
        <v/>
      </c>
      <c r="ML359" s="17"/>
      <c r="MN359" s="69">
        <f t="shared" si="837"/>
        <v>3</v>
      </c>
      <c r="MO359" s="21" t="str">
        <f t="shared" si="838"/>
        <v>M</v>
      </c>
      <c r="MQ359" s="17" t="str">
        <f t="shared" si="839"/>
        <v/>
      </c>
      <c r="MS359" s="17" t="str">
        <f t="shared" si="840"/>
        <v/>
      </c>
      <c r="MU359" s="17" t="str">
        <f t="shared" si="841"/>
        <v/>
      </c>
      <c r="MW359" s="17" t="str">
        <f t="shared" si="842"/>
        <v/>
      </c>
      <c r="MY359" s="17" t="str">
        <f t="shared" si="843"/>
        <v/>
      </c>
      <c r="NA359" s="17" t="str">
        <f t="shared" si="844"/>
        <v/>
      </c>
      <c r="NC359" s="17" t="str">
        <f t="shared" si="845"/>
        <v/>
      </c>
      <c r="NH359" s="18" t="str">
        <f t="shared" si="846"/>
        <v/>
      </c>
      <c r="NI359" s="18" t="str">
        <f t="shared" si="847"/>
        <v/>
      </c>
      <c r="NL359" s="18" t="s">
        <v>8196</v>
      </c>
      <c r="NM359" s="18" t="str">
        <f t="shared" si="720"/>
        <v/>
      </c>
      <c r="NN359" s="18">
        <f t="shared" si="719"/>
        <v>2</v>
      </c>
      <c r="NO359" s="21">
        <f t="shared" si="726"/>
        <v>2</v>
      </c>
      <c r="NP359" s="21" t="str">
        <f t="shared" si="848"/>
        <v>H</v>
      </c>
      <c r="NX359" s="18">
        <f t="shared" si="849"/>
        <v>0</v>
      </c>
      <c r="NY359" s="18">
        <f t="shared" si="852"/>
        <v>0</v>
      </c>
      <c r="NZ359" s="18">
        <f t="shared" si="853"/>
        <v>0</v>
      </c>
      <c r="OA359" s="18">
        <f t="shared" si="854"/>
        <v>0</v>
      </c>
      <c r="OB359" s="18">
        <f t="shared" si="855"/>
        <v>0</v>
      </c>
      <c r="OC359" s="18">
        <f t="shared" si="856"/>
        <v>0</v>
      </c>
      <c r="OD359" s="17">
        <f t="shared" si="857"/>
        <v>0</v>
      </c>
      <c r="OE359" s="20">
        <f t="shared" si="727"/>
        <v>0</v>
      </c>
      <c r="OF359" s="69" t="str">
        <f>IF(OE359=0,"L",IF(OE359=1,"L",IF(OE359=2,"H",IF(OE359=3,"H",IF(OE359=4,"H",IF(OE359=5,"H"))))))</f>
        <v>L</v>
      </c>
      <c r="OG359" s="122"/>
      <c r="OH359" s="21" t="str">
        <f t="shared" si="728"/>
        <v>L</v>
      </c>
      <c r="OI359" s="69" t="str">
        <f t="shared" si="850"/>
        <v>L</v>
      </c>
      <c r="OJ359" s="17"/>
      <c r="OL359" s="17"/>
      <c r="OM359" s="17"/>
      <c r="OS359" s="19" t="str">
        <f>IF(OK359="","NF",IF(OK359=" ","NF",IF(OK359="subsistence fisheries", "M", IF(OK359="commercial","H",IF(OK359="highly commercial","VH")))))</f>
        <v>NF</v>
      </c>
      <c r="OT359" s="18">
        <v>3.3488562527824901</v>
      </c>
      <c r="OU359" s="69" t="s">
        <v>198</v>
      </c>
      <c r="OV359" s="18">
        <v>2.3921570497400602</v>
      </c>
      <c r="OW359" s="69" t="s">
        <v>299</v>
      </c>
      <c r="OX359" s="18">
        <v>3.3578429502599398</v>
      </c>
      <c r="OY359" s="69" t="s">
        <v>198</v>
      </c>
      <c r="OZ359" s="18">
        <v>29.901958689970101</v>
      </c>
      <c r="PA359" s="69" t="s">
        <v>299</v>
      </c>
      <c r="PB359" s="18">
        <v>4.1217320947086096</v>
      </c>
      <c r="PC359" s="69" t="s">
        <v>198</v>
      </c>
      <c r="PD359" s="69" t="s">
        <v>299</v>
      </c>
      <c r="PE359" s="69" t="s">
        <v>198</v>
      </c>
      <c r="PF359" s="18">
        <v>2.4705884596880701</v>
      </c>
      <c r="PG359" s="69" t="s">
        <v>299</v>
      </c>
      <c r="PH359" s="69" t="s">
        <v>299</v>
      </c>
      <c r="PI359" s="69" t="s">
        <v>299</v>
      </c>
      <c r="PJ359" s="18">
        <v>4.2009804669548503</v>
      </c>
      <c r="PK359" s="69" t="s">
        <v>198</v>
      </c>
      <c r="PL359" s="69" t="s">
        <v>198</v>
      </c>
      <c r="PM359" s="69" t="s">
        <v>198</v>
      </c>
      <c r="PN359" s="18">
        <v>32.539214190314802</v>
      </c>
      <c r="PO359" s="69" t="s">
        <v>299</v>
      </c>
      <c r="PP359" s="69" t="s">
        <v>299</v>
      </c>
      <c r="PQ359" s="69" t="s">
        <v>299</v>
      </c>
      <c r="PR359" s="18">
        <v>7.1916219486909796</v>
      </c>
      <c r="PS359" s="69" t="s">
        <v>299</v>
      </c>
      <c r="PT359" s="18">
        <v>2.3921570497400602</v>
      </c>
      <c r="PU359" s="69" t="s">
        <v>299</v>
      </c>
      <c r="PV359" s="18">
        <v>4.2811943502987102</v>
      </c>
      <c r="PW359" s="69" t="s">
        <v>198</v>
      </c>
      <c r="PX359" s="18">
        <v>51.941174675436599</v>
      </c>
      <c r="PY359" s="69" t="s">
        <v>299</v>
      </c>
      <c r="PZ359" s="18">
        <v>3.0947712729958901</v>
      </c>
      <c r="QA359" s="69" t="s">
        <v>198</v>
      </c>
      <c r="QB359" s="18">
        <v>2.6274509429931601</v>
      </c>
      <c r="QC359" s="69" t="s">
        <v>299</v>
      </c>
      <c r="QD359" s="18">
        <v>2.5980392904842602</v>
      </c>
      <c r="QE359" s="69" t="s">
        <v>198</v>
      </c>
      <c r="QF359" s="18">
        <v>24.254900764016501</v>
      </c>
      <c r="QG359" s="69" t="s">
        <v>299</v>
      </c>
      <c r="QH359" s="18">
        <v>16.019607824437799</v>
      </c>
      <c r="QI359" s="69" t="s">
        <v>299</v>
      </c>
      <c r="QJ359" s="18">
        <v>40.294117534861797</v>
      </c>
      <c r="QK359" s="69" t="s">
        <v>198</v>
      </c>
    </row>
    <row r="360" spans="1:453" s="18" customFormat="1" x14ac:dyDescent="0.25">
      <c r="A360" s="18" t="s">
        <v>127</v>
      </c>
      <c r="B360" s="18" t="s">
        <v>128</v>
      </c>
      <c r="C360" s="18" t="s">
        <v>129</v>
      </c>
      <c r="D360" s="18" t="s">
        <v>140</v>
      </c>
      <c r="E360" s="18" t="s">
        <v>141</v>
      </c>
      <c r="F360" s="58" t="s">
        <v>771</v>
      </c>
      <c r="G360" s="18" t="s">
        <v>4693</v>
      </c>
      <c r="H360" s="58">
        <v>35620.646771</v>
      </c>
      <c r="I360" s="58">
        <v>248000</v>
      </c>
      <c r="J360" s="60" t="str">
        <f t="shared" si="729"/>
        <v>L</v>
      </c>
      <c r="K360" s="60" t="str">
        <f t="shared" si="730"/>
        <v>L</v>
      </c>
      <c r="L360" s="60" t="str">
        <f t="shared" si="731"/>
        <v>L</v>
      </c>
      <c r="M360" s="60" t="str">
        <f t="shared" si="732"/>
        <v>L</v>
      </c>
      <c r="N360" s="18" t="s">
        <v>132</v>
      </c>
      <c r="O360" s="21" t="s">
        <v>198</v>
      </c>
      <c r="T360" s="69" t="str">
        <f t="shared" si="733"/>
        <v>U</v>
      </c>
      <c r="U360" s="18" t="s">
        <v>134</v>
      </c>
      <c r="V360" s="63" t="s">
        <v>198</v>
      </c>
      <c r="X360" s="21" t="s">
        <v>133</v>
      </c>
      <c r="Y360" s="69" t="s">
        <v>7353</v>
      </c>
      <c r="Z360" s="69" t="str">
        <f t="shared" si="734"/>
        <v>U</v>
      </c>
      <c r="AA360" s="72"/>
      <c r="AB360" s="69" t="s">
        <v>198</v>
      </c>
      <c r="AC360" s="34">
        <v>7.0060000000000002</v>
      </c>
      <c r="AD360" s="31"/>
      <c r="AE360" s="30"/>
      <c r="AF360" s="30"/>
      <c r="AG360" s="31"/>
      <c r="AH360" s="31"/>
      <c r="AI360" s="33"/>
      <c r="AJ360" s="33"/>
      <c r="AK360" s="33"/>
      <c r="AL360" s="33"/>
      <c r="AM360" s="33"/>
      <c r="AN360" s="222"/>
      <c r="AO360" s="228" t="s">
        <v>133</v>
      </c>
      <c r="AP360" s="31"/>
      <c r="AQ360" s="31"/>
      <c r="AR360" s="31"/>
      <c r="AS360" s="31"/>
      <c r="AT360" s="31"/>
      <c r="AU360" s="31"/>
      <c r="AV360" s="53" t="s">
        <v>198</v>
      </c>
      <c r="AW360" s="30"/>
      <c r="AX360" s="53" t="str">
        <f t="shared" si="851"/>
        <v>U</v>
      </c>
      <c r="AY360" s="31"/>
      <c r="AZ360" s="31"/>
      <c r="BA360" s="31"/>
      <c r="BB360" s="31"/>
      <c r="BC360" s="31"/>
      <c r="BD360" s="31"/>
      <c r="BE360" s="31"/>
      <c r="BF360" s="31"/>
      <c r="BH360" s="17" t="str">
        <f t="shared" si="735"/>
        <v/>
      </c>
      <c r="BI360" s="18" t="s">
        <v>8245</v>
      </c>
      <c r="BJ360" s="17">
        <f t="shared" si="735"/>
        <v>1</v>
      </c>
      <c r="BK360" s="18" t="s">
        <v>8246</v>
      </c>
      <c r="BL360" s="17">
        <f t="shared" si="736"/>
        <v>1</v>
      </c>
      <c r="BM360" s="18" t="s">
        <v>8255</v>
      </c>
      <c r="BN360" s="17">
        <f t="shared" si="737"/>
        <v>1</v>
      </c>
      <c r="BP360" s="17" t="str">
        <f t="shared" si="738"/>
        <v/>
      </c>
      <c r="BR360" s="17" t="str">
        <f t="shared" si="739"/>
        <v/>
      </c>
      <c r="BT360" s="17" t="str">
        <f t="shared" si="740"/>
        <v/>
      </c>
      <c r="BV360" s="17" t="str">
        <f t="shared" si="741"/>
        <v/>
      </c>
      <c r="BX360" s="17" t="str">
        <f t="shared" si="742"/>
        <v/>
      </c>
      <c r="BZ360" s="17" t="str">
        <f t="shared" si="743"/>
        <v/>
      </c>
      <c r="CB360" s="17" t="str">
        <f t="shared" si="744"/>
        <v/>
      </c>
      <c r="CD360" s="17" t="str">
        <f t="shared" si="745"/>
        <v/>
      </c>
      <c r="CF360" s="17" t="str">
        <f t="shared" si="746"/>
        <v/>
      </c>
      <c r="CH360" s="17" t="str">
        <f t="shared" si="747"/>
        <v/>
      </c>
      <c r="CJ360" s="17" t="str">
        <f t="shared" si="748"/>
        <v/>
      </c>
      <c r="CL360" s="17" t="str">
        <f t="shared" si="749"/>
        <v/>
      </c>
      <c r="CN360" s="17" t="str">
        <f t="shared" si="750"/>
        <v/>
      </c>
      <c r="CP360" s="17" t="str">
        <f t="shared" si="751"/>
        <v/>
      </c>
      <c r="CR360" s="17" t="str">
        <f t="shared" si="752"/>
        <v/>
      </c>
      <c r="CT360" s="17" t="str">
        <f t="shared" si="753"/>
        <v/>
      </c>
      <c r="CV360" s="17" t="str">
        <f t="shared" si="754"/>
        <v/>
      </c>
      <c r="CX360" s="17" t="str">
        <f t="shared" si="755"/>
        <v/>
      </c>
      <c r="CZ360" s="17" t="str">
        <f t="shared" si="756"/>
        <v/>
      </c>
      <c r="DB360" s="17" t="str">
        <f t="shared" si="757"/>
        <v/>
      </c>
      <c r="DD360" s="17" t="str">
        <f t="shared" si="758"/>
        <v/>
      </c>
      <c r="DF360" s="17" t="str">
        <f t="shared" si="759"/>
        <v/>
      </c>
      <c r="DH360" s="17" t="str">
        <f t="shared" si="760"/>
        <v/>
      </c>
      <c r="DJ360" s="17" t="str">
        <f t="shared" si="761"/>
        <v/>
      </c>
      <c r="DL360" s="17" t="str">
        <f t="shared" si="762"/>
        <v/>
      </c>
      <c r="DN360" s="17" t="str">
        <f t="shared" si="763"/>
        <v/>
      </c>
      <c r="DO360" s="18" t="s">
        <v>8248</v>
      </c>
      <c r="DP360" s="17">
        <f t="shared" si="764"/>
        <v>1</v>
      </c>
      <c r="DR360" s="17" t="str">
        <f t="shared" si="765"/>
        <v/>
      </c>
      <c r="DT360" s="17" t="str">
        <f t="shared" si="766"/>
        <v/>
      </c>
      <c r="DU360" s="18" t="s">
        <v>8249</v>
      </c>
      <c r="DV360" s="17">
        <f t="shared" si="767"/>
        <v>1</v>
      </c>
      <c r="DW360" s="18" t="s">
        <v>8260</v>
      </c>
      <c r="DX360" s="17">
        <f t="shared" si="768"/>
        <v>1</v>
      </c>
      <c r="DZ360" s="17" t="str">
        <f t="shared" si="769"/>
        <v/>
      </c>
      <c r="EB360" s="17" t="str">
        <f t="shared" si="770"/>
        <v/>
      </c>
      <c r="ED360" s="17" t="str">
        <f t="shared" si="771"/>
        <v/>
      </c>
      <c r="EF360" s="17" t="str">
        <f t="shared" si="772"/>
        <v/>
      </c>
      <c r="EH360" s="17" t="str">
        <f t="shared" si="773"/>
        <v/>
      </c>
      <c r="EJ360" s="17" t="str">
        <f t="shared" si="774"/>
        <v/>
      </c>
      <c r="EL360" s="17" t="str">
        <f t="shared" si="775"/>
        <v/>
      </c>
      <c r="EN360" s="17" t="str">
        <f t="shared" si="776"/>
        <v/>
      </c>
      <c r="EP360" s="17" t="str">
        <f t="shared" si="777"/>
        <v/>
      </c>
      <c r="ER360" s="17" t="str">
        <f t="shared" si="778"/>
        <v/>
      </c>
      <c r="ET360" s="17" t="str">
        <f t="shared" si="779"/>
        <v/>
      </c>
      <c r="EV360" s="17" t="str">
        <f t="shared" si="780"/>
        <v/>
      </c>
      <c r="EX360" s="17" t="str">
        <f t="shared" si="781"/>
        <v/>
      </c>
      <c r="EZ360" s="17" t="str">
        <f t="shared" si="782"/>
        <v/>
      </c>
      <c r="FB360" s="17" t="str">
        <f t="shared" si="783"/>
        <v/>
      </c>
      <c r="FD360" s="17" t="str">
        <f t="shared" si="784"/>
        <v/>
      </c>
      <c r="FE360" s="17" t="s">
        <v>7353</v>
      </c>
      <c r="FF360" s="17" t="s">
        <v>7353</v>
      </c>
      <c r="FG360" s="17" t="s">
        <v>7353</v>
      </c>
      <c r="FH360" s="17" t="s">
        <v>7353</v>
      </c>
      <c r="FI360" s="17" t="s">
        <v>7353</v>
      </c>
      <c r="FJ360" s="17" t="s">
        <v>7353</v>
      </c>
      <c r="FK360" s="17" t="s">
        <v>7353</v>
      </c>
      <c r="FL360" s="17" t="s">
        <v>7353</v>
      </c>
      <c r="FN360" s="18">
        <f t="shared" si="785"/>
        <v>0.5</v>
      </c>
      <c r="FO360" s="18">
        <f t="shared" si="721"/>
        <v>3</v>
      </c>
      <c r="FP360" s="18">
        <f t="shared" si="722"/>
        <v>6</v>
      </c>
      <c r="FQ360" s="18">
        <f t="shared" si="723"/>
        <v>3</v>
      </c>
      <c r="FR360" s="18">
        <f t="shared" si="786"/>
        <v>0.5</v>
      </c>
      <c r="FS360" s="9" t="s">
        <v>198</v>
      </c>
      <c r="FU360" s="21" t="s">
        <v>198</v>
      </c>
      <c r="FW360" s="21" t="s">
        <v>198</v>
      </c>
      <c r="FX360" s="18">
        <v>1</v>
      </c>
      <c r="FY360" s="18">
        <v>1</v>
      </c>
      <c r="FZ360" s="18">
        <f t="shared" si="787"/>
        <v>1</v>
      </c>
      <c r="GA360" s="18">
        <v>0</v>
      </c>
      <c r="GB360" s="18">
        <v>0</v>
      </c>
      <c r="GC360" s="18" t="s">
        <v>198</v>
      </c>
      <c r="GD360" s="18">
        <f t="shared" si="788"/>
        <v>0</v>
      </c>
      <c r="GE360" s="18" t="s">
        <v>198</v>
      </c>
      <c r="GF360" s="18">
        <f t="shared" si="788"/>
        <v>0</v>
      </c>
      <c r="GG360" s="18" t="s">
        <v>198</v>
      </c>
      <c r="GH360" s="18">
        <f t="shared" si="789"/>
        <v>0</v>
      </c>
      <c r="GI360" s="18" t="s">
        <v>299</v>
      </c>
      <c r="GJ360" s="18">
        <f t="shared" si="790"/>
        <v>0</v>
      </c>
      <c r="GK360" s="18" t="s">
        <v>299</v>
      </c>
      <c r="GL360" s="18">
        <f t="shared" si="790"/>
        <v>0</v>
      </c>
      <c r="GM360" s="228" t="s">
        <v>198</v>
      </c>
      <c r="GN360" s="18">
        <f t="shared" si="791"/>
        <v>2</v>
      </c>
      <c r="GQ360" s="18" t="str">
        <f t="shared" si="792"/>
        <v>L</v>
      </c>
      <c r="GR360" s="18">
        <f t="shared" si="793"/>
        <v>0</v>
      </c>
      <c r="GS360" s="18">
        <f t="shared" si="794"/>
        <v>2</v>
      </c>
      <c r="GT360" s="21" t="str">
        <f t="shared" si="795"/>
        <v>L</v>
      </c>
      <c r="GZ360" s="18" t="s">
        <v>0</v>
      </c>
      <c r="HB360" s="21" t="s">
        <v>133</v>
      </c>
      <c r="HD360" s="21" t="str">
        <f t="shared" si="796"/>
        <v>L</v>
      </c>
      <c r="HF360" s="21" t="s">
        <v>198</v>
      </c>
      <c r="HH360" s="69" t="str">
        <f t="shared" si="797"/>
        <v>L</v>
      </c>
      <c r="HM360" s="18" t="s">
        <v>7353</v>
      </c>
      <c r="HN360" s="69" t="s">
        <v>133</v>
      </c>
      <c r="HO360" s="72"/>
      <c r="HP360" s="72"/>
      <c r="HQ360" s="72"/>
      <c r="HR360" s="72"/>
      <c r="HS360" s="72"/>
      <c r="HT360" s="72"/>
      <c r="HU360" s="72"/>
      <c r="HV360" s="72"/>
      <c r="HW360" s="72"/>
      <c r="HX360" s="72"/>
      <c r="HY360" s="72"/>
      <c r="IA360" s="21" t="s">
        <v>198</v>
      </c>
      <c r="IC360" s="21" t="s">
        <v>198</v>
      </c>
      <c r="IE360" s="68"/>
      <c r="IF360" s="69" t="s">
        <v>133</v>
      </c>
      <c r="II360" s="21" t="s">
        <v>198</v>
      </c>
      <c r="IK360" s="21" t="s">
        <v>198</v>
      </c>
      <c r="IM360" s="21" t="s">
        <v>198</v>
      </c>
      <c r="IO360" s="21" t="s">
        <v>198</v>
      </c>
      <c r="IQ360" s="17" t="str">
        <f t="shared" si="798"/>
        <v/>
      </c>
      <c r="IS360" s="17" t="str">
        <f t="shared" si="798"/>
        <v/>
      </c>
      <c r="IU360" s="17" t="str">
        <f t="shared" si="799"/>
        <v/>
      </c>
      <c r="IV360" s="72"/>
      <c r="IW360" s="72"/>
      <c r="IX360" s="72"/>
      <c r="IY360" s="72"/>
      <c r="IZ360" s="72" t="str">
        <f t="shared" si="800"/>
        <v/>
      </c>
      <c r="JA360" s="72" t="str">
        <f t="shared" si="801"/>
        <v/>
      </c>
      <c r="JB360" s="72"/>
      <c r="JC360" s="72" t="str">
        <f t="shared" si="802"/>
        <v/>
      </c>
      <c r="JD360" s="72"/>
      <c r="JE360" s="72" t="str">
        <f t="shared" si="803"/>
        <v/>
      </c>
      <c r="JF360" s="72"/>
      <c r="JG360" s="72"/>
      <c r="JH360" s="72"/>
      <c r="JI360" s="72" t="str">
        <f t="shared" si="724"/>
        <v/>
      </c>
      <c r="JJ360" s="72" t="str">
        <f t="shared" si="804"/>
        <v/>
      </c>
      <c r="JL360" s="17" t="str">
        <f t="shared" si="805"/>
        <v/>
      </c>
      <c r="JN360" s="17" t="str">
        <f t="shared" si="806"/>
        <v/>
      </c>
      <c r="JP360" s="17" t="str">
        <f t="shared" si="807"/>
        <v/>
      </c>
      <c r="JR360" s="17" t="str">
        <f t="shared" si="808"/>
        <v/>
      </c>
      <c r="JT360" s="17" t="str">
        <f t="shared" si="809"/>
        <v/>
      </c>
      <c r="JV360" s="17" t="str">
        <f t="shared" si="810"/>
        <v/>
      </c>
      <c r="JX360" s="17" t="str">
        <f t="shared" si="811"/>
        <v/>
      </c>
      <c r="JY360" s="72"/>
      <c r="JZ360" s="72"/>
      <c r="KA360" s="72"/>
      <c r="KB360" s="72"/>
      <c r="KC360" s="72"/>
      <c r="KD360" s="72" t="str">
        <f t="shared" si="812"/>
        <v/>
      </c>
      <c r="KE360" s="72" t="str">
        <f t="shared" si="813"/>
        <v/>
      </c>
      <c r="KF360" s="72"/>
      <c r="KG360" s="72" t="str">
        <f t="shared" si="814"/>
        <v/>
      </c>
      <c r="KH360" s="72"/>
      <c r="KI360" s="72" t="str">
        <f t="shared" si="815"/>
        <v/>
      </c>
      <c r="KJ360" s="72"/>
      <c r="KK360" s="72" t="str">
        <f t="shared" si="816"/>
        <v/>
      </c>
      <c r="KL360" s="72"/>
      <c r="KM360" s="72"/>
      <c r="KN360" s="72"/>
      <c r="KO360" s="72"/>
      <c r="KP360" s="72"/>
      <c r="KQ360" s="72"/>
      <c r="KR360" s="72"/>
      <c r="KS360" s="72" t="str">
        <f t="shared" si="817"/>
        <v/>
      </c>
      <c r="KT360" s="72"/>
      <c r="KU360" s="72" t="str">
        <f t="shared" si="818"/>
        <v/>
      </c>
      <c r="KV360" s="72"/>
      <c r="KW360" s="72"/>
      <c r="KX360" s="72" t="str">
        <f t="shared" si="819"/>
        <v/>
      </c>
      <c r="KY360" s="72"/>
      <c r="KZ360" s="72"/>
      <c r="LA360" s="72"/>
      <c r="LB360" s="72" t="str">
        <f t="shared" si="820"/>
        <v/>
      </c>
      <c r="LD360" s="17" t="str">
        <f t="shared" si="821"/>
        <v/>
      </c>
      <c r="LF360" s="17" t="str">
        <f t="shared" si="822"/>
        <v/>
      </c>
      <c r="LH360" s="17" t="str">
        <f t="shared" si="823"/>
        <v/>
      </c>
      <c r="LJ360" s="17" t="str">
        <f t="shared" si="824"/>
        <v/>
      </c>
      <c r="LL360" s="17" t="str">
        <f t="shared" si="825"/>
        <v/>
      </c>
      <c r="LN360" s="17" t="str">
        <f t="shared" si="826"/>
        <v/>
      </c>
      <c r="LP360" s="17" t="str">
        <f t="shared" si="827"/>
        <v/>
      </c>
      <c r="LR360" s="17" t="str">
        <f t="shared" si="828"/>
        <v/>
      </c>
      <c r="LT360" s="17" t="str">
        <f t="shared" si="829"/>
        <v/>
      </c>
      <c r="LV360" s="17" t="str">
        <f t="shared" si="830"/>
        <v/>
      </c>
      <c r="LX360" s="17" t="str">
        <f t="shared" si="831"/>
        <v/>
      </c>
      <c r="LZ360" s="17" t="str">
        <f t="shared" si="832"/>
        <v/>
      </c>
      <c r="MB360" s="17" t="str">
        <f t="shared" si="833"/>
        <v/>
      </c>
      <c r="MD360" s="17" t="str">
        <f t="shared" si="725"/>
        <v/>
      </c>
      <c r="MF360" s="17" t="str">
        <f t="shared" si="834"/>
        <v/>
      </c>
      <c r="MG360" s="17"/>
      <c r="MH360" s="17" t="str">
        <f t="shared" si="835"/>
        <v/>
      </c>
      <c r="MI360" s="17"/>
      <c r="MJ360" s="17" t="str">
        <f t="shared" si="836"/>
        <v/>
      </c>
      <c r="ML360" s="17"/>
      <c r="MN360" s="69">
        <f t="shared" si="837"/>
        <v>0</v>
      </c>
      <c r="MO360" s="21" t="str">
        <f t="shared" si="838"/>
        <v>L</v>
      </c>
      <c r="MQ360" s="17" t="str">
        <f t="shared" si="839"/>
        <v/>
      </c>
      <c r="MS360" s="17" t="str">
        <f t="shared" si="840"/>
        <v/>
      </c>
      <c r="MU360" s="17" t="str">
        <f t="shared" si="841"/>
        <v/>
      </c>
      <c r="MW360" s="17" t="str">
        <f t="shared" si="842"/>
        <v/>
      </c>
      <c r="MY360" s="17" t="str">
        <f t="shared" si="843"/>
        <v/>
      </c>
      <c r="NA360" s="17" t="str">
        <f t="shared" si="844"/>
        <v/>
      </c>
      <c r="NC360" s="17" t="str">
        <f t="shared" si="845"/>
        <v/>
      </c>
      <c r="NH360" s="18" t="str">
        <f t="shared" si="846"/>
        <v/>
      </c>
      <c r="NI360" s="18" t="str">
        <f t="shared" si="847"/>
        <v/>
      </c>
      <c r="NM360" s="18" t="str">
        <f t="shared" si="720"/>
        <v/>
      </c>
      <c r="NN360" s="18" t="str">
        <f t="shared" ref="NN360:NN423" si="858">IF(AND(NK360="",NL360=""),"",2)</f>
        <v/>
      </c>
      <c r="NO360" s="21">
        <f t="shared" si="726"/>
        <v>0</v>
      </c>
      <c r="NP360" s="21" t="str">
        <f t="shared" si="848"/>
        <v>L</v>
      </c>
      <c r="NX360" s="18">
        <f t="shared" si="849"/>
        <v>0</v>
      </c>
      <c r="NY360" s="18">
        <f t="shared" si="852"/>
        <v>0</v>
      </c>
      <c r="NZ360" s="18">
        <f t="shared" si="853"/>
        <v>0</v>
      </c>
      <c r="OA360" s="18">
        <f t="shared" si="854"/>
        <v>0</v>
      </c>
      <c r="OB360" s="18">
        <f t="shared" si="855"/>
        <v>0</v>
      </c>
      <c r="OC360" s="18">
        <f t="shared" si="856"/>
        <v>0</v>
      </c>
      <c r="OD360" s="17">
        <f t="shared" si="857"/>
        <v>0</v>
      </c>
      <c r="OE360" s="20">
        <f t="shared" si="727"/>
        <v>0</v>
      </c>
      <c r="OF360" s="69" t="str">
        <f>IF(OE360=0,"L",IF(OE360=1,"L",IF(OE360=2,"H",IF(OE360=3,"H",IF(OE360=4,"H",IF(OE360=5,"H"))))))</f>
        <v>L</v>
      </c>
      <c r="OG360" s="122"/>
      <c r="OH360" s="21" t="str">
        <f t="shared" si="728"/>
        <v>L</v>
      </c>
      <c r="OI360" s="69" t="str">
        <f t="shared" si="850"/>
        <v>L</v>
      </c>
      <c r="OJ360" s="17"/>
      <c r="OL360" s="17"/>
      <c r="OM360" s="17"/>
      <c r="OQ360" s="18">
        <v>0</v>
      </c>
      <c r="OS360" s="19" t="str">
        <f>IF(OK360="","NF",IF(OK360=" ","NF",IF(OK360="subsistence fisheries", "M", IF(OK360="commercial","H",IF(OK360="highly commercial","VH")))))</f>
        <v>NF</v>
      </c>
      <c r="OT360" s="18">
        <v>0.60061694251166498</v>
      </c>
      <c r="OU360" s="69" t="s">
        <v>198</v>
      </c>
      <c r="OV360" s="18">
        <v>0.44999998675452302</v>
      </c>
      <c r="OW360" s="69" t="s">
        <v>198</v>
      </c>
      <c r="OX360" s="18">
        <v>2.0518515692816801</v>
      </c>
      <c r="OY360" s="69" t="s">
        <v>198</v>
      </c>
      <c r="OZ360" s="18">
        <v>25.989813401964</v>
      </c>
      <c r="PA360" s="69" t="s">
        <v>299</v>
      </c>
      <c r="PB360" s="18">
        <v>0.68858072492811395</v>
      </c>
      <c r="PC360" s="69" t="s">
        <v>198</v>
      </c>
      <c r="PD360" s="69" t="s">
        <v>198</v>
      </c>
      <c r="PE360" s="69" t="s">
        <v>198</v>
      </c>
      <c r="PF360" s="18">
        <v>0.44367282920413498</v>
      </c>
      <c r="PG360" s="69" t="s">
        <v>198</v>
      </c>
      <c r="PH360" s="69" t="s">
        <v>198</v>
      </c>
      <c r="PI360" s="69" t="s">
        <v>198</v>
      </c>
      <c r="PJ360" s="18">
        <v>0.64166547987196199</v>
      </c>
      <c r="PK360" s="69" t="s">
        <v>198</v>
      </c>
      <c r="PL360" s="69" t="s">
        <v>198</v>
      </c>
      <c r="PM360" s="69" t="s">
        <v>198</v>
      </c>
      <c r="PN360" s="18">
        <v>27.876852586534302</v>
      </c>
      <c r="PO360" s="69" t="s">
        <v>198</v>
      </c>
      <c r="PP360" s="69" t="s">
        <v>198</v>
      </c>
      <c r="PQ360" s="69" t="s">
        <v>198</v>
      </c>
      <c r="PR360" s="18">
        <v>1.9416948742336699</v>
      </c>
      <c r="PS360" s="69" t="s">
        <v>198</v>
      </c>
      <c r="PT360" s="18">
        <v>0.44999998675452302</v>
      </c>
      <c r="PU360" s="69" t="s">
        <v>198</v>
      </c>
      <c r="PV360" s="18">
        <v>2.4387200249565999</v>
      </c>
      <c r="PW360" s="69" t="s">
        <v>198</v>
      </c>
      <c r="PX360" s="18">
        <v>45.056481085883199</v>
      </c>
      <c r="PY360" s="69" t="s">
        <v>299</v>
      </c>
      <c r="PZ360" s="18">
        <v>0.73796301947699605</v>
      </c>
      <c r="QA360" s="69" t="s">
        <v>198</v>
      </c>
      <c r="QB360" s="18">
        <v>0.29290122456020801</v>
      </c>
      <c r="QC360" s="69" t="s">
        <v>198</v>
      </c>
      <c r="QD360" s="18">
        <v>1.3638882107204899</v>
      </c>
      <c r="QE360" s="69" t="s">
        <v>198</v>
      </c>
      <c r="QF360" s="18">
        <v>21.147220357259101</v>
      </c>
      <c r="QG360" s="69" t="s">
        <v>198</v>
      </c>
      <c r="QH360" s="18">
        <v>34.441975190904401</v>
      </c>
      <c r="QI360" s="69" t="s">
        <v>299</v>
      </c>
      <c r="QJ360" s="18">
        <v>4.7768518580330701</v>
      </c>
      <c r="QK360" s="69" t="s">
        <v>299</v>
      </c>
    </row>
    <row r="361" spans="1:453" s="18" customFormat="1" x14ac:dyDescent="0.25">
      <c r="A361" s="18" t="s">
        <v>127</v>
      </c>
      <c r="B361" s="18" t="s">
        <v>128</v>
      </c>
      <c r="C361" s="18" t="s">
        <v>129</v>
      </c>
      <c r="D361" s="18" t="s">
        <v>140</v>
      </c>
      <c r="E361" s="18" t="s">
        <v>141</v>
      </c>
      <c r="F361" s="58" t="s">
        <v>772</v>
      </c>
      <c r="G361" s="18" t="s">
        <v>8567</v>
      </c>
      <c r="H361" s="58">
        <v>13272.824567</v>
      </c>
      <c r="I361" s="58">
        <v>595000</v>
      </c>
      <c r="J361" s="60" t="str">
        <f t="shared" si="729"/>
        <v>L</v>
      </c>
      <c r="K361" s="60" t="str">
        <f t="shared" si="730"/>
        <v>L</v>
      </c>
      <c r="L361" s="60" t="str">
        <f t="shared" si="731"/>
        <v>L</v>
      </c>
      <c r="M361" s="60" t="str">
        <f t="shared" si="732"/>
        <v>L</v>
      </c>
      <c r="N361" s="18" t="s">
        <v>132</v>
      </c>
      <c r="O361" s="21" t="s">
        <v>198</v>
      </c>
      <c r="T361" s="69" t="str">
        <f t="shared" si="733"/>
        <v>U</v>
      </c>
      <c r="U361" s="18" t="s">
        <v>134</v>
      </c>
      <c r="V361" s="63" t="s">
        <v>198</v>
      </c>
      <c r="X361" s="21" t="s">
        <v>133</v>
      </c>
      <c r="Y361" s="69" t="s">
        <v>7353</v>
      </c>
      <c r="Z361" s="69" t="str">
        <f t="shared" si="734"/>
        <v>U</v>
      </c>
      <c r="AA361" s="72"/>
      <c r="AB361" s="69" t="s">
        <v>198</v>
      </c>
      <c r="AC361" s="34">
        <v>45.2</v>
      </c>
      <c r="AD361" s="31">
        <v>8.5</v>
      </c>
      <c r="AE361" s="30">
        <v>3</v>
      </c>
      <c r="AF361" s="30"/>
      <c r="AG361" s="31"/>
      <c r="AH361" s="31"/>
      <c r="AI361" s="33"/>
      <c r="AJ361" s="33"/>
      <c r="AK361" s="33"/>
      <c r="AL361" s="33"/>
      <c r="AM361" s="33"/>
      <c r="AN361" s="222"/>
      <c r="AO361" s="228" t="s">
        <v>133</v>
      </c>
      <c r="AP361" s="31"/>
      <c r="AQ361" s="31"/>
      <c r="AR361" s="31"/>
      <c r="AS361" s="31"/>
      <c r="AT361" s="31"/>
      <c r="AU361" s="31"/>
      <c r="AV361" s="53" t="s">
        <v>198</v>
      </c>
      <c r="AW361" s="30"/>
      <c r="AX361" s="53" t="str">
        <f t="shared" si="851"/>
        <v>U</v>
      </c>
      <c r="AY361" s="31"/>
      <c r="AZ361" s="31"/>
      <c r="BA361" s="31"/>
      <c r="BB361" s="31"/>
      <c r="BC361" s="31"/>
      <c r="BD361" s="31"/>
      <c r="BE361" s="31"/>
      <c r="BF361" s="31"/>
      <c r="BH361" s="17" t="str">
        <f t="shared" si="735"/>
        <v/>
      </c>
      <c r="BI361" s="18" t="s">
        <v>8245</v>
      </c>
      <c r="BJ361" s="17">
        <f t="shared" si="735"/>
        <v>1</v>
      </c>
      <c r="BK361" s="18" t="s">
        <v>8246</v>
      </c>
      <c r="BL361" s="17">
        <f t="shared" si="736"/>
        <v>1</v>
      </c>
      <c r="BM361" s="18" t="s">
        <v>8255</v>
      </c>
      <c r="BN361" s="17">
        <f t="shared" si="737"/>
        <v>1</v>
      </c>
      <c r="BP361" s="17" t="str">
        <f t="shared" si="738"/>
        <v/>
      </c>
      <c r="BR361" s="17" t="str">
        <f t="shared" si="739"/>
        <v/>
      </c>
      <c r="BT361" s="17" t="str">
        <f t="shared" si="740"/>
        <v/>
      </c>
      <c r="BV361" s="17" t="str">
        <f t="shared" si="741"/>
        <v/>
      </c>
      <c r="BX361" s="17" t="str">
        <f t="shared" si="742"/>
        <v/>
      </c>
      <c r="BZ361" s="17" t="str">
        <f t="shared" si="743"/>
        <v/>
      </c>
      <c r="CB361" s="17" t="str">
        <f t="shared" si="744"/>
        <v/>
      </c>
      <c r="CD361" s="17" t="str">
        <f t="shared" si="745"/>
        <v/>
      </c>
      <c r="CF361" s="17" t="str">
        <f t="shared" si="746"/>
        <v/>
      </c>
      <c r="CH361" s="17" t="str">
        <f t="shared" si="747"/>
        <v/>
      </c>
      <c r="CJ361" s="17" t="str">
        <f t="shared" si="748"/>
        <v/>
      </c>
      <c r="CL361" s="17" t="str">
        <f t="shared" si="749"/>
        <v/>
      </c>
      <c r="CN361" s="17" t="str">
        <f t="shared" si="750"/>
        <v/>
      </c>
      <c r="CP361" s="17" t="str">
        <f t="shared" si="751"/>
        <v/>
      </c>
      <c r="CR361" s="17" t="str">
        <f t="shared" si="752"/>
        <v/>
      </c>
      <c r="CT361" s="17" t="str">
        <f t="shared" si="753"/>
        <v/>
      </c>
      <c r="CV361" s="17" t="str">
        <f t="shared" si="754"/>
        <v/>
      </c>
      <c r="CX361" s="17" t="str">
        <f t="shared" si="755"/>
        <v/>
      </c>
      <c r="CZ361" s="17" t="str">
        <f t="shared" si="756"/>
        <v/>
      </c>
      <c r="DB361" s="17" t="str">
        <f t="shared" si="757"/>
        <v/>
      </c>
      <c r="DD361" s="17" t="str">
        <f t="shared" si="758"/>
        <v/>
      </c>
      <c r="DF361" s="17" t="str">
        <f t="shared" si="759"/>
        <v/>
      </c>
      <c r="DH361" s="17" t="str">
        <f t="shared" si="760"/>
        <v/>
      </c>
      <c r="DJ361" s="17" t="str">
        <f t="shared" si="761"/>
        <v/>
      </c>
      <c r="DL361" s="17" t="str">
        <f t="shared" si="762"/>
        <v/>
      </c>
      <c r="DN361" s="17" t="str">
        <f t="shared" si="763"/>
        <v/>
      </c>
      <c r="DO361" s="18" t="s">
        <v>8248</v>
      </c>
      <c r="DP361" s="17">
        <f t="shared" si="764"/>
        <v>1</v>
      </c>
      <c r="DR361" s="17" t="str">
        <f t="shared" si="765"/>
        <v/>
      </c>
      <c r="DT361" s="17" t="str">
        <f t="shared" si="766"/>
        <v/>
      </c>
      <c r="DU361" s="18" t="s">
        <v>8249</v>
      </c>
      <c r="DV361" s="17">
        <f t="shared" si="767"/>
        <v>1</v>
      </c>
      <c r="DW361" s="18" t="s">
        <v>8260</v>
      </c>
      <c r="DX361" s="17">
        <f t="shared" si="768"/>
        <v>1</v>
      </c>
      <c r="DZ361" s="17" t="str">
        <f t="shared" si="769"/>
        <v/>
      </c>
      <c r="EB361" s="17" t="str">
        <f t="shared" si="770"/>
        <v/>
      </c>
      <c r="ED361" s="17" t="str">
        <f t="shared" si="771"/>
        <v/>
      </c>
      <c r="EF361" s="17" t="str">
        <f t="shared" si="772"/>
        <v/>
      </c>
      <c r="EH361" s="17" t="str">
        <f t="shared" si="773"/>
        <v/>
      </c>
      <c r="EJ361" s="17" t="str">
        <f t="shared" si="774"/>
        <v/>
      </c>
      <c r="EL361" s="17" t="str">
        <f t="shared" si="775"/>
        <v/>
      </c>
      <c r="EN361" s="17" t="str">
        <f t="shared" si="776"/>
        <v/>
      </c>
      <c r="EP361" s="17" t="str">
        <f t="shared" si="777"/>
        <v/>
      </c>
      <c r="ER361" s="17" t="str">
        <f t="shared" si="778"/>
        <v/>
      </c>
      <c r="ET361" s="17" t="str">
        <f t="shared" si="779"/>
        <v/>
      </c>
      <c r="EV361" s="17" t="str">
        <f t="shared" si="780"/>
        <v/>
      </c>
      <c r="EX361" s="17" t="str">
        <f t="shared" si="781"/>
        <v/>
      </c>
      <c r="EZ361" s="17" t="str">
        <f t="shared" si="782"/>
        <v/>
      </c>
      <c r="FB361" s="17" t="str">
        <f t="shared" si="783"/>
        <v/>
      </c>
      <c r="FD361" s="17" t="str">
        <f t="shared" si="784"/>
        <v/>
      </c>
      <c r="FE361" s="17" t="s">
        <v>7575</v>
      </c>
      <c r="FF361" s="17" t="s">
        <v>7353</v>
      </c>
      <c r="FG361" s="17" t="s">
        <v>7353</v>
      </c>
      <c r="FH361" s="17" t="s">
        <v>7353</v>
      </c>
      <c r="FI361" s="17" t="s">
        <v>7353</v>
      </c>
      <c r="FJ361" s="17" t="s">
        <v>7353</v>
      </c>
      <c r="FK361" s="17" t="s">
        <v>7353</v>
      </c>
      <c r="FL361" s="17" t="s">
        <v>7353</v>
      </c>
      <c r="FM361" s="18" t="s">
        <v>5875</v>
      </c>
      <c r="FN361" s="18">
        <f t="shared" si="785"/>
        <v>0.5</v>
      </c>
      <c r="FO361" s="18">
        <f t="shared" si="721"/>
        <v>3</v>
      </c>
      <c r="FP361" s="18">
        <f t="shared" si="722"/>
        <v>6</v>
      </c>
      <c r="FQ361" s="18">
        <f t="shared" si="723"/>
        <v>3</v>
      </c>
      <c r="FR361" s="18">
        <f t="shared" si="786"/>
        <v>0.5</v>
      </c>
      <c r="FS361" s="9" t="s">
        <v>198</v>
      </c>
      <c r="FU361" s="21" t="s">
        <v>198</v>
      </c>
      <c r="FW361" s="21" t="s">
        <v>198</v>
      </c>
      <c r="FX361" s="18">
        <v>0</v>
      </c>
      <c r="FY361" s="18">
        <v>1</v>
      </c>
      <c r="FZ361" s="18">
        <f t="shared" si="787"/>
        <v>1</v>
      </c>
      <c r="GA361" s="18">
        <v>0</v>
      </c>
      <c r="GB361" s="18">
        <v>0</v>
      </c>
      <c r="GC361" s="18" t="s">
        <v>198</v>
      </c>
      <c r="GD361" s="18">
        <f t="shared" si="788"/>
        <v>0</v>
      </c>
      <c r="GE361" s="18" t="s">
        <v>198</v>
      </c>
      <c r="GF361" s="18">
        <f t="shared" si="788"/>
        <v>0</v>
      </c>
      <c r="GG361" s="18" t="s">
        <v>198</v>
      </c>
      <c r="GH361" s="18">
        <f t="shared" si="789"/>
        <v>0</v>
      </c>
      <c r="GI361" s="18" t="s">
        <v>4378</v>
      </c>
      <c r="GJ361" s="18">
        <f t="shared" si="790"/>
        <v>1</v>
      </c>
      <c r="GK361" s="18" t="s">
        <v>4378</v>
      </c>
      <c r="GL361" s="18">
        <f t="shared" si="790"/>
        <v>1</v>
      </c>
      <c r="GM361" s="228" t="s">
        <v>198</v>
      </c>
      <c r="GN361" s="18">
        <f t="shared" si="791"/>
        <v>2</v>
      </c>
      <c r="GQ361" s="18" t="str">
        <f t="shared" si="792"/>
        <v>L</v>
      </c>
      <c r="GR361" s="18">
        <f t="shared" si="793"/>
        <v>0</v>
      </c>
      <c r="GS361" s="18">
        <f t="shared" si="794"/>
        <v>4</v>
      </c>
      <c r="GT361" s="21" t="str">
        <f t="shared" si="795"/>
        <v>L</v>
      </c>
      <c r="GU361" s="18" t="s">
        <v>5241</v>
      </c>
      <c r="GV361" s="18" t="s">
        <v>165</v>
      </c>
      <c r="GW361" s="18" t="s">
        <v>6745</v>
      </c>
      <c r="GX361" s="18" t="s">
        <v>531</v>
      </c>
      <c r="GY361" s="18" t="s">
        <v>6420</v>
      </c>
      <c r="GZ361" s="18" t="s">
        <v>0</v>
      </c>
      <c r="HB361" s="21" t="s">
        <v>198</v>
      </c>
      <c r="HD361" s="21" t="str">
        <f t="shared" si="796"/>
        <v>L</v>
      </c>
      <c r="HF361" s="21" t="s">
        <v>198</v>
      </c>
      <c r="HH361" s="69" t="str">
        <f t="shared" si="797"/>
        <v>L</v>
      </c>
      <c r="HM361" s="18" t="s">
        <v>7353</v>
      </c>
      <c r="HN361" s="69" t="s">
        <v>133</v>
      </c>
      <c r="HO361" s="72"/>
      <c r="HP361" s="72"/>
      <c r="HQ361" s="72"/>
      <c r="HR361" s="72"/>
      <c r="HS361" s="72"/>
      <c r="HT361" s="72"/>
      <c r="HU361" s="72"/>
      <c r="HV361" s="72"/>
      <c r="HW361" s="72"/>
      <c r="HX361" s="72"/>
      <c r="HY361" s="72"/>
      <c r="IA361" s="21" t="s">
        <v>198</v>
      </c>
      <c r="IC361" s="21" t="s">
        <v>198</v>
      </c>
      <c r="IE361" s="68"/>
      <c r="IF361" s="69" t="s">
        <v>133</v>
      </c>
      <c r="IG361" s="18" t="s">
        <v>773</v>
      </c>
      <c r="IH361" s="18" t="s">
        <v>773</v>
      </c>
      <c r="II361" s="21" t="s">
        <v>299</v>
      </c>
      <c r="IK361" s="21" t="s">
        <v>198</v>
      </c>
      <c r="IM361" s="21" t="s">
        <v>198</v>
      </c>
      <c r="IO361" s="21" t="s">
        <v>198</v>
      </c>
      <c r="IQ361" s="17" t="str">
        <f t="shared" si="798"/>
        <v/>
      </c>
      <c r="IS361" s="17" t="str">
        <f t="shared" si="798"/>
        <v/>
      </c>
      <c r="IU361" s="17" t="str">
        <f t="shared" si="799"/>
        <v/>
      </c>
      <c r="IV361" s="72"/>
      <c r="IW361" s="72"/>
      <c r="IX361" s="72"/>
      <c r="IY361" s="72"/>
      <c r="IZ361" s="72" t="str">
        <f t="shared" si="800"/>
        <v/>
      </c>
      <c r="JA361" s="72" t="str">
        <f t="shared" si="801"/>
        <v/>
      </c>
      <c r="JB361" s="72"/>
      <c r="JC361" s="72" t="str">
        <f t="shared" si="802"/>
        <v/>
      </c>
      <c r="JD361" s="72"/>
      <c r="JE361" s="72" t="str">
        <f t="shared" si="803"/>
        <v/>
      </c>
      <c r="JF361" s="72"/>
      <c r="JG361" s="72"/>
      <c r="JH361" s="72"/>
      <c r="JI361" s="72" t="str">
        <f t="shared" si="724"/>
        <v/>
      </c>
      <c r="JJ361" s="72" t="str">
        <f t="shared" si="804"/>
        <v/>
      </c>
      <c r="JL361" s="17" t="str">
        <f t="shared" si="805"/>
        <v/>
      </c>
      <c r="JM361" s="18" t="s">
        <v>7912</v>
      </c>
      <c r="JN361" s="17">
        <f t="shared" si="806"/>
        <v>1</v>
      </c>
      <c r="JP361" s="17" t="str">
        <f t="shared" si="807"/>
        <v/>
      </c>
      <c r="JR361" s="17" t="str">
        <f t="shared" si="808"/>
        <v/>
      </c>
      <c r="JT361" s="17" t="str">
        <f t="shared" si="809"/>
        <v/>
      </c>
      <c r="JV361" s="17" t="str">
        <f t="shared" si="810"/>
        <v/>
      </c>
      <c r="JX361" s="17" t="str">
        <f t="shared" si="811"/>
        <v/>
      </c>
      <c r="JY361" s="72"/>
      <c r="JZ361" s="72"/>
      <c r="KA361" s="72"/>
      <c r="KB361" s="72"/>
      <c r="KC361" s="72"/>
      <c r="KD361" s="72" t="str">
        <f t="shared" si="812"/>
        <v/>
      </c>
      <c r="KE361" s="72" t="str">
        <f t="shared" si="813"/>
        <v/>
      </c>
      <c r="KF361" s="72"/>
      <c r="KG361" s="72" t="str">
        <f t="shared" si="814"/>
        <v/>
      </c>
      <c r="KH361" s="72"/>
      <c r="KI361" s="72" t="str">
        <f t="shared" si="815"/>
        <v/>
      </c>
      <c r="KJ361" s="72"/>
      <c r="KK361" s="72" t="str">
        <f t="shared" si="816"/>
        <v/>
      </c>
      <c r="KL361" s="72"/>
      <c r="KM361" s="72" t="s">
        <v>149</v>
      </c>
      <c r="KN361" s="72"/>
      <c r="KO361" s="72"/>
      <c r="KP361" s="72"/>
      <c r="KQ361" s="72"/>
      <c r="KR361" s="72"/>
      <c r="KS361" s="72">
        <f t="shared" si="817"/>
        <v>1</v>
      </c>
      <c r="KT361" s="72"/>
      <c r="KU361" s="72" t="str">
        <f t="shared" si="818"/>
        <v/>
      </c>
      <c r="KV361" s="72"/>
      <c r="KW361" s="72"/>
      <c r="KX361" s="72" t="str">
        <f t="shared" si="819"/>
        <v/>
      </c>
      <c r="KY361" s="72"/>
      <c r="KZ361" s="72"/>
      <c r="LA361" s="72"/>
      <c r="LB361" s="72" t="str">
        <f t="shared" si="820"/>
        <v/>
      </c>
      <c r="LD361" s="17" t="str">
        <f t="shared" si="821"/>
        <v/>
      </c>
      <c r="LF361" s="17" t="str">
        <f t="shared" si="822"/>
        <v/>
      </c>
      <c r="LH361" s="17" t="str">
        <f t="shared" si="823"/>
        <v/>
      </c>
      <c r="LJ361" s="17" t="str">
        <f t="shared" si="824"/>
        <v/>
      </c>
      <c r="LL361" s="17" t="str">
        <f t="shared" si="825"/>
        <v/>
      </c>
      <c r="LM361" s="18" t="s">
        <v>7915</v>
      </c>
      <c r="LN361" s="17">
        <f t="shared" si="826"/>
        <v>1</v>
      </c>
      <c r="LP361" s="17" t="str">
        <f t="shared" si="827"/>
        <v/>
      </c>
      <c r="LR361" s="17" t="str">
        <f t="shared" si="828"/>
        <v/>
      </c>
      <c r="LT361" s="17" t="str">
        <f t="shared" si="829"/>
        <v/>
      </c>
      <c r="LV361" s="17" t="str">
        <f t="shared" si="830"/>
        <v/>
      </c>
      <c r="LX361" s="17" t="str">
        <f t="shared" si="831"/>
        <v/>
      </c>
      <c r="LZ361" s="17" t="str">
        <f t="shared" si="832"/>
        <v/>
      </c>
      <c r="MB361" s="17" t="str">
        <f t="shared" si="833"/>
        <v/>
      </c>
      <c r="MD361" s="17" t="str">
        <f t="shared" si="725"/>
        <v/>
      </c>
      <c r="MF361" s="17" t="str">
        <f t="shared" si="834"/>
        <v/>
      </c>
      <c r="MG361" s="17"/>
      <c r="MH361" s="17" t="str">
        <f t="shared" si="835"/>
        <v/>
      </c>
      <c r="MI361" s="17"/>
      <c r="MJ361" s="17" t="str">
        <f t="shared" si="836"/>
        <v/>
      </c>
      <c r="ML361" s="17"/>
      <c r="MM361" s="18" t="s">
        <v>162</v>
      </c>
      <c r="MN361" s="69">
        <f t="shared" si="837"/>
        <v>3</v>
      </c>
      <c r="MO361" s="21" t="str">
        <f t="shared" si="838"/>
        <v>M</v>
      </c>
      <c r="MQ361" s="17" t="str">
        <f t="shared" si="839"/>
        <v/>
      </c>
      <c r="MS361" s="17" t="str">
        <f t="shared" si="840"/>
        <v/>
      </c>
      <c r="MU361" s="17" t="str">
        <f t="shared" si="841"/>
        <v/>
      </c>
      <c r="MW361" s="17" t="str">
        <f t="shared" si="842"/>
        <v/>
      </c>
      <c r="MY361" s="17" t="str">
        <f t="shared" si="843"/>
        <v/>
      </c>
      <c r="NA361" s="17" t="str">
        <f t="shared" si="844"/>
        <v/>
      </c>
      <c r="NC361" s="17" t="str">
        <f t="shared" si="845"/>
        <v/>
      </c>
      <c r="NH361" s="18" t="str">
        <f t="shared" si="846"/>
        <v/>
      </c>
      <c r="NI361" s="18" t="str">
        <f t="shared" si="847"/>
        <v/>
      </c>
      <c r="NM361" s="18" t="str">
        <f t="shared" si="720"/>
        <v/>
      </c>
      <c r="NN361" s="18" t="str">
        <f t="shared" si="858"/>
        <v/>
      </c>
      <c r="NO361" s="21">
        <f t="shared" si="726"/>
        <v>0</v>
      </c>
      <c r="NP361" s="21" t="str">
        <f t="shared" si="848"/>
        <v>L</v>
      </c>
      <c r="NU361" s="18" t="s">
        <v>275</v>
      </c>
      <c r="NX361" s="18">
        <f t="shared" si="849"/>
        <v>0</v>
      </c>
      <c r="NY361" s="18">
        <f t="shared" si="852"/>
        <v>0</v>
      </c>
      <c r="NZ361" s="18">
        <f t="shared" si="853"/>
        <v>0</v>
      </c>
      <c r="OA361" s="18">
        <f t="shared" si="854"/>
        <v>1</v>
      </c>
      <c r="OB361" s="18">
        <f t="shared" si="855"/>
        <v>0</v>
      </c>
      <c r="OC361" s="18">
        <f t="shared" si="856"/>
        <v>0</v>
      </c>
      <c r="OD361" s="17">
        <f t="shared" si="857"/>
        <v>1</v>
      </c>
      <c r="OE361" s="20">
        <f t="shared" si="727"/>
        <v>1</v>
      </c>
      <c r="OF361" s="69" t="str">
        <f>IF(OE361=0,"L",IF(OE361=1,"L",IF(OE361=2,"H",IF(OE361=3,"H",IF(OE361=4,"H",IF(OE361=5,"H"))))))</f>
        <v>L</v>
      </c>
      <c r="OG361" s="122"/>
      <c r="OH361" s="21" t="str">
        <f t="shared" si="728"/>
        <v>H</v>
      </c>
      <c r="OI361" s="69" t="str">
        <f t="shared" si="850"/>
        <v>L</v>
      </c>
      <c r="OJ361" s="17" t="s">
        <v>4664</v>
      </c>
      <c r="OK361" s="18" t="s">
        <v>461</v>
      </c>
      <c r="OL361" s="17" t="s">
        <v>4662</v>
      </c>
      <c r="OM361" s="17"/>
      <c r="OQ361" s="18">
        <v>0</v>
      </c>
      <c r="OS361" s="19" t="str">
        <f>IF(OK361="","NF",IF(OK361=" ","NF",IF(OK361="subsistence fisheries", "M", IF(OK361="commercial","H",IF(OK361="highly commercial","VH")))))</f>
        <v>M</v>
      </c>
      <c r="OT361" s="18">
        <v>0.63025438463365702</v>
      </c>
      <c r="OU361" s="69" t="s">
        <v>198</v>
      </c>
      <c r="OV361" s="18">
        <v>0.36786788218730199</v>
      </c>
      <c r="OW361" s="69" t="s">
        <v>198</v>
      </c>
      <c r="OX361" s="18">
        <v>1.2252255517083199</v>
      </c>
      <c r="OY361" s="69" t="s">
        <v>198</v>
      </c>
      <c r="OZ361" s="18">
        <v>29.184684959617801</v>
      </c>
      <c r="PA361" s="69" t="s">
        <v>299</v>
      </c>
      <c r="PB361" s="18">
        <v>1.8738735302074501</v>
      </c>
      <c r="PC361" s="69" t="s">
        <v>198</v>
      </c>
      <c r="PD361" s="69" t="s">
        <v>198</v>
      </c>
      <c r="PE361" s="69" t="s">
        <v>198</v>
      </c>
      <c r="PF361" s="18">
        <v>0.70420419847643101</v>
      </c>
      <c r="PG361" s="69" t="s">
        <v>198</v>
      </c>
      <c r="PH361" s="69" t="s">
        <v>198</v>
      </c>
      <c r="PI361" s="69" t="s">
        <v>198</v>
      </c>
      <c r="PJ361" s="18">
        <v>1.9797297812796899</v>
      </c>
      <c r="PK361" s="69" t="s">
        <v>198</v>
      </c>
      <c r="PL361" s="69" t="s">
        <v>198</v>
      </c>
      <c r="PM361" s="69" t="s">
        <v>198</v>
      </c>
      <c r="PN361" s="18">
        <v>32.369367444837401</v>
      </c>
      <c r="PO361" s="69" t="s">
        <v>299</v>
      </c>
      <c r="PP361" s="69" t="s">
        <v>299</v>
      </c>
      <c r="PQ361" s="69" t="s">
        <v>299</v>
      </c>
      <c r="PR361" s="18">
        <v>6.5027639543687998</v>
      </c>
      <c r="PS361" s="69" t="s">
        <v>299</v>
      </c>
      <c r="PT361" s="18">
        <v>0.36786788218730199</v>
      </c>
      <c r="PU361" s="69" t="s">
        <v>198</v>
      </c>
      <c r="PV361" s="18">
        <v>1.9434888685071801</v>
      </c>
      <c r="PW361" s="69" t="s">
        <v>198</v>
      </c>
      <c r="PX361" s="18">
        <v>53.502250877586597</v>
      </c>
      <c r="PY361" s="69" t="s">
        <v>299</v>
      </c>
      <c r="PZ361" s="18">
        <v>1.33295749973606</v>
      </c>
      <c r="QA361" s="69" t="s">
        <v>198</v>
      </c>
      <c r="QB361" s="18">
        <v>0.310810759260848</v>
      </c>
      <c r="QC361" s="69" t="s">
        <v>198</v>
      </c>
      <c r="QD361" s="18">
        <v>1.9639637405807899</v>
      </c>
      <c r="QE361" s="69" t="s">
        <v>198</v>
      </c>
      <c r="QF361" s="18">
        <v>24.486486074086798</v>
      </c>
      <c r="QG361" s="69" t="s">
        <v>299</v>
      </c>
      <c r="QH361" s="18">
        <v>46.422297297297298</v>
      </c>
      <c r="QI361" s="69" t="s">
        <v>299</v>
      </c>
      <c r="QJ361" s="18">
        <v>26.581081132630999</v>
      </c>
      <c r="QK361" s="69" t="s">
        <v>198</v>
      </c>
    </row>
    <row r="362" spans="1:453" s="18" customFormat="1" x14ac:dyDescent="0.25">
      <c r="A362" s="18" t="s">
        <v>127</v>
      </c>
      <c r="B362" s="18" t="s">
        <v>128</v>
      </c>
      <c r="C362" s="18" t="s">
        <v>129</v>
      </c>
      <c r="D362" s="18" t="s">
        <v>140</v>
      </c>
      <c r="E362" s="18" t="s">
        <v>141</v>
      </c>
      <c r="F362" s="58" t="s">
        <v>774</v>
      </c>
      <c r="G362" s="18" t="s">
        <v>775</v>
      </c>
      <c r="H362" s="58">
        <v>57.272579239999999</v>
      </c>
      <c r="I362" s="58">
        <v>206.45543369999999</v>
      </c>
      <c r="J362" s="60" t="str">
        <f t="shared" si="729"/>
        <v>H</v>
      </c>
      <c r="K362" s="60" t="str">
        <f t="shared" si="730"/>
        <v>H</v>
      </c>
      <c r="L362" s="60" t="str">
        <f t="shared" si="731"/>
        <v>H</v>
      </c>
      <c r="M362" s="60" t="str">
        <f t="shared" si="732"/>
        <v>H</v>
      </c>
      <c r="N362" s="18" t="s">
        <v>218</v>
      </c>
      <c r="O362" s="21" t="s">
        <v>133</v>
      </c>
      <c r="T362" s="69" t="str">
        <f t="shared" si="733"/>
        <v>U</v>
      </c>
      <c r="U362" s="18" t="s">
        <v>248</v>
      </c>
      <c r="V362" s="64" t="s">
        <v>4378</v>
      </c>
      <c r="X362" s="21" t="s">
        <v>133</v>
      </c>
      <c r="Y362" s="69" t="s">
        <v>7353</v>
      </c>
      <c r="Z362" s="69" t="str">
        <f t="shared" si="734"/>
        <v>U</v>
      </c>
      <c r="AA362" s="72"/>
      <c r="AB362" s="69" t="s">
        <v>198</v>
      </c>
      <c r="AC362" s="34">
        <v>15</v>
      </c>
      <c r="AD362" s="31"/>
      <c r="AE362" s="30"/>
      <c r="AF362" s="30"/>
      <c r="AG362" s="31"/>
      <c r="AH362" s="31"/>
      <c r="AI362" s="33"/>
      <c r="AJ362" s="33"/>
      <c r="AK362" s="33"/>
      <c r="AL362" s="33"/>
      <c r="AM362" s="33"/>
      <c r="AN362" s="222"/>
      <c r="AO362" s="228" t="s">
        <v>133</v>
      </c>
      <c r="AP362" s="31"/>
      <c r="AQ362" s="31"/>
      <c r="AR362" s="31"/>
      <c r="AS362" s="31"/>
      <c r="AT362" s="31"/>
      <c r="AU362" s="31"/>
      <c r="AV362" s="53" t="s">
        <v>299</v>
      </c>
      <c r="AW362" s="30"/>
      <c r="AX362" s="53" t="str">
        <f t="shared" si="851"/>
        <v>U</v>
      </c>
      <c r="AY362" s="31"/>
      <c r="AZ362" s="31"/>
      <c r="BA362" s="31"/>
      <c r="BB362" s="31"/>
      <c r="BC362" s="31"/>
      <c r="BD362" s="31"/>
      <c r="BE362" s="31"/>
      <c r="BF362" s="31"/>
      <c r="BH362" s="17" t="str">
        <f t="shared" si="735"/>
        <v/>
      </c>
      <c r="BI362" s="18" t="s">
        <v>8245</v>
      </c>
      <c r="BJ362" s="17">
        <f t="shared" si="735"/>
        <v>1</v>
      </c>
      <c r="BK362" s="18" t="s">
        <v>8246</v>
      </c>
      <c r="BL362" s="17">
        <f t="shared" si="736"/>
        <v>1</v>
      </c>
      <c r="BM362" s="18" t="s">
        <v>8255</v>
      </c>
      <c r="BN362" s="17">
        <f t="shared" si="737"/>
        <v>1</v>
      </c>
      <c r="BP362" s="17" t="str">
        <f t="shared" si="738"/>
        <v/>
      </c>
      <c r="BR362" s="17" t="str">
        <f t="shared" si="739"/>
        <v/>
      </c>
      <c r="BT362" s="17" t="str">
        <f t="shared" si="740"/>
        <v/>
      </c>
      <c r="BV362" s="17" t="str">
        <f t="shared" si="741"/>
        <v/>
      </c>
      <c r="BX362" s="17" t="str">
        <f t="shared" si="742"/>
        <v/>
      </c>
      <c r="BZ362" s="17" t="str">
        <f t="shared" si="743"/>
        <v/>
      </c>
      <c r="CB362" s="17" t="str">
        <f t="shared" si="744"/>
        <v/>
      </c>
      <c r="CD362" s="17" t="str">
        <f t="shared" si="745"/>
        <v/>
      </c>
      <c r="CF362" s="17" t="str">
        <f t="shared" si="746"/>
        <v/>
      </c>
      <c r="CH362" s="17" t="str">
        <f t="shared" si="747"/>
        <v/>
      </c>
      <c r="CJ362" s="17" t="str">
        <f t="shared" si="748"/>
        <v/>
      </c>
      <c r="CL362" s="17" t="str">
        <f t="shared" si="749"/>
        <v/>
      </c>
      <c r="CN362" s="17" t="str">
        <f t="shared" si="750"/>
        <v/>
      </c>
      <c r="CP362" s="17" t="str">
        <f t="shared" si="751"/>
        <v/>
      </c>
      <c r="CR362" s="17" t="str">
        <f t="shared" si="752"/>
        <v/>
      </c>
      <c r="CT362" s="17" t="str">
        <f t="shared" si="753"/>
        <v/>
      </c>
      <c r="CV362" s="17" t="str">
        <f t="shared" si="754"/>
        <v/>
      </c>
      <c r="CX362" s="17" t="str">
        <f t="shared" si="755"/>
        <v/>
      </c>
      <c r="CZ362" s="17" t="str">
        <f t="shared" si="756"/>
        <v/>
      </c>
      <c r="DB362" s="17" t="str">
        <f t="shared" si="757"/>
        <v/>
      </c>
      <c r="DD362" s="17" t="str">
        <f t="shared" si="758"/>
        <v/>
      </c>
      <c r="DF362" s="17" t="str">
        <f t="shared" si="759"/>
        <v/>
      </c>
      <c r="DH362" s="17" t="str">
        <f t="shared" si="760"/>
        <v/>
      </c>
      <c r="DJ362" s="17" t="str">
        <f t="shared" si="761"/>
        <v/>
      </c>
      <c r="DL362" s="17" t="str">
        <f t="shared" si="762"/>
        <v/>
      </c>
      <c r="DN362" s="17" t="str">
        <f t="shared" si="763"/>
        <v/>
      </c>
      <c r="DO362" s="18" t="s">
        <v>8248</v>
      </c>
      <c r="DP362" s="17">
        <f t="shared" si="764"/>
        <v>1</v>
      </c>
      <c r="DR362" s="17" t="str">
        <f t="shared" si="765"/>
        <v/>
      </c>
      <c r="DT362" s="17" t="str">
        <f t="shared" si="766"/>
        <v/>
      </c>
      <c r="DU362" s="18" t="s">
        <v>8249</v>
      </c>
      <c r="DV362" s="17">
        <f t="shared" si="767"/>
        <v>1</v>
      </c>
      <c r="DW362" s="18" t="s">
        <v>8260</v>
      </c>
      <c r="DX362" s="17">
        <f t="shared" si="768"/>
        <v>1</v>
      </c>
      <c r="DZ362" s="17" t="str">
        <f t="shared" si="769"/>
        <v/>
      </c>
      <c r="EB362" s="17" t="str">
        <f t="shared" si="770"/>
        <v/>
      </c>
      <c r="ED362" s="17" t="str">
        <f t="shared" si="771"/>
        <v/>
      </c>
      <c r="EF362" s="17" t="str">
        <f t="shared" si="772"/>
        <v/>
      </c>
      <c r="EH362" s="17" t="str">
        <f t="shared" si="773"/>
        <v/>
      </c>
      <c r="EJ362" s="17" t="str">
        <f t="shared" si="774"/>
        <v/>
      </c>
      <c r="EL362" s="17" t="str">
        <f t="shared" si="775"/>
        <v/>
      </c>
      <c r="EN362" s="17" t="str">
        <f t="shared" si="776"/>
        <v/>
      </c>
      <c r="EP362" s="17" t="str">
        <f t="shared" si="777"/>
        <v/>
      </c>
      <c r="ER362" s="17" t="str">
        <f t="shared" si="778"/>
        <v/>
      </c>
      <c r="ET362" s="17" t="str">
        <f t="shared" si="779"/>
        <v/>
      </c>
      <c r="EV362" s="17" t="str">
        <f t="shared" si="780"/>
        <v/>
      </c>
      <c r="EX362" s="17" t="str">
        <f t="shared" si="781"/>
        <v/>
      </c>
      <c r="EZ362" s="17" t="str">
        <f t="shared" si="782"/>
        <v/>
      </c>
      <c r="FB362" s="17" t="str">
        <f t="shared" si="783"/>
        <v/>
      </c>
      <c r="FD362" s="17" t="str">
        <f t="shared" si="784"/>
        <v/>
      </c>
      <c r="FE362" s="17" t="s">
        <v>7353</v>
      </c>
      <c r="FF362" s="17" t="s">
        <v>7353</v>
      </c>
      <c r="FG362" s="17" t="s">
        <v>7353</v>
      </c>
      <c r="FH362" s="17" t="s">
        <v>7353</v>
      </c>
      <c r="FI362" s="17" t="s">
        <v>7353</v>
      </c>
      <c r="FJ362" s="17" t="s">
        <v>7353</v>
      </c>
      <c r="FK362" s="17" t="s">
        <v>7353</v>
      </c>
      <c r="FL362" s="17" t="s">
        <v>7353</v>
      </c>
      <c r="FN362" s="18">
        <f t="shared" si="785"/>
        <v>0.5</v>
      </c>
      <c r="FO362" s="18">
        <f t="shared" si="721"/>
        <v>3</v>
      </c>
      <c r="FP362" s="18">
        <f t="shared" si="722"/>
        <v>6</v>
      </c>
      <c r="FQ362" s="18">
        <f t="shared" si="723"/>
        <v>3</v>
      </c>
      <c r="FR362" s="18">
        <f t="shared" si="786"/>
        <v>0.5</v>
      </c>
      <c r="FS362" s="9" t="s">
        <v>198</v>
      </c>
      <c r="FU362" s="21" t="s">
        <v>198</v>
      </c>
      <c r="FW362" s="21" t="s">
        <v>198</v>
      </c>
      <c r="FX362" s="18">
        <v>0</v>
      </c>
      <c r="FY362" s="18">
        <v>1</v>
      </c>
      <c r="FZ362" s="18">
        <f t="shared" si="787"/>
        <v>1</v>
      </c>
      <c r="GA362" s="18">
        <v>0</v>
      </c>
      <c r="GB362" s="18">
        <v>0</v>
      </c>
      <c r="GC362" s="18" t="s">
        <v>198</v>
      </c>
      <c r="GD362" s="18">
        <f t="shared" si="788"/>
        <v>0</v>
      </c>
      <c r="GE362" s="18" t="s">
        <v>198</v>
      </c>
      <c r="GF362" s="18">
        <f t="shared" si="788"/>
        <v>0</v>
      </c>
      <c r="GG362" s="18" t="s">
        <v>198</v>
      </c>
      <c r="GH362" s="18">
        <f t="shared" si="789"/>
        <v>0</v>
      </c>
      <c r="GI362" s="18" t="s">
        <v>4378</v>
      </c>
      <c r="GJ362" s="18">
        <f t="shared" si="790"/>
        <v>1</v>
      </c>
      <c r="GK362" s="18" t="s">
        <v>7330</v>
      </c>
      <c r="GL362" s="18">
        <f t="shared" si="790"/>
        <v>0</v>
      </c>
      <c r="GM362" s="228" t="s">
        <v>198</v>
      </c>
      <c r="GN362" s="18">
        <f t="shared" si="791"/>
        <v>2</v>
      </c>
      <c r="GQ362" s="18" t="str">
        <f t="shared" si="792"/>
        <v>L</v>
      </c>
      <c r="GR362" s="18">
        <f t="shared" si="793"/>
        <v>0</v>
      </c>
      <c r="GS362" s="18">
        <f t="shared" si="794"/>
        <v>3</v>
      </c>
      <c r="GT362" s="21" t="str">
        <f t="shared" si="795"/>
        <v>L</v>
      </c>
      <c r="GZ362" s="18" t="s">
        <v>0</v>
      </c>
      <c r="HB362" s="21" t="s">
        <v>133</v>
      </c>
      <c r="HD362" s="21" t="str">
        <f t="shared" si="796"/>
        <v>L</v>
      </c>
      <c r="HF362" s="21" t="s">
        <v>198</v>
      </c>
      <c r="HH362" s="69" t="str">
        <f t="shared" si="797"/>
        <v>L</v>
      </c>
      <c r="HM362" s="18" t="s">
        <v>7353</v>
      </c>
      <c r="HN362" s="69" t="s">
        <v>133</v>
      </c>
      <c r="HO362" s="72"/>
      <c r="HP362" s="72"/>
      <c r="HQ362" s="72"/>
      <c r="HR362" s="72"/>
      <c r="HS362" s="72"/>
      <c r="HT362" s="72"/>
      <c r="HU362" s="72"/>
      <c r="HV362" s="72"/>
      <c r="HW362" s="72"/>
      <c r="HX362" s="72"/>
      <c r="HY362" s="72"/>
      <c r="IA362" s="21" t="s">
        <v>198</v>
      </c>
      <c r="IC362" s="21" t="s">
        <v>198</v>
      </c>
      <c r="IE362" s="68"/>
      <c r="IF362" s="69" t="s">
        <v>133</v>
      </c>
      <c r="II362" s="21" t="s">
        <v>198</v>
      </c>
      <c r="IK362" s="21" t="s">
        <v>198</v>
      </c>
      <c r="IM362" s="21" t="s">
        <v>198</v>
      </c>
      <c r="IO362" s="21" t="s">
        <v>198</v>
      </c>
      <c r="IQ362" s="17" t="str">
        <f t="shared" si="798"/>
        <v/>
      </c>
      <c r="IS362" s="17" t="str">
        <f t="shared" si="798"/>
        <v/>
      </c>
      <c r="IU362" s="17" t="str">
        <f t="shared" si="799"/>
        <v/>
      </c>
      <c r="IV362" s="72"/>
      <c r="IW362" s="72"/>
      <c r="IX362" s="72"/>
      <c r="IY362" s="72"/>
      <c r="IZ362" s="72" t="str">
        <f t="shared" si="800"/>
        <v/>
      </c>
      <c r="JA362" s="72" t="str">
        <f t="shared" si="801"/>
        <v/>
      </c>
      <c r="JB362" s="72"/>
      <c r="JC362" s="72" t="str">
        <f t="shared" si="802"/>
        <v/>
      </c>
      <c r="JD362" s="72"/>
      <c r="JE362" s="72" t="str">
        <f t="shared" si="803"/>
        <v/>
      </c>
      <c r="JF362" s="72"/>
      <c r="JG362" s="72"/>
      <c r="JH362" s="72"/>
      <c r="JI362" s="72" t="str">
        <f t="shared" si="724"/>
        <v/>
      </c>
      <c r="JJ362" s="72" t="str">
        <f t="shared" si="804"/>
        <v/>
      </c>
      <c r="JL362" s="17" t="str">
        <f t="shared" si="805"/>
        <v/>
      </c>
      <c r="JM362" s="18" t="s">
        <v>7912</v>
      </c>
      <c r="JN362" s="17">
        <f t="shared" si="806"/>
        <v>1</v>
      </c>
      <c r="JP362" s="17" t="str">
        <f t="shared" si="807"/>
        <v/>
      </c>
      <c r="JR362" s="17" t="str">
        <f t="shared" si="808"/>
        <v/>
      </c>
      <c r="JT362" s="17" t="str">
        <f t="shared" si="809"/>
        <v/>
      </c>
      <c r="JV362" s="17" t="str">
        <f t="shared" si="810"/>
        <v/>
      </c>
      <c r="JX362" s="17" t="str">
        <f t="shared" si="811"/>
        <v/>
      </c>
      <c r="JY362" s="72" t="s">
        <v>7894</v>
      </c>
      <c r="JZ362" s="72"/>
      <c r="KA362" s="72"/>
      <c r="KB362" s="72"/>
      <c r="KC362" s="72"/>
      <c r="KD362" s="72">
        <f t="shared" si="812"/>
        <v>1</v>
      </c>
      <c r="KE362" s="72" t="str">
        <f t="shared" si="813"/>
        <v/>
      </c>
      <c r="KF362" s="72"/>
      <c r="KG362" s="72" t="str">
        <f t="shared" si="814"/>
        <v/>
      </c>
      <c r="KH362" s="72" t="s">
        <v>7990</v>
      </c>
      <c r="KI362" s="72">
        <f t="shared" si="815"/>
        <v>1</v>
      </c>
      <c r="KJ362" s="72"/>
      <c r="KK362" s="72" t="str">
        <f t="shared" si="816"/>
        <v/>
      </c>
      <c r="KL362" s="72">
        <v>1</v>
      </c>
      <c r="KM362" s="72" t="s">
        <v>149</v>
      </c>
      <c r="KN362" s="72"/>
      <c r="KO362" s="72"/>
      <c r="KP362" s="72"/>
      <c r="KQ362" s="72"/>
      <c r="KR362" s="72"/>
      <c r="KS362" s="72">
        <f t="shared" si="817"/>
        <v>1</v>
      </c>
      <c r="KT362" s="72"/>
      <c r="KU362" s="72" t="str">
        <f t="shared" si="818"/>
        <v/>
      </c>
      <c r="KV362" s="72"/>
      <c r="KW362" s="72"/>
      <c r="KX362" s="72" t="str">
        <f t="shared" si="819"/>
        <v/>
      </c>
      <c r="KY362" s="72"/>
      <c r="KZ362" s="72"/>
      <c r="LA362" s="72"/>
      <c r="LB362" s="72" t="str">
        <f t="shared" si="820"/>
        <v/>
      </c>
      <c r="LD362" s="17" t="str">
        <f t="shared" si="821"/>
        <v/>
      </c>
      <c r="LF362" s="17" t="str">
        <f t="shared" si="822"/>
        <v/>
      </c>
      <c r="LH362" s="17" t="str">
        <f t="shared" si="823"/>
        <v/>
      </c>
      <c r="LJ362" s="17" t="str">
        <f t="shared" si="824"/>
        <v/>
      </c>
      <c r="LL362" s="17" t="str">
        <f t="shared" si="825"/>
        <v/>
      </c>
      <c r="LN362" s="17" t="str">
        <f t="shared" si="826"/>
        <v/>
      </c>
      <c r="LP362" s="17" t="str">
        <f t="shared" si="827"/>
        <v/>
      </c>
      <c r="LR362" s="17" t="str">
        <f t="shared" si="828"/>
        <v/>
      </c>
      <c r="LT362" s="17" t="str">
        <f t="shared" si="829"/>
        <v/>
      </c>
      <c r="LV362" s="17" t="str">
        <f t="shared" si="830"/>
        <v/>
      </c>
      <c r="LX362" s="17" t="str">
        <f t="shared" si="831"/>
        <v/>
      </c>
      <c r="LZ362" s="17" t="str">
        <f t="shared" si="832"/>
        <v/>
      </c>
      <c r="MB362" s="17" t="str">
        <f t="shared" si="833"/>
        <v/>
      </c>
      <c r="MD362" s="17" t="str">
        <f t="shared" si="725"/>
        <v/>
      </c>
      <c r="MF362" s="17" t="str">
        <f t="shared" si="834"/>
        <v/>
      </c>
      <c r="MG362" s="17"/>
      <c r="MH362" s="17" t="str">
        <f t="shared" si="835"/>
        <v/>
      </c>
      <c r="MI362" s="17"/>
      <c r="MJ362" s="17" t="str">
        <f t="shared" si="836"/>
        <v/>
      </c>
      <c r="ML362" s="17"/>
      <c r="MN362" s="69">
        <f t="shared" si="837"/>
        <v>5</v>
      </c>
      <c r="MO362" s="21" t="str">
        <f t="shared" si="838"/>
        <v>M</v>
      </c>
      <c r="MQ362" s="17" t="str">
        <f t="shared" si="839"/>
        <v/>
      </c>
      <c r="MS362" s="17" t="str">
        <f t="shared" si="840"/>
        <v/>
      </c>
      <c r="MU362" s="17" t="str">
        <f t="shared" si="841"/>
        <v/>
      </c>
      <c r="MW362" s="17" t="str">
        <f t="shared" si="842"/>
        <v/>
      </c>
      <c r="MY362" s="17" t="str">
        <f t="shared" si="843"/>
        <v/>
      </c>
      <c r="NA362" s="17" t="str">
        <f t="shared" si="844"/>
        <v/>
      </c>
      <c r="NC362" s="17" t="str">
        <f t="shared" si="845"/>
        <v/>
      </c>
      <c r="NE362" s="18" t="s">
        <v>8197</v>
      </c>
      <c r="NH362" s="18" t="str">
        <f t="shared" si="846"/>
        <v/>
      </c>
      <c r="NI362" s="18">
        <f t="shared" si="847"/>
        <v>2</v>
      </c>
      <c r="NM362" s="18" t="str">
        <f t="shared" si="720"/>
        <v/>
      </c>
      <c r="NN362" s="18" t="str">
        <f t="shared" si="858"/>
        <v/>
      </c>
      <c r="NO362" s="21">
        <f t="shared" si="726"/>
        <v>2</v>
      </c>
      <c r="NP362" s="21" t="str">
        <f t="shared" si="848"/>
        <v>H</v>
      </c>
      <c r="NX362" s="18">
        <f t="shared" si="849"/>
        <v>0</v>
      </c>
      <c r="NY362" s="18">
        <f t="shared" si="852"/>
        <v>0</v>
      </c>
      <c r="NZ362" s="18">
        <f t="shared" si="853"/>
        <v>0</v>
      </c>
      <c r="OA362" s="18">
        <f t="shared" si="854"/>
        <v>0</v>
      </c>
      <c r="OB362" s="18">
        <f t="shared" si="855"/>
        <v>0</v>
      </c>
      <c r="OC362" s="18">
        <f t="shared" si="856"/>
        <v>0</v>
      </c>
      <c r="OD362" s="17">
        <f t="shared" si="857"/>
        <v>0</v>
      </c>
      <c r="OE362" s="20">
        <f t="shared" si="727"/>
        <v>0</v>
      </c>
      <c r="OF362" s="69" t="str">
        <f>IF(OE362=0,"L",IF(OE362=1,"L",IF(OE362=2,"H",IF(OE362=3,"H",IF(OE362=4,"H",IF(OE362=5,"H"))))))</f>
        <v>L</v>
      </c>
      <c r="OG362" s="122"/>
      <c r="OH362" s="21" t="str">
        <f t="shared" si="728"/>
        <v>L</v>
      </c>
      <c r="OI362" s="69" t="str">
        <f t="shared" si="850"/>
        <v>L</v>
      </c>
      <c r="OJ362" s="17"/>
      <c r="OL362" s="17"/>
      <c r="OM362" s="17"/>
      <c r="OQ362" s="18">
        <v>0</v>
      </c>
      <c r="OS362" s="19" t="str">
        <f>IF(OK362="","NF",IF(OK362=" ","NF",IF(OK362="subsistence fisheries", "M", IF(OK362="commercial","H",IF(OK362="highly commercial","VH")))))</f>
        <v>NF</v>
      </c>
      <c r="OT362" s="18">
        <v>1.57986211776733</v>
      </c>
      <c r="OU362" s="69" t="s">
        <v>198</v>
      </c>
      <c r="OV362" s="18">
        <v>0.66666674613952603</v>
      </c>
      <c r="OW362" s="69" t="s">
        <v>198</v>
      </c>
      <c r="OX362" s="18">
        <v>2.1666641235351598</v>
      </c>
      <c r="OY362" s="69" t="s">
        <v>198</v>
      </c>
      <c r="OZ362" s="18">
        <v>26.166664123535199</v>
      </c>
      <c r="PA362" s="69" t="s">
        <v>299</v>
      </c>
      <c r="PB362" s="18">
        <v>1.1770830154418901</v>
      </c>
      <c r="PC362" s="69" t="s">
        <v>198</v>
      </c>
      <c r="PD362" s="69" t="s">
        <v>198</v>
      </c>
      <c r="PE362" s="69" t="s">
        <v>198</v>
      </c>
      <c r="PF362" s="18">
        <v>0.89583337306976296</v>
      </c>
      <c r="PG362" s="69" t="s">
        <v>198</v>
      </c>
      <c r="PH362" s="69" t="s">
        <v>299</v>
      </c>
      <c r="PI362" s="69" t="s">
        <v>198</v>
      </c>
      <c r="PJ362" s="18">
        <v>0.54166793823242199</v>
      </c>
      <c r="PK362" s="69" t="s">
        <v>198</v>
      </c>
      <c r="PL362" s="69" t="s">
        <v>198</v>
      </c>
      <c r="PM362" s="69" t="s">
        <v>198</v>
      </c>
      <c r="PN362" s="18">
        <v>27.979171752929702</v>
      </c>
      <c r="PO362" s="69" t="s">
        <v>198</v>
      </c>
      <c r="PP362" s="69" t="s">
        <v>198</v>
      </c>
      <c r="PQ362" s="69" t="s">
        <v>198</v>
      </c>
      <c r="PR362" s="18">
        <v>0.62026500701904297</v>
      </c>
      <c r="PS362" s="69" t="s">
        <v>198</v>
      </c>
      <c r="PT362" s="18">
        <v>0.66666674613952603</v>
      </c>
      <c r="PU362" s="69" t="s">
        <v>198</v>
      </c>
      <c r="PV362" s="18">
        <v>1.96022796630859</v>
      </c>
      <c r="PW362" s="69" t="s">
        <v>198</v>
      </c>
      <c r="PX362" s="18">
        <v>45.104164123535199</v>
      </c>
      <c r="PY362" s="69" t="s">
        <v>299</v>
      </c>
      <c r="PZ362" s="18">
        <v>1.20138931274414</v>
      </c>
      <c r="QA362" s="69" t="s">
        <v>198</v>
      </c>
      <c r="QB362" s="18">
        <v>0.43402779102325401</v>
      </c>
      <c r="QC362" s="69" t="s">
        <v>198</v>
      </c>
      <c r="QD362" s="18">
        <v>1.47916412353516</v>
      </c>
      <c r="QE362" s="69" t="s">
        <v>198</v>
      </c>
      <c r="QF362" s="18">
        <v>21.375007629394499</v>
      </c>
      <c r="QG362" s="69" t="s">
        <v>198</v>
      </c>
      <c r="QH362" s="18">
        <v>33.59375</v>
      </c>
      <c r="QI362" s="69" t="s">
        <v>299</v>
      </c>
      <c r="QJ362" s="18">
        <v>3.2083333134651202</v>
      </c>
      <c r="QK362" s="69" t="s">
        <v>299</v>
      </c>
    </row>
    <row r="363" spans="1:453" s="18" customFormat="1" x14ac:dyDescent="0.25">
      <c r="A363" s="18" t="s">
        <v>127</v>
      </c>
      <c r="B363" s="18" t="s">
        <v>128</v>
      </c>
      <c r="C363" s="18" t="s">
        <v>129</v>
      </c>
      <c r="D363" s="18" t="s">
        <v>140</v>
      </c>
      <c r="E363" s="18" t="s">
        <v>141</v>
      </c>
      <c r="F363" s="58" t="s">
        <v>776</v>
      </c>
      <c r="G363" s="18" t="s">
        <v>4693</v>
      </c>
      <c r="H363" s="58">
        <v>55782.965272000001</v>
      </c>
      <c r="I363" s="58">
        <v>765000</v>
      </c>
      <c r="J363" s="60" t="str">
        <f t="shared" si="729"/>
        <v>L</v>
      </c>
      <c r="K363" s="60" t="str">
        <f t="shared" si="730"/>
        <v>L</v>
      </c>
      <c r="L363" s="60" t="str">
        <f t="shared" si="731"/>
        <v>L</v>
      </c>
      <c r="M363" s="60" t="str">
        <f t="shared" si="732"/>
        <v>L</v>
      </c>
      <c r="N363" s="18" t="s">
        <v>132</v>
      </c>
      <c r="O363" s="21" t="s">
        <v>198</v>
      </c>
      <c r="T363" s="69" t="str">
        <f t="shared" si="733"/>
        <v>U</v>
      </c>
      <c r="U363" s="18" t="s">
        <v>134</v>
      </c>
      <c r="V363" s="63" t="s">
        <v>198</v>
      </c>
      <c r="X363" s="21" t="s">
        <v>133</v>
      </c>
      <c r="Y363" s="69" t="s">
        <v>7353</v>
      </c>
      <c r="Z363" s="69" t="str">
        <f t="shared" si="734"/>
        <v>U</v>
      </c>
      <c r="AA363" s="72"/>
      <c r="AB363" s="69" t="s">
        <v>198</v>
      </c>
      <c r="AC363" s="34">
        <v>15</v>
      </c>
      <c r="AD363" s="31"/>
      <c r="AE363" s="30"/>
      <c r="AF363" s="30"/>
      <c r="AG363" s="31"/>
      <c r="AH363" s="31"/>
      <c r="AI363" s="33"/>
      <c r="AJ363" s="33"/>
      <c r="AK363" s="33"/>
      <c r="AL363" s="33"/>
      <c r="AM363" s="33"/>
      <c r="AN363" s="222"/>
      <c r="AO363" s="228" t="s">
        <v>133</v>
      </c>
      <c r="AP363" s="31"/>
      <c r="AQ363" s="31"/>
      <c r="AR363" s="31"/>
      <c r="AS363" s="31"/>
      <c r="AT363" s="31"/>
      <c r="AU363" s="31"/>
      <c r="AV363" s="53" t="s">
        <v>299</v>
      </c>
      <c r="AW363" s="30"/>
      <c r="AX363" s="53" t="str">
        <f t="shared" si="851"/>
        <v>U</v>
      </c>
      <c r="AY363" s="31"/>
      <c r="AZ363" s="31"/>
      <c r="BA363" s="31"/>
      <c r="BB363" s="31"/>
      <c r="BC363" s="31"/>
      <c r="BD363" s="31"/>
      <c r="BE363" s="31"/>
      <c r="BF363" s="31"/>
      <c r="BH363" s="17" t="str">
        <f t="shared" si="735"/>
        <v/>
      </c>
      <c r="BI363" s="18" t="s">
        <v>8245</v>
      </c>
      <c r="BJ363" s="17">
        <f t="shared" si="735"/>
        <v>1</v>
      </c>
      <c r="BK363" s="18" t="s">
        <v>8246</v>
      </c>
      <c r="BL363" s="17">
        <f t="shared" si="736"/>
        <v>1</v>
      </c>
      <c r="BM363" s="18" t="s">
        <v>8255</v>
      </c>
      <c r="BN363" s="17">
        <f t="shared" si="737"/>
        <v>1</v>
      </c>
      <c r="BP363" s="17" t="str">
        <f t="shared" si="738"/>
        <v/>
      </c>
      <c r="BR363" s="17" t="str">
        <f t="shared" si="739"/>
        <v/>
      </c>
      <c r="BT363" s="17" t="str">
        <f t="shared" si="740"/>
        <v/>
      </c>
      <c r="BV363" s="17" t="str">
        <f t="shared" si="741"/>
        <v/>
      </c>
      <c r="BX363" s="17" t="str">
        <f t="shared" si="742"/>
        <v/>
      </c>
      <c r="BZ363" s="17" t="str">
        <f t="shared" si="743"/>
        <v/>
      </c>
      <c r="CB363" s="17" t="str">
        <f t="shared" si="744"/>
        <v/>
      </c>
      <c r="CD363" s="17" t="str">
        <f t="shared" si="745"/>
        <v/>
      </c>
      <c r="CF363" s="17" t="str">
        <f t="shared" si="746"/>
        <v/>
      </c>
      <c r="CH363" s="17" t="str">
        <f t="shared" si="747"/>
        <v/>
      </c>
      <c r="CJ363" s="17" t="str">
        <f t="shared" si="748"/>
        <v/>
      </c>
      <c r="CL363" s="17" t="str">
        <f t="shared" si="749"/>
        <v/>
      </c>
      <c r="CN363" s="17" t="str">
        <f t="shared" si="750"/>
        <v/>
      </c>
      <c r="CP363" s="17" t="str">
        <f t="shared" si="751"/>
        <v/>
      </c>
      <c r="CR363" s="17" t="str">
        <f t="shared" si="752"/>
        <v/>
      </c>
      <c r="CT363" s="17" t="str">
        <f t="shared" si="753"/>
        <v/>
      </c>
      <c r="CV363" s="17" t="str">
        <f t="shared" si="754"/>
        <v/>
      </c>
      <c r="CX363" s="17" t="str">
        <f t="shared" si="755"/>
        <v/>
      </c>
      <c r="CZ363" s="17" t="str">
        <f t="shared" si="756"/>
        <v/>
      </c>
      <c r="DB363" s="17" t="str">
        <f t="shared" si="757"/>
        <v/>
      </c>
      <c r="DD363" s="17" t="str">
        <f t="shared" si="758"/>
        <v/>
      </c>
      <c r="DF363" s="17" t="str">
        <f t="shared" si="759"/>
        <v/>
      </c>
      <c r="DH363" s="17" t="str">
        <f t="shared" si="760"/>
        <v/>
      </c>
      <c r="DJ363" s="17" t="str">
        <f t="shared" si="761"/>
        <v/>
      </c>
      <c r="DL363" s="17" t="str">
        <f t="shared" si="762"/>
        <v/>
      </c>
      <c r="DN363" s="17" t="str">
        <f t="shared" si="763"/>
        <v/>
      </c>
      <c r="DO363" s="18" t="s">
        <v>8248</v>
      </c>
      <c r="DP363" s="17">
        <f t="shared" si="764"/>
        <v>1</v>
      </c>
      <c r="DR363" s="17" t="str">
        <f t="shared" si="765"/>
        <v/>
      </c>
      <c r="DT363" s="17" t="str">
        <f t="shared" si="766"/>
        <v/>
      </c>
      <c r="DU363" s="18" t="s">
        <v>8249</v>
      </c>
      <c r="DV363" s="17">
        <f t="shared" si="767"/>
        <v>1</v>
      </c>
      <c r="DW363" s="18" t="s">
        <v>8260</v>
      </c>
      <c r="DX363" s="17">
        <f t="shared" si="768"/>
        <v>1</v>
      </c>
      <c r="DZ363" s="17" t="str">
        <f t="shared" si="769"/>
        <v/>
      </c>
      <c r="EB363" s="17" t="str">
        <f t="shared" si="770"/>
        <v/>
      </c>
      <c r="ED363" s="17" t="str">
        <f t="shared" si="771"/>
        <v/>
      </c>
      <c r="EF363" s="17" t="str">
        <f t="shared" si="772"/>
        <v/>
      </c>
      <c r="EH363" s="17" t="str">
        <f t="shared" si="773"/>
        <v/>
      </c>
      <c r="EJ363" s="17" t="str">
        <f t="shared" si="774"/>
        <v/>
      </c>
      <c r="EL363" s="17" t="str">
        <f t="shared" si="775"/>
        <v/>
      </c>
      <c r="EN363" s="17" t="str">
        <f t="shared" si="776"/>
        <v/>
      </c>
      <c r="EP363" s="17" t="str">
        <f t="shared" si="777"/>
        <v/>
      </c>
      <c r="ER363" s="17" t="str">
        <f t="shared" si="778"/>
        <v/>
      </c>
      <c r="ET363" s="17" t="str">
        <f t="shared" si="779"/>
        <v/>
      </c>
      <c r="EV363" s="17" t="str">
        <f t="shared" si="780"/>
        <v/>
      </c>
      <c r="EX363" s="17" t="str">
        <f t="shared" si="781"/>
        <v/>
      </c>
      <c r="EZ363" s="17" t="str">
        <f t="shared" si="782"/>
        <v/>
      </c>
      <c r="FB363" s="17" t="str">
        <f t="shared" si="783"/>
        <v/>
      </c>
      <c r="FD363" s="17" t="str">
        <f t="shared" si="784"/>
        <v/>
      </c>
      <c r="FE363" s="17" t="s">
        <v>7353</v>
      </c>
      <c r="FF363" s="17" t="s">
        <v>7353</v>
      </c>
      <c r="FG363" s="17" t="s">
        <v>7353</v>
      </c>
      <c r="FH363" s="17" t="s">
        <v>7353</v>
      </c>
      <c r="FI363" s="17" t="s">
        <v>7353</v>
      </c>
      <c r="FJ363" s="17" t="s">
        <v>7353</v>
      </c>
      <c r="FK363" s="17" t="s">
        <v>7353</v>
      </c>
      <c r="FL363" s="17" t="s">
        <v>7353</v>
      </c>
      <c r="FN363" s="18">
        <f t="shared" si="785"/>
        <v>0.5</v>
      </c>
      <c r="FO363" s="18">
        <f t="shared" si="721"/>
        <v>3</v>
      </c>
      <c r="FP363" s="18">
        <f t="shared" si="722"/>
        <v>6</v>
      </c>
      <c r="FQ363" s="18">
        <f t="shared" si="723"/>
        <v>3</v>
      </c>
      <c r="FR363" s="18">
        <f t="shared" si="786"/>
        <v>0.5</v>
      </c>
      <c r="FS363" s="9" t="s">
        <v>198</v>
      </c>
      <c r="FU363" s="21" t="s">
        <v>198</v>
      </c>
      <c r="FW363" s="21" t="s">
        <v>198</v>
      </c>
      <c r="FX363" s="18">
        <v>0</v>
      </c>
      <c r="FY363" s="18">
        <v>1</v>
      </c>
      <c r="FZ363" s="18">
        <f t="shared" si="787"/>
        <v>1</v>
      </c>
      <c r="GA363" s="18">
        <v>0</v>
      </c>
      <c r="GB363" s="18">
        <v>0</v>
      </c>
      <c r="GC363" s="18" t="s">
        <v>198</v>
      </c>
      <c r="GD363" s="18">
        <f t="shared" si="788"/>
        <v>0</v>
      </c>
      <c r="GE363" s="18" t="s">
        <v>198</v>
      </c>
      <c r="GF363" s="18">
        <f t="shared" si="788"/>
        <v>0</v>
      </c>
      <c r="GG363" s="18" t="s">
        <v>198</v>
      </c>
      <c r="GH363" s="18">
        <f t="shared" si="789"/>
        <v>0</v>
      </c>
      <c r="GI363" s="18" t="s">
        <v>299</v>
      </c>
      <c r="GJ363" s="18">
        <f t="shared" si="790"/>
        <v>0</v>
      </c>
      <c r="GK363" s="18" t="s">
        <v>4378</v>
      </c>
      <c r="GL363" s="18">
        <f t="shared" si="790"/>
        <v>1</v>
      </c>
      <c r="GM363" s="228" t="s">
        <v>198</v>
      </c>
      <c r="GN363" s="18">
        <f t="shared" si="791"/>
        <v>2</v>
      </c>
      <c r="GQ363" s="18" t="str">
        <f t="shared" si="792"/>
        <v>L</v>
      </c>
      <c r="GR363" s="18">
        <f t="shared" si="793"/>
        <v>0</v>
      </c>
      <c r="GS363" s="18">
        <f t="shared" si="794"/>
        <v>3</v>
      </c>
      <c r="GT363" s="21" t="str">
        <f t="shared" si="795"/>
        <v>L</v>
      </c>
      <c r="GZ363" s="18" t="s">
        <v>0</v>
      </c>
      <c r="HB363" s="21" t="s">
        <v>133</v>
      </c>
      <c r="HD363" s="21" t="str">
        <f t="shared" si="796"/>
        <v>L</v>
      </c>
      <c r="HF363" s="21" t="s">
        <v>198</v>
      </c>
      <c r="HH363" s="69" t="str">
        <f t="shared" si="797"/>
        <v>L</v>
      </c>
      <c r="HM363" s="18" t="s">
        <v>7353</v>
      </c>
      <c r="HN363" s="69" t="s">
        <v>133</v>
      </c>
      <c r="HO363" s="72"/>
      <c r="HP363" s="72"/>
      <c r="HQ363" s="72"/>
      <c r="HR363" s="72"/>
      <c r="HS363" s="72"/>
      <c r="HT363" s="72"/>
      <c r="HU363" s="72"/>
      <c r="HV363" s="72"/>
      <c r="HW363" s="72"/>
      <c r="HX363" s="72"/>
      <c r="HY363" s="72"/>
      <c r="IA363" s="21" t="s">
        <v>198</v>
      </c>
      <c r="IC363" s="21" t="s">
        <v>198</v>
      </c>
      <c r="IE363" s="68"/>
      <c r="IF363" s="69" t="s">
        <v>133</v>
      </c>
      <c r="II363" s="21" t="s">
        <v>198</v>
      </c>
      <c r="IK363" s="21" t="s">
        <v>198</v>
      </c>
      <c r="IM363" s="21" t="s">
        <v>198</v>
      </c>
      <c r="IO363" s="21" t="s">
        <v>198</v>
      </c>
      <c r="IQ363" s="17" t="str">
        <f t="shared" si="798"/>
        <v/>
      </c>
      <c r="IS363" s="17" t="str">
        <f t="shared" si="798"/>
        <v/>
      </c>
      <c r="IU363" s="17" t="str">
        <f t="shared" si="799"/>
        <v/>
      </c>
      <c r="IV363" s="72"/>
      <c r="IW363" s="72"/>
      <c r="IX363" s="72"/>
      <c r="IY363" s="72"/>
      <c r="IZ363" s="72" t="str">
        <f t="shared" si="800"/>
        <v/>
      </c>
      <c r="JA363" s="72" t="str">
        <f t="shared" si="801"/>
        <v/>
      </c>
      <c r="JB363" s="72"/>
      <c r="JC363" s="72" t="str">
        <f t="shared" si="802"/>
        <v/>
      </c>
      <c r="JD363" s="72"/>
      <c r="JE363" s="72" t="str">
        <f t="shared" si="803"/>
        <v/>
      </c>
      <c r="JF363" s="72"/>
      <c r="JG363" s="72"/>
      <c r="JH363" s="72"/>
      <c r="JI363" s="72" t="str">
        <f t="shared" si="724"/>
        <v/>
      </c>
      <c r="JJ363" s="72" t="str">
        <f t="shared" si="804"/>
        <v/>
      </c>
      <c r="JL363" s="17" t="str">
        <f t="shared" si="805"/>
        <v/>
      </c>
      <c r="JN363" s="17" t="str">
        <f t="shared" si="806"/>
        <v/>
      </c>
      <c r="JP363" s="17" t="str">
        <f t="shared" si="807"/>
        <v/>
      </c>
      <c r="JR363" s="17" t="str">
        <f t="shared" si="808"/>
        <v/>
      </c>
      <c r="JT363" s="17" t="str">
        <f t="shared" si="809"/>
        <v/>
      </c>
      <c r="JV363" s="17" t="str">
        <f t="shared" si="810"/>
        <v/>
      </c>
      <c r="JX363" s="17" t="str">
        <f t="shared" si="811"/>
        <v/>
      </c>
      <c r="JY363" s="72"/>
      <c r="JZ363" s="72"/>
      <c r="KA363" s="72"/>
      <c r="KB363" s="72"/>
      <c r="KC363" s="72"/>
      <c r="KD363" s="72" t="str">
        <f t="shared" si="812"/>
        <v/>
      </c>
      <c r="KE363" s="72" t="str">
        <f t="shared" si="813"/>
        <v/>
      </c>
      <c r="KF363" s="72"/>
      <c r="KG363" s="72" t="str">
        <f t="shared" si="814"/>
        <v/>
      </c>
      <c r="KH363" s="72"/>
      <c r="KI363" s="72" t="str">
        <f t="shared" si="815"/>
        <v/>
      </c>
      <c r="KJ363" s="72"/>
      <c r="KK363" s="72" t="str">
        <f t="shared" si="816"/>
        <v/>
      </c>
      <c r="KL363" s="72"/>
      <c r="KM363" s="72"/>
      <c r="KN363" s="72"/>
      <c r="KO363" s="72"/>
      <c r="KP363" s="72"/>
      <c r="KQ363" s="72"/>
      <c r="KR363" s="72"/>
      <c r="KS363" s="72" t="str">
        <f t="shared" si="817"/>
        <v/>
      </c>
      <c r="KT363" s="72"/>
      <c r="KU363" s="72" t="str">
        <f t="shared" si="818"/>
        <v/>
      </c>
      <c r="KV363" s="72"/>
      <c r="KW363" s="72"/>
      <c r="KX363" s="72" t="str">
        <f t="shared" si="819"/>
        <v/>
      </c>
      <c r="KY363" s="72"/>
      <c r="KZ363" s="72"/>
      <c r="LA363" s="72"/>
      <c r="LB363" s="72" t="str">
        <f t="shared" si="820"/>
        <v/>
      </c>
      <c r="LD363" s="17" t="str">
        <f t="shared" si="821"/>
        <v/>
      </c>
      <c r="LF363" s="17" t="str">
        <f t="shared" si="822"/>
        <v/>
      </c>
      <c r="LH363" s="17" t="str">
        <f t="shared" si="823"/>
        <v/>
      </c>
      <c r="LJ363" s="17" t="str">
        <f t="shared" si="824"/>
        <v/>
      </c>
      <c r="LL363" s="17" t="str">
        <f t="shared" si="825"/>
        <v/>
      </c>
      <c r="LN363" s="17" t="str">
        <f t="shared" si="826"/>
        <v/>
      </c>
      <c r="LP363" s="17" t="str">
        <f t="shared" si="827"/>
        <v/>
      </c>
      <c r="LR363" s="17" t="str">
        <f t="shared" si="828"/>
        <v/>
      </c>
      <c r="LT363" s="17" t="str">
        <f t="shared" si="829"/>
        <v/>
      </c>
      <c r="LV363" s="17" t="str">
        <f t="shared" si="830"/>
        <v/>
      </c>
      <c r="LX363" s="17" t="str">
        <f t="shared" si="831"/>
        <v/>
      </c>
      <c r="LZ363" s="17" t="str">
        <f t="shared" si="832"/>
        <v/>
      </c>
      <c r="MB363" s="17" t="str">
        <f t="shared" si="833"/>
        <v/>
      </c>
      <c r="MD363" s="17" t="str">
        <f t="shared" si="725"/>
        <v/>
      </c>
      <c r="MF363" s="17" t="str">
        <f t="shared" si="834"/>
        <v/>
      </c>
      <c r="MG363" s="17"/>
      <c r="MH363" s="17" t="str">
        <f t="shared" si="835"/>
        <v/>
      </c>
      <c r="MI363" s="17"/>
      <c r="MJ363" s="17" t="str">
        <f t="shared" si="836"/>
        <v/>
      </c>
      <c r="ML363" s="17"/>
      <c r="MN363" s="69">
        <f t="shared" si="837"/>
        <v>0</v>
      </c>
      <c r="MO363" s="21" t="str">
        <f t="shared" si="838"/>
        <v>L</v>
      </c>
      <c r="MQ363" s="17" t="str">
        <f t="shared" si="839"/>
        <v/>
      </c>
      <c r="MS363" s="17" t="str">
        <f t="shared" si="840"/>
        <v/>
      </c>
      <c r="MU363" s="17" t="str">
        <f t="shared" si="841"/>
        <v/>
      </c>
      <c r="MW363" s="17" t="str">
        <f t="shared" si="842"/>
        <v/>
      </c>
      <c r="MY363" s="17" t="str">
        <f t="shared" si="843"/>
        <v/>
      </c>
      <c r="NA363" s="17" t="str">
        <f t="shared" si="844"/>
        <v/>
      </c>
      <c r="NC363" s="17" t="str">
        <f t="shared" si="845"/>
        <v/>
      </c>
      <c r="NH363" s="18" t="str">
        <f t="shared" si="846"/>
        <v/>
      </c>
      <c r="NI363" s="18" t="str">
        <f t="shared" si="847"/>
        <v/>
      </c>
      <c r="NM363" s="18" t="str">
        <f t="shared" si="720"/>
        <v/>
      </c>
      <c r="NN363" s="18" t="str">
        <f t="shared" si="858"/>
        <v/>
      </c>
      <c r="NO363" s="21">
        <f t="shared" si="726"/>
        <v>0</v>
      </c>
      <c r="NP363" s="21" t="str">
        <f t="shared" si="848"/>
        <v>L</v>
      </c>
      <c r="NX363" s="18">
        <f t="shared" si="849"/>
        <v>0</v>
      </c>
      <c r="NY363" s="18">
        <f t="shared" si="852"/>
        <v>0</v>
      </c>
      <c r="NZ363" s="18">
        <f t="shared" si="853"/>
        <v>0</v>
      </c>
      <c r="OA363" s="18">
        <f t="shared" si="854"/>
        <v>0</v>
      </c>
      <c r="OB363" s="18">
        <f t="shared" si="855"/>
        <v>0</v>
      </c>
      <c r="OC363" s="18">
        <f t="shared" si="856"/>
        <v>0</v>
      </c>
      <c r="OD363" s="17">
        <f t="shared" si="857"/>
        <v>0</v>
      </c>
      <c r="OE363" s="20">
        <f t="shared" si="727"/>
        <v>0</v>
      </c>
      <c r="OF363" s="69" t="str">
        <f>IF(OE363=0,"L",IF(OE363=1,"L",IF(OE363=2,"H",IF(OE363=3,"H",IF(OE363=4,"H",IF(OE363=5,"H"))))))</f>
        <v>L</v>
      </c>
      <c r="OG363" s="122"/>
      <c r="OH363" s="21" t="str">
        <f t="shared" si="728"/>
        <v>L</v>
      </c>
      <c r="OI363" s="69" t="str">
        <f t="shared" si="850"/>
        <v>L</v>
      </c>
      <c r="OJ363" s="17"/>
      <c r="OL363" s="17"/>
      <c r="OM363" s="17"/>
      <c r="OQ363" s="18">
        <v>0</v>
      </c>
      <c r="OS363" s="19" t="str">
        <f>IF(OK363="","NF",IF(OK363=" ","NF",IF(OK363="subsistence fisheries", "M", IF(OK363="commercial","H",IF(OK363="highly commercial","VH")))))</f>
        <v>NF</v>
      </c>
      <c r="OT363" s="18">
        <v>0.95596899208447605</v>
      </c>
      <c r="OU363" s="69" t="s">
        <v>198</v>
      </c>
      <c r="OV363" s="18">
        <v>0.47763985775886703</v>
      </c>
      <c r="OW363" s="69" t="s">
        <v>198</v>
      </c>
      <c r="OX363" s="18">
        <v>2.27895988302028</v>
      </c>
      <c r="OY363" s="69" t="s">
        <v>198</v>
      </c>
      <c r="OZ363" s="18">
        <v>26.361700720820899</v>
      </c>
      <c r="PA363" s="69" t="s">
        <v>299</v>
      </c>
      <c r="PB363" s="18">
        <v>0.74083961324488901</v>
      </c>
      <c r="PC363" s="69" t="s">
        <v>198</v>
      </c>
      <c r="PD363" s="69" t="s">
        <v>198</v>
      </c>
      <c r="PE363" s="69" t="s">
        <v>198</v>
      </c>
      <c r="PF363" s="18">
        <v>0.45291566679663697</v>
      </c>
      <c r="PG363" s="69" t="s">
        <v>198</v>
      </c>
      <c r="PH363" s="69" t="s">
        <v>198</v>
      </c>
      <c r="PI363" s="69" t="s">
        <v>198</v>
      </c>
      <c r="PJ363" s="18">
        <v>0.66193893107962098</v>
      </c>
      <c r="PK363" s="69" t="s">
        <v>198</v>
      </c>
      <c r="PL363" s="69" t="s">
        <v>198</v>
      </c>
      <c r="PM363" s="69" t="s">
        <v>198</v>
      </c>
      <c r="PN363" s="18">
        <v>28.2576829626205</v>
      </c>
      <c r="PO363" s="69" t="s">
        <v>198</v>
      </c>
      <c r="PP363" s="69" t="s">
        <v>299</v>
      </c>
      <c r="PQ363" s="69" t="s">
        <v>198</v>
      </c>
      <c r="PR363" s="18">
        <v>3.0542125160812499</v>
      </c>
      <c r="PS363" s="69" t="s">
        <v>198</v>
      </c>
      <c r="PT363" s="18">
        <v>0.47763985775886703</v>
      </c>
      <c r="PU363" s="69" t="s">
        <v>198</v>
      </c>
      <c r="PV363" s="18">
        <v>3.1763371136171599</v>
      </c>
      <c r="PW363" s="69" t="s">
        <v>198</v>
      </c>
      <c r="PX363" s="18">
        <v>45.756500135922302</v>
      </c>
      <c r="PY363" s="69" t="s">
        <v>299</v>
      </c>
      <c r="PZ363" s="18">
        <v>1.01487401867589</v>
      </c>
      <c r="QA363" s="69" t="s">
        <v>198</v>
      </c>
      <c r="QB363" s="18">
        <v>0.30437350780405897</v>
      </c>
      <c r="QC363" s="69" t="s">
        <v>198</v>
      </c>
      <c r="QD363" s="18">
        <v>1.56087499307402</v>
      </c>
      <c r="QE363" s="69" t="s">
        <v>198</v>
      </c>
      <c r="QF363" s="18">
        <v>21.393615614437898</v>
      </c>
      <c r="QG363" s="69" t="s">
        <v>198</v>
      </c>
      <c r="QH363" s="18">
        <v>39.685185141597202</v>
      </c>
      <c r="QI363" s="69" t="s">
        <v>299</v>
      </c>
      <c r="QJ363" s="18">
        <v>4.7288218981830799</v>
      </c>
      <c r="QK363" s="69" t="s">
        <v>299</v>
      </c>
    </row>
    <row r="364" spans="1:453" s="18" customFormat="1" x14ac:dyDescent="0.25">
      <c r="A364" s="18" t="s">
        <v>127</v>
      </c>
      <c r="B364" s="18" t="s">
        <v>128</v>
      </c>
      <c r="C364" s="18" t="s">
        <v>129</v>
      </c>
      <c r="D364" s="18" t="s">
        <v>140</v>
      </c>
      <c r="E364" s="18" t="s">
        <v>141</v>
      </c>
      <c r="F364" s="58" t="s">
        <v>777</v>
      </c>
      <c r="G364" s="18" t="s">
        <v>7868</v>
      </c>
      <c r="H364" s="58">
        <v>1497.397772</v>
      </c>
      <c r="I364" s="58">
        <v>79802.521141000005</v>
      </c>
      <c r="J364" s="60" t="str">
        <f t="shared" si="729"/>
        <v>H</v>
      </c>
      <c r="K364" s="60" t="str">
        <f t="shared" si="730"/>
        <v>L</v>
      </c>
      <c r="L364" s="60" t="str">
        <f t="shared" si="731"/>
        <v>L</v>
      </c>
      <c r="M364" s="60" t="str">
        <f t="shared" si="732"/>
        <v>L</v>
      </c>
      <c r="N364" s="18" t="s">
        <v>218</v>
      </c>
      <c r="O364" s="21" t="s">
        <v>133</v>
      </c>
      <c r="T364" s="69" t="str">
        <f t="shared" si="733"/>
        <v>U</v>
      </c>
      <c r="U364" s="18" t="s">
        <v>248</v>
      </c>
      <c r="V364" s="64" t="s">
        <v>4378</v>
      </c>
      <c r="X364" s="21" t="s">
        <v>133</v>
      </c>
      <c r="Y364" s="69" t="s">
        <v>7353</v>
      </c>
      <c r="Z364" s="69" t="str">
        <f t="shared" si="734"/>
        <v>U</v>
      </c>
      <c r="AA364" s="72"/>
      <c r="AB364" s="69" t="s">
        <v>198</v>
      </c>
      <c r="AC364" s="34">
        <v>5.3109999999999999</v>
      </c>
      <c r="AD364" s="31"/>
      <c r="AE364" s="30"/>
      <c r="AF364" s="30"/>
      <c r="AG364" s="31"/>
      <c r="AH364" s="31"/>
      <c r="AI364" s="33"/>
      <c r="AJ364" s="33"/>
      <c r="AK364" s="33"/>
      <c r="AL364" s="33"/>
      <c r="AM364" s="33"/>
      <c r="AN364" s="222"/>
      <c r="AO364" s="228" t="s">
        <v>133</v>
      </c>
      <c r="AP364" s="31"/>
      <c r="AQ364" s="31"/>
      <c r="AR364" s="31"/>
      <c r="AS364" s="31"/>
      <c r="AT364" s="31"/>
      <c r="AU364" s="31"/>
      <c r="AV364" s="53" t="s">
        <v>198</v>
      </c>
      <c r="AW364" s="30"/>
      <c r="AX364" s="53" t="str">
        <f t="shared" si="851"/>
        <v>U</v>
      </c>
      <c r="AY364" s="31"/>
      <c r="AZ364" s="31"/>
      <c r="BA364" s="31"/>
      <c r="BB364" s="31"/>
      <c r="BC364" s="31"/>
      <c r="BD364" s="31"/>
      <c r="BE364" s="31"/>
      <c r="BF364" s="31"/>
      <c r="BH364" s="17" t="str">
        <f t="shared" si="735"/>
        <v/>
      </c>
      <c r="BI364" s="18" t="s">
        <v>8245</v>
      </c>
      <c r="BJ364" s="17">
        <f t="shared" si="735"/>
        <v>1</v>
      </c>
      <c r="BK364" s="18" t="s">
        <v>8246</v>
      </c>
      <c r="BL364" s="17">
        <f t="shared" si="736"/>
        <v>1</v>
      </c>
      <c r="BM364" s="18" t="s">
        <v>8255</v>
      </c>
      <c r="BN364" s="17">
        <f t="shared" si="737"/>
        <v>1</v>
      </c>
      <c r="BP364" s="17" t="str">
        <f t="shared" si="738"/>
        <v/>
      </c>
      <c r="BR364" s="17" t="str">
        <f t="shared" si="739"/>
        <v/>
      </c>
      <c r="BT364" s="17" t="str">
        <f t="shared" si="740"/>
        <v/>
      </c>
      <c r="BV364" s="17" t="str">
        <f t="shared" si="741"/>
        <v/>
      </c>
      <c r="BX364" s="17" t="str">
        <f t="shared" si="742"/>
        <v/>
      </c>
      <c r="BZ364" s="17" t="str">
        <f t="shared" si="743"/>
        <v/>
      </c>
      <c r="CB364" s="17" t="str">
        <f t="shared" si="744"/>
        <v/>
      </c>
      <c r="CD364" s="17" t="str">
        <f t="shared" si="745"/>
        <v/>
      </c>
      <c r="CF364" s="17" t="str">
        <f t="shared" si="746"/>
        <v/>
      </c>
      <c r="CH364" s="17" t="str">
        <f t="shared" si="747"/>
        <v/>
      </c>
      <c r="CJ364" s="17" t="str">
        <f t="shared" si="748"/>
        <v/>
      </c>
      <c r="CL364" s="17" t="str">
        <f t="shared" si="749"/>
        <v/>
      </c>
      <c r="CN364" s="17" t="str">
        <f t="shared" si="750"/>
        <v/>
      </c>
      <c r="CP364" s="17" t="str">
        <f t="shared" si="751"/>
        <v/>
      </c>
      <c r="CR364" s="17" t="str">
        <f t="shared" si="752"/>
        <v/>
      </c>
      <c r="CT364" s="17" t="str">
        <f t="shared" si="753"/>
        <v/>
      </c>
      <c r="CV364" s="17" t="str">
        <f t="shared" si="754"/>
        <v/>
      </c>
      <c r="CX364" s="17" t="str">
        <f t="shared" si="755"/>
        <v/>
      </c>
      <c r="CZ364" s="17" t="str">
        <f t="shared" si="756"/>
        <v/>
      </c>
      <c r="DB364" s="17" t="str">
        <f t="shared" si="757"/>
        <v/>
      </c>
      <c r="DD364" s="17" t="str">
        <f t="shared" si="758"/>
        <v/>
      </c>
      <c r="DF364" s="17" t="str">
        <f t="shared" si="759"/>
        <v/>
      </c>
      <c r="DH364" s="17" t="str">
        <f t="shared" si="760"/>
        <v/>
      </c>
      <c r="DJ364" s="17" t="str">
        <f t="shared" si="761"/>
        <v/>
      </c>
      <c r="DL364" s="17" t="str">
        <f t="shared" si="762"/>
        <v/>
      </c>
      <c r="DN364" s="17" t="str">
        <f t="shared" si="763"/>
        <v/>
      </c>
      <c r="DO364" s="18" t="s">
        <v>8248</v>
      </c>
      <c r="DP364" s="17">
        <f t="shared" si="764"/>
        <v>1</v>
      </c>
      <c r="DR364" s="17" t="str">
        <f t="shared" si="765"/>
        <v/>
      </c>
      <c r="DT364" s="17" t="str">
        <f t="shared" si="766"/>
        <v/>
      </c>
      <c r="DU364" s="18" t="s">
        <v>8249</v>
      </c>
      <c r="DV364" s="17">
        <f t="shared" si="767"/>
        <v>1</v>
      </c>
      <c r="DW364" s="18" t="s">
        <v>8260</v>
      </c>
      <c r="DX364" s="17">
        <f t="shared" si="768"/>
        <v>1</v>
      </c>
      <c r="DZ364" s="17" t="str">
        <f t="shared" si="769"/>
        <v/>
      </c>
      <c r="EB364" s="17" t="str">
        <f t="shared" si="770"/>
        <v/>
      </c>
      <c r="ED364" s="17" t="str">
        <f t="shared" si="771"/>
        <v/>
      </c>
      <c r="EF364" s="17" t="str">
        <f t="shared" si="772"/>
        <v/>
      </c>
      <c r="EH364" s="17" t="str">
        <f t="shared" si="773"/>
        <v/>
      </c>
      <c r="EJ364" s="17" t="str">
        <f t="shared" si="774"/>
        <v/>
      </c>
      <c r="EL364" s="17" t="str">
        <f t="shared" si="775"/>
        <v/>
      </c>
      <c r="EN364" s="17" t="str">
        <f t="shared" si="776"/>
        <v/>
      </c>
      <c r="EP364" s="17" t="str">
        <f t="shared" si="777"/>
        <v/>
      </c>
      <c r="ER364" s="17" t="str">
        <f t="shared" si="778"/>
        <v/>
      </c>
      <c r="ET364" s="17" t="str">
        <f t="shared" si="779"/>
        <v/>
      </c>
      <c r="EV364" s="17" t="str">
        <f t="shared" si="780"/>
        <v/>
      </c>
      <c r="EX364" s="17" t="str">
        <f t="shared" si="781"/>
        <v/>
      </c>
      <c r="EZ364" s="17" t="str">
        <f t="shared" si="782"/>
        <v/>
      </c>
      <c r="FB364" s="17" t="str">
        <f t="shared" si="783"/>
        <v/>
      </c>
      <c r="FD364" s="17" t="str">
        <f t="shared" si="784"/>
        <v/>
      </c>
      <c r="FE364" s="17" t="s">
        <v>7353</v>
      </c>
      <c r="FF364" s="17" t="s">
        <v>7353</v>
      </c>
      <c r="FG364" s="17" t="s">
        <v>7353</v>
      </c>
      <c r="FH364" s="17" t="s">
        <v>7353</v>
      </c>
      <c r="FI364" s="17" t="s">
        <v>7353</v>
      </c>
      <c r="FJ364" s="17" t="s">
        <v>7353</v>
      </c>
      <c r="FK364" s="17" t="s">
        <v>7353</v>
      </c>
      <c r="FL364" s="17" t="s">
        <v>7353</v>
      </c>
      <c r="FN364" s="18">
        <f t="shared" si="785"/>
        <v>0.5</v>
      </c>
      <c r="FO364" s="18">
        <f t="shared" si="721"/>
        <v>3</v>
      </c>
      <c r="FP364" s="18">
        <f t="shared" si="722"/>
        <v>6</v>
      </c>
      <c r="FQ364" s="18">
        <f t="shared" si="723"/>
        <v>3</v>
      </c>
      <c r="FR364" s="18">
        <f t="shared" si="786"/>
        <v>0.5</v>
      </c>
      <c r="FS364" s="9" t="s">
        <v>198</v>
      </c>
      <c r="FU364" s="21" t="s">
        <v>198</v>
      </c>
      <c r="FW364" s="21" t="s">
        <v>198</v>
      </c>
      <c r="FX364" s="18">
        <v>0</v>
      </c>
      <c r="FY364" s="18">
        <v>1</v>
      </c>
      <c r="FZ364" s="18">
        <f t="shared" si="787"/>
        <v>1</v>
      </c>
      <c r="GA364" s="18">
        <v>0</v>
      </c>
      <c r="GB364" s="18">
        <v>0</v>
      </c>
      <c r="GC364" s="18" t="s">
        <v>198</v>
      </c>
      <c r="GD364" s="18">
        <f t="shared" si="788"/>
        <v>0</v>
      </c>
      <c r="GE364" s="18" t="s">
        <v>198</v>
      </c>
      <c r="GF364" s="18">
        <f t="shared" si="788"/>
        <v>0</v>
      </c>
      <c r="GG364" s="18" t="s">
        <v>198</v>
      </c>
      <c r="GH364" s="18">
        <f t="shared" si="789"/>
        <v>0</v>
      </c>
      <c r="GI364" s="18" t="s">
        <v>4378</v>
      </c>
      <c r="GJ364" s="18">
        <f t="shared" si="790"/>
        <v>1</v>
      </c>
      <c r="GK364" s="18" t="s">
        <v>4378</v>
      </c>
      <c r="GL364" s="18">
        <f t="shared" si="790"/>
        <v>1</v>
      </c>
      <c r="GM364" s="228" t="s">
        <v>198</v>
      </c>
      <c r="GN364" s="18">
        <f t="shared" si="791"/>
        <v>2</v>
      </c>
      <c r="GQ364" s="18" t="str">
        <f t="shared" si="792"/>
        <v>L</v>
      </c>
      <c r="GR364" s="18">
        <f t="shared" si="793"/>
        <v>0</v>
      </c>
      <c r="GS364" s="18">
        <f t="shared" si="794"/>
        <v>4</v>
      </c>
      <c r="GT364" s="21" t="str">
        <f t="shared" si="795"/>
        <v>L</v>
      </c>
      <c r="GZ364" s="18" t="s">
        <v>0</v>
      </c>
      <c r="HB364" s="21" t="s">
        <v>133</v>
      </c>
      <c r="HD364" s="21" t="str">
        <f t="shared" si="796"/>
        <v>L</v>
      </c>
      <c r="HF364" s="21" t="s">
        <v>198</v>
      </c>
      <c r="HH364" s="69" t="str">
        <f t="shared" si="797"/>
        <v>L</v>
      </c>
      <c r="HM364" s="18" t="s">
        <v>7353</v>
      </c>
      <c r="HN364" s="69" t="s">
        <v>133</v>
      </c>
      <c r="HO364" s="72"/>
      <c r="HP364" s="72"/>
      <c r="HQ364" s="72"/>
      <c r="HR364" s="72"/>
      <c r="HS364" s="72"/>
      <c r="HT364" s="72"/>
      <c r="HU364" s="72"/>
      <c r="HV364" s="72"/>
      <c r="HW364" s="72"/>
      <c r="HX364" s="72"/>
      <c r="HY364" s="72"/>
      <c r="IA364" s="21" t="s">
        <v>198</v>
      </c>
      <c r="IC364" s="21" t="s">
        <v>198</v>
      </c>
      <c r="IE364" s="68"/>
      <c r="IF364" s="69" t="s">
        <v>133</v>
      </c>
      <c r="II364" s="21" t="s">
        <v>198</v>
      </c>
      <c r="IK364" s="21" t="s">
        <v>198</v>
      </c>
      <c r="IM364" s="21" t="s">
        <v>198</v>
      </c>
      <c r="IO364" s="21" t="s">
        <v>198</v>
      </c>
      <c r="IQ364" s="17" t="str">
        <f t="shared" si="798"/>
        <v/>
      </c>
      <c r="IS364" s="17" t="str">
        <f t="shared" si="798"/>
        <v/>
      </c>
      <c r="IU364" s="17" t="str">
        <f t="shared" si="799"/>
        <v/>
      </c>
      <c r="IV364" s="72"/>
      <c r="IW364" s="72"/>
      <c r="IX364" s="72"/>
      <c r="IY364" s="72"/>
      <c r="IZ364" s="72" t="str">
        <f t="shared" si="800"/>
        <v/>
      </c>
      <c r="JA364" s="72" t="str">
        <f t="shared" si="801"/>
        <v/>
      </c>
      <c r="JB364" s="72"/>
      <c r="JC364" s="72" t="str">
        <f t="shared" si="802"/>
        <v/>
      </c>
      <c r="JD364" s="72"/>
      <c r="JE364" s="72" t="str">
        <f t="shared" si="803"/>
        <v/>
      </c>
      <c r="JF364" s="72"/>
      <c r="JG364" s="72"/>
      <c r="JH364" s="72"/>
      <c r="JI364" s="72" t="str">
        <f t="shared" si="724"/>
        <v/>
      </c>
      <c r="JJ364" s="72" t="str">
        <f t="shared" si="804"/>
        <v/>
      </c>
      <c r="JL364" s="17" t="str">
        <f t="shared" si="805"/>
        <v/>
      </c>
      <c r="JM364" s="18" t="s">
        <v>7912</v>
      </c>
      <c r="JN364" s="17">
        <f t="shared" si="806"/>
        <v>1</v>
      </c>
      <c r="JP364" s="17" t="str">
        <f t="shared" si="807"/>
        <v/>
      </c>
      <c r="JR364" s="17" t="str">
        <f t="shared" si="808"/>
        <v/>
      </c>
      <c r="JT364" s="17" t="str">
        <f t="shared" si="809"/>
        <v/>
      </c>
      <c r="JV364" s="17" t="str">
        <f t="shared" si="810"/>
        <v/>
      </c>
      <c r="JX364" s="17" t="str">
        <f t="shared" si="811"/>
        <v/>
      </c>
      <c r="JY364" s="72"/>
      <c r="JZ364" s="72"/>
      <c r="KA364" s="72"/>
      <c r="KB364" s="72"/>
      <c r="KC364" s="72"/>
      <c r="KD364" s="72" t="str">
        <f t="shared" si="812"/>
        <v/>
      </c>
      <c r="KE364" s="72" t="str">
        <f t="shared" si="813"/>
        <v/>
      </c>
      <c r="KF364" s="72"/>
      <c r="KG364" s="72" t="str">
        <f t="shared" si="814"/>
        <v/>
      </c>
      <c r="KH364" s="72"/>
      <c r="KI364" s="72" t="str">
        <f t="shared" si="815"/>
        <v/>
      </c>
      <c r="KJ364" s="72"/>
      <c r="KK364" s="72" t="str">
        <f t="shared" si="816"/>
        <v/>
      </c>
      <c r="KL364" s="72"/>
      <c r="KM364" s="72"/>
      <c r="KN364" s="72"/>
      <c r="KO364" s="72"/>
      <c r="KP364" s="72"/>
      <c r="KQ364" s="72"/>
      <c r="KR364" s="72"/>
      <c r="KS364" s="72" t="str">
        <f t="shared" si="817"/>
        <v/>
      </c>
      <c r="KT364" s="72"/>
      <c r="KU364" s="72" t="str">
        <f t="shared" si="818"/>
        <v/>
      </c>
      <c r="KV364" s="72"/>
      <c r="KW364" s="72"/>
      <c r="KX364" s="72" t="str">
        <f t="shared" si="819"/>
        <v/>
      </c>
      <c r="KY364" s="72"/>
      <c r="KZ364" s="72"/>
      <c r="LA364" s="72"/>
      <c r="LB364" s="72" t="str">
        <f t="shared" si="820"/>
        <v/>
      </c>
      <c r="LD364" s="17" t="str">
        <f t="shared" si="821"/>
        <v/>
      </c>
      <c r="LF364" s="17" t="str">
        <f t="shared" si="822"/>
        <v/>
      </c>
      <c r="LH364" s="17" t="str">
        <f t="shared" si="823"/>
        <v/>
      </c>
      <c r="LJ364" s="17" t="str">
        <f t="shared" si="824"/>
        <v/>
      </c>
      <c r="LL364" s="17" t="str">
        <f t="shared" si="825"/>
        <v/>
      </c>
      <c r="LN364" s="17" t="str">
        <f t="shared" si="826"/>
        <v/>
      </c>
      <c r="LO364" s="18" t="s">
        <v>7895</v>
      </c>
      <c r="LP364" s="17">
        <f t="shared" si="827"/>
        <v>1</v>
      </c>
      <c r="LR364" s="17" t="str">
        <f t="shared" si="828"/>
        <v/>
      </c>
      <c r="LT364" s="17" t="str">
        <f t="shared" si="829"/>
        <v/>
      </c>
      <c r="LV364" s="17" t="str">
        <f t="shared" si="830"/>
        <v/>
      </c>
      <c r="LX364" s="17" t="str">
        <f t="shared" si="831"/>
        <v/>
      </c>
      <c r="LZ364" s="17" t="str">
        <f t="shared" si="832"/>
        <v/>
      </c>
      <c r="MB364" s="17" t="str">
        <f t="shared" si="833"/>
        <v/>
      </c>
      <c r="MD364" s="17" t="str">
        <f t="shared" si="725"/>
        <v/>
      </c>
      <c r="MF364" s="17" t="str">
        <f t="shared" si="834"/>
        <v/>
      </c>
      <c r="MG364" s="17"/>
      <c r="MH364" s="17" t="str">
        <f t="shared" si="835"/>
        <v/>
      </c>
      <c r="MI364" s="17"/>
      <c r="MJ364" s="17" t="str">
        <f t="shared" si="836"/>
        <v/>
      </c>
      <c r="ML364" s="17"/>
      <c r="MN364" s="69">
        <f t="shared" si="837"/>
        <v>2</v>
      </c>
      <c r="MO364" s="21" t="str">
        <f t="shared" si="838"/>
        <v>L</v>
      </c>
      <c r="MQ364" s="17" t="str">
        <f t="shared" si="839"/>
        <v/>
      </c>
      <c r="MS364" s="17" t="str">
        <f t="shared" si="840"/>
        <v/>
      </c>
      <c r="MU364" s="17" t="str">
        <f t="shared" si="841"/>
        <v/>
      </c>
      <c r="MW364" s="17" t="str">
        <f t="shared" si="842"/>
        <v/>
      </c>
      <c r="MY364" s="17" t="str">
        <f t="shared" si="843"/>
        <v/>
      </c>
      <c r="MZ364" s="18" t="s">
        <v>8166</v>
      </c>
      <c r="NA364" s="17">
        <f t="shared" si="844"/>
        <v>1</v>
      </c>
      <c r="NC364" s="17" t="str">
        <f t="shared" si="845"/>
        <v/>
      </c>
      <c r="NH364" s="18" t="str">
        <f t="shared" si="846"/>
        <v/>
      </c>
      <c r="NI364" s="18" t="str">
        <f t="shared" si="847"/>
        <v/>
      </c>
      <c r="NM364" s="18" t="str">
        <f t="shared" si="720"/>
        <v/>
      </c>
      <c r="NN364" s="18" t="str">
        <f t="shared" si="858"/>
        <v/>
      </c>
      <c r="NO364" s="21">
        <f t="shared" si="726"/>
        <v>1</v>
      </c>
      <c r="NP364" s="21" t="str">
        <f t="shared" si="848"/>
        <v>L</v>
      </c>
      <c r="NX364" s="18">
        <f t="shared" si="849"/>
        <v>0</v>
      </c>
      <c r="NY364" s="18">
        <f t="shared" si="852"/>
        <v>0</v>
      </c>
      <c r="NZ364" s="18">
        <f t="shared" si="853"/>
        <v>0</v>
      </c>
      <c r="OA364" s="18">
        <f t="shared" si="854"/>
        <v>0</v>
      </c>
      <c r="OB364" s="18">
        <f t="shared" si="855"/>
        <v>0</v>
      </c>
      <c r="OC364" s="18">
        <f t="shared" si="856"/>
        <v>0</v>
      </c>
      <c r="OD364" s="17">
        <f t="shared" si="857"/>
        <v>0</v>
      </c>
      <c r="OE364" s="20">
        <f t="shared" si="727"/>
        <v>0</v>
      </c>
      <c r="OF364" s="69" t="str">
        <f>IF(OE364=0,"L",IF(OE364=1,"L",IF(OE364=2,"H",IF(OE364=3,"H",IF(OE364=4,"H",IF(OE364=5,"H"))))))</f>
        <v>L</v>
      </c>
      <c r="OG364" s="122"/>
      <c r="OH364" s="21" t="str">
        <f t="shared" si="728"/>
        <v>L</v>
      </c>
      <c r="OI364" s="69" t="str">
        <f t="shared" si="850"/>
        <v>L</v>
      </c>
      <c r="OJ364" s="17"/>
      <c r="OL364" s="17"/>
      <c r="OM364" s="17"/>
      <c r="OQ364" s="18">
        <v>0</v>
      </c>
      <c r="OS364" s="19" t="str">
        <f>IF(OK364="","NF",IF(OK364=" ","NF",IF(OK364="subsistence fisheries", "M", IF(OK364="commercial","H",IF(OK364="highly commercial","VH")))))</f>
        <v>NF</v>
      </c>
      <c r="OT364" s="18">
        <v>0.85000152587890598</v>
      </c>
      <c r="OU364" s="69" t="s">
        <v>198</v>
      </c>
      <c r="OV364" s="18">
        <v>0.97499999999999998</v>
      </c>
      <c r="OW364" s="69" t="s">
        <v>299</v>
      </c>
      <c r="OX364" s="18">
        <v>2.74999694824219</v>
      </c>
      <c r="OY364" s="69" t="s">
        <v>198</v>
      </c>
      <c r="OZ364" s="18">
        <v>27.466668701171901</v>
      </c>
      <c r="PA364" s="69" t="s">
        <v>299</v>
      </c>
      <c r="PB364" s="18">
        <v>1.5972213745117201</v>
      </c>
      <c r="PC364" s="69" t="s">
        <v>198</v>
      </c>
      <c r="PD364" s="69" t="s">
        <v>198</v>
      </c>
      <c r="PE364" s="69" t="s">
        <v>198</v>
      </c>
      <c r="PF364" s="18">
        <v>1.13611106872559</v>
      </c>
      <c r="PG364" s="69" t="s">
        <v>299</v>
      </c>
      <c r="PH364" s="69" t="s">
        <v>299</v>
      </c>
      <c r="PI364" s="69" t="s">
        <v>299</v>
      </c>
      <c r="PJ364" s="18">
        <v>1.53333129882812</v>
      </c>
      <c r="PK364" s="69" t="s">
        <v>198</v>
      </c>
      <c r="PL364" s="69" t="s">
        <v>198</v>
      </c>
      <c r="PM364" s="69" t="s">
        <v>198</v>
      </c>
      <c r="PN364" s="18">
        <v>29.85</v>
      </c>
      <c r="PO364" s="69" t="s">
        <v>299</v>
      </c>
      <c r="PP364" s="69" t="s">
        <v>299</v>
      </c>
      <c r="PQ364" s="69" t="s">
        <v>299</v>
      </c>
      <c r="PR364" s="18">
        <v>9.2808074951171893</v>
      </c>
      <c r="PS364" s="69" t="s">
        <v>299</v>
      </c>
      <c r="PT364" s="18">
        <v>0.97499999999999998</v>
      </c>
      <c r="PU364" s="69" t="s">
        <v>299</v>
      </c>
      <c r="PV364" s="18">
        <v>7.5212127685546903</v>
      </c>
      <c r="PW364" s="69" t="s">
        <v>299</v>
      </c>
      <c r="PX364" s="18">
        <v>48.616671752929697</v>
      </c>
      <c r="PY364" s="69" t="s">
        <v>299</v>
      </c>
      <c r="PZ364" s="18">
        <v>0.39722290039062502</v>
      </c>
      <c r="QA364" s="69" t="s">
        <v>198</v>
      </c>
      <c r="QB364" s="18">
        <v>0.82222213745117201</v>
      </c>
      <c r="QC364" s="69" t="s">
        <v>299</v>
      </c>
      <c r="QD364" s="18">
        <v>1.9833297729492201</v>
      </c>
      <c r="QE364" s="69" t="s">
        <v>198</v>
      </c>
      <c r="QF364" s="18">
        <v>22.300003051757798</v>
      </c>
      <c r="QG364" s="69" t="s">
        <v>299</v>
      </c>
      <c r="QH364" s="18">
        <v>79.211111450195304</v>
      </c>
      <c r="QI364" s="69" t="s">
        <v>198</v>
      </c>
      <c r="QJ364" s="18">
        <v>4.4194444656372101</v>
      </c>
      <c r="QK364" s="69" t="s">
        <v>299</v>
      </c>
    </row>
    <row r="365" spans="1:453" s="18" customFormat="1" x14ac:dyDescent="0.25">
      <c r="A365" s="18" t="s">
        <v>127</v>
      </c>
      <c r="B365" s="18" t="s">
        <v>128</v>
      </c>
      <c r="C365" s="18" t="s">
        <v>129</v>
      </c>
      <c r="D365" s="18" t="s">
        <v>140</v>
      </c>
      <c r="E365" s="18" t="s">
        <v>141</v>
      </c>
      <c r="F365" s="58" t="s">
        <v>778</v>
      </c>
      <c r="H365" s="58">
        <v>38.137282409999997</v>
      </c>
      <c r="I365" s="58">
        <v>196.0294897</v>
      </c>
      <c r="J365" s="60" t="str">
        <f t="shared" si="729"/>
        <v>H</v>
      </c>
      <c r="K365" s="60" t="str">
        <f t="shared" si="730"/>
        <v>H</v>
      </c>
      <c r="L365" s="60" t="str">
        <f t="shared" si="731"/>
        <v>H</v>
      </c>
      <c r="M365" s="60" t="str">
        <f t="shared" si="732"/>
        <v>H</v>
      </c>
      <c r="N365" s="18" t="s">
        <v>266</v>
      </c>
      <c r="O365" s="21" t="s">
        <v>299</v>
      </c>
      <c r="T365" s="69" t="str">
        <f t="shared" si="733"/>
        <v>U</v>
      </c>
      <c r="U365" s="18" t="s">
        <v>4004</v>
      </c>
      <c r="V365" s="63" t="s">
        <v>299</v>
      </c>
      <c r="X365" s="21" t="s">
        <v>133</v>
      </c>
      <c r="Y365" s="69" t="s">
        <v>7353</v>
      </c>
      <c r="Z365" s="69" t="str">
        <f t="shared" si="734"/>
        <v>U</v>
      </c>
      <c r="AA365" s="72" t="s">
        <v>4531</v>
      </c>
      <c r="AB365" s="69" t="s">
        <v>299</v>
      </c>
      <c r="AC365" s="34">
        <v>4.3956999999999997</v>
      </c>
      <c r="AD365" s="31"/>
      <c r="AE365" s="30"/>
      <c r="AF365" s="30"/>
      <c r="AG365" s="31"/>
      <c r="AH365" s="31"/>
      <c r="AI365" s="33"/>
      <c r="AJ365" s="33"/>
      <c r="AK365" s="33"/>
      <c r="AL365" s="33"/>
      <c r="AM365" s="33"/>
      <c r="AN365" s="222"/>
      <c r="AO365" s="228" t="s">
        <v>133</v>
      </c>
      <c r="AP365" s="31"/>
      <c r="AQ365" s="31"/>
      <c r="AR365" s="31"/>
      <c r="AS365" s="31"/>
      <c r="AT365" s="31"/>
      <c r="AU365" s="31"/>
      <c r="AV365" s="53" t="s">
        <v>198</v>
      </c>
      <c r="AW365" s="30"/>
      <c r="AX365" s="53" t="str">
        <f t="shared" si="851"/>
        <v>U</v>
      </c>
      <c r="AY365" s="31"/>
      <c r="AZ365" s="31"/>
      <c r="BA365" s="31"/>
      <c r="BB365" s="31"/>
      <c r="BC365" s="31"/>
      <c r="BD365" s="31"/>
      <c r="BE365" s="31"/>
      <c r="BF365" s="31"/>
      <c r="BH365" s="17" t="str">
        <f t="shared" si="735"/>
        <v/>
      </c>
      <c r="BI365" s="18" t="s">
        <v>8245</v>
      </c>
      <c r="BJ365" s="17">
        <f t="shared" si="735"/>
        <v>1</v>
      </c>
      <c r="BL365" s="17" t="str">
        <f t="shared" si="736"/>
        <v/>
      </c>
      <c r="BN365" s="17" t="str">
        <f t="shared" si="737"/>
        <v/>
      </c>
      <c r="BP365" s="17" t="str">
        <f t="shared" si="738"/>
        <v/>
      </c>
      <c r="BR365" s="17" t="str">
        <f t="shared" si="739"/>
        <v/>
      </c>
      <c r="BT365" s="17" t="str">
        <f t="shared" si="740"/>
        <v/>
      </c>
      <c r="BV365" s="17" t="str">
        <f t="shared" si="741"/>
        <v/>
      </c>
      <c r="BX365" s="17" t="str">
        <f t="shared" si="742"/>
        <v/>
      </c>
      <c r="BZ365" s="17" t="str">
        <f t="shared" si="743"/>
        <v/>
      </c>
      <c r="CB365" s="17" t="str">
        <f t="shared" si="744"/>
        <v/>
      </c>
      <c r="CD365" s="17" t="str">
        <f t="shared" si="745"/>
        <v/>
      </c>
      <c r="CF365" s="17" t="str">
        <f t="shared" si="746"/>
        <v/>
      </c>
      <c r="CH365" s="17" t="str">
        <f t="shared" si="747"/>
        <v/>
      </c>
      <c r="CJ365" s="17" t="str">
        <f t="shared" si="748"/>
        <v/>
      </c>
      <c r="CL365" s="17" t="str">
        <f t="shared" si="749"/>
        <v/>
      </c>
      <c r="CN365" s="17" t="str">
        <f t="shared" si="750"/>
        <v/>
      </c>
      <c r="CP365" s="17" t="str">
        <f t="shared" si="751"/>
        <v/>
      </c>
      <c r="CR365" s="17" t="str">
        <f t="shared" si="752"/>
        <v/>
      </c>
      <c r="CT365" s="17" t="str">
        <f t="shared" si="753"/>
        <v/>
      </c>
      <c r="CV365" s="17" t="str">
        <f t="shared" si="754"/>
        <v/>
      </c>
      <c r="CX365" s="17" t="str">
        <f t="shared" si="755"/>
        <v/>
      </c>
      <c r="CZ365" s="17" t="str">
        <f t="shared" si="756"/>
        <v/>
      </c>
      <c r="DB365" s="17" t="str">
        <f t="shared" si="757"/>
        <v/>
      </c>
      <c r="DD365" s="17" t="str">
        <f t="shared" si="758"/>
        <v/>
      </c>
      <c r="DF365" s="17" t="str">
        <f t="shared" si="759"/>
        <v/>
      </c>
      <c r="DH365" s="17" t="str">
        <f t="shared" si="760"/>
        <v/>
      </c>
      <c r="DJ365" s="17" t="str">
        <f t="shared" si="761"/>
        <v/>
      </c>
      <c r="DL365" s="17" t="str">
        <f t="shared" si="762"/>
        <v/>
      </c>
      <c r="DN365" s="17" t="str">
        <f t="shared" si="763"/>
        <v/>
      </c>
      <c r="DO365" s="18" t="s">
        <v>8256</v>
      </c>
      <c r="DP365" s="17">
        <f t="shared" si="764"/>
        <v>1</v>
      </c>
      <c r="DR365" s="17" t="str">
        <f t="shared" si="765"/>
        <v/>
      </c>
      <c r="DT365" s="17" t="str">
        <f t="shared" si="766"/>
        <v/>
      </c>
      <c r="DV365" s="17" t="str">
        <f t="shared" si="767"/>
        <v/>
      </c>
      <c r="DX365" s="17" t="str">
        <f t="shared" si="768"/>
        <v/>
      </c>
      <c r="DZ365" s="17" t="str">
        <f t="shared" si="769"/>
        <v/>
      </c>
      <c r="EB365" s="17" t="str">
        <f t="shared" si="770"/>
        <v/>
      </c>
      <c r="ED365" s="17" t="str">
        <f t="shared" si="771"/>
        <v/>
      </c>
      <c r="EF365" s="17" t="str">
        <f t="shared" si="772"/>
        <v/>
      </c>
      <c r="EH365" s="17" t="str">
        <f t="shared" si="773"/>
        <v/>
      </c>
      <c r="EJ365" s="17" t="str">
        <f t="shared" si="774"/>
        <v/>
      </c>
      <c r="EL365" s="17" t="str">
        <f t="shared" si="775"/>
        <v/>
      </c>
      <c r="EN365" s="17" t="str">
        <f t="shared" si="776"/>
        <v/>
      </c>
      <c r="EP365" s="17" t="str">
        <f t="shared" si="777"/>
        <v/>
      </c>
      <c r="ER365" s="17" t="str">
        <f t="shared" si="778"/>
        <v/>
      </c>
      <c r="ET365" s="17" t="str">
        <f t="shared" si="779"/>
        <v/>
      </c>
      <c r="EV365" s="17" t="str">
        <f t="shared" si="780"/>
        <v/>
      </c>
      <c r="EX365" s="17" t="str">
        <f t="shared" si="781"/>
        <v/>
      </c>
      <c r="EZ365" s="17" t="str">
        <f t="shared" si="782"/>
        <v/>
      </c>
      <c r="FB365" s="17" t="str">
        <f t="shared" si="783"/>
        <v/>
      </c>
      <c r="FD365" s="17" t="str">
        <f t="shared" si="784"/>
        <v/>
      </c>
      <c r="FE365" s="17" t="s">
        <v>7353</v>
      </c>
      <c r="FF365" s="17" t="s">
        <v>7353</v>
      </c>
      <c r="FG365" s="17" t="s">
        <v>7353</v>
      </c>
      <c r="FH365" s="17" t="s">
        <v>7353</v>
      </c>
      <c r="FI365" s="17" t="s">
        <v>7353</v>
      </c>
      <c r="FJ365" s="17" t="s">
        <v>7353</v>
      </c>
      <c r="FK365" s="17" t="s">
        <v>7353</v>
      </c>
      <c r="FL365" s="17" t="s">
        <v>7353</v>
      </c>
      <c r="FN365" s="18">
        <f t="shared" si="785"/>
        <v>0.5</v>
      </c>
      <c r="FO365" s="18">
        <f t="shared" si="721"/>
        <v>1</v>
      </c>
      <c r="FP365" s="18">
        <f t="shared" si="722"/>
        <v>2</v>
      </c>
      <c r="FQ365" s="18">
        <f t="shared" si="723"/>
        <v>1</v>
      </c>
      <c r="FR365" s="18">
        <f t="shared" si="786"/>
        <v>0.5</v>
      </c>
      <c r="FS365" s="9" t="s">
        <v>198</v>
      </c>
      <c r="FU365" s="21" t="s">
        <v>198</v>
      </c>
      <c r="FW365" s="21" t="s">
        <v>198</v>
      </c>
      <c r="FX365" s="18">
        <v>0</v>
      </c>
      <c r="FY365" s="18">
        <v>0</v>
      </c>
      <c r="FZ365" s="18">
        <f t="shared" si="787"/>
        <v>1</v>
      </c>
      <c r="GA365" s="18">
        <v>0</v>
      </c>
      <c r="GB365" s="18">
        <v>0</v>
      </c>
      <c r="GC365" s="18" t="s">
        <v>198</v>
      </c>
      <c r="GD365" s="18">
        <f t="shared" si="788"/>
        <v>0</v>
      </c>
      <c r="GE365" s="18" t="s">
        <v>198</v>
      </c>
      <c r="GF365" s="18">
        <f t="shared" si="788"/>
        <v>0</v>
      </c>
      <c r="GG365" s="18" t="s">
        <v>198</v>
      </c>
      <c r="GH365" s="18">
        <f t="shared" si="789"/>
        <v>0</v>
      </c>
      <c r="GI365" s="18" t="s">
        <v>198</v>
      </c>
      <c r="GJ365" s="18">
        <f t="shared" si="790"/>
        <v>2</v>
      </c>
      <c r="GK365" s="18" t="s">
        <v>4378</v>
      </c>
      <c r="GL365" s="18">
        <f t="shared" si="790"/>
        <v>1</v>
      </c>
      <c r="GM365" s="228" t="s">
        <v>198</v>
      </c>
      <c r="GN365" s="18">
        <f t="shared" si="791"/>
        <v>2</v>
      </c>
      <c r="GQ365" s="18" t="str">
        <f t="shared" si="792"/>
        <v>L</v>
      </c>
      <c r="GR365" s="18">
        <f t="shared" si="793"/>
        <v>0</v>
      </c>
      <c r="GS365" s="18">
        <f t="shared" si="794"/>
        <v>5</v>
      </c>
      <c r="GT365" s="21" t="str">
        <f t="shared" si="795"/>
        <v>L</v>
      </c>
      <c r="GZ365" s="18" t="s">
        <v>0</v>
      </c>
      <c r="HB365" s="21" t="s">
        <v>198</v>
      </c>
      <c r="HD365" s="21" t="str">
        <f t="shared" si="796"/>
        <v>L</v>
      </c>
      <c r="HF365" s="21" t="s">
        <v>198</v>
      </c>
      <c r="HH365" s="69" t="str">
        <f t="shared" si="797"/>
        <v>L</v>
      </c>
      <c r="HM365" s="18" t="s">
        <v>7353</v>
      </c>
      <c r="HN365" s="69" t="s">
        <v>133</v>
      </c>
      <c r="HO365" s="72"/>
      <c r="HP365" s="72"/>
      <c r="HQ365" s="72"/>
      <c r="HR365" s="72"/>
      <c r="HS365" s="72"/>
      <c r="HT365" s="72"/>
      <c r="HU365" s="72"/>
      <c r="HV365" s="72"/>
      <c r="HW365" s="72"/>
      <c r="HX365" s="72"/>
      <c r="HY365" s="72"/>
      <c r="IA365" s="21" t="s">
        <v>198</v>
      </c>
      <c r="IC365" s="21" t="s">
        <v>198</v>
      </c>
      <c r="IE365" s="68"/>
      <c r="IF365" s="69" t="s">
        <v>133</v>
      </c>
      <c r="IG365" s="18" t="s">
        <v>420</v>
      </c>
      <c r="II365" s="21" t="s">
        <v>198</v>
      </c>
      <c r="IK365" s="21" t="s">
        <v>198</v>
      </c>
      <c r="IM365" s="21" t="s">
        <v>198</v>
      </c>
      <c r="IO365" s="21" t="s">
        <v>198</v>
      </c>
      <c r="IQ365" s="17" t="str">
        <f t="shared" si="798"/>
        <v/>
      </c>
      <c r="IS365" s="17" t="str">
        <f t="shared" si="798"/>
        <v/>
      </c>
      <c r="IU365" s="17" t="str">
        <f t="shared" si="799"/>
        <v/>
      </c>
      <c r="IV365" s="72" t="s">
        <v>7898</v>
      </c>
      <c r="IW365" s="72" t="s">
        <v>7914</v>
      </c>
      <c r="IX365" s="72"/>
      <c r="IY365" s="72"/>
      <c r="IZ365" s="72">
        <f t="shared" si="800"/>
        <v>1</v>
      </c>
      <c r="JA365" s="72" t="str">
        <f t="shared" si="801"/>
        <v/>
      </c>
      <c r="JB365" s="72"/>
      <c r="JC365" s="72" t="str">
        <f t="shared" si="802"/>
        <v/>
      </c>
      <c r="JD365" s="72"/>
      <c r="JE365" s="72" t="str">
        <f t="shared" si="803"/>
        <v/>
      </c>
      <c r="JF365" s="72"/>
      <c r="JG365" s="72"/>
      <c r="JH365" s="72"/>
      <c r="JI365" s="72" t="str">
        <f t="shared" si="724"/>
        <v/>
      </c>
      <c r="JJ365" s="72" t="str">
        <f t="shared" si="804"/>
        <v/>
      </c>
      <c r="JL365" s="17" t="str">
        <f t="shared" si="805"/>
        <v/>
      </c>
      <c r="JM365" s="18" t="s">
        <v>7912</v>
      </c>
      <c r="JN365" s="17">
        <f t="shared" si="806"/>
        <v>1</v>
      </c>
      <c r="JP365" s="17" t="str">
        <f t="shared" si="807"/>
        <v/>
      </c>
      <c r="JR365" s="17" t="str">
        <f t="shared" si="808"/>
        <v/>
      </c>
      <c r="JT365" s="17" t="str">
        <f t="shared" si="809"/>
        <v/>
      </c>
      <c r="JV365" s="17" t="str">
        <f t="shared" si="810"/>
        <v/>
      </c>
      <c r="JX365" s="17" t="str">
        <f t="shared" si="811"/>
        <v/>
      </c>
      <c r="JY365" s="72" t="s">
        <v>7894</v>
      </c>
      <c r="JZ365" s="72"/>
      <c r="KA365" s="72"/>
      <c r="KB365" s="72"/>
      <c r="KC365" s="72"/>
      <c r="KD365" s="72">
        <f t="shared" si="812"/>
        <v>1</v>
      </c>
      <c r="KE365" s="72" t="str">
        <f t="shared" si="813"/>
        <v/>
      </c>
      <c r="KF365" s="72"/>
      <c r="KG365" s="72" t="str">
        <f t="shared" si="814"/>
        <v/>
      </c>
      <c r="KH365" s="72"/>
      <c r="KI365" s="72" t="str">
        <f t="shared" si="815"/>
        <v/>
      </c>
      <c r="KJ365" s="72"/>
      <c r="KK365" s="72" t="str">
        <f t="shared" si="816"/>
        <v/>
      </c>
      <c r="KL365" s="72"/>
      <c r="KM365" s="72"/>
      <c r="KN365" s="72"/>
      <c r="KO365" s="72"/>
      <c r="KP365" s="72"/>
      <c r="KQ365" s="72"/>
      <c r="KR365" s="72"/>
      <c r="KS365" s="72" t="str">
        <f t="shared" si="817"/>
        <v/>
      </c>
      <c r="KT365" s="72"/>
      <c r="KU365" s="72" t="str">
        <f t="shared" si="818"/>
        <v/>
      </c>
      <c r="KV365" s="72"/>
      <c r="KW365" s="72"/>
      <c r="KX365" s="72" t="str">
        <f t="shared" si="819"/>
        <v/>
      </c>
      <c r="KY365" s="72"/>
      <c r="KZ365" s="72"/>
      <c r="LA365" s="72"/>
      <c r="LB365" s="72" t="str">
        <f t="shared" si="820"/>
        <v/>
      </c>
      <c r="LD365" s="17" t="str">
        <f t="shared" si="821"/>
        <v/>
      </c>
      <c r="LF365" s="17" t="str">
        <f t="shared" si="822"/>
        <v/>
      </c>
      <c r="LH365" s="17" t="str">
        <f t="shared" si="823"/>
        <v/>
      </c>
      <c r="LI365" s="18" t="s">
        <v>7901</v>
      </c>
      <c r="LJ365" s="17">
        <f t="shared" si="824"/>
        <v>1</v>
      </c>
      <c r="LL365" s="17" t="str">
        <f t="shared" si="825"/>
        <v/>
      </c>
      <c r="LN365" s="17" t="str">
        <f t="shared" si="826"/>
        <v/>
      </c>
      <c r="LO365" s="18" t="s">
        <v>7895</v>
      </c>
      <c r="LP365" s="17">
        <f t="shared" si="827"/>
        <v>1</v>
      </c>
      <c r="LR365" s="17" t="str">
        <f t="shared" si="828"/>
        <v/>
      </c>
      <c r="LT365" s="17" t="str">
        <f t="shared" si="829"/>
        <v/>
      </c>
      <c r="LV365" s="17" t="str">
        <f t="shared" si="830"/>
        <v/>
      </c>
      <c r="LX365" s="17" t="str">
        <f t="shared" si="831"/>
        <v/>
      </c>
      <c r="LZ365" s="17" t="str">
        <f t="shared" si="832"/>
        <v/>
      </c>
      <c r="MB365" s="17" t="str">
        <f t="shared" si="833"/>
        <v/>
      </c>
      <c r="MC365" s="18" t="s">
        <v>7897</v>
      </c>
      <c r="MD365" s="17">
        <f t="shared" si="725"/>
        <v>1</v>
      </c>
      <c r="MF365" s="17" t="str">
        <f t="shared" si="834"/>
        <v/>
      </c>
      <c r="MG365" s="17"/>
      <c r="MH365" s="17" t="str">
        <f t="shared" si="835"/>
        <v/>
      </c>
      <c r="MI365" s="17"/>
      <c r="MJ365" s="17" t="str">
        <f t="shared" si="836"/>
        <v/>
      </c>
      <c r="ML365" s="17"/>
      <c r="MM365" s="18" t="s">
        <v>196</v>
      </c>
      <c r="MN365" s="69">
        <f t="shared" si="837"/>
        <v>6</v>
      </c>
      <c r="MO365" s="21" t="str">
        <f t="shared" si="838"/>
        <v>M</v>
      </c>
      <c r="MQ365" s="17" t="str">
        <f t="shared" si="839"/>
        <v/>
      </c>
      <c r="MS365" s="17" t="str">
        <f t="shared" si="840"/>
        <v/>
      </c>
      <c r="MU365" s="17" t="str">
        <f t="shared" si="841"/>
        <v/>
      </c>
      <c r="MW365" s="17" t="str">
        <f t="shared" si="842"/>
        <v/>
      </c>
      <c r="MY365" s="17" t="str">
        <f t="shared" si="843"/>
        <v/>
      </c>
      <c r="MZ365" s="18" t="s">
        <v>8166</v>
      </c>
      <c r="NA365" s="17">
        <f t="shared" si="844"/>
        <v>1</v>
      </c>
      <c r="NC365" s="17" t="str">
        <f t="shared" si="845"/>
        <v/>
      </c>
      <c r="NH365" s="18" t="str">
        <f t="shared" si="846"/>
        <v/>
      </c>
      <c r="NI365" s="18" t="str">
        <f t="shared" si="847"/>
        <v/>
      </c>
      <c r="NM365" s="18" t="str">
        <f t="shared" si="720"/>
        <v/>
      </c>
      <c r="NN365" s="18" t="str">
        <f t="shared" si="858"/>
        <v/>
      </c>
      <c r="NO365" s="21">
        <f t="shared" si="726"/>
        <v>1</v>
      </c>
      <c r="NP365" s="21" t="str">
        <f t="shared" si="848"/>
        <v>L</v>
      </c>
      <c r="NX365" s="18">
        <f t="shared" si="849"/>
        <v>0</v>
      </c>
      <c r="NY365" s="18">
        <f t="shared" si="852"/>
        <v>0</v>
      </c>
      <c r="NZ365" s="18">
        <f t="shared" si="853"/>
        <v>0</v>
      </c>
      <c r="OA365" s="18">
        <f t="shared" si="854"/>
        <v>0</v>
      </c>
      <c r="OB365" s="18">
        <f t="shared" si="855"/>
        <v>0</v>
      </c>
      <c r="OC365" s="18">
        <f t="shared" si="856"/>
        <v>0</v>
      </c>
      <c r="OD365" s="17">
        <f t="shared" si="857"/>
        <v>0</v>
      </c>
      <c r="OE365" s="20">
        <f t="shared" si="727"/>
        <v>0</v>
      </c>
      <c r="OF365" s="69" t="str">
        <f>IF(OE365=0,"L",IF(OE365=1,"L",IF(OE365=2,"H",IF(OE365=3,"H",IF(OE365=4,"H",IF(OE365=5,"H"))))))</f>
        <v>L</v>
      </c>
      <c r="OG365" s="122"/>
      <c r="OH365" s="21" t="str">
        <f t="shared" si="728"/>
        <v>L</v>
      </c>
      <c r="OI365" s="69" t="str">
        <f t="shared" si="850"/>
        <v>L</v>
      </c>
      <c r="OJ365" s="17"/>
      <c r="OL365" s="17"/>
      <c r="OM365" s="17"/>
      <c r="OQ365" s="18">
        <v>0</v>
      </c>
      <c r="OS365" s="19" t="str">
        <f>IF(OK365="","NF",IF(OK365=" ","NF",IF(OK365="subsistence fisheries", "M", IF(OK365="commercial","H",IF(OK365="highly commercial","VH")))))</f>
        <v>NF</v>
      </c>
      <c r="OT365" s="18">
        <v>6.5833282470703098</v>
      </c>
      <c r="OU365" s="69" t="s">
        <v>299</v>
      </c>
      <c r="OV365" s="18">
        <v>1.0416665077209499</v>
      </c>
      <c r="OW365" s="69" t="s">
        <v>299</v>
      </c>
      <c r="OX365" s="18">
        <v>7.4166717529296902</v>
      </c>
      <c r="OY365" s="69" t="s">
        <v>299</v>
      </c>
      <c r="OZ365" s="18">
        <v>22.25</v>
      </c>
      <c r="PA365" s="69" t="s">
        <v>299</v>
      </c>
      <c r="PB365" s="18">
        <v>6.6666641235351598</v>
      </c>
      <c r="PC365" s="69" t="s">
        <v>299</v>
      </c>
      <c r="PD365" s="69" t="s">
        <v>299</v>
      </c>
      <c r="PE365" s="69" t="s">
        <v>299</v>
      </c>
      <c r="PF365" s="18">
        <v>1.375</v>
      </c>
      <c r="PG365" s="69" t="s">
        <v>299</v>
      </c>
      <c r="PH365" s="69" t="s">
        <v>299</v>
      </c>
      <c r="PI365" s="69" t="s">
        <v>299</v>
      </c>
      <c r="PJ365" s="18">
        <v>8</v>
      </c>
      <c r="PK365" s="69" t="s">
        <v>299</v>
      </c>
      <c r="PL365" s="69" t="s">
        <v>299</v>
      </c>
      <c r="PM365" s="69" t="s">
        <v>299</v>
      </c>
      <c r="PN365" s="18">
        <v>24.25</v>
      </c>
      <c r="PO365" s="69" t="s">
        <v>198</v>
      </c>
      <c r="PP365" s="69" t="s">
        <v>198</v>
      </c>
      <c r="PQ365" s="69" t="s">
        <v>198</v>
      </c>
      <c r="PR365" s="18">
        <v>0.469696044921875</v>
      </c>
      <c r="PS365" s="69" t="s">
        <v>198</v>
      </c>
      <c r="PT365" s="18">
        <v>1.0416665077209499</v>
      </c>
      <c r="PU365" s="69" t="s">
        <v>299</v>
      </c>
      <c r="PV365" s="18">
        <v>2.30303955078125</v>
      </c>
      <c r="PW365" s="69" t="s">
        <v>198</v>
      </c>
      <c r="PX365" s="18">
        <v>39.5833129882812</v>
      </c>
      <c r="PY365" s="69" t="s">
        <v>299</v>
      </c>
      <c r="PZ365" s="18">
        <v>6.5833282470703098</v>
      </c>
      <c r="QA365" s="69" t="s">
        <v>299</v>
      </c>
      <c r="QB365" s="18">
        <v>1.13888883590698</v>
      </c>
      <c r="QC365" s="69" t="s">
        <v>299</v>
      </c>
      <c r="QD365" s="18">
        <v>6.4166717529296902</v>
      </c>
      <c r="QE365" s="69" t="s">
        <v>299</v>
      </c>
      <c r="QF365" s="18">
        <v>18.1666564941406</v>
      </c>
      <c r="QG365" s="69" t="s">
        <v>198</v>
      </c>
      <c r="QH365" s="18">
        <v>89.333335876464801</v>
      </c>
      <c r="QI365" s="69" t="s">
        <v>198</v>
      </c>
      <c r="QJ365" s="18">
        <v>5.4861111640930202</v>
      </c>
      <c r="QK365" s="69" t="s">
        <v>299</v>
      </c>
    </row>
    <row r="366" spans="1:453" s="18" customFormat="1" x14ac:dyDescent="0.25">
      <c r="A366" s="18" t="s">
        <v>127</v>
      </c>
      <c r="B366" s="18" t="s">
        <v>128</v>
      </c>
      <c r="C366" s="18" t="s">
        <v>129</v>
      </c>
      <c r="D366" s="18" t="s">
        <v>140</v>
      </c>
      <c r="E366" s="18" t="s">
        <v>141</v>
      </c>
      <c r="F366" s="58" t="s">
        <v>779</v>
      </c>
      <c r="G366" s="18" t="s">
        <v>8568</v>
      </c>
      <c r="H366" s="58">
        <v>182.43665630000001</v>
      </c>
      <c r="I366" s="58">
        <v>1128.879893</v>
      </c>
      <c r="J366" s="60" t="str">
        <f t="shared" si="729"/>
        <v>H</v>
      </c>
      <c r="K366" s="60" t="str">
        <f t="shared" si="730"/>
        <v>H</v>
      </c>
      <c r="L366" s="60" t="str">
        <f t="shared" si="731"/>
        <v>H</v>
      </c>
      <c r="M366" s="60" t="str">
        <f t="shared" si="732"/>
        <v>H</v>
      </c>
      <c r="N366" s="18" t="s">
        <v>780</v>
      </c>
      <c r="O366" s="21" t="s">
        <v>299</v>
      </c>
      <c r="T366" s="69" t="str">
        <f t="shared" si="733"/>
        <v>U</v>
      </c>
      <c r="U366" s="18" t="s">
        <v>781</v>
      </c>
      <c r="V366" s="64" t="s">
        <v>299</v>
      </c>
      <c r="X366" s="21" t="s">
        <v>133</v>
      </c>
      <c r="Y366" s="69" t="s">
        <v>7353</v>
      </c>
      <c r="Z366" s="69" t="str">
        <f t="shared" si="734"/>
        <v>U</v>
      </c>
      <c r="AA366" s="72"/>
      <c r="AB366" s="69" t="s">
        <v>198</v>
      </c>
      <c r="AC366" s="34">
        <v>27</v>
      </c>
      <c r="AD366" s="31"/>
      <c r="AE366" s="30"/>
      <c r="AF366" s="30"/>
      <c r="AG366" s="31"/>
      <c r="AH366" s="31"/>
      <c r="AI366" s="33"/>
      <c r="AJ366" s="33"/>
      <c r="AK366" s="33"/>
      <c r="AL366" s="33"/>
      <c r="AM366" s="33"/>
      <c r="AN366" s="222"/>
      <c r="AO366" s="228" t="s">
        <v>133</v>
      </c>
      <c r="AP366" s="31"/>
      <c r="AQ366" s="31"/>
      <c r="AR366" s="31"/>
      <c r="AS366" s="31"/>
      <c r="AT366" s="31"/>
      <c r="AU366" s="31"/>
      <c r="AV366" s="53" t="s">
        <v>299</v>
      </c>
      <c r="AW366" s="30"/>
      <c r="AX366" s="53" t="str">
        <f t="shared" si="851"/>
        <v>U</v>
      </c>
      <c r="AY366" s="31"/>
      <c r="AZ366" s="31"/>
      <c r="BA366" s="31"/>
      <c r="BB366" s="31"/>
      <c r="BC366" s="31"/>
      <c r="BD366" s="31"/>
      <c r="BE366" s="31"/>
      <c r="BF366" s="31"/>
      <c r="BH366" s="17" t="str">
        <f t="shared" si="735"/>
        <v/>
      </c>
      <c r="BJ366" s="17" t="str">
        <f t="shared" si="735"/>
        <v/>
      </c>
      <c r="BK366" s="18" t="s">
        <v>8246</v>
      </c>
      <c r="BL366" s="17">
        <f t="shared" si="736"/>
        <v>1</v>
      </c>
      <c r="BN366" s="17" t="str">
        <f t="shared" si="737"/>
        <v/>
      </c>
      <c r="BP366" s="17" t="str">
        <f t="shared" si="738"/>
        <v/>
      </c>
      <c r="BR366" s="17" t="str">
        <f t="shared" si="739"/>
        <v/>
      </c>
      <c r="BT366" s="17" t="str">
        <f t="shared" si="740"/>
        <v/>
      </c>
      <c r="BV366" s="17" t="str">
        <f t="shared" si="741"/>
        <v/>
      </c>
      <c r="BX366" s="17" t="str">
        <f t="shared" si="742"/>
        <v/>
      </c>
      <c r="BZ366" s="17" t="str">
        <f t="shared" si="743"/>
        <v/>
      </c>
      <c r="CB366" s="17" t="str">
        <f t="shared" si="744"/>
        <v/>
      </c>
      <c r="CD366" s="17" t="str">
        <f t="shared" si="745"/>
        <v/>
      </c>
      <c r="CF366" s="17" t="str">
        <f t="shared" si="746"/>
        <v/>
      </c>
      <c r="CH366" s="17" t="str">
        <f t="shared" si="747"/>
        <v/>
      </c>
      <c r="CJ366" s="17" t="str">
        <f t="shared" si="748"/>
        <v/>
      </c>
      <c r="CL366" s="17" t="str">
        <f t="shared" si="749"/>
        <v/>
      </c>
      <c r="CN366" s="17" t="str">
        <f t="shared" si="750"/>
        <v/>
      </c>
      <c r="CP366" s="17" t="str">
        <f t="shared" si="751"/>
        <v/>
      </c>
      <c r="CR366" s="17" t="str">
        <f t="shared" si="752"/>
        <v/>
      </c>
      <c r="CT366" s="17" t="str">
        <f t="shared" si="753"/>
        <v/>
      </c>
      <c r="CV366" s="17" t="str">
        <f t="shared" si="754"/>
        <v/>
      </c>
      <c r="CX366" s="17" t="str">
        <f t="shared" si="755"/>
        <v/>
      </c>
      <c r="CZ366" s="17" t="str">
        <f t="shared" si="756"/>
        <v/>
      </c>
      <c r="DB366" s="17" t="str">
        <f t="shared" si="757"/>
        <v/>
      </c>
      <c r="DD366" s="17" t="str">
        <f t="shared" si="758"/>
        <v/>
      </c>
      <c r="DF366" s="17" t="str">
        <f t="shared" si="759"/>
        <v/>
      </c>
      <c r="DH366" s="17" t="str">
        <f t="shared" si="760"/>
        <v/>
      </c>
      <c r="DJ366" s="17" t="str">
        <f t="shared" si="761"/>
        <v/>
      </c>
      <c r="DL366" s="17" t="str">
        <f t="shared" si="762"/>
        <v/>
      </c>
      <c r="DN366" s="17" t="str">
        <f t="shared" si="763"/>
        <v/>
      </c>
      <c r="DP366" s="17" t="str">
        <f t="shared" si="764"/>
        <v/>
      </c>
      <c r="DR366" s="17" t="str">
        <f t="shared" si="765"/>
        <v/>
      </c>
      <c r="DT366" s="17" t="str">
        <f t="shared" si="766"/>
        <v/>
      </c>
      <c r="DV366" s="17" t="str">
        <f t="shared" si="767"/>
        <v/>
      </c>
      <c r="DX366" s="17" t="str">
        <f t="shared" si="768"/>
        <v/>
      </c>
      <c r="DZ366" s="17" t="str">
        <f t="shared" si="769"/>
        <v/>
      </c>
      <c r="EB366" s="17" t="str">
        <f t="shared" si="770"/>
        <v/>
      </c>
      <c r="ED366" s="17" t="str">
        <f t="shared" si="771"/>
        <v/>
      </c>
      <c r="EF366" s="17" t="str">
        <f t="shared" si="772"/>
        <v/>
      </c>
      <c r="EH366" s="17" t="str">
        <f t="shared" si="773"/>
        <v/>
      </c>
      <c r="EJ366" s="17" t="str">
        <f t="shared" si="774"/>
        <v/>
      </c>
      <c r="EL366" s="17" t="str">
        <f t="shared" si="775"/>
        <v/>
      </c>
      <c r="EN366" s="17" t="str">
        <f t="shared" si="776"/>
        <v/>
      </c>
      <c r="EP366" s="17" t="str">
        <f t="shared" si="777"/>
        <v/>
      </c>
      <c r="ER366" s="17" t="str">
        <f t="shared" si="778"/>
        <v/>
      </c>
      <c r="ET366" s="17" t="str">
        <f t="shared" si="779"/>
        <v/>
      </c>
      <c r="EV366" s="17" t="str">
        <f t="shared" si="780"/>
        <v/>
      </c>
      <c r="EX366" s="17" t="str">
        <f t="shared" si="781"/>
        <v/>
      </c>
      <c r="EZ366" s="17" t="str">
        <f t="shared" si="782"/>
        <v/>
      </c>
      <c r="FB366" s="17" t="str">
        <f t="shared" si="783"/>
        <v/>
      </c>
      <c r="FD366" s="17" t="str">
        <f t="shared" si="784"/>
        <v/>
      </c>
      <c r="FE366" s="17" t="s">
        <v>7353</v>
      </c>
      <c r="FF366" s="17" t="s">
        <v>7353</v>
      </c>
      <c r="FG366" s="17" t="s">
        <v>7353</v>
      </c>
      <c r="FH366" s="17" t="s">
        <v>7353</v>
      </c>
      <c r="FI366" s="17" t="s">
        <v>7353</v>
      </c>
      <c r="FJ366" s="17" t="s">
        <v>7353</v>
      </c>
      <c r="FK366" s="17" t="s">
        <v>7353</v>
      </c>
      <c r="FL366" s="17" t="s">
        <v>7353</v>
      </c>
      <c r="FM366" s="18" t="s">
        <v>5876</v>
      </c>
      <c r="FN366" s="18">
        <f t="shared" si="785"/>
        <v>1</v>
      </c>
      <c r="FO366" s="18">
        <f t="shared" si="721"/>
        <v>1</v>
      </c>
      <c r="FP366" s="18">
        <f t="shared" si="722"/>
        <v>1</v>
      </c>
      <c r="FQ366" s="18">
        <f t="shared" si="723"/>
        <v>0</v>
      </c>
      <c r="FR366" s="18">
        <f t="shared" si="786"/>
        <v>0</v>
      </c>
      <c r="FS366" s="9" t="s">
        <v>198</v>
      </c>
      <c r="FU366" s="21" t="s">
        <v>198</v>
      </c>
      <c r="FW366" s="21" t="s">
        <v>198</v>
      </c>
      <c r="FX366" s="18">
        <v>0</v>
      </c>
      <c r="FY366" s="18">
        <v>0</v>
      </c>
      <c r="FZ366" s="18">
        <f t="shared" si="787"/>
        <v>0</v>
      </c>
      <c r="GA366" s="18">
        <v>0</v>
      </c>
      <c r="GB366" s="18">
        <v>0</v>
      </c>
      <c r="GC366" s="18" t="s">
        <v>198</v>
      </c>
      <c r="GD366" s="18">
        <f t="shared" si="788"/>
        <v>0</v>
      </c>
      <c r="GE366" s="18" t="s">
        <v>198</v>
      </c>
      <c r="GF366" s="18">
        <f t="shared" si="788"/>
        <v>0</v>
      </c>
      <c r="GG366" s="18" t="s">
        <v>198</v>
      </c>
      <c r="GH366" s="18">
        <f t="shared" si="789"/>
        <v>0</v>
      </c>
      <c r="GI366" s="18" t="s">
        <v>4378</v>
      </c>
      <c r="GJ366" s="18">
        <f t="shared" si="790"/>
        <v>1</v>
      </c>
      <c r="GK366" s="18" t="s">
        <v>299</v>
      </c>
      <c r="GL366" s="18">
        <f t="shared" si="790"/>
        <v>0</v>
      </c>
      <c r="GM366" s="228" t="s">
        <v>198</v>
      </c>
      <c r="GN366" s="18">
        <f t="shared" si="791"/>
        <v>2</v>
      </c>
      <c r="GQ366" s="18" t="str">
        <f t="shared" si="792"/>
        <v>L</v>
      </c>
      <c r="GR366" s="18">
        <f t="shared" si="793"/>
        <v>0</v>
      </c>
      <c r="GS366" s="18">
        <f t="shared" si="794"/>
        <v>3</v>
      </c>
      <c r="GT366" s="21" t="str">
        <f t="shared" si="795"/>
        <v>L</v>
      </c>
      <c r="GZ366" s="18" t="s">
        <v>0</v>
      </c>
      <c r="HB366" s="21" t="s">
        <v>133</v>
      </c>
      <c r="HD366" s="21" t="str">
        <f t="shared" si="796"/>
        <v>L</v>
      </c>
      <c r="HF366" s="21" t="s">
        <v>198</v>
      </c>
      <c r="HH366" s="69" t="str">
        <f t="shared" si="797"/>
        <v>L</v>
      </c>
      <c r="HM366" s="18" t="s">
        <v>7353</v>
      </c>
      <c r="HN366" s="69" t="s">
        <v>133</v>
      </c>
      <c r="HO366" s="72"/>
      <c r="HP366" s="72"/>
      <c r="HQ366" s="72"/>
      <c r="HR366" s="72"/>
      <c r="HS366" s="72"/>
      <c r="HT366" s="72"/>
      <c r="HU366" s="72"/>
      <c r="HV366" s="72"/>
      <c r="HW366" s="72"/>
      <c r="HX366" s="72"/>
      <c r="HY366" s="72"/>
      <c r="IA366" s="21" t="s">
        <v>198</v>
      </c>
      <c r="IC366" s="21" t="s">
        <v>198</v>
      </c>
      <c r="IE366" s="68"/>
      <c r="IF366" s="69" t="s">
        <v>133</v>
      </c>
      <c r="II366" s="21" t="s">
        <v>198</v>
      </c>
      <c r="IK366" s="21" t="s">
        <v>198</v>
      </c>
      <c r="IM366" s="21" t="s">
        <v>198</v>
      </c>
      <c r="IO366" s="21" t="s">
        <v>198</v>
      </c>
      <c r="IQ366" s="17" t="str">
        <f t="shared" si="798"/>
        <v/>
      </c>
      <c r="IS366" s="17" t="str">
        <f t="shared" si="798"/>
        <v/>
      </c>
      <c r="IU366" s="17" t="str">
        <f t="shared" si="799"/>
        <v/>
      </c>
      <c r="IV366" s="72"/>
      <c r="IW366" s="72"/>
      <c r="IX366" s="72"/>
      <c r="IY366" s="72"/>
      <c r="IZ366" s="72" t="str">
        <f t="shared" si="800"/>
        <v/>
      </c>
      <c r="JA366" s="72" t="str">
        <f t="shared" si="801"/>
        <v/>
      </c>
      <c r="JB366" s="72"/>
      <c r="JC366" s="72" t="str">
        <f t="shared" si="802"/>
        <v/>
      </c>
      <c r="JD366" s="72"/>
      <c r="JE366" s="72" t="str">
        <f t="shared" si="803"/>
        <v/>
      </c>
      <c r="JF366" s="72"/>
      <c r="JG366" s="72"/>
      <c r="JH366" s="72"/>
      <c r="JI366" s="72" t="str">
        <f t="shared" si="724"/>
        <v/>
      </c>
      <c r="JJ366" s="72" t="str">
        <f t="shared" si="804"/>
        <v/>
      </c>
      <c r="JL366" s="17" t="str">
        <f t="shared" si="805"/>
        <v/>
      </c>
      <c r="JN366" s="17" t="str">
        <f t="shared" si="806"/>
        <v/>
      </c>
      <c r="JP366" s="17" t="str">
        <f t="shared" si="807"/>
        <v/>
      </c>
      <c r="JR366" s="17" t="str">
        <f t="shared" si="808"/>
        <v/>
      </c>
      <c r="JT366" s="17" t="str">
        <f t="shared" si="809"/>
        <v/>
      </c>
      <c r="JV366" s="17" t="str">
        <f t="shared" si="810"/>
        <v/>
      </c>
      <c r="JX366" s="17" t="str">
        <f t="shared" si="811"/>
        <v/>
      </c>
      <c r="JY366" s="72"/>
      <c r="JZ366" s="72"/>
      <c r="KA366" s="72"/>
      <c r="KB366" s="72"/>
      <c r="KC366" s="72"/>
      <c r="KD366" s="72" t="str">
        <f t="shared" si="812"/>
        <v/>
      </c>
      <c r="KE366" s="72" t="str">
        <f t="shared" si="813"/>
        <v/>
      </c>
      <c r="KF366" s="72"/>
      <c r="KG366" s="72" t="str">
        <f t="shared" si="814"/>
        <v/>
      </c>
      <c r="KH366" s="72"/>
      <c r="KI366" s="72" t="str">
        <f t="shared" si="815"/>
        <v/>
      </c>
      <c r="KJ366" s="72"/>
      <c r="KK366" s="72" t="str">
        <f t="shared" si="816"/>
        <v/>
      </c>
      <c r="KL366" s="72"/>
      <c r="KM366" s="72"/>
      <c r="KN366" s="72"/>
      <c r="KO366" s="72"/>
      <c r="KP366" s="72"/>
      <c r="KQ366" s="72"/>
      <c r="KR366" s="72"/>
      <c r="KS366" s="72" t="str">
        <f t="shared" si="817"/>
        <v/>
      </c>
      <c r="KT366" s="72"/>
      <c r="KU366" s="72" t="str">
        <f t="shared" si="818"/>
        <v/>
      </c>
      <c r="KV366" s="72" t="s">
        <v>8002</v>
      </c>
      <c r="KW366" s="72"/>
      <c r="KX366" s="72">
        <f t="shared" si="819"/>
        <v>1</v>
      </c>
      <c r="KY366" s="72"/>
      <c r="KZ366" s="72"/>
      <c r="LA366" s="72"/>
      <c r="LB366" s="72" t="str">
        <f t="shared" si="820"/>
        <v/>
      </c>
      <c r="LD366" s="17" t="str">
        <f t="shared" si="821"/>
        <v/>
      </c>
      <c r="LF366" s="17" t="str">
        <f t="shared" si="822"/>
        <v/>
      </c>
      <c r="LH366" s="17" t="str">
        <f t="shared" si="823"/>
        <v/>
      </c>
      <c r="LJ366" s="17" t="str">
        <f t="shared" si="824"/>
        <v/>
      </c>
      <c r="LL366" s="17" t="str">
        <f t="shared" si="825"/>
        <v/>
      </c>
      <c r="LN366" s="17" t="str">
        <f t="shared" si="826"/>
        <v/>
      </c>
      <c r="LP366" s="17" t="str">
        <f t="shared" si="827"/>
        <v/>
      </c>
      <c r="LR366" s="17" t="str">
        <f t="shared" si="828"/>
        <v/>
      </c>
      <c r="LT366" s="17" t="str">
        <f t="shared" si="829"/>
        <v/>
      </c>
      <c r="LV366" s="17" t="str">
        <f t="shared" si="830"/>
        <v/>
      </c>
      <c r="LX366" s="17" t="str">
        <f t="shared" si="831"/>
        <v/>
      </c>
      <c r="LZ366" s="17" t="str">
        <f t="shared" si="832"/>
        <v/>
      </c>
      <c r="MB366" s="17" t="str">
        <f t="shared" si="833"/>
        <v/>
      </c>
      <c r="MD366" s="17" t="str">
        <f t="shared" si="725"/>
        <v/>
      </c>
      <c r="MF366" s="17" t="str">
        <f t="shared" si="834"/>
        <v/>
      </c>
      <c r="MG366" s="17"/>
      <c r="MH366" s="17" t="str">
        <f t="shared" si="835"/>
        <v/>
      </c>
      <c r="MI366" s="17"/>
      <c r="MJ366" s="17" t="str">
        <f t="shared" si="836"/>
        <v/>
      </c>
      <c r="ML366" s="17"/>
      <c r="MN366" s="69">
        <f t="shared" si="837"/>
        <v>1</v>
      </c>
      <c r="MO366" s="21" t="str">
        <f t="shared" si="838"/>
        <v>L</v>
      </c>
      <c r="MQ366" s="17" t="str">
        <f t="shared" si="839"/>
        <v/>
      </c>
      <c r="MS366" s="17" t="str">
        <f t="shared" si="840"/>
        <v/>
      </c>
      <c r="MU366" s="17" t="str">
        <f t="shared" si="841"/>
        <v/>
      </c>
      <c r="MW366" s="17" t="str">
        <f t="shared" si="842"/>
        <v/>
      </c>
      <c r="MY366" s="17" t="str">
        <f t="shared" si="843"/>
        <v/>
      </c>
      <c r="NA366" s="17" t="str">
        <f t="shared" si="844"/>
        <v/>
      </c>
      <c r="NC366" s="17" t="str">
        <f t="shared" si="845"/>
        <v/>
      </c>
      <c r="NH366" s="18" t="str">
        <f t="shared" si="846"/>
        <v/>
      </c>
      <c r="NI366" s="18" t="str">
        <f t="shared" si="847"/>
        <v/>
      </c>
      <c r="NM366" s="18" t="str">
        <f t="shared" si="720"/>
        <v/>
      </c>
      <c r="NN366" s="18" t="str">
        <f t="shared" si="858"/>
        <v/>
      </c>
      <c r="NO366" s="21">
        <f t="shared" si="726"/>
        <v>0</v>
      </c>
      <c r="NP366" s="21" t="str">
        <f t="shared" si="848"/>
        <v>L</v>
      </c>
      <c r="NX366" s="18">
        <f t="shared" si="849"/>
        <v>0</v>
      </c>
      <c r="NY366" s="18">
        <f t="shared" si="852"/>
        <v>0</v>
      </c>
      <c r="NZ366" s="18">
        <f t="shared" si="853"/>
        <v>0</v>
      </c>
      <c r="OA366" s="18">
        <f t="shared" si="854"/>
        <v>0</v>
      </c>
      <c r="OB366" s="18">
        <f t="shared" si="855"/>
        <v>0</v>
      </c>
      <c r="OC366" s="18">
        <f t="shared" si="856"/>
        <v>0</v>
      </c>
      <c r="OD366" s="17">
        <f t="shared" si="857"/>
        <v>0</v>
      </c>
      <c r="OE366" s="20">
        <f t="shared" si="727"/>
        <v>0</v>
      </c>
      <c r="OF366" s="69" t="str">
        <f>IF(OE366=0,"L",IF(OE366=1,"L",IF(OE366=2,"H",IF(OE366=3,"H",IF(OE366=4,"H",IF(OE366=5,"H"))))))</f>
        <v>L</v>
      </c>
      <c r="OG366" s="122"/>
      <c r="OH366" s="21" t="str">
        <f t="shared" si="728"/>
        <v>L</v>
      </c>
      <c r="OI366" s="69" t="str">
        <f t="shared" si="850"/>
        <v>L</v>
      </c>
      <c r="OJ366" s="17"/>
      <c r="OL366" s="17"/>
      <c r="OM366" s="17"/>
      <c r="OQ366" s="18">
        <v>0</v>
      </c>
      <c r="OS366" s="19" t="str">
        <f>IF(OK366="","NF",IF(OK366=" ","NF",IF(OK366="subsistence fisheries", "M", IF(OK366="commercial","H",IF(OK366="highly commercial","VH")))))</f>
        <v>NF</v>
      </c>
      <c r="OT366" s="18">
        <v>0.86111068725585904</v>
      </c>
      <c r="OU366" s="69" t="s">
        <v>198</v>
      </c>
      <c r="OV366" s="18">
        <v>0.50000023841857899</v>
      </c>
      <c r="OW366" s="69" t="s">
        <v>198</v>
      </c>
      <c r="OX366" s="18">
        <v>0.5</v>
      </c>
      <c r="OY366" s="69" t="s">
        <v>198</v>
      </c>
      <c r="OZ366" s="18">
        <v>27</v>
      </c>
      <c r="PA366" s="69" t="s">
        <v>299</v>
      </c>
      <c r="PB366" s="18">
        <v>1.63888931274414</v>
      </c>
      <c r="PC366" s="69" t="s">
        <v>198</v>
      </c>
      <c r="PD366" s="69" t="s">
        <v>198</v>
      </c>
      <c r="PE366" s="69" t="s">
        <v>198</v>
      </c>
      <c r="PF366" s="18">
        <v>0.86111116409301802</v>
      </c>
      <c r="PG366" s="69" t="s">
        <v>198</v>
      </c>
      <c r="PH366" s="69" t="s">
        <v>299</v>
      </c>
      <c r="PI366" s="69" t="s">
        <v>198</v>
      </c>
      <c r="PJ366" s="18">
        <v>0.166664123535156</v>
      </c>
      <c r="PK366" s="69" t="s">
        <v>198</v>
      </c>
      <c r="PL366" s="69" t="s">
        <v>198</v>
      </c>
      <c r="PM366" s="69" t="s">
        <v>198</v>
      </c>
      <c r="PN366" s="18">
        <v>29.4166564941406</v>
      </c>
      <c r="PO366" s="69" t="s">
        <v>299</v>
      </c>
      <c r="PP366" s="69" t="s">
        <v>299</v>
      </c>
      <c r="PQ366" s="69" t="s">
        <v>198</v>
      </c>
      <c r="PR366" s="18">
        <v>0.44444656372070301</v>
      </c>
      <c r="PS366" s="69" t="s">
        <v>198</v>
      </c>
      <c r="PT366" s="18">
        <v>0.50000023841857899</v>
      </c>
      <c r="PU366" s="69" t="s">
        <v>198</v>
      </c>
      <c r="PV366" s="18">
        <v>16.333335876464801</v>
      </c>
      <c r="PW366" s="69" t="s">
        <v>299</v>
      </c>
      <c r="PX366" s="18">
        <v>46.75</v>
      </c>
      <c r="PY366" s="69" t="s">
        <v>299</v>
      </c>
      <c r="PZ366" s="18">
        <v>0.61111068725585904</v>
      </c>
      <c r="QA366" s="69" t="s">
        <v>198</v>
      </c>
      <c r="QB366" s="18">
        <v>0.30555558204650901</v>
      </c>
      <c r="QC366" s="69" t="s">
        <v>198</v>
      </c>
      <c r="QD366" s="18">
        <v>8.33282470703125E-2</v>
      </c>
      <c r="QE366" s="69" t="s">
        <v>198</v>
      </c>
      <c r="QF366" s="18">
        <v>22.1666564941406</v>
      </c>
      <c r="QG366" s="69" t="s">
        <v>299</v>
      </c>
      <c r="QH366" s="18">
        <v>35.277778625488303</v>
      </c>
      <c r="QI366" s="69" t="s">
        <v>299</v>
      </c>
      <c r="QJ366" s="18">
        <v>2.2222220897674601</v>
      </c>
      <c r="QK366" s="69" t="s">
        <v>299</v>
      </c>
    </row>
    <row r="367" spans="1:453" s="18" customFormat="1" x14ac:dyDescent="0.25">
      <c r="A367" s="18" t="s">
        <v>127</v>
      </c>
      <c r="B367" s="18" t="s">
        <v>128</v>
      </c>
      <c r="C367" s="18" t="s">
        <v>129</v>
      </c>
      <c r="D367" s="18" t="s">
        <v>140</v>
      </c>
      <c r="E367" s="18" t="s">
        <v>141</v>
      </c>
      <c r="F367" s="58" t="s">
        <v>782</v>
      </c>
      <c r="G367" s="18" t="s">
        <v>783</v>
      </c>
      <c r="H367" s="58">
        <v>480.2765349</v>
      </c>
      <c r="I367" s="58">
        <v>1007.090927</v>
      </c>
      <c r="J367" s="60" t="str">
        <f t="shared" si="729"/>
        <v>H</v>
      </c>
      <c r="K367" s="60" t="str">
        <f t="shared" si="730"/>
        <v>H</v>
      </c>
      <c r="L367" s="60" t="str">
        <f t="shared" si="731"/>
        <v>H</v>
      </c>
      <c r="M367" s="60" t="str">
        <f t="shared" si="732"/>
        <v>H</v>
      </c>
      <c r="N367" s="18" t="s">
        <v>218</v>
      </c>
      <c r="O367" s="21" t="s">
        <v>133</v>
      </c>
      <c r="T367" s="69" t="str">
        <f t="shared" si="733"/>
        <v>U</v>
      </c>
      <c r="U367" s="18" t="s">
        <v>4391</v>
      </c>
      <c r="V367" s="63" t="s">
        <v>299</v>
      </c>
      <c r="X367" s="21" t="s">
        <v>133</v>
      </c>
      <c r="Y367" s="69" t="s">
        <v>7353</v>
      </c>
      <c r="Z367" s="69" t="str">
        <f t="shared" si="734"/>
        <v>U</v>
      </c>
      <c r="AA367" s="72"/>
      <c r="AB367" s="69" t="s">
        <v>198</v>
      </c>
      <c r="AC367" s="34">
        <v>13.334</v>
      </c>
      <c r="AD367" s="31"/>
      <c r="AE367" s="30"/>
      <c r="AF367" s="30"/>
      <c r="AG367" s="31"/>
      <c r="AH367" s="31"/>
      <c r="AI367" s="33"/>
      <c r="AJ367" s="33"/>
      <c r="AK367" s="33"/>
      <c r="AL367" s="33"/>
      <c r="AM367" s="33"/>
      <c r="AN367" s="222"/>
      <c r="AO367" s="228" t="s">
        <v>133</v>
      </c>
      <c r="AP367" s="31"/>
      <c r="AQ367" s="31"/>
      <c r="AR367" s="31"/>
      <c r="AS367" s="31"/>
      <c r="AT367" s="31"/>
      <c r="AU367" s="31"/>
      <c r="AV367" s="53" t="s">
        <v>299</v>
      </c>
      <c r="AW367" s="30"/>
      <c r="AX367" s="53" t="str">
        <f t="shared" si="851"/>
        <v>U</v>
      </c>
      <c r="AY367" s="31"/>
      <c r="AZ367" s="31"/>
      <c r="BA367" s="31"/>
      <c r="BB367" s="31"/>
      <c r="BC367" s="31"/>
      <c r="BD367" s="31"/>
      <c r="BE367" s="31"/>
      <c r="BF367" s="31"/>
      <c r="BH367" s="17" t="str">
        <f t="shared" si="735"/>
        <v/>
      </c>
      <c r="BJ367" s="17" t="str">
        <f t="shared" si="735"/>
        <v/>
      </c>
      <c r="BK367" s="18" t="s">
        <v>8246</v>
      </c>
      <c r="BL367" s="17">
        <f t="shared" si="736"/>
        <v>1</v>
      </c>
      <c r="BN367" s="17" t="str">
        <f t="shared" si="737"/>
        <v/>
      </c>
      <c r="BP367" s="17" t="str">
        <f t="shared" si="738"/>
        <v/>
      </c>
      <c r="BR367" s="17" t="str">
        <f t="shared" si="739"/>
        <v/>
      </c>
      <c r="BT367" s="17" t="str">
        <f t="shared" si="740"/>
        <v/>
      </c>
      <c r="BV367" s="17" t="str">
        <f t="shared" si="741"/>
        <v/>
      </c>
      <c r="BX367" s="17" t="str">
        <f t="shared" si="742"/>
        <v/>
      </c>
      <c r="BZ367" s="17" t="str">
        <f t="shared" si="743"/>
        <v/>
      </c>
      <c r="CB367" s="17" t="str">
        <f t="shared" si="744"/>
        <v/>
      </c>
      <c r="CD367" s="17" t="str">
        <f t="shared" si="745"/>
        <v/>
      </c>
      <c r="CF367" s="17" t="str">
        <f t="shared" si="746"/>
        <v/>
      </c>
      <c r="CH367" s="17" t="str">
        <f t="shared" si="747"/>
        <v/>
      </c>
      <c r="CJ367" s="17" t="str">
        <f t="shared" si="748"/>
        <v/>
      </c>
      <c r="CL367" s="17" t="str">
        <f t="shared" si="749"/>
        <v/>
      </c>
      <c r="CN367" s="17" t="str">
        <f t="shared" si="750"/>
        <v/>
      </c>
      <c r="CP367" s="17" t="str">
        <f t="shared" si="751"/>
        <v/>
      </c>
      <c r="CR367" s="17" t="str">
        <f t="shared" si="752"/>
        <v/>
      </c>
      <c r="CT367" s="17" t="str">
        <f t="shared" si="753"/>
        <v/>
      </c>
      <c r="CV367" s="17" t="str">
        <f t="shared" si="754"/>
        <v/>
      </c>
      <c r="CX367" s="17" t="str">
        <f t="shared" si="755"/>
        <v/>
      </c>
      <c r="CZ367" s="17" t="str">
        <f t="shared" si="756"/>
        <v/>
      </c>
      <c r="DB367" s="17" t="str">
        <f t="shared" si="757"/>
        <v/>
      </c>
      <c r="DD367" s="17" t="str">
        <f t="shared" si="758"/>
        <v/>
      </c>
      <c r="DF367" s="17" t="str">
        <f t="shared" si="759"/>
        <v/>
      </c>
      <c r="DH367" s="17" t="str">
        <f t="shared" si="760"/>
        <v/>
      </c>
      <c r="DJ367" s="17" t="str">
        <f t="shared" si="761"/>
        <v/>
      </c>
      <c r="DL367" s="17" t="str">
        <f t="shared" si="762"/>
        <v/>
      </c>
      <c r="DN367" s="17" t="str">
        <f t="shared" si="763"/>
        <v/>
      </c>
      <c r="DP367" s="17" t="str">
        <f t="shared" si="764"/>
        <v/>
      </c>
      <c r="DR367" s="17" t="str">
        <f t="shared" si="765"/>
        <v/>
      </c>
      <c r="DT367" s="17" t="str">
        <f t="shared" si="766"/>
        <v/>
      </c>
      <c r="DV367" s="17" t="str">
        <f t="shared" si="767"/>
        <v/>
      </c>
      <c r="DX367" s="17" t="str">
        <f t="shared" si="768"/>
        <v/>
      </c>
      <c r="DZ367" s="17" t="str">
        <f t="shared" si="769"/>
        <v/>
      </c>
      <c r="EB367" s="17" t="str">
        <f t="shared" si="770"/>
        <v/>
      </c>
      <c r="ED367" s="17" t="str">
        <f t="shared" si="771"/>
        <v/>
      </c>
      <c r="EF367" s="17" t="str">
        <f t="shared" si="772"/>
        <v/>
      </c>
      <c r="EH367" s="17" t="str">
        <f t="shared" si="773"/>
        <v/>
      </c>
      <c r="EJ367" s="17" t="str">
        <f t="shared" si="774"/>
        <v/>
      </c>
      <c r="EL367" s="17" t="str">
        <f t="shared" si="775"/>
        <v/>
      </c>
      <c r="EN367" s="17" t="str">
        <f t="shared" si="776"/>
        <v/>
      </c>
      <c r="EP367" s="17" t="str">
        <f t="shared" si="777"/>
        <v/>
      </c>
      <c r="ER367" s="17" t="str">
        <f t="shared" si="778"/>
        <v/>
      </c>
      <c r="ET367" s="17" t="str">
        <f t="shared" si="779"/>
        <v/>
      </c>
      <c r="EV367" s="17" t="str">
        <f t="shared" si="780"/>
        <v/>
      </c>
      <c r="EX367" s="17" t="str">
        <f t="shared" si="781"/>
        <v/>
      </c>
      <c r="EZ367" s="17" t="str">
        <f t="shared" si="782"/>
        <v/>
      </c>
      <c r="FB367" s="17" t="str">
        <f t="shared" si="783"/>
        <v/>
      </c>
      <c r="FD367" s="17" t="str">
        <f t="shared" si="784"/>
        <v/>
      </c>
      <c r="FE367" s="17" t="s">
        <v>7353</v>
      </c>
      <c r="FF367" s="17" t="s">
        <v>7353</v>
      </c>
      <c r="FG367" s="17" t="s">
        <v>7353</v>
      </c>
      <c r="FH367" s="17" t="s">
        <v>7353</v>
      </c>
      <c r="FI367" s="17" t="s">
        <v>7353</v>
      </c>
      <c r="FJ367" s="17" t="s">
        <v>7353</v>
      </c>
      <c r="FK367" s="17" t="s">
        <v>7353</v>
      </c>
      <c r="FL367" s="17" t="s">
        <v>7353</v>
      </c>
      <c r="FM367" s="18" t="s">
        <v>5834</v>
      </c>
      <c r="FN367" s="18">
        <f t="shared" si="785"/>
        <v>1</v>
      </c>
      <c r="FO367" s="18">
        <f t="shared" si="721"/>
        <v>1</v>
      </c>
      <c r="FP367" s="18">
        <f t="shared" si="722"/>
        <v>1</v>
      </c>
      <c r="FQ367" s="18">
        <f t="shared" si="723"/>
        <v>0</v>
      </c>
      <c r="FR367" s="18">
        <f t="shared" si="786"/>
        <v>0</v>
      </c>
      <c r="FS367" s="9" t="s">
        <v>198</v>
      </c>
      <c r="FU367" s="21" t="s">
        <v>198</v>
      </c>
      <c r="FW367" s="21" t="s">
        <v>198</v>
      </c>
      <c r="FX367" s="18">
        <v>0</v>
      </c>
      <c r="FY367" s="18">
        <v>0</v>
      </c>
      <c r="FZ367" s="18">
        <f t="shared" si="787"/>
        <v>0</v>
      </c>
      <c r="GA367" s="18">
        <v>0</v>
      </c>
      <c r="GB367" s="18">
        <v>0</v>
      </c>
      <c r="GC367" s="18" t="s">
        <v>198</v>
      </c>
      <c r="GD367" s="18">
        <f t="shared" si="788"/>
        <v>0</v>
      </c>
      <c r="GE367" s="18" t="s">
        <v>198</v>
      </c>
      <c r="GF367" s="18">
        <f t="shared" si="788"/>
        <v>0</v>
      </c>
      <c r="GG367" s="18" t="s">
        <v>198</v>
      </c>
      <c r="GH367" s="18">
        <f t="shared" si="789"/>
        <v>0</v>
      </c>
      <c r="GI367" s="18" t="s">
        <v>4378</v>
      </c>
      <c r="GJ367" s="18">
        <f t="shared" si="790"/>
        <v>1</v>
      </c>
      <c r="GK367" s="18" t="s">
        <v>4378</v>
      </c>
      <c r="GL367" s="18">
        <f t="shared" si="790"/>
        <v>1</v>
      </c>
      <c r="GM367" s="228" t="s">
        <v>198</v>
      </c>
      <c r="GN367" s="18">
        <f t="shared" si="791"/>
        <v>2</v>
      </c>
      <c r="GQ367" s="18" t="str">
        <f t="shared" si="792"/>
        <v>L</v>
      </c>
      <c r="GR367" s="18">
        <f t="shared" si="793"/>
        <v>0</v>
      </c>
      <c r="GS367" s="18">
        <f t="shared" si="794"/>
        <v>4</v>
      </c>
      <c r="GT367" s="21" t="str">
        <f t="shared" si="795"/>
        <v>L</v>
      </c>
      <c r="GZ367" s="18" t="s">
        <v>0</v>
      </c>
      <c r="HB367" s="21" t="s">
        <v>133</v>
      </c>
      <c r="HD367" s="21" t="str">
        <f t="shared" si="796"/>
        <v>L</v>
      </c>
      <c r="HF367" s="21" t="s">
        <v>198</v>
      </c>
      <c r="HH367" s="69" t="str">
        <f t="shared" si="797"/>
        <v>L</v>
      </c>
      <c r="HM367" s="18" t="s">
        <v>7353</v>
      </c>
      <c r="HN367" s="69" t="s">
        <v>133</v>
      </c>
      <c r="HO367" s="72"/>
      <c r="HP367" s="72"/>
      <c r="HQ367" s="72"/>
      <c r="HR367" s="72"/>
      <c r="HS367" s="72"/>
      <c r="HT367" s="72"/>
      <c r="HU367" s="72"/>
      <c r="HV367" s="72"/>
      <c r="HW367" s="72"/>
      <c r="HX367" s="72"/>
      <c r="HY367" s="72"/>
      <c r="IA367" s="21" t="s">
        <v>198</v>
      </c>
      <c r="IC367" s="21" t="s">
        <v>198</v>
      </c>
      <c r="IE367" s="68"/>
      <c r="IF367" s="69" t="s">
        <v>133</v>
      </c>
      <c r="II367" s="21" t="s">
        <v>198</v>
      </c>
      <c r="IK367" s="21" t="s">
        <v>198</v>
      </c>
      <c r="IM367" s="21" t="s">
        <v>198</v>
      </c>
      <c r="IO367" s="21" t="s">
        <v>198</v>
      </c>
      <c r="IQ367" s="17" t="str">
        <f t="shared" si="798"/>
        <v/>
      </c>
      <c r="IS367" s="17" t="str">
        <f t="shared" si="798"/>
        <v/>
      </c>
      <c r="IU367" s="17" t="str">
        <f t="shared" si="799"/>
        <v/>
      </c>
      <c r="IV367" s="72"/>
      <c r="IW367" s="72"/>
      <c r="IX367" s="72"/>
      <c r="IY367" s="72"/>
      <c r="IZ367" s="72" t="str">
        <f t="shared" si="800"/>
        <v/>
      </c>
      <c r="JA367" s="72" t="str">
        <f t="shared" si="801"/>
        <v/>
      </c>
      <c r="JB367" s="72"/>
      <c r="JC367" s="72" t="str">
        <f t="shared" si="802"/>
        <v/>
      </c>
      <c r="JD367" s="72"/>
      <c r="JE367" s="72" t="str">
        <f t="shared" si="803"/>
        <v/>
      </c>
      <c r="JF367" s="72"/>
      <c r="JG367" s="72"/>
      <c r="JH367" s="72"/>
      <c r="JI367" s="72" t="str">
        <f t="shared" si="724"/>
        <v/>
      </c>
      <c r="JJ367" s="72" t="str">
        <f t="shared" si="804"/>
        <v/>
      </c>
      <c r="JL367" s="17" t="str">
        <f t="shared" si="805"/>
        <v/>
      </c>
      <c r="JN367" s="17" t="str">
        <f t="shared" si="806"/>
        <v/>
      </c>
      <c r="JP367" s="17" t="str">
        <f t="shared" si="807"/>
        <v/>
      </c>
      <c r="JR367" s="17" t="str">
        <f t="shared" si="808"/>
        <v/>
      </c>
      <c r="JT367" s="17" t="str">
        <f t="shared" si="809"/>
        <v/>
      </c>
      <c r="JV367" s="17" t="str">
        <f t="shared" si="810"/>
        <v/>
      </c>
      <c r="JX367" s="17" t="str">
        <f t="shared" si="811"/>
        <v/>
      </c>
      <c r="JY367" s="72"/>
      <c r="JZ367" s="72"/>
      <c r="KA367" s="72"/>
      <c r="KB367" s="72"/>
      <c r="KC367" s="72"/>
      <c r="KD367" s="72" t="str">
        <f t="shared" si="812"/>
        <v/>
      </c>
      <c r="KE367" s="72" t="str">
        <f t="shared" si="813"/>
        <v/>
      </c>
      <c r="KF367" s="72"/>
      <c r="KG367" s="72" t="str">
        <f t="shared" si="814"/>
        <v/>
      </c>
      <c r="KH367" s="72"/>
      <c r="KI367" s="72" t="str">
        <f t="shared" si="815"/>
        <v/>
      </c>
      <c r="KJ367" s="72"/>
      <c r="KK367" s="72" t="str">
        <f t="shared" si="816"/>
        <v/>
      </c>
      <c r="KL367" s="72"/>
      <c r="KM367" s="72"/>
      <c r="KN367" s="72"/>
      <c r="KO367" s="72"/>
      <c r="KP367" s="72"/>
      <c r="KQ367" s="72"/>
      <c r="KR367" s="72"/>
      <c r="KS367" s="72" t="str">
        <f t="shared" si="817"/>
        <v/>
      </c>
      <c r="KT367" s="72"/>
      <c r="KU367" s="72" t="str">
        <f t="shared" si="818"/>
        <v/>
      </c>
      <c r="KV367" s="72"/>
      <c r="KW367" s="72"/>
      <c r="KX367" s="72" t="str">
        <f t="shared" si="819"/>
        <v/>
      </c>
      <c r="KY367" s="72"/>
      <c r="KZ367" s="72"/>
      <c r="LA367" s="72"/>
      <c r="LB367" s="72" t="str">
        <f t="shared" si="820"/>
        <v/>
      </c>
      <c r="LD367" s="17" t="str">
        <f t="shared" si="821"/>
        <v/>
      </c>
      <c r="LF367" s="17" t="str">
        <f t="shared" si="822"/>
        <v/>
      </c>
      <c r="LH367" s="17" t="str">
        <f t="shared" si="823"/>
        <v/>
      </c>
      <c r="LJ367" s="17" t="str">
        <f t="shared" si="824"/>
        <v/>
      </c>
      <c r="LL367" s="17" t="str">
        <f t="shared" si="825"/>
        <v/>
      </c>
      <c r="LN367" s="17" t="str">
        <f t="shared" si="826"/>
        <v/>
      </c>
      <c r="LP367" s="17" t="str">
        <f t="shared" si="827"/>
        <v/>
      </c>
      <c r="LR367" s="17" t="str">
        <f t="shared" si="828"/>
        <v/>
      </c>
      <c r="LT367" s="17" t="str">
        <f t="shared" si="829"/>
        <v/>
      </c>
      <c r="LV367" s="17" t="str">
        <f t="shared" si="830"/>
        <v/>
      </c>
      <c r="LX367" s="17" t="str">
        <f t="shared" si="831"/>
        <v/>
      </c>
      <c r="LZ367" s="17" t="str">
        <f t="shared" si="832"/>
        <v/>
      </c>
      <c r="MB367" s="17" t="str">
        <f t="shared" si="833"/>
        <v/>
      </c>
      <c r="MD367" s="17" t="str">
        <f t="shared" si="725"/>
        <v/>
      </c>
      <c r="MF367" s="17" t="str">
        <f t="shared" si="834"/>
        <v/>
      </c>
      <c r="MG367" s="17"/>
      <c r="MH367" s="17" t="str">
        <f t="shared" si="835"/>
        <v/>
      </c>
      <c r="MI367" s="17"/>
      <c r="MJ367" s="17" t="str">
        <f t="shared" si="836"/>
        <v/>
      </c>
      <c r="ML367" s="17"/>
      <c r="MN367" s="69">
        <f t="shared" si="837"/>
        <v>0</v>
      </c>
      <c r="MO367" s="21" t="str">
        <f t="shared" si="838"/>
        <v>L</v>
      </c>
      <c r="MQ367" s="17" t="str">
        <f t="shared" si="839"/>
        <v/>
      </c>
      <c r="MS367" s="17" t="str">
        <f t="shared" si="840"/>
        <v/>
      </c>
      <c r="MU367" s="17" t="str">
        <f t="shared" si="841"/>
        <v/>
      </c>
      <c r="MW367" s="17" t="str">
        <f t="shared" si="842"/>
        <v/>
      </c>
      <c r="MY367" s="17" t="str">
        <f t="shared" si="843"/>
        <v/>
      </c>
      <c r="NA367" s="17" t="str">
        <f t="shared" si="844"/>
        <v/>
      </c>
      <c r="NC367" s="17" t="str">
        <f t="shared" si="845"/>
        <v/>
      </c>
      <c r="NH367" s="18" t="str">
        <f t="shared" si="846"/>
        <v/>
      </c>
      <c r="NI367" s="18" t="str">
        <f t="shared" si="847"/>
        <v/>
      </c>
      <c r="NM367" s="18" t="str">
        <f t="shared" si="720"/>
        <v/>
      </c>
      <c r="NN367" s="18" t="str">
        <f t="shared" si="858"/>
        <v/>
      </c>
      <c r="NO367" s="21">
        <f t="shared" si="726"/>
        <v>0</v>
      </c>
      <c r="NP367" s="21" t="str">
        <f t="shared" si="848"/>
        <v>L</v>
      </c>
      <c r="NX367" s="18">
        <f t="shared" si="849"/>
        <v>0</v>
      </c>
      <c r="NY367" s="18">
        <f t="shared" si="852"/>
        <v>0</v>
      </c>
      <c r="NZ367" s="18">
        <f t="shared" si="853"/>
        <v>0</v>
      </c>
      <c r="OA367" s="18">
        <f t="shared" si="854"/>
        <v>0</v>
      </c>
      <c r="OB367" s="18">
        <f t="shared" si="855"/>
        <v>0</v>
      </c>
      <c r="OC367" s="18">
        <f t="shared" si="856"/>
        <v>0</v>
      </c>
      <c r="OD367" s="17">
        <f t="shared" si="857"/>
        <v>0</v>
      </c>
      <c r="OE367" s="20">
        <f t="shared" si="727"/>
        <v>0</v>
      </c>
      <c r="OF367" s="69" t="str">
        <f>IF(OE367=0,"L",IF(OE367=1,"L",IF(OE367=2,"H",IF(OE367=3,"H",IF(OE367=4,"H",IF(OE367=5,"H"))))))</f>
        <v>L</v>
      </c>
      <c r="OG367" s="122"/>
      <c r="OH367" s="21" t="str">
        <f t="shared" si="728"/>
        <v>L</v>
      </c>
      <c r="OI367" s="69" t="str">
        <f t="shared" si="850"/>
        <v>L</v>
      </c>
      <c r="OJ367" s="17"/>
      <c r="OL367" s="17"/>
      <c r="OM367" s="17"/>
      <c r="OQ367" s="18">
        <v>0</v>
      </c>
      <c r="OS367" s="19" t="str">
        <f>IF(OK367="","NF",IF(OK367=" ","NF",IF(OK367="subsistence fisheries", "M", IF(OK367="commercial","H",IF(OK367="highly commercial","VH")))))</f>
        <v>NF</v>
      </c>
      <c r="OT367" s="18">
        <v>1.90972328186035</v>
      </c>
      <c r="OU367" s="69" t="s">
        <v>198</v>
      </c>
      <c r="OV367" s="18">
        <v>1.4166667461395299</v>
      </c>
      <c r="OW367" s="69" t="s">
        <v>299</v>
      </c>
      <c r="OX367" s="18">
        <v>1.54166412353516</v>
      </c>
      <c r="OY367" s="69" t="s">
        <v>198</v>
      </c>
      <c r="OZ367" s="18">
        <v>29.166664123535199</v>
      </c>
      <c r="PA367" s="69" t="s">
        <v>299</v>
      </c>
      <c r="PB367" s="18">
        <v>1.41666984558105</v>
      </c>
      <c r="PC367" s="69" t="s">
        <v>198</v>
      </c>
      <c r="PD367" s="69" t="s">
        <v>198</v>
      </c>
      <c r="PE367" s="69" t="s">
        <v>198</v>
      </c>
      <c r="PF367" s="18">
        <v>1.4166665077209499</v>
      </c>
      <c r="PG367" s="69" t="s">
        <v>299</v>
      </c>
      <c r="PH367" s="69" t="s">
        <v>299</v>
      </c>
      <c r="PI367" s="69" t="s">
        <v>299</v>
      </c>
      <c r="PJ367" s="18">
        <v>1.41666412353516</v>
      </c>
      <c r="PK367" s="69" t="s">
        <v>198</v>
      </c>
      <c r="PL367" s="69" t="s">
        <v>198</v>
      </c>
      <c r="PM367" s="69" t="s">
        <v>198</v>
      </c>
      <c r="PN367" s="18">
        <v>31.5</v>
      </c>
      <c r="PO367" s="69" t="s">
        <v>299</v>
      </c>
      <c r="PP367" s="69" t="s">
        <v>299</v>
      </c>
      <c r="PQ367" s="69" t="s">
        <v>299</v>
      </c>
      <c r="PR367" s="18">
        <v>9.6212129592895508</v>
      </c>
      <c r="PS367" s="69" t="s">
        <v>299</v>
      </c>
      <c r="PT367" s="18">
        <v>1.4166667461395299</v>
      </c>
      <c r="PU367" s="69" t="s">
        <v>299</v>
      </c>
      <c r="PV367" s="18">
        <v>7.2954540252685502</v>
      </c>
      <c r="PW367" s="69" t="s">
        <v>299</v>
      </c>
      <c r="PX367" s="18">
        <v>50.333335876464801</v>
      </c>
      <c r="PY367" s="69" t="s">
        <v>299</v>
      </c>
      <c r="PZ367" s="18">
        <v>1.1250019073486299</v>
      </c>
      <c r="QA367" s="69" t="s">
        <v>198</v>
      </c>
      <c r="QB367" s="18">
        <v>1.25</v>
      </c>
      <c r="QC367" s="69" t="s">
        <v>299</v>
      </c>
      <c r="QD367" s="18">
        <v>1.2916679382324201</v>
      </c>
      <c r="QE367" s="69" t="s">
        <v>198</v>
      </c>
      <c r="QF367" s="18">
        <v>23.958328247070298</v>
      </c>
      <c r="QG367" s="69" t="s">
        <v>299</v>
      </c>
      <c r="QH367" s="18">
        <v>37.416667938232401</v>
      </c>
      <c r="QI367" s="69" t="s">
        <v>299</v>
      </c>
      <c r="QJ367" s="18">
        <v>6.3333332538604701</v>
      </c>
      <c r="QK367" s="69" t="s">
        <v>198</v>
      </c>
    </row>
    <row r="368" spans="1:453" s="18" customFormat="1" x14ac:dyDescent="0.25">
      <c r="A368" s="18" t="s">
        <v>127</v>
      </c>
      <c r="B368" s="18" t="s">
        <v>128</v>
      </c>
      <c r="C368" s="18" t="s">
        <v>129</v>
      </c>
      <c r="D368" s="18" t="s">
        <v>140</v>
      </c>
      <c r="E368" s="18" t="s">
        <v>141</v>
      </c>
      <c r="F368" s="58" t="s">
        <v>784</v>
      </c>
      <c r="G368" s="18" t="s">
        <v>785</v>
      </c>
      <c r="H368" s="58">
        <v>10834.038613999999</v>
      </c>
      <c r="I368" s="58">
        <v>162000</v>
      </c>
      <c r="J368" s="60" t="str">
        <f t="shared" si="729"/>
        <v>L</v>
      </c>
      <c r="K368" s="60" t="str">
        <f t="shared" si="730"/>
        <v>L</v>
      </c>
      <c r="L368" s="60" t="str">
        <f t="shared" si="731"/>
        <v>L</v>
      </c>
      <c r="M368" s="60" t="str">
        <f t="shared" si="732"/>
        <v>L</v>
      </c>
      <c r="N368" s="18" t="s">
        <v>132</v>
      </c>
      <c r="O368" s="21" t="s">
        <v>198</v>
      </c>
      <c r="T368" s="69" t="str">
        <f t="shared" si="733"/>
        <v>U</v>
      </c>
      <c r="U368" s="18" t="s">
        <v>134</v>
      </c>
      <c r="V368" s="63" t="s">
        <v>198</v>
      </c>
      <c r="X368" s="21" t="s">
        <v>133</v>
      </c>
      <c r="Y368" s="69" t="s">
        <v>7353</v>
      </c>
      <c r="Z368" s="69" t="str">
        <f t="shared" si="734"/>
        <v>U</v>
      </c>
      <c r="AA368" s="72"/>
      <c r="AB368" s="69" t="s">
        <v>198</v>
      </c>
      <c r="AC368" s="34">
        <v>5.5</v>
      </c>
      <c r="AD368" s="31"/>
      <c r="AE368" s="30"/>
      <c r="AF368" s="30"/>
      <c r="AG368" s="31"/>
      <c r="AH368" s="31"/>
      <c r="AI368" s="33"/>
      <c r="AJ368" s="33"/>
      <c r="AK368" s="33"/>
      <c r="AL368" s="33"/>
      <c r="AM368" s="33"/>
      <c r="AN368" s="222"/>
      <c r="AO368" s="228" t="s">
        <v>133</v>
      </c>
      <c r="AP368" s="31"/>
      <c r="AQ368" s="31"/>
      <c r="AR368" s="31"/>
      <c r="AS368" s="31"/>
      <c r="AT368" s="31"/>
      <c r="AU368" s="31"/>
      <c r="AV368" s="53" t="s">
        <v>198</v>
      </c>
      <c r="AW368" s="30"/>
      <c r="AX368" s="53" t="str">
        <f t="shared" si="851"/>
        <v>U</v>
      </c>
      <c r="AY368" s="31"/>
      <c r="AZ368" s="31"/>
      <c r="BA368" s="31"/>
      <c r="BB368" s="31"/>
      <c r="BC368" s="31"/>
      <c r="BD368" s="31"/>
      <c r="BE368" s="31"/>
      <c r="BF368" s="31"/>
      <c r="BH368" s="17" t="str">
        <f t="shared" si="735"/>
        <v/>
      </c>
      <c r="BI368" s="18" t="s">
        <v>8245</v>
      </c>
      <c r="BJ368" s="17">
        <f t="shared" si="735"/>
        <v>1</v>
      </c>
      <c r="BL368" s="17" t="str">
        <f t="shared" si="736"/>
        <v/>
      </c>
      <c r="BN368" s="17" t="str">
        <f t="shared" si="737"/>
        <v/>
      </c>
      <c r="BP368" s="17" t="str">
        <f t="shared" si="738"/>
        <v/>
      </c>
      <c r="BR368" s="17" t="str">
        <f t="shared" si="739"/>
        <v/>
      </c>
      <c r="BT368" s="17" t="str">
        <f t="shared" si="740"/>
        <v/>
      </c>
      <c r="BV368" s="17" t="str">
        <f t="shared" si="741"/>
        <v/>
      </c>
      <c r="BX368" s="17" t="str">
        <f t="shared" si="742"/>
        <v/>
      </c>
      <c r="BZ368" s="17" t="str">
        <f t="shared" si="743"/>
        <v/>
      </c>
      <c r="CB368" s="17" t="str">
        <f t="shared" si="744"/>
        <v/>
      </c>
      <c r="CD368" s="17" t="str">
        <f t="shared" si="745"/>
        <v/>
      </c>
      <c r="CF368" s="17" t="str">
        <f t="shared" si="746"/>
        <v/>
      </c>
      <c r="CH368" s="17" t="str">
        <f t="shared" si="747"/>
        <v/>
      </c>
      <c r="CJ368" s="17" t="str">
        <f t="shared" si="748"/>
        <v/>
      </c>
      <c r="CL368" s="17" t="str">
        <f t="shared" si="749"/>
        <v/>
      </c>
      <c r="CN368" s="17" t="str">
        <f t="shared" si="750"/>
        <v/>
      </c>
      <c r="CP368" s="17" t="str">
        <f t="shared" si="751"/>
        <v/>
      </c>
      <c r="CR368" s="17" t="str">
        <f t="shared" si="752"/>
        <v/>
      </c>
      <c r="CT368" s="17" t="str">
        <f t="shared" si="753"/>
        <v/>
      </c>
      <c r="CV368" s="17" t="str">
        <f t="shared" si="754"/>
        <v/>
      </c>
      <c r="CX368" s="17" t="str">
        <f t="shared" si="755"/>
        <v/>
      </c>
      <c r="CZ368" s="17" t="str">
        <f t="shared" si="756"/>
        <v/>
      </c>
      <c r="DB368" s="17" t="str">
        <f t="shared" si="757"/>
        <v/>
      </c>
      <c r="DD368" s="17" t="str">
        <f t="shared" si="758"/>
        <v/>
      </c>
      <c r="DF368" s="17" t="str">
        <f t="shared" si="759"/>
        <v/>
      </c>
      <c r="DH368" s="17" t="str">
        <f t="shared" si="760"/>
        <v/>
      </c>
      <c r="DJ368" s="17" t="str">
        <f t="shared" si="761"/>
        <v/>
      </c>
      <c r="DL368" s="17" t="str">
        <f t="shared" si="762"/>
        <v/>
      </c>
      <c r="DN368" s="17" t="str">
        <f t="shared" si="763"/>
        <v/>
      </c>
      <c r="DP368" s="17" t="str">
        <f t="shared" si="764"/>
        <v/>
      </c>
      <c r="DR368" s="17" t="str">
        <f t="shared" si="765"/>
        <v/>
      </c>
      <c r="DT368" s="17" t="str">
        <f t="shared" si="766"/>
        <v/>
      </c>
      <c r="DV368" s="17" t="str">
        <f t="shared" si="767"/>
        <v/>
      </c>
      <c r="DX368" s="17" t="str">
        <f t="shared" si="768"/>
        <v/>
      </c>
      <c r="DZ368" s="17" t="str">
        <f t="shared" si="769"/>
        <v/>
      </c>
      <c r="EB368" s="17" t="str">
        <f t="shared" si="770"/>
        <v/>
      </c>
      <c r="ED368" s="17" t="str">
        <f t="shared" si="771"/>
        <v/>
      </c>
      <c r="EF368" s="17" t="str">
        <f t="shared" si="772"/>
        <v/>
      </c>
      <c r="EH368" s="17" t="str">
        <f t="shared" si="773"/>
        <v/>
      </c>
      <c r="EJ368" s="17" t="str">
        <f t="shared" si="774"/>
        <v/>
      </c>
      <c r="EL368" s="17" t="str">
        <f t="shared" si="775"/>
        <v/>
      </c>
      <c r="EN368" s="17" t="str">
        <f t="shared" si="776"/>
        <v/>
      </c>
      <c r="EP368" s="17" t="str">
        <f t="shared" si="777"/>
        <v/>
      </c>
      <c r="ER368" s="17" t="str">
        <f t="shared" si="778"/>
        <v/>
      </c>
      <c r="ET368" s="17" t="str">
        <f t="shared" si="779"/>
        <v/>
      </c>
      <c r="EV368" s="17" t="str">
        <f t="shared" si="780"/>
        <v/>
      </c>
      <c r="EX368" s="17" t="str">
        <f t="shared" si="781"/>
        <v/>
      </c>
      <c r="EZ368" s="17" t="str">
        <f t="shared" si="782"/>
        <v/>
      </c>
      <c r="FB368" s="17" t="str">
        <f t="shared" si="783"/>
        <v/>
      </c>
      <c r="FD368" s="17" t="str">
        <f t="shared" si="784"/>
        <v/>
      </c>
      <c r="FE368" s="17" t="s">
        <v>7353</v>
      </c>
      <c r="FF368" s="17" t="s">
        <v>7353</v>
      </c>
      <c r="FG368" s="17" t="s">
        <v>7353</v>
      </c>
      <c r="FH368" s="17" t="s">
        <v>7353</v>
      </c>
      <c r="FI368" s="17" t="s">
        <v>7353</v>
      </c>
      <c r="FJ368" s="17" t="s">
        <v>7353</v>
      </c>
      <c r="FK368" s="17" t="s">
        <v>7353</v>
      </c>
      <c r="FL368" s="17" t="s">
        <v>7353</v>
      </c>
      <c r="FN368" s="18">
        <f t="shared" si="785"/>
        <v>1</v>
      </c>
      <c r="FO368" s="18">
        <f t="shared" si="721"/>
        <v>1</v>
      </c>
      <c r="FP368" s="18">
        <f t="shared" si="722"/>
        <v>1</v>
      </c>
      <c r="FQ368" s="18">
        <f t="shared" si="723"/>
        <v>0</v>
      </c>
      <c r="FR368" s="18">
        <f t="shared" si="786"/>
        <v>0</v>
      </c>
      <c r="FS368" s="9" t="s">
        <v>198</v>
      </c>
      <c r="FU368" s="21" t="s">
        <v>198</v>
      </c>
      <c r="FW368" s="21" t="s">
        <v>198</v>
      </c>
      <c r="FX368" s="18">
        <v>0</v>
      </c>
      <c r="FY368" s="18">
        <v>0</v>
      </c>
      <c r="FZ368" s="18">
        <f t="shared" si="787"/>
        <v>0</v>
      </c>
      <c r="GA368" s="18">
        <v>0</v>
      </c>
      <c r="GB368" s="18">
        <v>0</v>
      </c>
      <c r="GC368" s="18" t="s">
        <v>198</v>
      </c>
      <c r="GD368" s="18">
        <f t="shared" si="788"/>
        <v>0</v>
      </c>
      <c r="GE368" s="18" t="s">
        <v>198</v>
      </c>
      <c r="GF368" s="18">
        <f t="shared" si="788"/>
        <v>0</v>
      </c>
      <c r="GG368" s="18" t="s">
        <v>198</v>
      </c>
      <c r="GH368" s="18">
        <f t="shared" si="789"/>
        <v>0</v>
      </c>
      <c r="GI368" s="18" t="s">
        <v>7330</v>
      </c>
      <c r="GJ368" s="18">
        <f t="shared" si="790"/>
        <v>0</v>
      </c>
      <c r="GK368" s="18" t="s">
        <v>4378</v>
      </c>
      <c r="GL368" s="18">
        <f t="shared" si="790"/>
        <v>1</v>
      </c>
      <c r="GM368" s="228" t="s">
        <v>198</v>
      </c>
      <c r="GN368" s="18">
        <f t="shared" si="791"/>
        <v>2</v>
      </c>
      <c r="GQ368" s="18" t="str">
        <f t="shared" si="792"/>
        <v>L</v>
      </c>
      <c r="GR368" s="18">
        <f t="shared" si="793"/>
        <v>0</v>
      </c>
      <c r="GS368" s="18">
        <f t="shared" si="794"/>
        <v>3</v>
      </c>
      <c r="GT368" s="21" t="str">
        <f t="shared" si="795"/>
        <v>L</v>
      </c>
      <c r="GZ368" s="18" t="s">
        <v>0</v>
      </c>
      <c r="HB368" s="21" t="s">
        <v>133</v>
      </c>
      <c r="HD368" s="21" t="str">
        <f t="shared" si="796"/>
        <v>L</v>
      </c>
      <c r="HF368" s="21" t="s">
        <v>198</v>
      </c>
      <c r="HH368" s="69" t="str">
        <f t="shared" si="797"/>
        <v>L</v>
      </c>
      <c r="HM368" s="18" t="s">
        <v>7353</v>
      </c>
      <c r="HN368" s="69" t="s">
        <v>133</v>
      </c>
      <c r="HO368" s="72"/>
      <c r="HP368" s="72"/>
      <c r="HQ368" s="72"/>
      <c r="HR368" s="72"/>
      <c r="HS368" s="72"/>
      <c r="HT368" s="72"/>
      <c r="HU368" s="72"/>
      <c r="HV368" s="72"/>
      <c r="HW368" s="72"/>
      <c r="HX368" s="72"/>
      <c r="HY368" s="72"/>
      <c r="IA368" s="21" t="s">
        <v>198</v>
      </c>
      <c r="IC368" s="21" t="s">
        <v>198</v>
      </c>
      <c r="IE368" s="68"/>
      <c r="IF368" s="69" t="s">
        <v>133</v>
      </c>
      <c r="II368" s="21" t="s">
        <v>198</v>
      </c>
      <c r="IK368" s="21" t="s">
        <v>198</v>
      </c>
      <c r="IM368" s="21" t="s">
        <v>198</v>
      </c>
      <c r="IO368" s="21" t="s">
        <v>198</v>
      </c>
      <c r="IQ368" s="17" t="str">
        <f t="shared" si="798"/>
        <v/>
      </c>
      <c r="IS368" s="17" t="str">
        <f t="shared" si="798"/>
        <v/>
      </c>
      <c r="IU368" s="17" t="str">
        <f t="shared" si="799"/>
        <v/>
      </c>
      <c r="IV368" s="72"/>
      <c r="IW368" s="72"/>
      <c r="IX368" s="72"/>
      <c r="IY368" s="72"/>
      <c r="IZ368" s="72" t="str">
        <f t="shared" si="800"/>
        <v/>
      </c>
      <c r="JA368" s="72" t="str">
        <f t="shared" si="801"/>
        <v/>
      </c>
      <c r="JB368" s="72"/>
      <c r="JC368" s="72" t="str">
        <f t="shared" si="802"/>
        <v/>
      </c>
      <c r="JD368" s="72"/>
      <c r="JE368" s="72" t="str">
        <f t="shared" si="803"/>
        <v/>
      </c>
      <c r="JF368" s="72"/>
      <c r="JG368" s="72"/>
      <c r="JH368" s="72"/>
      <c r="JI368" s="72" t="str">
        <f t="shared" si="724"/>
        <v/>
      </c>
      <c r="JJ368" s="72" t="str">
        <f t="shared" si="804"/>
        <v/>
      </c>
      <c r="JL368" s="17" t="str">
        <f t="shared" si="805"/>
        <v/>
      </c>
      <c r="JN368" s="17" t="str">
        <f t="shared" si="806"/>
        <v/>
      </c>
      <c r="JP368" s="17" t="str">
        <f t="shared" si="807"/>
        <v/>
      </c>
      <c r="JR368" s="17" t="str">
        <f t="shared" si="808"/>
        <v/>
      </c>
      <c r="JT368" s="17" t="str">
        <f t="shared" si="809"/>
        <v/>
      </c>
      <c r="JV368" s="17" t="str">
        <f t="shared" si="810"/>
        <v/>
      </c>
      <c r="JX368" s="17" t="str">
        <f t="shared" si="811"/>
        <v/>
      </c>
      <c r="JY368" s="72"/>
      <c r="JZ368" s="72"/>
      <c r="KA368" s="72"/>
      <c r="KB368" s="72"/>
      <c r="KC368" s="72"/>
      <c r="KD368" s="72" t="str">
        <f t="shared" si="812"/>
        <v/>
      </c>
      <c r="KE368" s="72" t="str">
        <f t="shared" si="813"/>
        <v/>
      </c>
      <c r="KF368" s="72"/>
      <c r="KG368" s="72" t="str">
        <f t="shared" si="814"/>
        <v/>
      </c>
      <c r="KH368" s="72"/>
      <c r="KI368" s="72" t="str">
        <f t="shared" si="815"/>
        <v/>
      </c>
      <c r="KJ368" s="72"/>
      <c r="KK368" s="72" t="str">
        <f t="shared" si="816"/>
        <v/>
      </c>
      <c r="KL368" s="72"/>
      <c r="KM368" s="72"/>
      <c r="KN368" s="72"/>
      <c r="KO368" s="72"/>
      <c r="KP368" s="72"/>
      <c r="KQ368" s="72"/>
      <c r="KR368" s="72"/>
      <c r="KS368" s="72" t="str">
        <f t="shared" si="817"/>
        <v/>
      </c>
      <c r="KT368" s="72"/>
      <c r="KU368" s="72" t="str">
        <f t="shared" si="818"/>
        <v/>
      </c>
      <c r="KV368" s="72"/>
      <c r="KW368" s="72"/>
      <c r="KX368" s="72" t="str">
        <f t="shared" si="819"/>
        <v/>
      </c>
      <c r="KY368" s="72"/>
      <c r="KZ368" s="72"/>
      <c r="LA368" s="72"/>
      <c r="LB368" s="72" t="str">
        <f t="shared" si="820"/>
        <v/>
      </c>
      <c r="LD368" s="17" t="str">
        <f t="shared" si="821"/>
        <v/>
      </c>
      <c r="LF368" s="17" t="str">
        <f t="shared" si="822"/>
        <v/>
      </c>
      <c r="LH368" s="17" t="str">
        <f t="shared" si="823"/>
        <v/>
      </c>
      <c r="LJ368" s="17" t="str">
        <f t="shared" si="824"/>
        <v/>
      </c>
      <c r="LL368" s="17" t="str">
        <f t="shared" si="825"/>
        <v/>
      </c>
      <c r="LN368" s="17" t="str">
        <f t="shared" si="826"/>
        <v/>
      </c>
      <c r="LP368" s="17" t="str">
        <f t="shared" si="827"/>
        <v/>
      </c>
      <c r="LR368" s="17" t="str">
        <f t="shared" si="828"/>
        <v/>
      </c>
      <c r="LT368" s="17" t="str">
        <f t="shared" si="829"/>
        <v/>
      </c>
      <c r="LV368" s="17" t="str">
        <f t="shared" si="830"/>
        <v/>
      </c>
      <c r="LX368" s="17" t="str">
        <f t="shared" si="831"/>
        <v/>
      </c>
      <c r="LZ368" s="17" t="str">
        <f t="shared" si="832"/>
        <v/>
      </c>
      <c r="MB368" s="17" t="str">
        <f t="shared" si="833"/>
        <v/>
      </c>
      <c r="MD368" s="17" t="str">
        <f t="shared" si="725"/>
        <v/>
      </c>
      <c r="MF368" s="17" t="str">
        <f t="shared" si="834"/>
        <v/>
      </c>
      <c r="MG368" s="17"/>
      <c r="MH368" s="17" t="str">
        <f t="shared" si="835"/>
        <v/>
      </c>
      <c r="MI368" s="17"/>
      <c r="MJ368" s="17" t="str">
        <f t="shared" si="836"/>
        <v/>
      </c>
      <c r="ML368" s="17"/>
      <c r="MM368" s="18" t="s">
        <v>162</v>
      </c>
      <c r="MN368" s="69">
        <f t="shared" si="837"/>
        <v>0</v>
      </c>
      <c r="MO368" s="21" t="str">
        <f t="shared" si="838"/>
        <v>L</v>
      </c>
      <c r="MQ368" s="17" t="str">
        <f t="shared" si="839"/>
        <v/>
      </c>
      <c r="MS368" s="17" t="str">
        <f t="shared" si="840"/>
        <v/>
      </c>
      <c r="MU368" s="17" t="str">
        <f t="shared" si="841"/>
        <v/>
      </c>
      <c r="MW368" s="17" t="str">
        <f t="shared" si="842"/>
        <v/>
      </c>
      <c r="MY368" s="17" t="str">
        <f t="shared" si="843"/>
        <v/>
      </c>
      <c r="NA368" s="17" t="str">
        <f t="shared" si="844"/>
        <v/>
      </c>
      <c r="NC368" s="17" t="str">
        <f t="shared" si="845"/>
        <v/>
      </c>
      <c r="NH368" s="18" t="str">
        <f t="shared" si="846"/>
        <v/>
      </c>
      <c r="NI368" s="18" t="str">
        <f t="shared" si="847"/>
        <v/>
      </c>
      <c r="NM368" s="18" t="str">
        <f t="shared" si="720"/>
        <v/>
      </c>
      <c r="NN368" s="18" t="str">
        <f t="shared" si="858"/>
        <v/>
      </c>
      <c r="NO368" s="21">
        <f t="shared" si="726"/>
        <v>0</v>
      </c>
      <c r="NP368" s="21" t="str">
        <f t="shared" si="848"/>
        <v>L</v>
      </c>
      <c r="NX368" s="18">
        <f t="shared" si="849"/>
        <v>0</v>
      </c>
      <c r="NY368" s="18">
        <f t="shared" si="852"/>
        <v>0</v>
      </c>
      <c r="NZ368" s="18">
        <f t="shared" si="853"/>
        <v>0</v>
      </c>
      <c r="OA368" s="18">
        <f t="shared" si="854"/>
        <v>0</v>
      </c>
      <c r="OB368" s="18">
        <f t="shared" si="855"/>
        <v>0</v>
      </c>
      <c r="OC368" s="18">
        <f t="shared" si="856"/>
        <v>0</v>
      </c>
      <c r="OD368" s="17">
        <f t="shared" si="857"/>
        <v>0</v>
      </c>
      <c r="OE368" s="20">
        <f t="shared" si="727"/>
        <v>0</v>
      </c>
      <c r="OF368" s="69" t="str">
        <f>IF(OE368=0,"L",IF(OE368=1,"L",IF(OE368=2,"H",IF(OE368=3,"H",IF(OE368=4,"H",IF(OE368=5,"H"))))))</f>
        <v>L</v>
      </c>
      <c r="OG368" s="122"/>
      <c r="OH368" s="21" t="str">
        <f t="shared" si="728"/>
        <v>L</v>
      </c>
      <c r="OI368" s="69" t="str">
        <f t="shared" si="850"/>
        <v>L</v>
      </c>
      <c r="OJ368" s="17"/>
      <c r="OL368" s="17"/>
      <c r="OM368" s="17"/>
      <c r="OQ368" s="18">
        <v>0</v>
      </c>
      <c r="OS368" s="19" t="str">
        <f>IF(OK368="","NF",IF(OK368=" ","NF",IF(OK368="subsistence fisheries", "M", IF(OK368="commercial","H",IF(OK368="highly commercial","VH")))))</f>
        <v>NF</v>
      </c>
      <c r="OT368" s="18">
        <v>5.2038692746843598</v>
      </c>
      <c r="OU368" s="69" t="s">
        <v>299</v>
      </c>
      <c r="OV368" s="18">
        <v>0.51587310859135205</v>
      </c>
      <c r="OW368" s="69" t="s">
        <v>198</v>
      </c>
      <c r="OX368" s="18">
        <v>4.6279762813023204</v>
      </c>
      <c r="OY368" s="69" t="s">
        <v>198</v>
      </c>
      <c r="OZ368" s="18">
        <v>22.639883313860199</v>
      </c>
      <c r="PA368" s="69" t="s">
        <v>299</v>
      </c>
      <c r="PB368" s="18">
        <v>4.7549602644784104</v>
      </c>
      <c r="PC368" s="69" t="s">
        <v>299</v>
      </c>
      <c r="PD368" s="69" t="s">
        <v>299</v>
      </c>
      <c r="PE368" s="69" t="s">
        <v>299</v>
      </c>
      <c r="PF368" s="18">
        <v>0.452877129827227</v>
      </c>
      <c r="PG368" s="69" t="s">
        <v>198</v>
      </c>
      <c r="PH368" s="69" t="s">
        <v>198</v>
      </c>
      <c r="PI368" s="69" t="s">
        <v>198</v>
      </c>
      <c r="PJ368" s="18">
        <v>4.0148809296744199</v>
      </c>
      <c r="PK368" s="69" t="s">
        <v>198</v>
      </c>
      <c r="PL368" s="69" t="s">
        <v>198</v>
      </c>
      <c r="PM368" s="69" t="s">
        <v>198</v>
      </c>
      <c r="PN368" s="18">
        <v>25.032738821847101</v>
      </c>
      <c r="PO368" s="69" t="s">
        <v>198</v>
      </c>
      <c r="PP368" s="69" t="s">
        <v>198</v>
      </c>
      <c r="PQ368" s="69" t="s">
        <v>198</v>
      </c>
      <c r="PR368" s="18">
        <v>7.0390060969761397</v>
      </c>
      <c r="PS368" s="69" t="s">
        <v>299</v>
      </c>
      <c r="PT368" s="18">
        <v>0.51587310859135205</v>
      </c>
      <c r="PU368" s="69" t="s">
        <v>198</v>
      </c>
      <c r="PV368" s="18">
        <v>12.3782470566886</v>
      </c>
      <c r="PW368" s="69" t="s">
        <v>299</v>
      </c>
      <c r="PX368" s="18">
        <v>40.026785714285701</v>
      </c>
      <c r="PY368" s="69" t="s">
        <v>299</v>
      </c>
      <c r="PZ368" s="18">
        <v>4.0257938929966501</v>
      </c>
      <c r="QA368" s="69" t="s">
        <v>198</v>
      </c>
      <c r="QB368" s="18">
        <v>0.340773871966771</v>
      </c>
      <c r="QC368" s="69" t="s">
        <v>198</v>
      </c>
      <c r="QD368" s="18">
        <v>3.44345242636544</v>
      </c>
      <c r="QE368" s="69" t="s">
        <v>198</v>
      </c>
      <c r="QF368" s="18">
        <v>18.625</v>
      </c>
      <c r="QG368" s="69" t="s">
        <v>198</v>
      </c>
      <c r="QH368" s="18">
        <v>32.506448337009999</v>
      </c>
      <c r="QI368" s="69" t="s">
        <v>299</v>
      </c>
      <c r="QJ368" s="18">
        <v>9.8100198847906892</v>
      </c>
      <c r="QK368" s="69" t="s">
        <v>198</v>
      </c>
    </row>
    <row r="369" spans="1:453" s="18" customFormat="1" x14ac:dyDescent="0.25">
      <c r="A369" s="18" t="s">
        <v>127</v>
      </c>
      <c r="B369" s="18" t="s">
        <v>128</v>
      </c>
      <c r="C369" s="18" t="s">
        <v>129</v>
      </c>
      <c r="D369" s="18" t="s">
        <v>140</v>
      </c>
      <c r="E369" s="18" t="s">
        <v>141</v>
      </c>
      <c r="F369" s="58" t="s">
        <v>786</v>
      </c>
      <c r="G369" s="18" t="s">
        <v>8569</v>
      </c>
      <c r="H369" s="58">
        <v>206000</v>
      </c>
      <c r="I369" s="58">
        <v>4600000</v>
      </c>
      <c r="J369" s="60" t="str">
        <f t="shared" si="729"/>
        <v>L</v>
      </c>
      <c r="K369" s="60" t="str">
        <f t="shared" si="730"/>
        <v>L</v>
      </c>
      <c r="L369" s="60" t="str">
        <f t="shared" si="731"/>
        <v>L</v>
      </c>
      <c r="M369" s="60" t="str">
        <f t="shared" si="732"/>
        <v>L</v>
      </c>
      <c r="N369" s="18" t="s">
        <v>132</v>
      </c>
      <c r="O369" s="21" t="s">
        <v>198</v>
      </c>
      <c r="T369" s="69" t="str">
        <f t="shared" si="733"/>
        <v>U</v>
      </c>
      <c r="V369" s="63" t="s">
        <v>133</v>
      </c>
      <c r="X369" s="21" t="s">
        <v>133</v>
      </c>
      <c r="Y369" s="69" t="s">
        <v>7353</v>
      </c>
      <c r="Z369" s="69" t="str">
        <f t="shared" si="734"/>
        <v>U</v>
      </c>
      <c r="AA369" s="72"/>
      <c r="AB369" s="69" t="s">
        <v>198</v>
      </c>
      <c r="AC369" s="34">
        <v>14.125</v>
      </c>
      <c r="AD369" s="31"/>
      <c r="AE369" s="30"/>
      <c r="AF369" s="30"/>
      <c r="AG369" s="31"/>
      <c r="AH369" s="31"/>
      <c r="AI369" s="33"/>
      <c r="AJ369" s="33"/>
      <c r="AK369" s="33"/>
      <c r="AL369" s="33"/>
      <c r="AM369" s="33"/>
      <c r="AN369" s="222"/>
      <c r="AO369" s="228" t="s">
        <v>133</v>
      </c>
      <c r="AP369" s="31"/>
      <c r="AQ369" s="31"/>
      <c r="AR369" s="31"/>
      <c r="AS369" s="31"/>
      <c r="AT369" s="31"/>
      <c r="AU369" s="31"/>
      <c r="AV369" s="53" t="s">
        <v>299</v>
      </c>
      <c r="AW369" s="30"/>
      <c r="AX369" s="53" t="str">
        <f t="shared" si="851"/>
        <v>U</v>
      </c>
      <c r="AY369" s="31"/>
      <c r="AZ369" s="31"/>
      <c r="BA369" s="31"/>
      <c r="BB369" s="31"/>
      <c r="BC369" s="31"/>
      <c r="BD369" s="31"/>
      <c r="BE369" s="31"/>
      <c r="BF369" s="31"/>
      <c r="BH369" s="17" t="str">
        <f t="shared" si="735"/>
        <v/>
      </c>
      <c r="BI369" s="18" t="s">
        <v>8245</v>
      </c>
      <c r="BJ369" s="17">
        <f t="shared" si="735"/>
        <v>1</v>
      </c>
      <c r="BK369" s="18" t="s">
        <v>8246</v>
      </c>
      <c r="BL369" s="17">
        <f t="shared" si="736"/>
        <v>1</v>
      </c>
      <c r="BM369" s="18" t="s">
        <v>8255</v>
      </c>
      <c r="BN369" s="17">
        <f t="shared" si="737"/>
        <v>1</v>
      </c>
      <c r="BP369" s="17" t="str">
        <f t="shared" si="738"/>
        <v/>
      </c>
      <c r="BR369" s="17" t="str">
        <f t="shared" si="739"/>
        <v/>
      </c>
      <c r="BT369" s="17" t="str">
        <f t="shared" si="740"/>
        <v/>
      </c>
      <c r="BV369" s="17" t="str">
        <f t="shared" si="741"/>
        <v/>
      </c>
      <c r="BX369" s="17" t="str">
        <f t="shared" si="742"/>
        <v/>
      </c>
      <c r="BZ369" s="17" t="str">
        <f t="shared" si="743"/>
        <v/>
      </c>
      <c r="CB369" s="17" t="str">
        <f t="shared" si="744"/>
        <v/>
      </c>
      <c r="CD369" s="17" t="str">
        <f t="shared" si="745"/>
        <v/>
      </c>
      <c r="CF369" s="17" t="str">
        <f t="shared" si="746"/>
        <v/>
      </c>
      <c r="CH369" s="17" t="str">
        <f t="shared" si="747"/>
        <v/>
      </c>
      <c r="CJ369" s="17" t="str">
        <f t="shared" si="748"/>
        <v/>
      </c>
      <c r="CL369" s="17" t="str">
        <f t="shared" si="749"/>
        <v/>
      </c>
      <c r="CN369" s="17" t="str">
        <f t="shared" si="750"/>
        <v/>
      </c>
      <c r="CP369" s="17" t="str">
        <f t="shared" si="751"/>
        <v/>
      </c>
      <c r="CR369" s="17" t="str">
        <f t="shared" si="752"/>
        <v/>
      </c>
      <c r="CT369" s="17" t="str">
        <f t="shared" si="753"/>
        <v/>
      </c>
      <c r="CV369" s="17" t="str">
        <f t="shared" si="754"/>
        <v/>
      </c>
      <c r="CX369" s="17" t="str">
        <f t="shared" si="755"/>
        <v/>
      </c>
      <c r="CZ369" s="17" t="str">
        <f t="shared" si="756"/>
        <v/>
      </c>
      <c r="DB369" s="17" t="str">
        <f t="shared" si="757"/>
        <v/>
      </c>
      <c r="DD369" s="17" t="str">
        <f t="shared" si="758"/>
        <v/>
      </c>
      <c r="DF369" s="17" t="str">
        <f t="shared" si="759"/>
        <v/>
      </c>
      <c r="DH369" s="17" t="str">
        <f t="shared" si="760"/>
        <v/>
      </c>
      <c r="DJ369" s="17" t="str">
        <f t="shared" si="761"/>
        <v/>
      </c>
      <c r="DL369" s="17" t="str">
        <f t="shared" si="762"/>
        <v/>
      </c>
      <c r="DN369" s="17" t="str">
        <f t="shared" si="763"/>
        <v/>
      </c>
      <c r="DO369" s="18" t="s">
        <v>8248</v>
      </c>
      <c r="DP369" s="17">
        <f t="shared" si="764"/>
        <v>1</v>
      </c>
      <c r="DR369" s="17" t="str">
        <f t="shared" si="765"/>
        <v/>
      </c>
      <c r="DT369" s="17" t="str">
        <f t="shared" si="766"/>
        <v/>
      </c>
      <c r="DU369" s="18" t="s">
        <v>8249</v>
      </c>
      <c r="DV369" s="17">
        <f t="shared" si="767"/>
        <v>1</v>
      </c>
      <c r="DW369" s="18" t="s">
        <v>8260</v>
      </c>
      <c r="DX369" s="17">
        <f t="shared" si="768"/>
        <v>1</v>
      </c>
      <c r="DZ369" s="17" t="str">
        <f t="shared" si="769"/>
        <v/>
      </c>
      <c r="EB369" s="17" t="str">
        <f t="shared" si="770"/>
        <v/>
      </c>
      <c r="ED369" s="17" t="str">
        <f t="shared" si="771"/>
        <v/>
      </c>
      <c r="EF369" s="17" t="str">
        <f t="shared" si="772"/>
        <v/>
      </c>
      <c r="EH369" s="17" t="str">
        <f t="shared" si="773"/>
        <v/>
      </c>
      <c r="EJ369" s="17" t="str">
        <f t="shared" si="774"/>
        <v/>
      </c>
      <c r="EL369" s="17" t="str">
        <f t="shared" si="775"/>
        <v/>
      </c>
      <c r="EN369" s="17" t="str">
        <f t="shared" si="776"/>
        <v/>
      </c>
      <c r="EP369" s="17" t="str">
        <f t="shared" si="777"/>
        <v/>
      </c>
      <c r="ER369" s="17" t="str">
        <f t="shared" si="778"/>
        <v/>
      </c>
      <c r="ET369" s="17" t="str">
        <f t="shared" si="779"/>
        <v/>
      </c>
      <c r="EV369" s="17" t="str">
        <f t="shared" si="780"/>
        <v/>
      </c>
      <c r="EX369" s="17" t="str">
        <f t="shared" si="781"/>
        <v/>
      </c>
      <c r="EZ369" s="17" t="str">
        <f t="shared" si="782"/>
        <v/>
      </c>
      <c r="FB369" s="17" t="str">
        <f t="shared" si="783"/>
        <v/>
      </c>
      <c r="FD369" s="17" t="str">
        <f t="shared" si="784"/>
        <v/>
      </c>
      <c r="FE369" s="17" t="s">
        <v>7353</v>
      </c>
      <c r="FF369" s="17" t="s">
        <v>7353</v>
      </c>
      <c r="FG369" s="17" t="s">
        <v>7353</v>
      </c>
      <c r="FH369" s="17" t="s">
        <v>7353</v>
      </c>
      <c r="FI369" s="17" t="s">
        <v>7353</v>
      </c>
      <c r="FJ369" s="17" t="s">
        <v>7353</v>
      </c>
      <c r="FK369" s="17" t="s">
        <v>7353</v>
      </c>
      <c r="FL369" s="17" t="s">
        <v>7353</v>
      </c>
      <c r="FN369" s="18">
        <f t="shared" si="785"/>
        <v>0.5</v>
      </c>
      <c r="FO369" s="18">
        <f t="shared" si="721"/>
        <v>3</v>
      </c>
      <c r="FP369" s="18">
        <f t="shared" si="722"/>
        <v>6</v>
      </c>
      <c r="FQ369" s="18">
        <f t="shared" si="723"/>
        <v>3</v>
      </c>
      <c r="FR369" s="18">
        <f t="shared" si="786"/>
        <v>0.5</v>
      </c>
      <c r="FS369" s="9" t="s">
        <v>198</v>
      </c>
      <c r="FU369" s="21" t="s">
        <v>198</v>
      </c>
      <c r="FW369" s="21" t="s">
        <v>198</v>
      </c>
      <c r="FX369" s="18">
        <v>0</v>
      </c>
      <c r="FY369" s="18">
        <v>1</v>
      </c>
      <c r="FZ369" s="18">
        <f t="shared" si="787"/>
        <v>1</v>
      </c>
      <c r="GA369" s="18">
        <v>0</v>
      </c>
      <c r="GB369" s="18">
        <v>0</v>
      </c>
      <c r="GC369" s="18" t="s">
        <v>198</v>
      </c>
      <c r="GD369" s="18">
        <f t="shared" si="788"/>
        <v>0</v>
      </c>
      <c r="GE369" s="18" t="s">
        <v>198</v>
      </c>
      <c r="GF369" s="18">
        <f t="shared" si="788"/>
        <v>0</v>
      </c>
      <c r="GG369" s="18" t="s">
        <v>198</v>
      </c>
      <c r="GH369" s="18">
        <f t="shared" si="789"/>
        <v>0</v>
      </c>
      <c r="GI369" s="18" t="s">
        <v>4378</v>
      </c>
      <c r="GJ369" s="18">
        <f t="shared" si="790"/>
        <v>1</v>
      </c>
      <c r="GK369" s="18" t="s">
        <v>4378</v>
      </c>
      <c r="GL369" s="18">
        <f t="shared" si="790"/>
        <v>1</v>
      </c>
      <c r="GM369" s="228" t="s">
        <v>198</v>
      </c>
      <c r="GN369" s="18">
        <f t="shared" si="791"/>
        <v>2</v>
      </c>
      <c r="GQ369" s="18" t="str">
        <f t="shared" si="792"/>
        <v>L</v>
      </c>
      <c r="GR369" s="18">
        <f t="shared" si="793"/>
        <v>0</v>
      </c>
      <c r="GS369" s="18">
        <f t="shared" si="794"/>
        <v>4</v>
      </c>
      <c r="GT369" s="21" t="str">
        <f t="shared" si="795"/>
        <v>L</v>
      </c>
      <c r="GZ369" s="18" t="s">
        <v>0</v>
      </c>
      <c r="HB369" s="21" t="s">
        <v>133</v>
      </c>
      <c r="HD369" s="21" t="str">
        <f t="shared" si="796"/>
        <v>L</v>
      </c>
      <c r="HF369" s="21" t="s">
        <v>198</v>
      </c>
      <c r="HH369" s="69" t="str">
        <f t="shared" si="797"/>
        <v>L</v>
      </c>
      <c r="HM369" s="18" t="s">
        <v>7353</v>
      </c>
      <c r="HN369" s="69" t="s">
        <v>133</v>
      </c>
      <c r="HO369" s="72" t="s">
        <v>136</v>
      </c>
      <c r="HP369" s="72" t="s">
        <v>166</v>
      </c>
      <c r="HQ369" s="72" t="s">
        <v>167</v>
      </c>
      <c r="HR369" s="72"/>
      <c r="HS369" s="72"/>
      <c r="HT369" s="72"/>
      <c r="HU369" s="72"/>
      <c r="HV369" s="72"/>
      <c r="HW369" s="72"/>
      <c r="HX369" s="72"/>
      <c r="HY369" s="72"/>
      <c r="HZ369" s="18" t="s">
        <v>7456</v>
      </c>
      <c r="IA369" s="21" t="s">
        <v>299</v>
      </c>
      <c r="IC369" s="21" t="s">
        <v>198</v>
      </c>
      <c r="ID369" s="18" t="s">
        <v>167</v>
      </c>
      <c r="IE369" s="68"/>
      <c r="IF369" s="69" t="s">
        <v>198</v>
      </c>
      <c r="IH369" s="18" t="s">
        <v>2327</v>
      </c>
      <c r="II369" s="21" t="s">
        <v>299</v>
      </c>
      <c r="IJ369" s="18" t="s">
        <v>62</v>
      </c>
      <c r="IK369" s="21" t="s">
        <v>299</v>
      </c>
      <c r="IM369" s="21" t="s">
        <v>198</v>
      </c>
      <c r="IO369" s="21" t="s">
        <v>198</v>
      </c>
      <c r="IQ369" s="17" t="str">
        <f t="shared" si="798"/>
        <v/>
      </c>
      <c r="IS369" s="17" t="str">
        <f t="shared" si="798"/>
        <v/>
      </c>
      <c r="IU369" s="17" t="str">
        <f t="shared" si="799"/>
        <v/>
      </c>
      <c r="IV369" s="72"/>
      <c r="IW369" s="72"/>
      <c r="IX369" s="72"/>
      <c r="IY369" s="72"/>
      <c r="IZ369" s="72" t="str">
        <f t="shared" si="800"/>
        <v/>
      </c>
      <c r="JA369" s="72" t="str">
        <f t="shared" si="801"/>
        <v/>
      </c>
      <c r="JB369" s="72"/>
      <c r="JC369" s="72" t="str">
        <f t="shared" si="802"/>
        <v/>
      </c>
      <c r="JD369" s="72"/>
      <c r="JE369" s="72" t="str">
        <f t="shared" si="803"/>
        <v/>
      </c>
      <c r="JF369" s="72"/>
      <c r="JG369" s="72"/>
      <c r="JH369" s="72"/>
      <c r="JI369" s="72" t="str">
        <f t="shared" si="724"/>
        <v/>
      </c>
      <c r="JJ369" s="72" t="str">
        <f t="shared" si="804"/>
        <v/>
      </c>
      <c r="JL369" s="17" t="str">
        <f t="shared" si="805"/>
        <v/>
      </c>
      <c r="JN369" s="17" t="str">
        <f t="shared" si="806"/>
        <v/>
      </c>
      <c r="JP369" s="17" t="str">
        <f t="shared" si="807"/>
        <v/>
      </c>
      <c r="JR369" s="17" t="str">
        <f t="shared" si="808"/>
        <v/>
      </c>
      <c r="JT369" s="17" t="str">
        <f t="shared" si="809"/>
        <v/>
      </c>
      <c r="JV369" s="17" t="str">
        <f t="shared" si="810"/>
        <v/>
      </c>
      <c r="JX369" s="17" t="str">
        <f t="shared" si="811"/>
        <v/>
      </c>
      <c r="JY369" s="72"/>
      <c r="JZ369" s="72"/>
      <c r="KA369" s="72"/>
      <c r="KB369" s="72"/>
      <c r="KC369" s="72"/>
      <c r="KD369" s="72" t="str">
        <f t="shared" si="812"/>
        <v/>
      </c>
      <c r="KE369" s="72" t="str">
        <f t="shared" si="813"/>
        <v/>
      </c>
      <c r="KF369" s="72"/>
      <c r="KG369" s="72" t="str">
        <f t="shared" si="814"/>
        <v/>
      </c>
      <c r="KH369" s="72"/>
      <c r="KI369" s="72" t="str">
        <f t="shared" si="815"/>
        <v/>
      </c>
      <c r="KJ369" s="72"/>
      <c r="KK369" s="72" t="str">
        <f t="shared" si="816"/>
        <v/>
      </c>
      <c r="KL369" s="72"/>
      <c r="KM369" s="72"/>
      <c r="KN369" s="72"/>
      <c r="KO369" s="72"/>
      <c r="KP369" s="72"/>
      <c r="KQ369" s="72"/>
      <c r="KR369" s="72"/>
      <c r="KS369" s="72" t="str">
        <f t="shared" si="817"/>
        <v/>
      </c>
      <c r="KT369" s="72"/>
      <c r="KU369" s="72" t="str">
        <f t="shared" si="818"/>
        <v/>
      </c>
      <c r="KV369" s="72"/>
      <c r="KW369" s="72"/>
      <c r="KX369" s="72" t="str">
        <f t="shared" si="819"/>
        <v/>
      </c>
      <c r="KY369" s="72"/>
      <c r="KZ369" s="72"/>
      <c r="LA369" s="72"/>
      <c r="LB369" s="72" t="str">
        <f t="shared" si="820"/>
        <v/>
      </c>
      <c r="LD369" s="17" t="str">
        <f t="shared" si="821"/>
        <v/>
      </c>
      <c r="LF369" s="17" t="str">
        <f t="shared" si="822"/>
        <v/>
      </c>
      <c r="LH369" s="17" t="str">
        <f t="shared" si="823"/>
        <v/>
      </c>
      <c r="LJ369" s="17" t="str">
        <f t="shared" si="824"/>
        <v/>
      </c>
      <c r="LL369" s="17" t="str">
        <f t="shared" si="825"/>
        <v/>
      </c>
      <c r="LN369" s="17" t="str">
        <f t="shared" si="826"/>
        <v/>
      </c>
      <c r="LP369" s="17" t="str">
        <f t="shared" si="827"/>
        <v/>
      </c>
      <c r="LR369" s="17" t="str">
        <f t="shared" si="828"/>
        <v/>
      </c>
      <c r="LT369" s="17" t="str">
        <f t="shared" si="829"/>
        <v/>
      </c>
      <c r="LV369" s="17" t="str">
        <f t="shared" si="830"/>
        <v/>
      </c>
      <c r="LX369" s="17" t="str">
        <f t="shared" si="831"/>
        <v/>
      </c>
      <c r="LZ369" s="17" t="str">
        <f t="shared" si="832"/>
        <v/>
      </c>
      <c r="MB369" s="17" t="str">
        <f t="shared" si="833"/>
        <v/>
      </c>
      <c r="MD369" s="17" t="str">
        <f t="shared" si="725"/>
        <v/>
      </c>
      <c r="MF369" s="17" t="str">
        <f t="shared" si="834"/>
        <v/>
      </c>
      <c r="MG369" s="17"/>
      <c r="MH369" s="17" t="str">
        <f t="shared" si="835"/>
        <v/>
      </c>
      <c r="MI369" s="17"/>
      <c r="MJ369" s="17" t="str">
        <f t="shared" si="836"/>
        <v/>
      </c>
      <c r="ML369" s="17"/>
      <c r="MN369" s="69">
        <f t="shared" si="837"/>
        <v>0</v>
      </c>
      <c r="MO369" s="21" t="str">
        <f t="shared" si="838"/>
        <v>L</v>
      </c>
      <c r="MQ369" s="17" t="str">
        <f t="shared" si="839"/>
        <v/>
      </c>
      <c r="MS369" s="17" t="str">
        <f t="shared" si="840"/>
        <v/>
      </c>
      <c r="MU369" s="17" t="str">
        <f t="shared" si="841"/>
        <v/>
      </c>
      <c r="MW369" s="17" t="str">
        <f t="shared" si="842"/>
        <v/>
      </c>
      <c r="MY369" s="17" t="str">
        <f t="shared" si="843"/>
        <v/>
      </c>
      <c r="NA369" s="17" t="str">
        <f t="shared" si="844"/>
        <v/>
      </c>
      <c r="NC369" s="17" t="str">
        <f t="shared" si="845"/>
        <v/>
      </c>
      <c r="NH369" s="18" t="str">
        <f t="shared" si="846"/>
        <v/>
      </c>
      <c r="NI369" s="18" t="str">
        <f t="shared" si="847"/>
        <v/>
      </c>
      <c r="NM369" s="18" t="str">
        <f t="shared" si="720"/>
        <v/>
      </c>
      <c r="NN369" s="18" t="str">
        <f t="shared" si="858"/>
        <v/>
      </c>
      <c r="NO369" s="21">
        <f t="shared" si="726"/>
        <v>0</v>
      </c>
      <c r="NP369" s="21" t="str">
        <f t="shared" si="848"/>
        <v>L</v>
      </c>
      <c r="NS369" s="18" t="s">
        <v>143</v>
      </c>
      <c r="NX369" s="18">
        <f t="shared" si="849"/>
        <v>0</v>
      </c>
      <c r="NY369" s="18">
        <f t="shared" si="852"/>
        <v>0</v>
      </c>
      <c r="NZ369" s="18">
        <f t="shared" si="853"/>
        <v>1</v>
      </c>
      <c r="OA369" s="18">
        <f t="shared" si="854"/>
        <v>0</v>
      </c>
      <c r="OB369" s="18">
        <f t="shared" si="855"/>
        <v>0</v>
      </c>
      <c r="OC369" s="18">
        <f t="shared" si="856"/>
        <v>0</v>
      </c>
      <c r="OD369" s="17">
        <f t="shared" si="857"/>
        <v>1</v>
      </c>
      <c r="OE369" s="20">
        <f t="shared" si="727"/>
        <v>0</v>
      </c>
      <c r="OF369" s="69" t="str">
        <f>IF(OE369=0,"L",IF(OE369=1,"L",IF(OE369=2,"H",IF(OE369=3,"H",IF(OE369=4,"H",IF(OE369=5,"H"))))))</f>
        <v>L</v>
      </c>
      <c r="OG369" s="122" t="s">
        <v>7329</v>
      </c>
      <c r="OH369" s="21" t="str">
        <f t="shared" si="728"/>
        <v>H</v>
      </c>
      <c r="OI369" s="69" t="str">
        <f t="shared" si="850"/>
        <v>L</v>
      </c>
      <c r="OJ369" s="17"/>
      <c r="OL369" s="17"/>
      <c r="OM369" s="17"/>
      <c r="OQ369" s="18">
        <v>0</v>
      </c>
      <c r="OS369" s="19" t="str">
        <f>IF(OK369="","NF",IF(OK369=" ","NF",IF(OK369="subsistence fisheries", "M", IF(OK369="commercial","H",IF(OK369="highly commercial","VH")))))</f>
        <v>NF</v>
      </c>
      <c r="OT369" s="18">
        <v>1.12810441559436</v>
      </c>
      <c r="OU369" s="69" t="s">
        <v>198</v>
      </c>
      <c r="OV369" s="18">
        <v>0.42423747287077102</v>
      </c>
      <c r="OW369" s="69" t="s">
        <v>198</v>
      </c>
      <c r="OX369" s="18">
        <v>2.1104574689678102</v>
      </c>
      <c r="OY369" s="69" t="s">
        <v>198</v>
      </c>
      <c r="OZ369" s="18">
        <v>26.6749995212929</v>
      </c>
      <c r="PA369" s="69" t="s">
        <v>299</v>
      </c>
      <c r="PB369" s="18">
        <v>1.2485022787954301</v>
      </c>
      <c r="PC369" s="69" t="s">
        <v>198</v>
      </c>
      <c r="PD369" s="69" t="s">
        <v>198</v>
      </c>
      <c r="PE369" s="69" t="s">
        <v>198</v>
      </c>
      <c r="PF369" s="18">
        <v>0.45841505060008902</v>
      </c>
      <c r="PG369" s="69" t="s">
        <v>198</v>
      </c>
      <c r="PH369" s="69" t="s">
        <v>198</v>
      </c>
      <c r="PI369" s="69" t="s">
        <v>198</v>
      </c>
      <c r="PJ369" s="18">
        <v>1.3197713515337799</v>
      </c>
      <c r="PK369" s="69" t="s">
        <v>198</v>
      </c>
      <c r="PL369" s="69" t="s">
        <v>198</v>
      </c>
      <c r="PM369" s="69" t="s">
        <v>198</v>
      </c>
      <c r="PN369" s="18">
        <v>28.6980395148782</v>
      </c>
      <c r="PO369" s="69" t="s">
        <v>299</v>
      </c>
      <c r="PP369" s="69" t="s">
        <v>299</v>
      </c>
      <c r="PQ369" s="69" t="s">
        <v>198</v>
      </c>
      <c r="PR369" s="18">
        <v>5.5477473128075703</v>
      </c>
      <c r="PS369" s="69" t="s">
        <v>299</v>
      </c>
      <c r="PT369" s="18">
        <v>0.42423747287077102</v>
      </c>
      <c r="PU369" s="69" t="s">
        <v>198</v>
      </c>
      <c r="PV369" s="18">
        <v>6.07560870600682</v>
      </c>
      <c r="PW369" s="69" t="s">
        <v>299</v>
      </c>
      <c r="PX369" s="18">
        <v>46.622712198893197</v>
      </c>
      <c r="PY369" s="69" t="s">
        <v>299</v>
      </c>
      <c r="PZ369" s="18">
        <v>1.0978213889926101</v>
      </c>
      <c r="QA369" s="69" t="s">
        <v>198</v>
      </c>
      <c r="QB369" s="18">
        <v>0.30435731036990299</v>
      </c>
      <c r="QC369" s="69" t="s">
        <v>198</v>
      </c>
      <c r="QD369" s="18">
        <v>1.5614378985236701</v>
      </c>
      <c r="QE369" s="69" t="s">
        <v>198</v>
      </c>
      <c r="QF369" s="18">
        <v>21.6996723249847</v>
      </c>
      <c r="QG369" s="69" t="s">
        <v>299</v>
      </c>
      <c r="QH369" s="18">
        <v>51.369716932259401</v>
      </c>
      <c r="QI369" s="69" t="s">
        <v>198</v>
      </c>
      <c r="QJ369" s="18">
        <v>7.88159042947433</v>
      </c>
      <c r="QK369" s="69" t="s">
        <v>198</v>
      </c>
    </row>
    <row r="370" spans="1:453" s="18" customFormat="1" x14ac:dyDescent="0.25">
      <c r="A370" s="18" t="s">
        <v>127</v>
      </c>
      <c r="B370" s="18" t="s">
        <v>128</v>
      </c>
      <c r="C370" s="18" t="s">
        <v>129</v>
      </c>
      <c r="D370" s="18" t="s">
        <v>140</v>
      </c>
      <c r="E370" s="18" t="s">
        <v>141</v>
      </c>
      <c r="F370" s="58" t="s">
        <v>787</v>
      </c>
      <c r="G370" s="18" t="s">
        <v>5284</v>
      </c>
      <c r="H370" s="58">
        <v>57.272579239999999</v>
      </c>
      <c r="I370" s="58">
        <v>206.45543369999999</v>
      </c>
      <c r="J370" s="60" t="str">
        <f t="shared" si="729"/>
        <v>H</v>
      </c>
      <c r="K370" s="60" t="str">
        <f t="shared" si="730"/>
        <v>H</v>
      </c>
      <c r="L370" s="60" t="str">
        <f t="shared" si="731"/>
        <v>H</v>
      </c>
      <c r="M370" s="60" t="str">
        <f t="shared" si="732"/>
        <v>H</v>
      </c>
      <c r="N370" s="18" t="s">
        <v>218</v>
      </c>
      <c r="O370" s="21" t="s">
        <v>133</v>
      </c>
      <c r="T370" s="69" t="str">
        <f t="shared" si="733"/>
        <v>U</v>
      </c>
      <c r="U370" s="18" t="s">
        <v>248</v>
      </c>
      <c r="V370" s="64" t="s">
        <v>4378</v>
      </c>
      <c r="X370" s="21" t="s">
        <v>133</v>
      </c>
      <c r="Y370" s="69" t="s">
        <v>7353</v>
      </c>
      <c r="Z370" s="69" t="str">
        <f t="shared" si="734"/>
        <v>U</v>
      </c>
      <c r="AA370" s="72"/>
      <c r="AB370" s="69" t="s">
        <v>198</v>
      </c>
      <c r="AC370" s="34">
        <v>39.889000000000003</v>
      </c>
      <c r="AD370" s="31"/>
      <c r="AE370" s="30"/>
      <c r="AF370" s="30"/>
      <c r="AG370" s="31"/>
      <c r="AH370" s="31"/>
      <c r="AI370" s="33"/>
      <c r="AJ370" s="33"/>
      <c r="AK370" s="33"/>
      <c r="AL370" s="33"/>
      <c r="AM370" s="33"/>
      <c r="AN370" s="222"/>
      <c r="AO370" s="228" t="s">
        <v>133</v>
      </c>
      <c r="AP370" s="31"/>
      <c r="AQ370" s="31"/>
      <c r="AR370" s="31"/>
      <c r="AS370" s="31"/>
      <c r="AT370" s="31"/>
      <c r="AU370" s="31"/>
      <c r="AV370" s="53" t="s">
        <v>299</v>
      </c>
      <c r="AW370" s="30"/>
      <c r="AX370" s="53" t="str">
        <f t="shared" si="851"/>
        <v>U</v>
      </c>
      <c r="AY370" s="31"/>
      <c r="AZ370" s="31"/>
      <c r="BA370" s="31"/>
      <c r="BB370" s="31"/>
      <c r="BC370" s="31"/>
      <c r="BD370" s="31"/>
      <c r="BE370" s="31"/>
      <c r="BF370" s="31"/>
      <c r="BH370" s="17" t="str">
        <f t="shared" si="735"/>
        <v/>
      </c>
      <c r="BI370" s="18" t="s">
        <v>8245</v>
      </c>
      <c r="BJ370" s="17">
        <f t="shared" si="735"/>
        <v>1</v>
      </c>
      <c r="BK370" s="18" t="s">
        <v>8246</v>
      </c>
      <c r="BL370" s="17">
        <f t="shared" si="736"/>
        <v>1</v>
      </c>
      <c r="BM370" s="18" t="s">
        <v>8255</v>
      </c>
      <c r="BN370" s="17">
        <f t="shared" si="737"/>
        <v>1</v>
      </c>
      <c r="BP370" s="17" t="str">
        <f t="shared" si="738"/>
        <v/>
      </c>
      <c r="BR370" s="17" t="str">
        <f t="shared" si="739"/>
        <v/>
      </c>
      <c r="BT370" s="17" t="str">
        <f t="shared" si="740"/>
        <v/>
      </c>
      <c r="BV370" s="17" t="str">
        <f t="shared" si="741"/>
        <v/>
      </c>
      <c r="BX370" s="17" t="str">
        <f t="shared" si="742"/>
        <v/>
      </c>
      <c r="BZ370" s="17" t="str">
        <f t="shared" si="743"/>
        <v/>
      </c>
      <c r="CB370" s="17" t="str">
        <f t="shared" si="744"/>
        <v/>
      </c>
      <c r="CD370" s="17" t="str">
        <f t="shared" si="745"/>
        <v/>
      </c>
      <c r="CF370" s="17" t="str">
        <f t="shared" si="746"/>
        <v/>
      </c>
      <c r="CH370" s="17" t="str">
        <f t="shared" si="747"/>
        <v/>
      </c>
      <c r="CJ370" s="17" t="str">
        <f t="shared" si="748"/>
        <v/>
      </c>
      <c r="CL370" s="17" t="str">
        <f t="shared" si="749"/>
        <v/>
      </c>
      <c r="CN370" s="17" t="str">
        <f t="shared" si="750"/>
        <v/>
      </c>
      <c r="CP370" s="17" t="str">
        <f t="shared" si="751"/>
        <v/>
      </c>
      <c r="CR370" s="17" t="str">
        <f t="shared" si="752"/>
        <v/>
      </c>
      <c r="CT370" s="17" t="str">
        <f t="shared" si="753"/>
        <v/>
      </c>
      <c r="CV370" s="17" t="str">
        <f t="shared" si="754"/>
        <v/>
      </c>
      <c r="CX370" s="17" t="str">
        <f t="shared" si="755"/>
        <v/>
      </c>
      <c r="CZ370" s="17" t="str">
        <f t="shared" si="756"/>
        <v/>
      </c>
      <c r="DB370" s="17" t="str">
        <f t="shared" si="757"/>
        <v/>
      </c>
      <c r="DD370" s="17" t="str">
        <f t="shared" si="758"/>
        <v/>
      </c>
      <c r="DF370" s="17" t="str">
        <f t="shared" si="759"/>
        <v/>
      </c>
      <c r="DH370" s="17" t="str">
        <f t="shared" si="760"/>
        <v/>
      </c>
      <c r="DJ370" s="17" t="str">
        <f t="shared" si="761"/>
        <v/>
      </c>
      <c r="DL370" s="17" t="str">
        <f t="shared" si="762"/>
        <v/>
      </c>
      <c r="DN370" s="17" t="str">
        <f t="shared" si="763"/>
        <v/>
      </c>
      <c r="DO370" s="18" t="s">
        <v>8248</v>
      </c>
      <c r="DP370" s="17">
        <f t="shared" si="764"/>
        <v>1</v>
      </c>
      <c r="DR370" s="17" t="str">
        <f t="shared" si="765"/>
        <v/>
      </c>
      <c r="DT370" s="17" t="str">
        <f t="shared" si="766"/>
        <v/>
      </c>
      <c r="DU370" s="18" t="s">
        <v>8249</v>
      </c>
      <c r="DV370" s="17">
        <f t="shared" si="767"/>
        <v>1</v>
      </c>
      <c r="DW370" s="18" t="s">
        <v>8260</v>
      </c>
      <c r="DX370" s="17">
        <f t="shared" si="768"/>
        <v>1</v>
      </c>
      <c r="DZ370" s="17" t="str">
        <f t="shared" si="769"/>
        <v/>
      </c>
      <c r="EB370" s="17" t="str">
        <f t="shared" si="770"/>
        <v/>
      </c>
      <c r="ED370" s="17" t="str">
        <f t="shared" si="771"/>
        <v/>
      </c>
      <c r="EF370" s="17" t="str">
        <f t="shared" si="772"/>
        <v/>
      </c>
      <c r="EH370" s="17" t="str">
        <f t="shared" si="773"/>
        <v/>
      </c>
      <c r="EJ370" s="17" t="str">
        <f t="shared" si="774"/>
        <v/>
      </c>
      <c r="EL370" s="17" t="str">
        <f t="shared" si="775"/>
        <v/>
      </c>
      <c r="EN370" s="17" t="str">
        <f t="shared" si="776"/>
        <v/>
      </c>
      <c r="EP370" s="17" t="str">
        <f t="shared" si="777"/>
        <v/>
      </c>
      <c r="ER370" s="17" t="str">
        <f t="shared" si="778"/>
        <v/>
      </c>
      <c r="ET370" s="17" t="str">
        <f t="shared" si="779"/>
        <v/>
      </c>
      <c r="EV370" s="17" t="str">
        <f t="shared" si="780"/>
        <v/>
      </c>
      <c r="EX370" s="17" t="str">
        <f t="shared" si="781"/>
        <v/>
      </c>
      <c r="EZ370" s="17" t="str">
        <f t="shared" si="782"/>
        <v/>
      </c>
      <c r="FB370" s="17" t="str">
        <f t="shared" si="783"/>
        <v/>
      </c>
      <c r="FD370" s="17" t="str">
        <f t="shared" si="784"/>
        <v/>
      </c>
      <c r="FE370" s="17" t="s">
        <v>7353</v>
      </c>
      <c r="FF370" s="17" t="s">
        <v>7353</v>
      </c>
      <c r="FG370" s="17" t="s">
        <v>7353</v>
      </c>
      <c r="FH370" s="17" t="s">
        <v>7353</v>
      </c>
      <c r="FI370" s="17" t="s">
        <v>7353</v>
      </c>
      <c r="FJ370" s="17" t="s">
        <v>7353</v>
      </c>
      <c r="FK370" s="17" t="s">
        <v>7353</v>
      </c>
      <c r="FL370" s="17" t="s">
        <v>7353</v>
      </c>
      <c r="FN370" s="18">
        <f t="shared" si="785"/>
        <v>0.5</v>
      </c>
      <c r="FO370" s="18">
        <f t="shared" si="721"/>
        <v>3</v>
      </c>
      <c r="FP370" s="18">
        <f t="shared" si="722"/>
        <v>6</v>
      </c>
      <c r="FQ370" s="18">
        <f t="shared" si="723"/>
        <v>3</v>
      </c>
      <c r="FR370" s="18">
        <f t="shared" si="786"/>
        <v>0.5</v>
      </c>
      <c r="FS370" s="9" t="s">
        <v>198</v>
      </c>
      <c r="FU370" s="21" t="s">
        <v>198</v>
      </c>
      <c r="FW370" s="21" t="s">
        <v>198</v>
      </c>
      <c r="FX370" s="18">
        <v>0</v>
      </c>
      <c r="FY370" s="18">
        <v>1</v>
      </c>
      <c r="FZ370" s="18">
        <f t="shared" si="787"/>
        <v>1</v>
      </c>
      <c r="GA370" s="18">
        <v>0</v>
      </c>
      <c r="GB370" s="18">
        <v>0</v>
      </c>
      <c r="GC370" s="18" t="s">
        <v>198</v>
      </c>
      <c r="GD370" s="18">
        <f t="shared" si="788"/>
        <v>0</v>
      </c>
      <c r="GE370" s="18" t="s">
        <v>198</v>
      </c>
      <c r="GF370" s="18">
        <f t="shared" si="788"/>
        <v>0</v>
      </c>
      <c r="GG370" s="18" t="s">
        <v>198</v>
      </c>
      <c r="GH370" s="18">
        <f t="shared" si="789"/>
        <v>0</v>
      </c>
      <c r="GI370" s="18" t="s">
        <v>4378</v>
      </c>
      <c r="GJ370" s="18">
        <f t="shared" si="790"/>
        <v>1</v>
      </c>
      <c r="GK370" s="18" t="s">
        <v>7330</v>
      </c>
      <c r="GL370" s="18">
        <f t="shared" si="790"/>
        <v>0</v>
      </c>
      <c r="GM370" s="228" t="s">
        <v>198</v>
      </c>
      <c r="GN370" s="18">
        <f t="shared" si="791"/>
        <v>2</v>
      </c>
      <c r="GQ370" s="18" t="str">
        <f t="shared" si="792"/>
        <v>L</v>
      </c>
      <c r="GR370" s="18">
        <f t="shared" si="793"/>
        <v>0</v>
      </c>
      <c r="GS370" s="18">
        <f t="shared" si="794"/>
        <v>3</v>
      </c>
      <c r="GT370" s="21" t="str">
        <f t="shared" si="795"/>
        <v>L</v>
      </c>
      <c r="GZ370" s="18" t="s">
        <v>0</v>
      </c>
      <c r="HB370" s="21" t="s">
        <v>133</v>
      </c>
      <c r="HD370" s="21" t="str">
        <f t="shared" si="796"/>
        <v>L</v>
      </c>
      <c r="HF370" s="21" t="s">
        <v>198</v>
      </c>
      <c r="HH370" s="69" t="str">
        <f t="shared" si="797"/>
        <v>L</v>
      </c>
      <c r="HM370" s="18" t="s">
        <v>7353</v>
      </c>
      <c r="HN370" s="69" t="s">
        <v>133</v>
      </c>
      <c r="HO370" s="72"/>
      <c r="HP370" s="72"/>
      <c r="HQ370" s="72"/>
      <c r="HR370" s="72"/>
      <c r="HS370" s="72"/>
      <c r="HT370" s="72"/>
      <c r="HU370" s="72"/>
      <c r="HV370" s="72"/>
      <c r="HW370" s="72"/>
      <c r="HX370" s="72"/>
      <c r="HY370" s="72"/>
      <c r="IA370" s="21" t="s">
        <v>198</v>
      </c>
      <c r="IC370" s="21" t="s">
        <v>198</v>
      </c>
      <c r="IE370" s="68"/>
      <c r="IF370" s="69" t="s">
        <v>133</v>
      </c>
      <c r="II370" s="21" t="s">
        <v>198</v>
      </c>
      <c r="IK370" s="21" t="s">
        <v>198</v>
      </c>
      <c r="IM370" s="21" t="s">
        <v>198</v>
      </c>
      <c r="IO370" s="21" t="s">
        <v>198</v>
      </c>
      <c r="IQ370" s="17" t="str">
        <f t="shared" si="798"/>
        <v/>
      </c>
      <c r="IS370" s="17" t="str">
        <f t="shared" si="798"/>
        <v/>
      </c>
      <c r="IU370" s="17" t="str">
        <f t="shared" si="799"/>
        <v/>
      </c>
      <c r="IV370" s="72"/>
      <c r="IW370" s="72"/>
      <c r="IX370" s="72"/>
      <c r="IY370" s="72"/>
      <c r="IZ370" s="72" t="str">
        <f t="shared" si="800"/>
        <v/>
      </c>
      <c r="JA370" s="72" t="str">
        <f t="shared" si="801"/>
        <v/>
      </c>
      <c r="JB370" s="72"/>
      <c r="JC370" s="72" t="str">
        <f t="shared" si="802"/>
        <v/>
      </c>
      <c r="JD370" s="72"/>
      <c r="JE370" s="72" t="str">
        <f t="shared" si="803"/>
        <v/>
      </c>
      <c r="JF370" s="72" t="s">
        <v>7924</v>
      </c>
      <c r="JG370" s="72" t="s">
        <v>8003</v>
      </c>
      <c r="JH370" s="72"/>
      <c r="JI370" s="72">
        <f t="shared" si="724"/>
        <v>1</v>
      </c>
      <c r="JJ370" s="72" t="str">
        <f t="shared" si="804"/>
        <v/>
      </c>
      <c r="JL370" s="17" t="str">
        <f t="shared" si="805"/>
        <v/>
      </c>
      <c r="JM370" s="18" t="s">
        <v>7912</v>
      </c>
      <c r="JN370" s="17">
        <f t="shared" si="806"/>
        <v>1</v>
      </c>
      <c r="JP370" s="17" t="str">
        <f t="shared" si="807"/>
        <v/>
      </c>
      <c r="JR370" s="17" t="str">
        <f t="shared" si="808"/>
        <v/>
      </c>
      <c r="JT370" s="17" t="str">
        <f t="shared" si="809"/>
        <v/>
      </c>
      <c r="JV370" s="17" t="str">
        <f t="shared" si="810"/>
        <v/>
      </c>
      <c r="JX370" s="17" t="str">
        <f t="shared" si="811"/>
        <v/>
      </c>
      <c r="JY370" s="72"/>
      <c r="JZ370" s="72"/>
      <c r="KA370" s="72"/>
      <c r="KB370" s="72"/>
      <c r="KC370" s="72"/>
      <c r="KD370" s="72" t="str">
        <f t="shared" si="812"/>
        <v/>
      </c>
      <c r="KE370" s="72" t="str">
        <f t="shared" si="813"/>
        <v/>
      </c>
      <c r="KF370" s="72"/>
      <c r="KG370" s="72" t="str">
        <f t="shared" si="814"/>
        <v/>
      </c>
      <c r="KH370" s="72" t="s">
        <v>7990</v>
      </c>
      <c r="KI370" s="72">
        <f t="shared" si="815"/>
        <v>1</v>
      </c>
      <c r="KJ370" s="72"/>
      <c r="KK370" s="72" t="str">
        <f t="shared" si="816"/>
        <v/>
      </c>
      <c r="KL370" s="72">
        <v>1</v>
      </c>
      <c r="KM370" s="72"/>
      <c r="KN370" s="72"/>
      <c r="KO370" s="72"/>
      <c r="KP370" s="72"/>
      <c r="KQ370" s="72"/>
      <c r="KR370" s="72"/>
      <c r="KS370" s="72" t="str">
        <f t="shared" si="817"/>
        <v/>
      </c>
      <c r="KT370" s="72"/>
      <c r="KU370" s="72" t="str">
        <f t="shared" si="818"/>
        <v/>
      </c>
      <c r="KV370" s="72"/>
      <c r="KW370" s="72"/>
      <c r="KX370" s="72" t="str">
        <f t="shared" si="819"/>
        <v/>
      </c>
      <c r="KY370" s="72"/>
      <c r="KZ370" s="72"/>
      <c r="LA370" s="72"/>
      <c r="LB370" s="72" t="str">
        <f t="shared" si="820"/>
        <v/>
      </c>
      <c r="LD370" s="17" t="str">
        <f t="shared" si="821"/>
        <v/>
      </c>
      <c r="LF370" s="17" t="str">
        <f t="shared" si="822"/>
        <v/>
      </c>
      <c r="LH370" s="17" t="str">
        <f t="shared" si="823"/>
        <v/>
      </c>
      <c r="LJ370" s="17" t="str">
        <f t="shared" si="824"/>
        <v/>
      </c>
      <c r="LL370" s="17" t="str">
        <f t="shared" si="825"/>
        <v/>
      </c>
      <c r="LN370" s="17" t="str">
        <f t="shared" si="826"/>
        <v/>
      </c>
      <c r="LO370" s="18" t="s">
        <v>7981</v>
      </c>
      <c r="LP370" s="17">
        <f t="shared" si="827"/>
        <v>1</v>
      </c>
      <c r="LR370" s="17" t="str">
        <f t="shared" si="828"/>
        <v/>
      </c>
      <c r="LT370" s="17" t="str">
        <f t="shared" si="829"/>
        <v/>
      </c>
      <c r="LV370" s="17" t="str">
        <f t="shared" si="830"/>
        <v/>
      </c>
      <c r="LX370" s="17" t="str">
        <f t="shared" si="831"/>
        <v/>
      </c>
      <c r="LZ370" s="17" t="str">
        <f t="shared" si="832"/>
        <v/>
      </c>
      <c r="MB370" s="17" t="str">
        <f t="shared" si="833"/>
        <v/>
      </c>
      <c r="MD370" s="17" t="str">
        <f t="shared" si="725"/>
        <v/>
      </c>
      <c r="MF370" s="17" t="str">
        <f t="shared" si="834"/>
        <v/>
      </c>
      <c r="MG370" s="17"/>
      <c r="MH370" s="17" t="str">
        <f t="shared" si="835"/>
        <v/>
      </c>
      <c r="MI370" s="17"/>
      <c r="MJ370" s="17" t="str">
        <f t="shared" si="836"/>
        <v/>
      </c>
      <c r="ML370" s="17"/>
      <c r="MN370" s="69">
        <f t="shared" si="837"/>
        <v>5</v>
      </c>
      <c r="MO370" s="21" t="str">
        <f t="shared" si="838"/>
        <v>M</v>
      </c>
      <c r="MQ370" s="17" t="str">
        <f t="shared" si="839"/>
        <v/>
      </c>
      <c r="MS370" s="17" t="str">
        <f t="shared" si="840"/>
        <v/>
      </c>
      <c r="MU370" s="17" t="str">
        <f t="shared" si="841"/>
        <v/>
      </c>
      <c r="MW370" s="17" t="str">
        <f t="shared" si="842"/>
        <v/>
      </c>
      <c r="MY370" s="17" t="str">
        <f t="shared" si="843"/>
        <v/>
      </c>
      <c r="NA370" s="17" t="str">
        <f t="shared" si="844"/>
        <v/>
      </c>
      <c r="NC370" s="17" t="str">
        <f t="shared" si="845"/>
        <v/>
      </c>
      <c r="NF370" s="18" t="s">
        <v>788</v>
      </c>
      <c r="NH370" s="18" t="str">
        <f t="shared" si="846"/>
        <v/>
      </c>
      <c r="NI370" s="18">
        <f t="shared" si="847"/>
        <v>2</v>
      </c>
      <c r="NM370" s="18" t="str">
        <f t="shared" si="720"/>
        <v/>
      </c>
      <c r="NN370" s="18" t="str">
        <f t="shared" si="858"/>
        <v/>
      </c>
      <c r="NO370" s="21">
        <f t="shared" si="726"/>
        <v>2</v>
      </c>
      <c r="NP370" s="21" t="str">
        <f t="shared" si="848"/>
        <v>H</v>
      </c>
      <c r="NX370" s="18">
        <f t="shared" si="849"/>
        <v>0</v>
      </c>
      <c r="NY370" s="18">
        <f t="shared" si="852"/>
        <v>0</v>
      </c>
      <c r="NZ370" s="18">
        <f t="shared" si="853"/>
        <v>0</v>
      </c>
      <c r="OA370" s="18">
        <f t="shared" si="854"/>
        <v>0</v>
      </c>
      <c r="OB370" s="18">
        <f t="shared" si="855"/>
        <v>0</v>
      </c>
      <c r="OC370" s="18">
        <f t="shared" si="856"/>
        <v>0</v>
      </c>
      <c r="OD370" s="17">
        <f t="shared" si="857"/>
        <v>0</v>
      </c>
      <c r="OE370" s="20">
        <f t="shared" si="727"/>
        <v>2</v>
      </c>
      <c r="OF370" s="69" t="str">
        <f>IF(OE370=0,"L",IF(OE370=1,"L",IF(OE370=2,"H",IF(OE370=3,"H",IF(OE370=4,"H",IF(OE370=5,"H"))))))</f>
        <v>H</v>
      </c>
      <c r="OG370" s="122"/>
      <c r="OH370" s="21" t="str">
        <f t="shared" si="728"/>
        <v>L</v>
      </c>
      <c r="OI370" s="69" t="str">
        <f t="shared" si="850"/>
        <v>L</v>
      </c>
      <c r="OJ370" s="17" t="s">
        <v>4664</v>
      </c>
      <c r="OK370" s="18" t="s">
        <v>143</v>
      </c>
      <c r="OL370" s="17" t="s">
        <v>4662</v>
      </c>
      <c r="OM370" s="17"/>
      <c r="OQ370" s="18">
        <v>0</v>
      </c>
      <c r="OS370" s="19" t="str">
        <f>IF(OK370="","NF",IF(OK370=" ","NF",IF(OK370="subsistence fisheries", "M", IF(OK370="commercial","H",IF(OK370="highly commercial","VH")))))</f>
        <v>H</v>
      </c>
      <c r="OT370" s="18">
        <v>1.57986211776733</v>
      </c>
      <c r="OU370" s="69" t="s">
        <v>198</v>
      </c>
      <c r="OV370" s="18">
        <v>0.66666674613952603</v>
      </c>
      <c r="OW370" s="69" t="s">
        <v>198</v>
      </c>
      <c r="OX370" s="18">
        <v>2.1666641235351598</v>
      </c>
      <c r="OY370" s="69" t="s">
        <v>198</v>
      </c>
      <c r="OZ370" s="18">
        <v>26.166664123535199</v>
      </c>
      <c r="PA370" s="69" t="s">
        <v>299</v>
      </c>
      <c r="PB370" s="18">
        <v>1.1770830154418901</v>
      </c>
      <c r="PC370" s="69" t="s">
        <v>198</v>
      </c>
      <c r="PD370" s="69" t="s">
        <v>198</v>
      </c>
      <c r="PE370" s="69" t="s">
        <v>198</v>
      </c>
      <c r="PF370" s="18">
        <v>0.89583337306976296</v>
      </c>
      <c r="PG370" s="69" t="s">
        <v>198</v>
      </c>
      <c r="PH370" s="69" t="s">
        <v>299</v>
      </c>
      <c r="PI370" s="69" t="s">
        <v>198</v>
      </c>
      <c r="PJ370" s="18">
        <v>0.54166793823242199</v>
      </c>
      <c r="PK370" s="69" t="s">
        <v>198</v>
      </c>
      <c r="PL370" s="69" t="s">
        <v>198</v>
      </c>
      <c r="PM370" s="69" t="s">
        <v>198</v>
      </c>
      <c r="PN370" s="18">
        <v>27.979171752929702</v>
      </c>
      <c r="PO370" s="69" t="s">
        <v>198</v>
      </c>
      <c r="PP370" s="69" t="s">
        <v>198</v>
      </c>
      <c r="PQ370" s="69" t="s">
        <v>198</v>
      </c>
      <c r="PR370" s="18">
        <v>0.62026500701904297</v>
      </c>
      <c r="PS370" s="69" t="s">
        <v>198</v>
      </c>
      <c r="PT370" s="18">
        <v>0.66666674613952603</v>
      </c>
      <c r="PU370" s="69" t="s">
        <v>198</v>
      </c>
      <c r="PV370" s="18">
        <v>1.96022796630859</v>
      </c>
      <c r="PW370" s="69" t="s">
        <v>198</v>
      </c>
      <c r="PX370" s="18">
        <v>45.104164123535199</v>
      </c>
      <c r="PY370" s="69" t="s">
        <v>299</v>
      </c>
      <c r="PZ370" s="18">
        <v>1.20138931274414</v>
      </c>
      <c r="QA370" s="69" t="s">
        <v>198</v>
      </c>
      <c r="QB370" s="18">
        <v>0.43402779102325401</v>
      </c>
      <c r="QC370" s="69" t="s">
        <v>198</v>
      </c>
      <c r="QD370" s="18">
        <v>1.47916412353516</v>
      </c>
      <c r="QE370" s="69" t="s">
        <v>198</v>
      </c>
      <c r="QF370" s="18">
        <v>21.375007629394499</v>
      </c>
      <c r="QG370" s="69" t="s">
        <v>198</v>
      </c>
      <c r="QH370" s="18">
        <v>33.59375</v>
      </c>
      <c r="QI370" s="69" t="s">
        <v>299</v>
      </c>
      <c r="QJ370" s="18">
        <v>3.2083333134651202</v>
      </c>
      <c r="QK370" s="69" t="s">
        <v>299</v>
      </c>
    </row>
    <row r="371" spans="1:453" s="18" customFormat="1" x14ac:dyDescent="0.25">
      <c r="A371" s="18" t="s">
        <v>127</v>
      </c>
      <c r="B371" s="18" t="s">
        <v>128</v>
      </c>
      <c r="C371" s="18" t="s">
        <v>129</v>
      </c>
      <c r="D371" s="18" t="s">
        <v>140</v>
      </c>
      <c r="E371" s="18" t="s">
        <v>141</v>
      </c>
      <c r="F371" s="58" t="s">
        <v>789</v>
      </c>
      <c r="H371" s="58">
        <v>71.814513090000005</v>
      </c>
      <c r="I371" s="58">
        <v>463.79163019999999</v>
      </c>
      <c r="J371" s="60" t="str">
        <f t="shared" si="729"/>
        <v>H</v>
      </c>
      <c r="K371" s="60" t="str">
        <f t="shared" si="730"/>
        <v>H</v>
      </c>
      <c r="L371" s="60" t="str">
        <f t="shared" si="731"/>
        <v>H</v>
      </c>
      <c r="M371" s="60" t="str">
        <f t="shared" si="732"/>
        <v>H</v>
      </c>
      <c r="N371" s="18" t="s">
        <v>218</v>
      </c>
      <c r="O371" s="21" t="s">
        <v>133</v>
      </c>
      <c r="T371" s="69" t="str">
        <f t="shared" si="733"/>
        <v>U</v>
      </c>
      <c r="U371" s="18" t="s">
        <v>248</v>
      </c>
      <c r="V371" s="64" t="s">
        <v>4378</v>
      </c>
      <c r="X371" s="21" t="s">
        <v>133</v>
      </c>
      <c r="Y371" s="69" t="s">
        <v>7353</v>
      </c>
      <c r="Z371" s="69" t="str">
        <f t="shared" si="734"/>
        <v>U</v>
      </c>
      <c r="AA371" s="72" t="s">
        <v>4528</v>
      </c>
      <c r="AB371" s="69" t="s">
        <v>299</v>
      </c>
      <c r="AC371" s="34">
        <v>5.8760000000000003</v>
      </c>
      <c r="AD371" s="31"/>
      <c r="AE371" s="30"/>
      <c r="AF371" s="30"/>
      <c r="AG371" s="31"/>
      <c r="AH371" s="31"/>
      <c r="AI371" s="33"/>
      <c r="AJ371" s="33"/>
      <c r="AK371" s="33"/>
      <c r="AL371" s="33"/>
      <c r="AM371" s="33"/>
      <c r="AN371" s="222"/>
      <c r="AO371" s="228" t="s">
        <v>133</v>
      </c>
      <c r="AP371" s="31"/>
      <c r="AQ371" s="31"/>
      <c r="AR371" s="31"/>
      <c r="AS371" s="31"/>
      <c r="AT371" s="31"/>
      <c r="AU371" s="31"/>
      <c r="AV371" s="53" t="s">
        <v>198</v>
      </c>
      <c r="AW371" s="30"/>
      <c r="AX371" s="53" t="str">
        <f t="shared" si="851"/>
        <v>U</v>
      </c>
      <c r="AY371" s="31"/>
      <c r="AZ371" s="31"/>
      <c r="BA371" s="31"/>
      <c r="BB371" s="31"/>
      <c r="BC371" s="31"/>
      <c r="BD371" s="31"/>
      <c r="BE371" s="31"/>
      <c r="BF371" s="31"/>
      <c r="BH371" s="17" t="str">
        <f t="shared" si="735"/>
        <v/>
      </c>
      <c r="BI371" s="18" t="s">
        <v>8245</v>
      </c>
      <c r="BJ371" s="17">
        <f t="shared" si="735"/>
        <v>1</v>
      </c>
      <c r="BL371" s="17" t="str">
        <f t="shared" si="736"/>
        <v/>
      </c>
      <c r="BN371" s="17" t="str">
        <f t="shared" si="737"/>
        <v/>
      </c>
      <c r="BP371" s="17" t="str">
        <f t="shared" si="738"/>
        <v/>
      </c>
      <c r="BR371" s="17" t="str">
        <f t="shared" si="739"/>
        <v/>
      </c>
      <c r="BT371" s="17" t="str">
        <f t="shared" si="740"/>
        <v/>
      </c>
      <c r="BV371" s="17" t="str">
        <f t="shared" si="741"/>
        <v/>
      </c>
      <c r="BX371" s="17" t="str">
        <f t="shared" si="742"/>
        <v/>
      </c>
      <c r="BZ371" s="17" t="str">
        <f t="shared" si="743"/>
        <v/>
      </c>
      <c r="CB371" s="17" t="str">
        <f t="shared" si="744"/>
        <v/>
      </c>
      <c r="CD371" s="17" t="str">
        <f t="shared" si="745"/>
        <v/>
      </c>
      <c r="CF371" s="17" t="str">
        <f t="shared" si="746"/>
        <v/>
      </c>
      <c r="CH371" s="17" t="str">
        <f t="shared" si="747"/>
        <v/>
      </c>
      <c r="CJ371" s="17" t="str">
        <f t="shared" si="748"/>
        <v/>
      </c>
      <c r="CL371" s="17" t="str">
        <f t="shared" si="749"/>
        <v/>
      </c>
      <c r="CN371" s="17" t="str">
        <f t="shared" si="750"/>
        <v/>
      </c>
      <c r="CP371" s="17" t="str">
        <f t="shared" si="751"/>
        <v/>
      </c>
      <c r="CR371" s="17" t="str">
        <f t="shared" si="752"/>
        <v/>
      </c>
      <c r="CT371" s="17" t="str">
        <f t="shared" si="753"/>
        <v/>
      </c>
      <c r="CV371" s="17" t="str">
        <f t="shared" si="754"/>
        <v/>
      </c>
      <c r="CX371" s="17" t="str">
        <f t="shared" si="755"/>
        <v/>
      </c>
      <c r="CZ371" s="17" t="str">
        <f t="shared" si="756"/>
        <v/>
      </c>
      <c r="DB371" s="17" t="str">
        <f t="shared" si="757"/>
        <v/>
      </c>
      <c r="DD371" s="17" t="str">
        <f t="shared" si="758"/>
        <v/>
      </c>
      <c r="DF371" s="17" t="str">
        <f t="shared" si="759"/>
        <v/>
      </c>
      <c r="DH371" s="17" t="str">
        <f t="shared" si="760"/>
        <v/>
      </c>
      <c r="DJ371" s="17" t="str">
        <f t="shared" si="761"/>
        <v/>
      </c>
      <c r="DL371" s="17" t="str">
        <f t="shared" si="762"/>
        <v/>
      </c>
      <c r="DN371" s="17" t="str">
        <f t="shared" si="763"/>
        <v/>
      </c>
      <c r="DP371" s="17" t="str">
        <f t="shared" si="764"/>
        <v/>
      </c>
      <c r="DR371" s="17" t="str">
        <f t="shared" si="765"/>
        <v/>
      </c>
      <c r="DT371" s="17" t="str">
        <f t="shared" si="766"/>
        <v/>
      </c>
      <c r="DV371" s="17" t="str">
        <f t="shared" si="767"/>
        <v/>
      </c>
      <c r="DX371" s="17" t="str">
        <f t="shared" si="768"/>
        <v/>
      </c>
      <c r="DZ371" s="17" t="str">
        <f t="shared" si="769"/>
        <v/>
      </c>
      <c r="EB371" s="17" t="str">
        <f t="shared" si="770"/>
        <v/>
      </c>
      <c r="ED371" s="17" t="str">
        <f t="shared" si="771"/>
        <v/>
      </c>
      <c r="EF371" s="17" t="str">
        <f t="shared" si="772"/>
        <v/>
      </c>
      <c r="EH371" s="17" t="str">
        <f t="shared" si="773"/>
        <v/>
      </c>
      <c r="EJ371" s="17" t="str">
        <f t="shared" si="774"/>
        <v/>
      </c>
      <c r="EL371" s="17" t="str">
        <f t="shared" si="775"/>
        <v/>
      </c>
      <c r="EN371" s="17" t="str">
        <f t="shared" si="776"/>
        <v/>
      </c>
      <c r="EP371" s="17" t="str">
        <f t="shared" si="777"/>
        <v/>
      </c>
      <c r="ER371" s="17" t="str">
        <f t="shared" si="778"/>
        <v/>
      </c>
      <c r="ET371" s="17" t="str">
        <f t="shared" si="779"/>
        <v/>
      </c>
      <c r="EV371" s="17" t="str">
        <f t="shared" si="780"/>
        <v/>
      </c>
      <c r="EX371" s="17" t="str">
        <f t="shared" si="781"/>
        <v/>
      </c>
      <c r="EZ371" s="17" t="str">
        <f t="shared" si="782"/>
        <v/>
      </c>
      <c r="FB371" s="17" t="str">
        <f t="shared" si="783"/>
        <v/>
      </c>
      <c r="FD371" s="17" t="str">
        <f t="shared" si="784"/>
        <v/>
      </c>
      <c r="FE371" s="17" t="s">
        <v>7353</v>
      </c>
      <c r="FF371" s="17" t="s">
        <v>7353</v>
      </c>
      <c r="FG371" s="17" t="s">
        <v>7353</v>
      </c>
      <c r="FH371" s="17" t="s">
        <v>7353</v>
      </c>
      <c r="FI371" s="17" t="s">
        <v>7353</v>
      </c>
      <c r="FJ371" s="17" t="s">
        <v>7353</v>
      </c>
      <c r="FK371" s="17" t="s">
        <v>7353</v>
      </c>
      <c r="FL371" s="17" t="s">
        <v>7353</v>
      </c>
      <c r="FN371" s="18">
        <f t="shared" si="785"/>
        <v>1</v>
      </c>
      <c r="FO371" s="18">
        <f t="shared" si="721"/>
        <v>1</v>
      </c>
      <c r="FP371" s="18">
        <f t="shared" si="722"/>
        <v>1</v>
      </c>
      <c r="FQ371" s="18">
        <f t="shared" si="723"/>
        <v>0</v>
      </c>
      <c r="FR371" s="18">
        <f t="shared" si="786"/>
        <v>0</v>
      </c>
      <c r="FS371" s="9" t="s">
        <v>198</v>
      </c>
      <c r="FU371" s="21" t="s">
        <v>198</v>
      </c>
      <c r="FW371" s="21" t="s">
        <v>198</v>
      </c>
      <c r="FX371" s="18">
        <v>0</v>
      </c>
      <c r="FY371" s="18">
        <v>0</v>
      </c>
      <c r="FZ371" s="18">
        <f t="shared" si="787"/>
        <v>0</v>
      </c>
      <c r="GA371" s="18">
        <v>0</v>
      </c>
      <c r="GB371" s="18">
        <v>0</v>
      </c>
      <c r="GC371" s="18" t="s">
        <v>198</v>
      </c>
      <c r="GD371" s="18">
        <f t="shared" si="788"/>
        <v>0</v>
      </c>
      <c r="GE371" s="18" t="s">
        <v>198</v>
      </c>
      <c r="GF371" s="18">
        <f t="shared" si="788"/>
        <v>0</v>
      </c>
      <c r="GG371" s="18" t="s">
        <v>198</v>
      </c>
      <c r="GH371" s="18">
        <f t="shared" si="789"/>
        <v>0</v>
      </c>
      <c r="GI371" s="18" t="s">
        <v>4378</v>
      </c>
      <c r="GJ371" s="18">
        <f t="shared" si="790"/>
        <v>1</v>
      </c>
      <c r="GK371" s="18" t="s">
        <v>4378</v>
      </c>
      <c r="GL371" s="18">
        <f t="shared" si="790"/>
        <v>1</v>
      </c>
      <c r="GM371" s="228" t="s">
        <v>198</v>
      </c>
      <c r="GN371" s="18">
        <f t="shared" si="791"/>
        <v>2</v>
      </c>
      <c r="GQ371" s="18" t="str">
        <f t="shared" si="792"/>
        <v>L</v>
      </c>
      <c r="GR371" s="18">
        <f t="shared" si="793"/>
        <v>0</v>
      </c>
      <c r="GS371" s="18">
        <f t="shared" si="794"/>
        <v>4</v>
      </c>
      <c r="GT371" s="21" t="str">
        <f t="shared" si="795"/>
        <v>L</v>
      </c>
      <c r="GZ371" s="18" t="s">
        <v>0</v>
      </c>
      <c r="HB371" s="21" t="s">
        <v>133</v>
      </c>
      <c r="HD371" s="21" t="str">
        <f t="shared" si="796"/>
        <v>L</v>
      </c>
      <c r="HF371" s="21" t="s">
        <v>198</v>
      </c>
      <c r="HH371" s="69" t="str">
        <f t="shared" si="797"/>
        <v>L</v>
      </c>
      <c r="HM371" s="18" t="s">
        <v>7353</v>
      </c>
      <c r="HN371" s="69" t="s">
        <v>133</v>
      </c>
      <c r="HO371" s="72"/>
      <c r="HP371" s="72"/>
      <c r="HQ371" s="72"/>
      <c r="HR371" s="72"/>
      <c r="HS371" s="72"/>
      <c r="HT371" s="72"/>
      <c r="HU371" s="72"/>
      <c r="HV371" s="72"/>
      <c r="HW371" s="72"/>
      <c r="HX371" s="72"/>
      <c r="HY371" s="72"/>
      <c r="IA371" s="21" t="s">
        <v>198</v>
      </c>
      <c r="IC371" s="21" t="s">
        <v>198</v>
      </c>
      <c r="IE371" s="68"/>
      <c r="IF371" s="69" t="s">
        <v>133</v>
      </c>
      <c r="II371" s="21" t="s">
        <v>198</v>
      </c>
      <c r="IK371" s="21" t="s">
        <v>198</v>
      </c>
      <c r="IM371" s="21" t="s">
        <v>198</v>
      </c>
      <c r="IO371" s="21" t="s">
        <v>198</v>
      </c>
      <c r="IQ371" s="17" t="str">
        <f t="shared" si="798"/>
        <v/>
      </c>
      <c r="IS371" s="17" t="str">
        <f t="shared" si="798"/>
        <v/>
      </c>
      <c r="IU371" s="17" t="str">
        <f t="shared" si="799"/>
        <v/>
      </c>
      <c r="IV371" s="72"/>
      <c r="IW371" s="72"/>
      <c r="IX371" s="72"/>
      <c r="IY371" s="72"/>
      <c r="IZ371" s="72" t="str">
        <f t="shared" si="800"/>
        <v/>
      </c>
      <c r="JA371" s="72" t="str">
        <f t="shared" si="801"/>
        <v/>
      </c>
      <c r="JB371" s="72"/>
      <c r="JC371" s="72" t="str">
        <f t="shared" si="802"/>
        <v/>
      </c>
      <c r="JD371" s="72"/>
      <c r="JE371" s="72" t="str">
        <f t="shared" si="803"/>
        <v/>
      </c>
      <c r="JF371" s="72"/>
      <c r="JG371" s="72"/>
      <c r="JH371" s="72"/>
      <c r="JI371" s="72" t="str">
        <f t="shared" si="724"/>
        <v/>
      </c>
      <c r="JJ371" s="72" t="str">
        <f t="shared" si="804"/>
        <v/>
      </c>
      <c r="JL371" s="17" t="str">
        <f t="shared" si="805"/>
        <v/>
      </c>
      <c r="JN371" s="17" t="str">
        <f t="shared" si="806"/>
        <v/>
      </c>
      <c r="JP371" s="17" t="str">
        <f t="shared" si="807"/>
        <v/>
      </c>
      <c r="JR371" s="17" t="str">
        <f t="shared" si="808"/>
        <v/>
      </c>
      <c r="JT371" s="17" t="str">
        <f t="shared" si="809"/>
        <v/>
      </c>
      <c r="JV371" s="17" t="str">
        <f t="shared" si="810"/>
        <v/>
      </c>
      <c r="JX371" s="17" t="str">
        <f t="shared" si="811"/>
        <v/>
      </c>
      <c r="JY371" s="72"/>
      <c r="JZ371" s="72"/>
      <c r="KA371" s="72"/>
      <c r="KB371" s="72"/>
      <c r="KC371" s="72"/>
      <c r="KD371" s="72" t="str">
        <f t="shared" si="812"/>
        <v/>
      </c>
      <c r="KE371" s="72" t="str">
        <f t="shared" si="813"/>
        <v/>
      </c>
      <c r="KF371" s="72"/>
      <c r="KG371" s="72" t="str">
        <f t="shared" si="814"/>
        <v/>
      </c>
      <c r="KH371" s="72"/>
      <c r="KI371" s="72" t="str">
        <f t="shared" si="815"/>
        <v/>
      </c>
      <c r="KJ371" s="72"/>
      <c r="KK371" s="72" t="str">
        <f t="shared" si="816"/>
        <v/>
      </c>
      <c r="KL371" s="72"/>
      <c r="KM371" s="72"/>
      <c r="KN371" s="72"/>
      <c r="KO371" s="72"/>
      <c r="KP371" s="72"/>
      <c r="KQ371" s="72"/>
      <c r="KR371" s="72"/>
      <c r="KS371" s="72" t="str">
        <f t="shared" si="817"/>
        <v/>
      </c>
      <c r="KT371" s="72"/>
      <c r="KU371" s="72" t="str">
        <f t="shared" si="818"/>
        <v/>
      </c>
      <c r="KV371" s="72"/>
      <c r="KW371" s="72"/>
      <c r="KX371" s="72" t="str">
        <f t="shared" si="819"/>
        <v/>
      </c>
      <c r="KY371" s="72"/>
      <c r="KZ371" s="72"/>
      <c r="LA371" s="72"/>
      <c r="LB371" s="72" t="str">
        <f t="shared" si="820"/>
        <v/>
      </c>
      <c r="LD371" s="17" t="str">
        <f t="shared" si="821"/>
        <v/>
      </c>
      <c r="LF371" s="17" t="str">
        <f t="shared" si="822"/>
        <v/>
      </c>
      <c r="LH371" s="17" t="str">
        <f t="shared" si="823"/>
        <v/>
      </c>
      <c r="LJ371" s="17" t="str">
        <f t="shared" si="824"/>
        <v/>
      </c>
      <c r="LL371" s="17" t="str">
        <f t="shared" si="825"/>
        <v/>
      </c>
      <c r="LN371" s="17" t="str">
        <f t="shared" si="826"/>
        <v/>
      </c>
      <c r="LP371" s="17" t="str">
        <f t="shared" si="827"/>
        <v/>
      </c>
      <c r="LR371" s="17" t="str">
        <f t="shared" si="828"/>
        <v/>
      </c>
      <c r="LT371" s="17" t="str">
        <f t="shared" si="829"/>
        <v/>
      </c>
      <c r="LV371" s="17" t="str">
        <f t="shared" si="830"/>
        <v/>
      </c>
      <c r="LX371" s="17" t="str">
        <f t="shared" si="831"/>
        <v/>
      </c>
      <c r="LZ371" s="17" t="str">
        <f t="shared" si="832"/>
        <v/>
      </c>
      <c r="MB371" s="17" t="str">
        <f t="shared" si="833"/>
        <v/>
      </c>
      <c r="MD371" s="17" t="str">
        <f t="shared" si="725"/>
        <v/>
      </c>
      <c r="MF371" s="17" t="str">
        <f t="shared" si="834"/>
        <v/>
      </c>
      <c r="MG371" s="17"/>
      <c r="MH371" s="17" t="str">
        <f t="shared" si="835"/>
        <v/>
      </c>
      <c r="MI371" s="17"/>
      <c r="MJ371" s="17" t="str">
        <f t="shared" si="836"/>
        <v/>
      </c>
      <c r="ML371" s="17"/>
      <c r="MN371" s="69">
        <f t="shared" si="837"/>
        <v>0</v>
      </c>
      <c r="MO371" s="21" t="str">
        <f t="shared" si="838"/>
        <v>L</v>
      </c>
      <c r="MQ371" s="17" t="str">
        <f t="shared" si="839"/>
        <v/>
      </c>
      <c r="MS371" s="17" t="str">
        <f t="shared" si="840"/>
        <v/>
      </c>
      <c r="MU371" s="17" t="str">
        <f t="shared" si="841"/>
        <v/>
      </c>
      <c r="MW371" s="17" t="str">
        <f t="shared" si="842"/>
        <v/>
      </c>
      <c r="MY371" s="17" t="str">
        <f t="shared" si="843"/>
        <v/>
      </c>
      <c r="NA371" s="17" t="str">
        <f t="shared" si="844"/>
        <v/>
      </c>
      <c r="NC371" s="17" t="str">
        <f t="shared" si="845"/>
        <v/>
      </c>
      <c r="NH371" s="18" t="str">
        <f t="shared" si="846"/>
        <v/>
      </c>
      <c r="NI371" s="18" t="str">
        <f t="shared" si="847"/>
        <v/>
      </c>
      <c r="NM371" s="18" t="str">
        <f t="shared" si="720"/>
        <v/>
      </c>
      <c r="NN371" s="18" t="str">
        <f t="shared" si="858"/>
        <v/>
      </c>
      <c r="NO371" s="21">
        <f t="shared" si="726"/>
        <v>0</v>
      </c>
      <c r="NP371" s="21" t="str">
        <f t="shared" si="848"/>
        <v>L</v>
      </c>
      <c r="NX371" s="18">
        <f t="shared" si="849"/>
        <v>0</v>
      </c>
      <c r="NY371" s="18">
        <f t="shared" si="852"/>
        <v>0</v>
      </c>
      <c r="NZ371" s="18">
        <f t="shared" si="853"/>
        <v>0</v>
      </c>
      <c r="OA371" s="18">
        <f t="shared" si="854"/>
        <v>0</v>
      </c>
      <c r="OB371" s="18">
        <f t="shared" si="855"/>
        <v>0</v>
      </c>
      <c r="OC371" s="18">
        <f t="shared" si="856"/>
        <v>0</v>
      </c>
      <c r="OD371" s="17">
        <f t="shared" si="857"/>
        <v>0</v>
      </c>
      <c r="OE371" s="20">
        <f t="shared" si="727"/>
        <v>0</v>
      </c>
      <c r="OF371" s="69" t="str">
        <f>IF(OE371=0,"L",IF(OE371=1,"L",IF(OE371=2,"H",IF(OE371=3,"H",IF(OE371=4,"H",IF(OE371=5,"H"))))))</f>
        <v>L</v>
      </c>
      <c r="OG371" s="122"/>
      <c r="OH371" s="21" t="str">
        <f t="shared" si="728"/>
        <v>L</v>
      </c>
      <c r="OI371" s="69" t="str">
        <f t="shared" si="850"/>
        <v>L</v>
      </c>
      <c r="OJ371" s="17"/>
      <c r="OL371" s="17"/>
      <c r="OM371" s="17"/>
      <c r="OQ371" s="18">
        <v>0</v>
      </c>
      <c r="OS371" s="19" t="str">
        <f>IF(OK371="","NF",IF(OK371=" ","NF",IF(OK371="subsistence fisheries", "M", IF(OK371="commercial","H",IF(OK371="highly commercial","VH")))))</f>
        <v>NF</v>
      </c>
      <c r="OT371" s="18">
        <v>3.12103271484375</v>
      </c>
      <c r="OU371" s="69" t="s">
        <v>198</v>
      </c>
      <c r="OV371" s="18">
        <v>0.64285721097673698</v>
      </c>
      <c r="OW371" s="69" t="s">
        <v>198</v>
      </c>
      <c r="OX371" s="18">
        <v>1.7023805890764501</v>
      </c>
      <c r="OY371" s="69" t="s">
        <v>198</v>
      </c>
      <c r="OZ371" s="18">
        <v>27.3928527832031</v>
      </c>
      <c r="PA371" s="69" t="s">
        <v>299</v>
      </c>
      <c r="PB371" s="18">
        <v>2.3452388218470999</v>
      </c>
      <c r="PC371" s="69" t="s">
        <v>198</v>
      </c>
      <c r="PD371" s="69" t="s">
        <v>198</v>
      </c>
      <c r="PE371" s="69" t="s">
        <v>198</v>
      </c>
      <c r="PF371" s="18">
        <v>0.72222212382725304</v>
      </c>
      <c r="PG371" s="69" t="s">
        <v>198</v>
      </c>
      <c r="PH371" s="69" t="s">
        <v>198</v>
      </c>
      <c r="PI371" s="69" t="s">
        <v>198</v>
      </c>
      <c r="PJ371" s="18">
        <v>2.1428571428571401</v>
      </c>
      <c r="PK371" s="69" t="s">
        <v>198</v>
      </c>
      <c r="PL371" s="69" t="s">
        <v>198</v>
      </c>
      <c r="PM371" s="69" t="s">
        <v>198</v>
      </c>
      <c r="PN371" s="18">
        <v>30.047618321009999</v>
      </c>
      <c r="PO371" s="69" t="s">
        <v>299</v>
      </c>
      <c r="PP371" s="69" t="s">
        <v>299</v>
      </c>
      <c r="PQ371" s="69" t="s">
        <v>299</v>
      </c>
      <c r="PR371" s="18">
        <v>5.6991337367466501</v>
      </c>
      <c r="PS371" s="69" t="s">
        <v>299</v>
      </c>
      <c r="PT371" s="18">
        <v>0.64285721097673698</v>
      </c>
      <c r="PU371" s="69" t="s">
        <v>198</v>
      </c>
      <c r="PV371" s="18">
        <v>4.75432913643973</v>
      </c>
      <c r="PW371" s="69" t="s">
        <v>198</v>
      </c>
      <c r="PX371" s="18">
        <v>49.464279174804702</v>
      </c>
      <c r="PY371" s="69" t="s">
        <v>299</v>
      </c>
      <c r="PZ371" s="18">
        <v>2.10118974958147</v>
      </c>
      <c r="QA371" s="69" t="s">
        <v>198</v>
      </c>
      <c r="QB371" s="18">
        <v>0.48611089161464099</v>
      </c>
      <c r="QC371" s="69" t="s">
        <v>198</v>
      </c>
      <c r="QD371" s="18">
        <v>1.79761832101004</v>
      </c>
      <c r="QE371" s="69" t="s">
        <v>198</v>
      </c>
      <c r="QF371" s="18">
        <v>22.440471104213199</v>
      </c>
      <c r="QG371" s="69" t="s">
        <v>299</v>
      </c>
      <c r="QH371" s="18">
        <v>77.642857142857096</v>
      </c>
      <c r="QI371" s="69" t="s">
        <v>198</v>
      </c>
      <c r="QJ371" s="18">
        <v>8.3630951472691102</v>
      </c>
      <c r="QK371" s="69" t="s">
        <v>198</v>
      </c>
    </row>
    <row r="372" spans="1:453" s="18" customFormat="1" x14ac:dyDescent="0.25">
      <c r="A372" s="18" t="s">
        <v>127</v>
      </c>
      <c r="B372" s="18" t="s">
        <v>128</v>
      </c>
      <c r="C372" s="18" t="s">
        <v>129</v>
      </c>
      <c r="D372" s="18" t="s">
        <v>140</v>
      </c>
      <c r="E372" s="18" t="s">
        <v>141</v>
      </c>
      <c r="F372" s="58" t="s">
        <v>790</v>
      </c>
      <c r="H372" s="58">
        <v>731.26357700000005</v>
      </c>
      <c r="I372" s="58">
        <v>51096.169912999998</v>
      </c>
      <c r="J372" s="60" t="str">
        <f t="shared" si="729"/>
        <v>H</v>
      </c>
      <c r="K372" s="60" t="str">
        <f t="shared" si="730"/>
        <v>L</v>
      </c>
      <c r="L372" s="60" t="str">
        <f t="shared" si="731"/>
        <v>L</v>
      </c>
      <c r="M372" s="60" t="str">
        <f t="shared" si="732"/>
        <v>L</v>
      </c>
      <c r="N372" s="18" t="s">
        <v>132</v>
      </c>
      <c r="O372" s="21" t="s">
        <v>198</v>
      </c>
      <c r="T372" s="69" t="str">
        <f t="shared" si="733"/>
        <v>U</v>
      </c>
      <c r="U372" s="18" t="s">
        <v>164</v>
      </c>
      <c r="V372" s="63" t="s">
        <v>198</v>
      </c>
      <c r="X372" s="21" t="s">
        <v>133</v>
      </c>
      <c r="Y372" s="69" t="s">
        <v>7353</v>
      </c>
      <c r="Z372" s="69" t="str">
        <f t="shared" si="734"/>
        <v>U</v>
      </c>
      <c r="AA372" s="72" t="s">
        <v>4589</v>
      </c>
      <c r="AB372" s="69" t="s">
        <v>299</v>
      </c>
      <c r="AC372" s="34"/>
      <c r="AD372" s="31"/>
      <c r="AE372" s="30"/>
      <c r="AF372" s="30"/>
      <c r="AG372" s="31"/>
      <c r="AH372" s="31"/>
      <c r="AI372" s="33"/>
      <c r="AJ372" s="33"/>
      <c r="AK372" s="33"/>
      <c r="AL372" s="33"/>
      <c r="AM372" s="33"/>
      <c r="AN372" s="222"/>
      <c r="AO372" s="228" t="s">
        <v>133</v>
      </c>
      <c r="AP372" s="31"/>
      <c r="AQ372" s="31"/>
      <c r="AR372" s="31"/>
      <c r="AS372" s="31"/>
      <c r="AT372" s="31"/>
      <c r="AU372" s="31"/>
      <c r="AV372" s="53" t="s">
        <v>133</v>
      </c>
      <c r="AW372" s="30"/>
      <c r="AX372" s="53" t="str">
        <f t="shared" si="851"/>
        <v>U</v>
      </c>
      <c r="AY372" s="31"/>
      <c r="AZ372" s="31"/>
      <c r="BA372" s="31"/>
      <c r="BB372" s="31"/>
      <c r="BC372" s="31"/>
      <c r="BD372" s="31"/>
      <c r="BE372" s="31"/>
      <c r="BF372" s="31"/>
      <c r="BH372" s="17" t="str">
        <f t="shared" si="735"/>
        <v/>
      </c>
      <c r="BI372" s="18" t="s">
        <v>8245</v>
      </c>
      <c r="BJ372" s="17">
        <f t="shared" si="735"/>
        <v>1</v>
      </c>
      <c r="BL372" s="17" t="str">
        <f t="shared" si="736"/>
        <v/>
      </c>
      <c r="BN372" s="17" t="str">
        <f t="shared" si="737"/>
        <v/>
      </c>
      <c r="BP372" s="17" t="str">
        <f t="shared" si="738"/>
        <v/>
      </c>
      <c r="BR372" s="17" t="str">
        <f t="shared" si="739"/>
        <v/>
      </c>
      <c r="BT372" s="17" t="str">
        <f t="shared" si="740"/>
        <v/>
      </c>
      <c r="BV372" s="17" t="str">
        <f t="shared" si="741"/>
        <v/>
      </c>
      <c r="BX372" s="17" t="str">
        <f t="shared" si="742"/>
        <v/>
      </c>
      <c r="BZ372" s="17" t="str">
        <f t="shared" si="743"/>
        <v/>
      </c>
      <c r="CB372" s="17" t="str">
        <f t="shared" si="744"/>
        <v/>
      </c>
      <c r="CD372" s="17" t="str">
        <f t="shared" si="745"/>
        <v/>
      </c>
      <c r="CF372" s="17" t="str">
        <f t="shared" si="746"/>
        <v/>
      </c>
      <c r="CH372" s="17" t="str">
        <f t="shared" si="747"/>
        <v/>
      </c>
      <c r="CJ372" s="17" t="str">
        <f t="shared" si="748"/>
        <v/>
      </c>
      <c r="CL372" s="17" t="str">
        <f t="shared" si="749"/>
        <v/>
      </c>
      <c r="CN372" s="17" t="str">
        <f t="shared" si="750"/>
        <v/>
      </c>
      <c r="CP372" s="17" t="str">
        <f t="shared" si="751"/>
        <v/>
      </c>
      <c r="CR372" s="17" t="str">
        <f t="shared" si="752"/>
        <v/>
      </c>
      <c r="CT372" s="17" t="str">
        <f t="shared" si="753"/>
        <v/>
      </c>
      <c r="CV372" s="17" t="str">
        <f t="shared" si="754"/>
        <v/>
      </c>
      <c r="CX372" s="17" t="str">
        <f t="shared" si="755"/>
        <v/>
      </c>
      <c r="CZ372" s="17" t="str">
        <f t="shared" si="756"/>
        <v/>
      </c>
      <c r="DB372" s="17" t="str">
        <f t="shared" si="757"/>
        <v/>
      </c>
      <c r="DD372" s="17" t="str">
        <f t="shared" si="758"/>
        <v/>
      </c>
      <c r="DF372" s="17" t="str">
        <f t="shared" si="759"/>
        <v/>
      </c>
      <c r="DH372" s="17" t="str">
        <f t="shared" si="760"/>
        <v/>
      </c>
      <c r="DJ372" s="17" t="str">
        <f t="shared" si="761"/>
        <v/>
      </c>
      <c r="DL372" s="17" t="str">
        <f t="shared" si="762"/>
        <v/>
      </c>
      <c r="DN372" s="17" t="str">
        <f t="shared" si="763"/>
        <v/>
      </c>
      <c r="DP372" s="17" t="str">
        <f t="shared" si="764"/>
        <v/>
      </c>
      <c r="DR372" s="17" t="str">
        <f t="shared" si="765"/>
        <v/>
      </c>
      <c r="DT372" s="17" t="str">
        <f t="shared" si="766"/>
        <v/>
      </c>
      <c r="DV372" s="17" t="str">
        <f t="shared" si="767"/>
        <v/>
      </c>
      <c r="DX372" s="17" t="str">
        <f t="shared" si="768"/>
        <v/>
      </c>
      <c r="DZ372" s="17" t="str">
        <f t="shared" si="769"/>
        <v/>
      </c>
      <c r="EB372" s="17" t="str">
        <f t="shared" si="770"/>
        <v/>
      </c>
      <c r="ED372" s="17" t="str">
        <f t="shared" si="771"/>
        <v/>
      </c>
      <c r="EF372" s="17" t="str">
        <f t="shared" si="772"/>
        <v/>
      </c>
      <c r="EH372" s="17" t="str">
        <f t="shared" si="773"/>
        <v/>
      </c>
      <c r="EJ372" s="17" t="str">
        <f t="shared" si="774"/>
        <v/>
      </c>
      <c r="EL372" s="17" t="str">
        <f t="shared" si="775"/>
        <v/>
      </c>
      <c r="EN372" s="17" t="str">
        <f t="shared" si="776"/>
        <v/>
      </c>
      <c r="EP372" s="17" t="str">
        <f t="shared" si="777"/>
        <v/>
      </c>
      <c r="ER372" s="17" t="str">
        <f t="shared" si="778"/>
        <v/>
      </c>
      <c r="ET372" s="17" t="str">
        <f t="shared" si="779"/>
        <v/>
      </c>
      <c r="EV372" s="17" t="str">
        <f t="shared" si="780"/>
        <v/>
      </c>
      <c r="EX372" s="17" t="str">
        <f t="shared" si="781"/>
        <v/>
      </c>
      <c r="EZ372" s="17" t="str">
        <f t="shared" si="782"/>
        <v/>
      </c>
      <c r="FB372" s="17" t="str">
        <f t="shared" si="783"/>
        <v/>
      </c>
      <c r="FD372" s="17" t="str">
        <f t="shared" si="784"/>
        <v/>
      </c>
      <c r="FE372" s="17" t="s">
        <v>7353</v>
      </c>
      <c r="FF372" s="17" t="s">
        <v>7353</v>
      </c>
      <c r="FG372" s="17" t="s">
        <v>7353</v>
      </c>
      <c r="FH372" s="17" t="s">
        <v>7353</v>
      </c>
      <c r="FI372" s="17" t="s">
        <v>7353</v>
      </c>
      <c r="FJ372" s="17" t="s">
        <v>7353</v>
      </c>
      <c r="FK372" s="17" t="s">
        <v>7353</v>
      </c>
      <c r="FL372" s="17" t="s">
        <v>7353</v>
      </c>
      <c r="FN372" s="18">
        <f t="shared" si="785"/>
        <v>1</v>
      </c>
      <c r="FO372" s="18">
        <f t="shared" si="721"/>
        <v>1</v>
      </c>
      <c r="FP372" s="18">
        <f t="shared" si="722"/>
        <v>1</v>
      </c>
      <c r="FQ372" s="18">
        <f t="shared" si="723"/>
        <v>0</v>
      </c>
      <c r="FR372" s="18">
        <f t="shared" si="786"/>
        <v>0</v>
      </c>
      <c r="FS372" s="9" t="s">
        <v>198</v>
      </c>
      <c r="FU372" s="21" t="s">
        <v>198</v>
      </c>
      <c r="FW372" s="21" t="s">
        <v>198</v>
      </c>
      <c r="FX372" s="18">
        <v>0</v>
      </c>
      <c r="FY372" s="18">
        <v>0</v>
      </c>
      <c r="FZ372" s="18">
        <f t="shared" si="787"/>
        <v>0</v>
      </c>
      <c r="GA372" s="18">
        <v>0</v>
      </c>
      <c r="GB372" s="18">
        <v>0</v>
      </c>
      <c r="GC372" s="18" t="s">
        <v>198</v>
      </c>
      <c r="GD372" s="18">
        <f t="shared" si="788"/>
        <v>0</v>
      </c>
      <c r="GE372" s="18" t="s">
        <v>198</v>
      </c>
      <c r="GF372" s="18">
        <f t="shared" si="788"/>
        <v>0</v>
      </c>
      <c r="GG372" s="18" t="s">
        <v>198</v>
      </c>
      <c r="GH372" s="18">
        <f t="shared" si="789"/>
        <v>0</v>
      </c>
      <c r="GI372" s="18" t="s">
        <v>7330</v>
      </c>
      <c r="GJ372" s="18">
        <f t="shared" si="790"/>
        <v>0</v>
      </c>
      <c r="GK372" s="18" t="s">
        <v>198</v>
      </c>
      <c r="GL372" s="18">
        <f t="shared" si="790"/>
        <v>2</v>
      </c>
      <c r="GM372" s="228" t="s">
        <v>133</v>
      </c>
      <c r="GN372" s="18">
        <f t="shared" si="791"/>
        <v>0</v>
      </c>
      <c r="GQ372" s="18" t="str">
        <f t="shared" si="792"/>
        <v>L</v>
      </c>
      <c r="GR372" s="18">
        <f t="shared" si="793"/>
        <v>0</v>
      </c>
      <c r="GS372" s="18">
        <f t="shared" si="794"/>
        <v>2</v>
      </c>
      <c r="GT372" s="21" t="str">
        <f t="shared" si="795"/>
        <v>L</v>
      </c>
      <c r="GZ372" s="18" t="s">
        <v>0</v>
      </c>
      <c r="HB372" s="21" t="s">
        <v>133</v>
      </c>
      <c r="HD372" s="21" t="str">
        <f t="shared" si="796"/>
        <v>L</v>
      </c>
      <c r="HF372" s="21" t="s">
        <v>198</v>
      </c>
      <c r="HH372" s="69" t="str">
        <f t="shared" si="797"/>
        <v>L</v>
      </c>
      <c r="HM372" s="18" t="s">
        <v>7353</v>
      </c>
      <c r="HN372" s="69" t="s">
        <v>133</v>
      </c>
      <c r="HO372" s="72"/>
      <c r="HP372" s="72"/>
      <c r="HQ372" s="72"/>
      <c r="HR372" s="72"/>
      <c r="HS372" s="72"/>
      <c r="HT372" s="72"/>
      <c r="HU372" s="72"/>
      <c r="HV372" s="72"/>
      <c r="HW372" s="72"/>
      <c r="HX372" s="72"/>
      <c r="HY372" s="72"/>
      <c r="IA372" s="21" t="s">
        <v>198</v>
      </c>
      <c r="IC372" s="21" t="s">
        <v>198</v>
      </c>
      <c r="IE372" s="68"/>
      <c r="IF372" s="69" t="s">
        <v>133</v>
      </c>
      <c r="II372" s="21" t="s">
        <v>198</v>
      </c>
      <c r="IK372" s="21" t="s">
        <v>198</v>
      </c>
      <c r="IM372" s="21" t="s">
        <v>198</v>
      </c>
      <c r="IO372" s="21" t="s">
        <v>198</v>
      </c>
      <c r="IQ372" s="17" t="str">
        <f t="shared" si="798"/>
        <v/>
      </c>
      <c r="IS372" s="17" t="str">
        <f t="shared" si="798"/>
        <v/>
      </c>
      <c r="IU372" s="17" t="str">
        <f t="shared" si="799"/>
        <v/>
      </c>
      <c r="IV372" s="72"/>
      <c r="IW372" s="72"/>
      <c r="IX372" s="72"/>
      <c r="IY372" s="72"/>
      <c r="IZ372" s="72" t="str">
        <f t="shared" si="800"/>
        <v/>
      </c>
      <c r="JA372" s="72" t="str">
        <f t="shared" si="801"/>
        <v/>
      </c>
      <c r="JB372" s="72"/>
      <c r="JC372" s="72" t="str">
        <f t="shared" si="802"/>
        <v/>
      </c>
      <c r="JD372" s="72"/>
      <c r="JE372" s="72" t="str">
        <f t="shared" si="803"/>
        <v/>
      </c>
      <c r="JF372" s="72"/>
      <c r="JG372" s="72"/>
      <c r="JH372" s="72"/>
      <c r="JI372" s="72" t="str">
        <f t="shared" si="724"/>
        <v/>
      </c>
      <c r="JJ372" s="72" t="str">
        <f t="shared" si="804"/>
        <v/>
      </c>
      <c r="JL372" s="17" t="str">
        <f t="shared" si="805"/>
        <v/>
      </c>
      <c r="JN372" s="17" t="str">
        <f t="shared" si="806"/>
        <v/>
      </c>
      <c r="JP372" s="17" t="str">
        <f t="shared" si="807"/>
        <v/>
      </c>
      <c r="JR372" s="17" t="str">
        <f t="shared" si="808"/>
        <v/>
      </c>
      <c r="JT372" s="17" t="str">
        <f t="shared" si="809"/>
        <v/>
      </c>
      <c r="JV372" s="17" t="str">
        <f t="shared" si="810"/>
        <v/>
      </c>
      <c r="JX372" s="17" t="str">
        <f t="shared" si="811"/>
        <v/>
      </c>
      <c r="JY372" s="72"/>
      <c r="JZ372" s="72"/>
      <c r="KA372" s="72"/>
      <c r="KB372" s="72"/>
      <c r="KC372" s="72"/>
      <c r="KD372" s="72" t="str">
        <f t="shared" si="812"/>
        <v/>
      </c>
      <c r="KE372" s="72" t="str">
        <f t="shared" si="813"/>
        <v/>
      </c>
      <c r="KF372" s="72"/>
      <c r="KG372" s="72" t="str">
        <f t="shared" si="814"/>
        <v/>
      </c>
      <c r="KH372" s="72"/>
      <c r="KI372" s="72" t="str">
        <f t="shared" si="815"/>
        <v/>
      </c>
      <c r="KJ372" s="72"/>
      <c r="KK372" s="72" t="str">
        <f t="shared" si="816"/>
        <v/>
      </c>
      <c r="KL372" s="72"/>
      <c r="KM372" s="72" t="s">
        <v>667</v>
      </c>
      <c r="KN372" s="72"/>
      <c r="KO372" s="72"/>
      <c r="KP372" s="72"/>
      <c r="KQ372" s="72"/>
      <c r="KR372" s="72"/>
      <c r="KS372" s="72">
        <f t="shared" si="817"/>
        <v>1</v>
      </c>
      <c r="KT372" s="72"/>
      <c r="KU372" s="72" t="str">
        <f t="shared" si="818"/>
        <v/>
      </c>
      <c r="KV372" s="72"/>
      <c r="KW372" s="72"/>
      <c r="KX372" s="72" t="str">
        <f t="shared" si="819"/>
        <v/>
      </c>
      <c r="KY372" s="72"/>
      <c r="KZ372" s="72"/>
      <c r="LA372" s="72"/>
      <c r="LB372" s="72" t="str">
        <f t="shared" si="820"/>
        <v/>
      </c>
      <c r="LC372" s="18" t="s">
        <v>7998</v>
      </c>
      <c r="LD372" s="17">
        <f t="shared" si="821"/>
        <v>1</v>
      </c>
      <c r="LF372" s="17" t="str">
        <f t="shared" si="822"/>
        <v/>
      </c>
      <c r="LH372" s="17" t="str">
        <f t="shared" si="823"/>
        <v/>
      </c>
      <c r="LI372" s="18" t="s">
        <v>7999</v>
      </c>
      <c r="LJ372" s="17">
        <f t="shared" si="824"/>
        <v>1</v>
      </c>
      <c r="LL372" s="17" t="str">
        <f t="shared" si="825"/>
        <v/>
      </c>
      <c r="LN372" s="17" t="str">
        <f t="shared" si="826"/>
        <v/>
      </c>
      <c r="LO372" s="18" t="s">
        <v>7981</v>
      </c>
      <c r="LP372" s="17">
        <f t="shared" si="827"/>
        <v>1</v>
      </c>
      <c r="LR372" s="17" t="str">
        <f t="shared" si="828"/>
        <v/>
      </c>
      <c r="LT372" s="17" t="str">
        <f t="shared" si="829"/>
        <v/>
      </c>
      <c r="LV372" s="17" t="str">
        <f t="shared" si="830"/>
        <v/>
      </c>
      <c r="LX372" s="17" t="str">
        <f t="shared" si="831"/>
        <v/>
      </c>
      <c r="LZ372" s="17" t="str">
        <f t="shared" si="832"/>
        <v/>
      </c>
      <c r="MB372" s="17" t="str">
        <f t="shared" si="833"/>
        <v/>
      </c>
      <c r="MD372" s="17" t="str">
        <f t="shared" si="725"/>
        <v/>
      </c>
      <c r="MF372" s="17" t="str">
        <f t="shared" si="834"/>
        <v/>
      </c>
      <c r="MG372" s="17"/>
      <c r="MH372" s="17" t="str">
        <f t="shared" si="835"/>
        <v/>
      </c>
      <c r="MI372" s="17"/>
      <c r="MJ372" s="17" t="str">
        <f t="shared" si="836"/>
        <v/>
      </c>
      <c r="ML372" s="17"/>
      <c r="MM372" s="18" t="s">
        <v>162</v>
      </c>
      <c r="MN372" s="69">
        <f t="shared" si="837"/>
        <v>4</v>
      </c>
      <c r="MO372" s="21" t="str">
        <f t="shared" si="838"/>
        <v>M</v>
      </c>
      <c r="MQ372" s="17" t="str">
        <f t="shared" si="839"/>
        <v/>
      </c>
      <c r="MS372" s="17" t="str">
        <f t="shared" si="840"/>
        <v/>
      </c>
      <c r="MU372" s="17" t="str">
        <f t="shared" si="841"/>
        <v/>
      </c>
      <c r="MW372" s="17" t="str">
        <f t="shared" si="842"/>
        <v/>
      </c>
      <c r="MY372" s="17" t="str">
        <f t="shared" si="843"/>
        <v/>
      </c>
      <c r="NA372" s="17" t="str">
        <f t="shared" si="844"/>
        <v/>
      </c>
      <c r="NC372" s="17" t="str">
        <f t="shared" si="845"/>
        <v/>
      </c>
      <c r="NH372" s="18" t="str">
        <f t="shared" si="846"/>
        <v/>
      </c>
      <c r="NI372" s="18" t="str">
        <f t="shared" si="847"/>
        <v/>
      </c>
      <c r="NM372" s="18" t="str">
        <f t="shared" ref="NM372:NM435" si="859">IF(NJ372="","",1)</f>
        <v/>
      </c>
      <c r="NN372" s="18" t="str">
        <f t="shared" si="858"/>
        <v/>
      </c>
      <c r="NO372" s="21">
        <f t="shared" si="726"/>
        <v>0</v>
      </c>
      <c r="NP372" s="21" t="str">
        <f t="shared" si="848"/>
        <v>L</v>
      </c>
      <c r="NX372" s="18">
        <f t="shared" si="849"/>
        <v>0</v>
      </c>
      <c r="NY372" s="18">
        <f t="shared" si="852"/>
        <v>0</v>
      </c>
      <c r="NZ372" s="18">
        <f t="shared" si="853"/>
        <v>0</v>
      </c>
      <c r="OA372" s="18">
        <f t="shared" si="854"/>
        <v>0</v>
      </c>
      <c r="OB372" s="18">
        <f t="shared" si="855"/>
        <v>0</v>
      </c>
      <c r="OC372" s="18">
        <f t="shared" si="856"/>
        <v>0</v>
      </c>
      <c r="OD372" s="17">
        <f t="shared" si="857"/>
        <v>0</v>
      </c>
      <c r="OE372" s="20">
        <f t="shared" si="727"/>
        <v>0</v>
      </c>
      <c r="OF372" s="69" t="str">
        <f>IF(OE372=0,"L",IF(OE372=1,"L",IF(OE372=2,"H",IF(OE372=3,"H",IF(OE372=4,"H",IF(OE372=5,"H"))))))</f>
        <v>L</v>
      </c>
      <c r="OG372" s="122"/>
      <c r="OH372" s="21" t="str">
        <f t="shared" si="728"/>
        <v>L</v>
      </c>
      <c r="OI372" s="69" t="str">
        <f t="shared" si="850"/>
        <v>L</v>
      </c>
      <c r="OJ372" s="17"/>
      <c r="OL372" s="17"/>
      <c r="OM372" s="17"/>
      <c r="OS372" s="19" t="str">
        <f>IF(OK372="","NF",IF(OK372=" ","NF",IF(OK372="subsistence fisheries", "M", IF(OK372="commercial","H",IF(OK372="highly commercial","VH")))))</f>
        <v>NF</v>
      </c>
      <c r="OT372" s="18">
        <v>1.5833334922790501</v>
      </c>
      <c r="OU372" s="69" t="s">
        <v>198</v>
      </c>
      <c r="OV372" s="18">
        <v>4.0416679382324201</v>
      </c>
      <c r="OW372" s="69" t="s">
        <v>299</v>
      </c>
      <c r="OX372" s="18">
        <v>3.45833396911621</v>
      </c>
      <c r="OY372" s="69" t="s">
        <v>198</v>
      </c>
      <c r="OZ372" s="18">
        <v>28.625</v>
      </c>
      <c r="PA372" s="69" t="s">
        <v>299</v>
      </c>
      <c r="PB372" s="18">
        <v>1.4791665077209499</v>
      </c>
      <c r="PC372" s="69" t="s">
        <v>198</v>
      </c>
      <c r="PD372" s="69" t="s">
        <v>198</v>
      </c>
      <c r="PE372" s="69" t="s">
        <v>198</v>
      </c>
      <c r="PF372" s="18">
        <v>4.58333396911621</v>
      </c>
      <c r="PG372" s="69" t="s">
        <v>299</v>
      </c>
      <c r="PH372" s="69" t="s">
        <v>299</v>
      </c>
      <c r="PI372" s="69" t="s">
        <v>299</v>
      </c>
      <c r="PJ372" s="18">
        <v>3.6666669845581099</v>
      </c>
      <c r="PK372" s="69" t="s">
        <v>198</v>
      </c>
      <c r="PL372" s="69" t="s">
        <v>198</v>
      </c>
      <c r="PM372" s="69" t="s">
        <v>198</v>
      </c>
      <c r="PN372" s="18">
        <v>31.166671752929702</v>
      </c>
      <c r="PO372" s="69" t="s">
        <v>299</v>
      </c>
      <c r="PP372" s="69" t="s">
        <v>299</v>
      </c>
      <c r="PQ372" s="69" t="s">
        <v>299</v>
      </c>
      <c r="PR372" s="18">
        <v>4.0801765918731698</v>
      </c>
      <c r="PS372" s="69" t="s">
        <v>198</v>
      </c>
      <c r="PT372" s="18">
        <v>4.0416679382324201</v>
      </c>
      <c r="PU372" s="69" t="s">
        <v>299</v>
      </c>
      <c r="PV372" s="18">
        <v>4.6098489761352504</v>
      </c>
      <c r="PW372" s="69" t="s">
        <v>198</v>
      </c>
      <c r="PX372" s="18">
        <v>50.25</v>
      </c>
      <c r="PY372" s="69" t="s">
        <v>299</v>
      </c>
      <c r="PZ372" s="18">
        <v>1.2569446563720701</v>
      </c>
      <c r="QA372" s="69" t="s">
        <v>198</v>
      </c>
      <c r="QB372" s="18">
        <v>4.1666679382324201</v>
      </c>
      <c r="QC372" s="69" t="s">
        <v>299</v>
      </c>
      <c r="QD372" s="18">
        <v>2.7916669845581099</v>
      </c>
      <c r="QE372" s="69" t="s">
        <v>198</v>
      </c>
      <c r="QF372" s="18">
        <v>23.333328247070298</v>
      </c>
      <c r="QG372" s="69" t="s">
        <v>299</v>
      </c>
      <c r="QH372" s="18">
        <v>9.9513888359069806</v>
      </c>
      <c r="QI372" s="69" t="s">
        <v>299</v>
      </c>
      <c r="QJ372" s="18">
        <v>47.958332061767599</v>
      </c>
      <c r="QK372" s="69" t="s">
        <v>198</v>
      </c>
    </row>
    <row r="373" spans="1:453" s="18" customFormat="1" x14ac:dyDescent="0.25">
      <c r="A373" s="18" t="s">
        <v>127</v>
      </c>
      <c r="B373" s="18" t="s">
        <v>128</v>
      </c>
      <c r="C373" s="18" t="s">
        <v>129</v>
      </c>
      <c r="D373" s="18" t="s">
        <v>140</v>
      </c>
      <c r="E373" s="18" t="s">
        <v>141</v>
      </c>
      <c r="F373" s="58" t="s">
        <v>791</v>
      </c>
      <c r="G373" s="18" t="s">
        <v>8570</v>
      </c>
      <c r="H373" s="58">
        <v>103000</v>
      </c>
      <c r="I373" s="58">
        <v>1420000</v>
      </c>
      <c r="J373" s="60" t="str">
        <f t="shared" si="729"/>
        <v>L</v>
      </c>
      <c r="K373" s="60" t="str">
        <f t="shared" si="730"/>
        <v>L</v>
      </c>
      <c r="L373" s="60" t="str">
        <f t="shared" si="731"/>
        <v>L</v>
      </c>
      <c r="M373" s="60" t="str">
        <f t="shared" si="732"/>
        <v>L</v>
      </c>
      <c r="N373" s="18" t="s">
        <v>132</v>
      </c>
      <c r="O373" s="21" t="s">
        <v>198</v>
      </c>
      <c r="T373" s="69" t="str">
        <f t="shared" si="733"/>
        <v>U</v>
      </c>
      <c r="U373" s="18" t="s">
        <v>678</v>
      </c>
      <c r="V373" s="63" t="s">
        <v>198</v>
      </c>
      <c r="X373" s="21" t="s">
        <v>133</v>
      </c>
      <c r="Y373" s="69" t="s">
        <v>7353</v>
      </c>
      <c r="Z373" s="69" t="str">
        <f t="shared" si="734"/>
        <v>U</v>
      </c>
      <c r="AA373" s="72"/>
      <c r="AB373" s="69" t="s">
        <v>198</v>
      </c>
      <c r="AC373" s="34">
        <v>5.085</v>
      </c>
      <c r="AD373" s="31"/>
      <c r="AE373" s="30"/>
      <c r="AF373" s="30"/>
      <c r="AG373" s="31"/>
      <c r="AH373" s="31"/>
      <c r="AI373" s="33"/>
      <c r="AJ373" s="33"/>
      <c r="AK373" s="33"/>
      <c r="AL373" s="33"/>
      <c r="AM373" s="33"/>
      <c r="AN373" s="222"/>
      <c r="AO373" s="228" t="s">
        <v>133</v>
      </c>
      <c r="AP373" s="31"/>
      <c r="AQ373" s="31"/>
      <c r="AR373" s="31"/>
      <c r="AS373" s="31"/>
      <c r="AT373" s="31"/>
      <c r="AU373" s="31"/>
      <c r="AV373" s="53" t="s">
        <v>198</v>
      </c>
      <c r="AW373" s="30"/>
      <c r="AX373" s="53" t="str">
        <f t="shared" si="851"/>
        <v>U</v>
      </c>
      <c r="AY373" s="31"/>
      <c r="AZ373" s="31"/>
      <c r="BA373" s="31"/>
      <c r="BB373" s="31"/>
      <c r="BC373" s="31"/>
      <c r="BD373" s="31"/>
      <c r="BE373" s="31"/>
      <c r="BF373" s="31"/>
      <c r="BH373" s="17" t="str">
        <f t="shared" si="735"/>
        <v/>
      </c>
      <c r="BI373" s="18" t="s">
        <v>8245</v>
      </c>
      <c r="BJ373" s="17">
        <f t="shared" si="735"/>
        <v>1</v>
      </c>
      <c r="BK373" s="18" t="s">
        <v>8246</v>
      </c>
      <c r="BL373" s="17">
        <f t="shared" si="736"/>
        <v>1</v>
      </c>
      <c r="BM373" s="18" t="s">
        <v>8255</v>
      </c>
      <c r="BN373" s="17">
        <f t="shared" si="737"/>
        <v>1</v>
      </c>
      <c r="BP373" s="17" t="str">
        <f t="shared" si="738"/>
        <v/>
      </c>
      <c r="BR373" s="17" t="str">
        <f t="shared" si="739"/>
        <v/>
      </c>
      <c r="BT373" s="17" t="str">
        <f t="shared" si="740"/>
        <v/>
      </c>
      <c r="BV373" s="17" t="str">
        <f t="shared" si="741"/>
        <v/>
      </c>
      <c r="BX373" s="17" t="str">
        <f t="shared" si="742"/>
        <v/>
      </c>
      <c r="BZ373" s="17" t="str">
        <f t="shared" si="743"/>
        <v/>
      </c>
      <c r="CB373" s="17" t="str">
        <f t="shared" si="744"/>
        <v/>
      </c>
      <c r="CD373" s="17" t="str">
        <f t="shared" si="745"/>
        <v/>
      </c>
      <c r="CF373" s="17" t="str">
        <f t="shared" si="746"/>
        <v/>
      </c>
      <c r="CH373" s="17" t="str">
        <f t="shared" si="747"/>
        <v/>
      </c>
      <c r="CJ373" s="17" t="str">
        <f t="shared" si="748"/>
        <v/>
      </c>
      <c r="CL373" s="17" t="str">
        <f t="shared" si="749"/>
        <v/>
      </c>
      <c r="CN373" s="17" t="str">
        <f t="shared" si="750"/>
        <v/>
      </c>
      <c r="CP373" s="17" t="str">
        <f t="shared" si="751"/>
        <v/>
      </c>
      <c r="CR373" s="17" t="str">
        <f t="shared" si="752"/>
        <v/>
      </c>
      <c r="CT373" s="17" t="str">
        <f t="shared" si="753"/>
        <v/>
      </c>
      <c r="CV373" s="17" t="str">
        <f t="shared" si="754"/>
        <v/>
      </c>
      <c r="CX373" s="17" t="str">
        <f t="shared" si="755"/>
        <v/>
      </c>
      <c r="CZ373" s="17" t="str">
        <f t="shared" si="756"/>
        <v/>
      </c>
      <c r="DB373" s="17" t="str">
        <f t="shared" si="757"/>
        <v/>
      </c>
      <c r="DD373" s="17" t="str">
        <f t="shared" si="758"/>
        <v/>
      </c>
      <c r="DF373" s="17" t="str">
        <f t="shared" si="759"/>
        <v/>
      </c>
      <c r="DH373" s="17" t="str">
        <f t="shared" si="760"/>
        <v/>
      </c>
      <c r="DJ373" s="17" t="str">
        <f t="shared" si="761"/>
        <v/>
      </c>
      <c r="DL373" s="17" t="str">
        <f t="shared" si="762"/>
        <v/>
      </c>
      <c r="DN373" s="17" t="str">
        <f t="shared" si="763"/>
        <v/>
      </c>
      <c r="DO373" s="18" t="s">
        <v>8248</v>
      </c>
      <c r="DP373" s="17">
        <f t="shared" si="764"/>
        <v>1</v>
      </c>
      <c r="DR373" s="17" t="str">
        <f t="shared" si="765"/>
        <v/>
      </c>
      <c r="DS373" s="18" t="s">
        <v>8324</v>
      </c>
      <c r="DT373" s="17">
        <f t="shared" si="766"/>
        <v>1</v>
      </c>
      <c r="DU373" s="18" t="s">
        <v>8249</v>
      </c>
      <c r="DV373" s="17">
        <f t="shared" si="767"/>
        <v>1</v>
      </c>
      <c r="DW373" s="18" t="s">
        <v>8260</v>
      </c>
      <c r="DX373" s="17">
        <f t="shared" si="768"/>
        <v>1</v>
      </c>
      <c r="DZ373" s="17" t="str">
        <f t="shared" si="769"/>
        <v/>
      </c>
      <c r="EB373" s="17" t="str">
        <f t="shared" si="770"/>
        <v/>
      </c>
      <c r="ED373" s="17" t="str">
        <f t="shared" si="771"/>
        <v/>
      </c>
      <c r="EF373" s="17" t="str">
        <f t="shared" si="772"/>
        <v/>
      </c>
      <c r="EH373" s="17" t="str">
        <f t="shared" si="773"/>
        <v/>
      </c>
      <c r="EJ373" s="17" t="str">
        <f t="shared" si="774"/>
        <v/>
      </c>
      <c r="EL373" s="17" t="str">
        <f t="shared" si="775"/>
        <v/>
      </c>
      <c r="EN373" s="17" t="str">
        <f t="shared" si="776"/>
        <v/>
      </c>
      <c r="EP373" s="17" t="str">
        <f t="shared" si="777"/>
        <v/>
      </c>
      <c r="ER373" s="17" t="str">
        <f t="shared" si="778"/>
        <v/>
      </c>
      <c r="ET373" s="17" t="str">
        <f t="shared" si="779"/>
        <v/>
      </c>
      <c r="EV373" s="17" t="str">
        <f t="shared" si="780"/>
        <v/>
      </c>
      <c r="EX373" s="17" t="str">
        <f t="shared" si="781"/>
        <v/>
      </c>
      <c r="EZ373" s="17" t="str">
        <f t="shared" si="782"/>
        <v/>
      </c>
      <c r="FB373" s="17" t="str">
        <f t="shared" si="783"/>
        <v/>
      </c>
      <c r="FD373" s="17" t="str">
        <f t="shared" si="784"/>
        <v/>
      </c>
      <c r="FE373" s="17" t="s">
        <v>7575</v>
      </c>
      <c r="FF373" s="17" t="s">
        <v>7353</v>
      </c>
      <c r="FG373" s="17" t="s">
        <v>7353</v>
      </c>
      <c r="FH373" s="17" t="s">
        <v>7572</v>
      </c>
      <c r="FI373" s="17" t="s">
        <v>7353</v>
      </c>
      <c r="FJ373" s="17" t="s">
        <v>7353</v>
      </c>
      <c r="FK373" s="17" t="s">
        <v>7353</v>
      </c>
      <c r="FL373" s="17" t="s">
        <v>7353</v>
      </c>
      <c r="FM373" s="18" t="s">
        <v>7582</v>
      </c>
      <c r="FN373" s="18">
        <f t="shared" si="785"/>
        <v>0.42857142857142855</v>
      </c>
      <c r="FO373" s="18">
        <f t="shared" si="721"/>
        <v>3</v>
      </c>
      <c r="FP373" s="18">
        <f t="shared" si="722"/>
        <v>7</v>
      </c>
      <c r="FQ373" s="18">
        <f t="shared" si="723"/>
        <v>4</v>
      </c>
      <c r="FR373" s="18">
        <f t="shared" si="786"/>
        <v>0.5714285714285714</v>
      </c>
      <c r="FS373" s="9" t="s">
        <v>198</v>
      </c>
      <c r="FU373" s="21" t="s">
        <v>198</v>
      </c>
      <c r="FV373" s="18" t="s">
        <v>7582</v>
      </c>
      <c r="FW373" s="21" t="s">
        <v>299</v>
      </c>
      <c r="FX373" s="18">
        <v>0</v>
      </c>
      <c r="FY373" s="18">
        <v>1</v>
      </c>
      <c r="FZ373" s="18">
        <f t="shared" si="787"/>
        <v>1</v>
      </c>
      <c r="GA373" s="18">
        <v>0</v>
      </c>
      <c r="GB373" s="18">
        <v>0</v>
      </c>
      <c r="GC373" s="18" t="s">
        <v>198</v>
      </c>
      <c r="GD373" s="18">
        <f t="shared" si="788"/>
        <v>0</v>
      </c>
      <c r="GE373" s="18" t="s">
        <v>198</v>
      </c>
      <c r="GF373" s="18">
        <f t="shared" si="788"/>
        <v>0</v>
      </c>
      <c r="GG373" s="18" t="s">
        <v>198</v>
      </c>
      <c r="GH373" s="18">
        <f t="shared" si="789"/>
        <v>0</v>
      </c>
      <c r="GI373" s="18" t="s">
        <v>198</v>
      </c>
      <c r="GJ373" s="18">
        <f t="shared" si="790"/>
        <v>2</v>
      </c>
      <c r="GK373" s="18" t="s">
        <v>198</v>
      </c>
      <c r="GL373" s="18">
        <f t="shared" si="790"/>
        <v>2</v>
      </c>
      <c r="GM373" s="228" t="s">
        <v>198</v>
      </c>
      <c r="GN373" s="18">
        <f t="shared" si="791"/>
        <v>2</v>
      </c>
      <c r="GQ373" s="18" t="str">
        <f t="shared" si="792"/>
        <v>L</v>
      </c>
      <c r="GR373" s="18">
        <f t="shared" si="793"/>
        <v>0</v>
      </c>
      <c r="GS373" s="18">
        <f t="shared" si="794"/>
        <v>6</v>
      </c>
      <c r="GT373" s="21" t="str">
        <f t="shared" si="795"/>
        <v>H</v>
      </c>
      <c r="GZ373" s="18" t="s">
        <v>0</v>
      </c>
      <c r="HB373" s="21" t="s">
        <v>133</v>
      </c>
      <c r="HD373" s="21" t="str">
        <f t="shared" si="796"/>
        <v>L</v>
      </c>
      <c r="HF373" s="21" t="s">
        <v>198</v>
      </c>
      <c r="HH373" s="69" t="str">
        <f t="shared" si="797"/>
        <v>L</v>
      </c>
      <c r="HM373" s="18" t="s">
        <v>7353</v>
      </c>
      <c r="HN373" s="69" t="s">
        <v>133</v>
      </c>
      <c r="HO373" s="72"/>
      <c r="HP373" s="72"/>
      <c r="HQ373" s="72"/>
      <c r="HR373" s="72"/>
      <c r="HS373" s="72"/>
      <c r="HT373" s="72"/>
      <c r="HU373" s="72"/>
      <c r="HV373" s="72"/>
      <c r="HW373" s="72"/>
      <c r="HX373" s="72"/>
      <c r="HY373" s="72"/>
      <c r="IA373" s="21" t="s">
        <v>198</v>
      </c>
      <c r="IC373" s="21" t="s">
        <v>198</v>
      </c>
      <c r="IE373" s="68"/>
      <c r="IF373" s="69" t="s">
        <v>133</v>
      </c>
      <c r="II373" s="21" t="s">
        <v>198</v>
      </c>
      <c r="IK373" s="21" t="s">
        <v>198</v>
      </c>
      <c r="IM373" s="21" t="s">
        <v>198</v>
      </c>
      <c r="IO373" s="21" t="s">
        <v>198</v>
      </c>
      <c r="IQ373" s="17" t="str">
        <f t="shared" si="798"/>
        <v/>
      </c>
      <c r="IS373" s="17" t="str">
        <f t="shared" si="798"/>
        <v/>
      </c>
      <c r="IU373" s="17" t="str">
        <f t="shared" si="799"/>
        <v/>
      </c>
      <c r="IV373" s="72"/>
      <c r="IW373" s="72"/>
      <c r="IX373" s="72"/>
      <c r="IY373" s="72"/>
      <c r="IZ373" s="72" t="str">
        <f t="shared" si="800"/>
        <v/>
      </c>
      <c r="JA373" s="72" t="str">
        <f t="shared" si="801"/>
        <v/>
      </c>
      <c r="JB373" s="72"/>
      <c r="JC373" s="72" t="str">
        <f t="shared" si="802"/>
        <v/>
      </c>
      <c r="JD373" s="72"/>
      <c r="JE373" s="72" t="str">
        <f t="shared" si="803"/>
        <v/>
      </c>
      <c r="JF373" s="72"/>
      <c r="JG373" s="72"/>
      <c r="JH373" s="72"/>
      <c r="JI373" s="72" t="str">
        <f t="shared" si="724"/>
        <v/>
      </c>
      <c r="JJ373" s="72" t="str">
        <f t="shared" si="804"/>
        <v/>
      </c>
      <c r="JL373" s="17" t="str">
        <f t="shared" si="805"/>
        <v/>
      </c>
      <c r="JM373" s="18" t="s">
        <v>7912</v>
      </c>
      <c r="JN373" s="17">
        <f t="shared" si="806"/>
        <v>1</v>
      </c>
      <c r="JP373" s="17" t="str">
        <f t="shared" si="807"/>
        <v/>
      </c>
      <c r="JR373" s="17" t="str">
        <f t="shared" si="808"/>
        <v/>
      </c>
      <c r="JT373" s="17" t="str">
        <f t="shared" si="809"/>
        <v/>
      </c>
      <c r="JV373" s="17" t="str">
        <f t="shared" si="810"/>
        <v/>
      </c>
      <c r="JX373" s="17" t="str">
        <f t="shared" si="811"/>
        <v/>
      </c>
      <c r="JY373" s="72"/>
      <c r="JZ373" s="72"/>
      <c r="KA373" s="72"/>
      <c r="KB373" s="72"/>
      <c r="KC373" s="72"/>
      <c r="KD373" s="72" t="str">
        <f t="shared" si="812"/>
        <v/>
      </c>
      <c r="KE373" s="72" t="str">
        <f t="shared" si="813"/>
        <v/>
      </c>
      <c r="KF373" s="72"/>
      <c r="KG373" s="72" t="str">
        <f t="shared" si="814"/>
        <v/>
      </c>
      <c r="KH373" s="72"/>
      <c r="KI373" s="72" t="str">
        <f t="shared" si="815"/>
        <v/>
      </c>
      <c r="KJ373" s="72"/>
      <c r="KK373" s="72" t="str">
        <f t="shared" si="816"/>
        <v/>
      </c>
      <c r="KL373" s="72"/>
      <c r="KM373" s="72"/>
      <c r="KN373" s="72"/>
      <c r="KO373" s="72"/>
      <c r="KP373" s="72"/>
      <c r="KQ373" s="72"/>
      <c r="KR373" s="72"/>
      <c r="KS373" s="72" t="str">
        <f t="shared" si="817"/>
        <v/>
      </c>
      <c r="KT373" s="72"/>
      <c r="KU373" s="72" t="str">
        <f t="shared" si="818"/>
        <v/>
      </c>
      <c r="KV373" s="72"/>
      <c r="KW373" s="72"/>
      <c r="KX373" s="72" t="str">
        <f t="shared" si="819"/>
        <v/>
      </c>
      <c r="KY373" s="72"/>
      <c r="KZ373" s="72"/>
      <c r="LA373" s="72"/>
      <c r="LB373" s="72" t="str">
        <f t="shared" si="820"/>
        <v/>
      </c>
      <c r="LD373" s="17" t="str">
        <f t="shared" si="821"/>
        <v/>
      </c>
      <c r="LF373" s="17" t="str">
        <f t="shared" si="822"/>
        <v/>
      </c>
      <c r="LH373" s="17" t="str">
        <f t="shared" si="823"/>
        <v/>
      </c>
      <c r="LI373" s="18" t="s">
        <v>7901</v>
      </c>
      <c r="LJ373" s="17">
        <f t="shared" si="824"/>
        <v>1</v>
      </c>
      <c r="LL373" s="17" t="str">
        <f t="shared" si="825"/>
        <v/>
      </c>
      <c r="LM373" s="18" t="s">
        <v>7915</v>
      </c>
      <c r="LN373" s="17">
        <f t="shared" si="826"/>
        <v>1</v>
      </c>
      <c r="LP373" s="17" t="str">
        <f t="shared" si="827"/>
        <v/>
      </c>
      <c r="LR373" s="17" t="str">
        <f t="shared" si="828"/>
        <v/>
      </c>
      <c r="LT373" s="17" t="str">
        <f t="shared" si="829"/>
        <v/>
      </c>
      <c r="LV373" s="17" t="str">
        <f t="shared" si="830"/>
        <v/>
      </c>
      <c r="LX373" s="17" t="str">
        <f t="shared" si="831"/>
        <v/>
      </c>
      <c r="LZ373" s="17" t="str">
        <f t="shared" si="832"/>
        <v/>
      </c>
      <c r="MB373" s="17" t="str">
        <f t="shared" si="833"/>
        <v/>
      </c>
      <c r="MD373" s="17" t="str">
        <f t="shared" si="725"/>
        <v/>
      </c>
      <c r="MF373" s="17" t="str">
        <f t="shared" si="834"/>
        <v/>
      </c>
      <c r="MG373" s="17"/>
      <c r="MH373" s="17" t="str">
        <f t="shared" si="835"/>
        <v/>
      </c>
      <c r="MI373" s="17"/>
      <c r="MJ373" s="17" t="str">
        <f t="shared" si="836"/>
        <v/>
      </c>
      <c r="ML373" s="17"/>
      <c r="MN373" s="69">
        <f t="shared" si="837"/>
        <v>3</v>
      </c>
      <c r="MO373" s="21" t="str">
        <f t="shared" si="838"/>
        <v>M</v>
      </c>
      <c r="MQ373" s="17" t="str">
        <f t="shared" si="839"/>
        <v/>
      </c>
      <c r="MS373" s="17" t="str">
        <f t="shared" si="840"/>
        <v/>
      </c>
      <c r="MU373" s="17" t="str">
        <f t="shared" si="841"/>
        <v/>
      </c>
      <c r="MW373" s="17" t="str">
        <f t="shared" si="842"/>
        <v/>
      </c>
      <c r="MY373" s="17" t="str">
        <f t="shared" si="843"/>
        <v/>
      </c>
      <c r="MZ373" s="18" t="s">
        <v>8166</v>
      </c>
      <c r="NA373" s="17">
        <f t="shared" si="844"/>
        <v>1</v>
      </c>
      <c r="NC373" s="17" t="str">
        <f t="shared" si="845"/>
        <v/>
      </c>
      <c r="NH373" s="18" t="str">
        <f t="shared" si="846"/>
        <v/>
      </c>
      <c r="NI373" s="18" t="str">
        <f t="shared" si="847"/>
        <v/>
      </c>
      <c r="NM373" s="18" t="str">
        <f t="shared" si="859"/>
        <v/>
      </c>
      <c r="NN373" s="18" t="str">
        <f t="shared" si="858"/>
        <v/>
      </c>
      <c r="NO373" s="21">
        <f t="shared" si="726"/>
        <v>1</v>
      </c>
      <c r="NP373" s="21" t="str">
        <f t="shared" si="848"/>
        <v>L</v>
      </c>
      <c r="NS373" s="18" t="s">
        <v>143</v>
      </c>
      <c r="NX373" s="18">
        <f t="shared" si="849"/>
        <v>0</v>
      </c>
      <c r="NY373" s="18">
        <f t="shared" si="852"/>
        <v>0</v>
      </c>
      <c r="NZ373" s="18">
        <f t="shared" si="853"/>
        <v>1</v>
      </c>
      <c r="OA373" s="18">
        <f t="shared" si="854"/>
        <v>0</v>
      </c>
      <c r="OB373" s="18">
        <f t="shared" si="855"/>
        <v>0</v>
      </c>
      <c r="OC373" s="18">
        <f t="shared" si="856"/>
        <v>0</v>
      </c>
      <c r="OD373" s="17">
        <f t="shared" si="857"/>
        <v>1</v>
      </c>
      <c r="OE373" s="20">
        <f t="shared" si="727"/>
        <v>1</v>
      </c>
      <c r="OF373" s="69" t="str">
        <f>IF(OE373=0,"L",IF(OE373=1,"L",IF(OE373=2,"H",IF(OE373=3,"H",IF(OE373=4,"H",IF(OE373=5,"H"))))))</f>
        <v>L</v>
      </c>
      <c r="OG373" s="122"/>
      <c r="OH373" s="21" t="str">
        <f t="shared" si="728"/>
        <v>H</v>
      </c>
      <c r="OI373" s="69" t="str">
        <f t="shared" si="850"/>
        <v>L</v>
      </c>
      <c r="OJ373" s="17" t="s">
        <v>4664</v>
      </c>
      <c r="OK373" s="18" t="s">
        <v>461</v>
      </c>
      <c r="OL373" s="17" t="s">
        <v>4662</v>
      </c>
      <c r="OM373" s="17"/>
      <c r="OQ373" s="18">
        <v>0</v>
      </c>
      <c r="OS373" s="19" t="str">
        <f>IF(OK373="","NF",IF(OK373=" ","NF",IF(OK373="subsistence fisheries", "M", IF(OK373="commercial","H",IF(OK373="highly commercial","VH")))))</f>
        <v>M</v>
      </c>
      <c r="OT373" s="18">
        <v>1.5377295186200499</v>
      </c>
      <c r="OU373" s="69" t="s">
        <v>198</v>
      </c>
      <c r="OV373" s="18">
        <v>0.30369638833474</v>
      </c>
      <c r="OW373" s="69" t="s">
        <v>198</v>
      </c>
      <c r="OX373" s="18">
        <v>1.22572179478923</v>
      </c>
      <c r="OY373" s="69" t="s">
        <v>198</v>
      </c>
      <c r="OZ373" s="18">
        <v>28.170603474294101</v>
      </c>
      <c r="PA373" s="69" t="s">
        <v>299</v>
      </c>
      <c r="PB373" s="18">
        <v>3.1211723117377801</v>
      </c>
      <c r="PC373" s="69" t="s">
        <v>198</v>
      </c>
      <c r="PD373" s="69" t="s">
        <v>198</v>
      </c>
      <c r="PE373" s="69" t="s">
        <v>198</v>
      </c>
      <c r="PF373" s="18">
        <v>0.39435698666910501</v>
      </c>
      <c r="PG373" s="69" t="s">
        <v>198</v>
      </c>
      <c r="PH373" s="69" t="s">
        <v>198</v>
      </c>
      <c r="PI373" s="69" t="s">
        <v>198</v>
      </c>
      <c r="PJ373" s="18">
        <v>1.2473755934107</v>
      </c>
      <c r="PK373" s="69" t="s">
        <v>198</v>
      </c>
      <c r="PL373" s="69" t="s">
        <v>198</v>
      </c>
      <c r="PM373" s="69" t="s">
        <v>198</v>
      </c>
      <c r="PN373" s="18">
        <v>30.0583989901805</v>
      </c>
      <c r="PO373" s="69" t="s">
        <v>299</v>
      </c>
      <c r="PP373" s="69" t="s">
        <v>299</v>
      </c>
      <c r="PQ373" s="69" t="s">
        <v>299</v>
      </c>
      <c r="PR373" s="18">
        <v>3.6338287864144401</v>
      </c>
      <c r="PS373" s="69" t="s">
        <v>198</v>
      </c>
      <c r="PT373" s="18">
        <v>0.30369638833474</v>
      </c>
      <c r="PU373" s="69" t="s">
        <v>198</v>
      </c>
      <c r="PV373" s="18">
        <v>5.72387250765102</v>
      </c>
      <c r="PW373" s="69" t="s">
        <v>198</v>
      </c>
      <c r="PX373" s="18">
        <v>49.941929434228101</v>
      </c>
      <c r="PY373" s="69" t="s">
        <v>299</v>
      </c>
      <c r="PZ373" s="18">
        <v>1.8244749204380299</v>
      </c>
      <c r="QA373" s="69" t="s">
        <v>198</v>
      </c>
      <c r="QB373" s="18">
        <v>0.24223531512763599</v>
      </c>
      <c r="QC373" s="69" t="s">
        <v>198</v>
      </c>
      <c r="QD373" s="18">
        <v>1.0085302788441599</v>
      </c>
      <c r="QE373" s="69" t="s">
        <v>198</v>
      </c>
      <c r="QF373" s="18">
        <v>22.8067587304303</v>
      </c>
      <c r="QG373" s="69" t="s">
        <v>299</v>
      </c>
      <c r="QH373" s="18">
        <v>76.460739330982605</v>
      </c>
      <c r="QI373" s="69" t="s">
        <v>198</v>
      </c>
      <c r="QJ373" s="18">
        <v>24.9690508016451</v>
      </c>
      <c r="QK373" s="69" t="s">
        <v>198</v>
      </c>
    </row>
    <row r="374" spans="1:453" s="18" customFormat="1" x14ac:dyDescent="0.25">
      <c r="A374" s="18" t="s">
        <v>127</v>
      </c>
      <c r="B374" s="18" t="s">
        <v>128</v>
      </c>
      <c r="C374" s="18" t="s">
        <v>129</v>
      </c>
      <c r="D374" s="18" t="s">
        <v>140</v>
      </c>
      <c r="E374" s="18" t="s">
        <v>141</v>
      </c>
      <c r="F374" s="58" t="s">
        <v>792</v>
      </c>
      <c r="H374" s="58">
        <v>659.34114279999994</v>
      </c>
      <c r="I374" s="58">
        <v>12655.723426</v>
      </c>
      <c r="J374" s="60" t="str">
        <f t="shared" si="729"/>
        <v>H</v>
      </c>
      <c r="K374" s="60" t="str">
        <f t="shared" si="730"/>
        <v>H</v>
      </c>
      <c r="L374" s="60" t="str">
        <f t="shared" si="731"/>
        <v>L</v>
      </c>
      <c r="M374" s="60" t="str">
        <f t="shared" si="732"/>
        <v>L</v>
      </c>
      <c r="N374" s="18" t="s">
        <v>132</v>
      </c>
      <c r="O374" s="21" t="s">
        <v>198</v>
      </c>
      <c r="T374" s="69" t="str">
        <f t="shared" si="733"/>
        <v>U</v>
      </c>
      <c r="U374" s="18" t="s">
        <v>248</v>
      </c>
      <c r="V374" s="64" t="s">
        <v>4378</v>
      </c>
      <c r="X374" s="21" t="s">
        <v>133</v>
      </c>
      <c r="Y374" s="69" t="s">
        <v>7353</v>
      </c>
      <c r="Z374" s="69" t="str">
        <f t="shared" si="734"/>
        <v>U</v>
      </c>
      <c r="AA374" s="72" t="s">
        <v>4530</v>
      </c>
      <c r="AB374" s="69" t="s">
        <v>299</v>
      </c>
      <c r="AC374" s="34">
        <v>5.3</v>
      </c>
      <c r="AD374" s="31"/>
      <c r="AE374" s="30"/>
      <c r="AF374" s="30"/>
      <c r="AG374" s="31"/>
      <c r="AH374" s="31"/>
      <c r="AI374" s="33"/>
      <c r="AJ374" s="33"/>
      <c r="AK374" s="33"/>
      <c r="AL374" s="33"/>
      <c r="AM374" s="33"/>
      <c r="AN374" s="222"/>
      <c r="AO374" s="228" t="s">
        <v>133</v>
      </c>
      <c r="AP374" s="31"/>
      <c r="AQ374" s="31"/>
      <c r="AR374" s="31"/>
      <c r="AS374" s="31"/>
      <c r="AT374" s="31"/>
      <c r="AU374" s="31"/>
      <c r="AV374" s="53" t="s">
        <v>198</v>
      </c>
      <c r="AW374" s="30"/>
      <c r="AX374" s="53" t="str">
        <f t="shared" si="851"/>
        <v>U</v>
      </c>
      <c r="AY374" s="31"/>
      <c r="AZ374" s="31"/>
      <c r="BA374" s="31"/>
      <c r="BB374" s="31"/>
      <c r="BC374" s="31"/>
      <c r="BD374" s="31"/>
      <c r="BE374" s="31"/>
      <c r="BF374" s="31"/>
      <c r="BH374" s="17" t="str">
        <f t="shared" si="735"/>
        <v/>
      </c>
      <c r="BI374" s="18" t="s">
        <v>8245</v>
      </c>
      <c r="BJ374" s="17">
        <f t="shared" si="735"/>
        <v>1</v>
      </c>
      <c r="BK374" s="18" t="s">
        <v>8246</v>
      </c>
      <c r="BL374" s="17">
        <f t="shared" si="736"/>
        <v>1</v>
      </c>
      <c r="BM374" s="18" t="s">
        <v>8255</v>
      </c>
      <c r="BN374" s="17">
        <f t="shared" si="737"/>
        <v>1</v>
      </c>
      <c r="BP374" s="17" t="str">
        <f t="shared" si="738"/>
        <v/>
      </c>
      <c r="BR374" s="17" t="str">
        <f t="shared" si="739"/>
        <v/>
      </c>
      <c r="BT374" s="17" t="str">
        <f t="shared" si="740"/>
        <v/>
      </c>
      <c r="BV374" s="17" t="str">
        <f t="shared" si="741"/>
        <v/>
      </c>
      <c r="BX374" s="17" t="str">
        <f t="shared" si="742"/>
        <v/>
      </c>
      <c r="BZ374" s="17" t="str">
        <f t="shared" si="743"/>
        <v/>
      </c>
      <c r="CB374" s="17" t="str">
        <f t="shared" si="744"/>
        <v/>
      </c>
      <c r="CD374" s="17" t="str">
        <f t="shared" si="745"/>
        <v/>
      </c>
      <c r="CF374" s="17" t="str">
        <f t="shared" si="746"/>
        <v/>
      </c>
      <c r="CH374" s="17" t="str">
        <f t="shared" si="747"/>
        <v/>
      </c>
      <c r="CJ374" s="17" t="str">
        <f t="shared" si="748"/>
        <v/>
      </c>
      <c r="CL374" s="17" t="str">
        <f t="shared" si="749"/>
        <v/>
      </c>
      <c r="CN374" s="17" t="str">
        <f t="shared" si="750"/>
        <v/>
      </c>
      <c r="CP374" s="17" t="str">
        <f t="shared" si="751"/>
        <v/>
      </c>
      <c r="CR374" s="17" t="str">
        <f t="shared" si="752"/>
        <v/>
      </c>
      <c r="CT374" s="17" t="str">
        <f t="shared" si="753"/>
        <v/>
      </c>
      <c r="CV374" s="17" t="str">
        <f t="shared" si="754"/>
        <v/>
      </c>
      <c r="CX374" s="17" t="str">
        <f t="shared" si="755"/>
        <v/>
      </c>
      <c r="CZ374" s="17" t="str">
        <f t="shared" si="756"/>
        <v/>
      </c>
      <c r="DB374" s="17" t="str">
        <f t="shared" si="757"/>
        <v/>
      </c>
      <c r="DD374" s="17" t="str">
        <f t="shared" si="758"/>
        <v/>
      </c>
      <c r="DF374" s="17" t="str">
        <f t="shared" si="759"/>
        <v/>
      </c>
      <c r="DH374" s="17" t="str">
        <f t="shared" si="760"/>
        <v/>
      </c>
      <c r="DJ374" s="17" t="str">
        <f t="shared" si="761"/>
        <v/>
      </c>
      <c r="DL374" s="17" t="str">
        <f t="shared" si="762"/>
        <v/>
      </c>
      <c r="DN374" s="17" t="str">
        <f t="shared" si="763"/>
        <v/>
      </c>
      <c r="DO374" s="18" t="s">
        <v>8256</v>
      </c>
      <c r="DP374" s="17">
        <f t="shared" si="764"/>
        <v>1</v>
      </c>
      <c r="DR374" s="17" t="str">
        <f t="shared" si="765"/>
        <v/>
      </c>
      <c r="DT374" s="17" t="str">
        <f t="shared" si="766"/>
        <v/>
      </c>
      <c r="DU374" s="18" t="s">
        <v>8259</v>
      </c>
      <c r="DV374" s="17">
        <f t="shared" si="767"/>
        <v>1</v>
      </c>
      <c r="DW374" s="18" t="s">
        <v>8257</v>
      </c>
      <c r="DX374" s="17">
        <f t="shared" si="768"/>
        <v>1</v>
      </c>
      <c r="DZ374" s="17" t="str">
        <f t="shared" si="769"/>
        <v/>
      </c>
      <c r="EB374" s="17" t="str">
        <f t="shared" si="770"/>
        <v/>
      </c>
      <c r="ED374" s="17" t="str">
        <f t="shared" si="771"/>
        <v/>
      </c>
      <c r="EF374" s="17" t="str">
        <f t="shared" si="772"/>
        <v/>
      </c>
      <c r="EH374" s="17" t="str">
        <f t="shared" si="773"/>
        <v/>
      </c>
      <c r="EJ374" s="17" t="str">
        <f t="shared" si="774"/>
        <v/>
      </c>
      <c r="EL374" s="17" t="str">
        <f t="shared" si="775"/>
        <v/>
      </c>
      <c r="EN374" s="17" t="str">
        <f t="shared" si="776"/>
        <v/>
      </c>
      <c r="EP374" s="17" t="str">
        <f t="shared" si="777"/>
        <v/>
      </c>
      <c r="ER374" s="17" t="str">
        <f t="shared" si="778"/>
        <v/>
      </c>
      <c r="ET374" s="17" t="str">
        <f t="shared" si="779"/>
        <v/>
      </c>
      <c r="EV374" s="17" t="str">
        <f t="shared" si="780"/>
        <v/>
      </c>
      <c r="EX374" s="17" t="str">
        <f t="shared" si="781"/>
        <v/>
      </c>
      <c r="EZ374" s="17" t="str">
        <f t="shared" si="782"/>
        <v/>
      </c>
      <c r="FB374" s="17" t="str">
        <f t="shared" si="783"/>
        <v/>
      </c>
      <c r="FD374" s="17" t="str">
        <f t="shared" si="784"/>
        <v/>
      </c>
      <c r="FE374" s="17" t="s">
        <v>7353</v>
      </c>
      <c r="FF374" s="17" t="s">
        <v>7353</v>
      </c>
      <c r="FG374" s="17" t="s">
        <v>7353</v>
      </c>
      <c r="FH374" s="17" t="s">
        <v>7353</v>
      </c>
      <c r="FI374" s="17" t="s">
        <v>7353</v>
      </c>
      <c r="FJ374" s="17" t="s">
        <v>7353</v>
      </c>
      <c r="FK374" s="17" t="s">
        <v>7353</v>
      </c>
      <c r="FL374" s="17" t="s">
        <v>7353</v>
      </c>
      <c r="FN374" s="18">
        <f t="shared" si="785"/>
        <v>0.5</v>
      </c>
      <c r="FO374" s="18">
        <f t="shared" si="721"/>
        <v>3</v>
      </c>
      <c r="FP374" s="18">
        <f t="shared" si="722"/>
        <v>6</v>
      </c>
      <c r="FQ374" s="18">
        <f t="shared" si="723"/>
        <v>3</v>
      </c>
      <c r="FR374" s="18">
        <f t="shared" si="786"/>
        <v>0.5</v>
      </c>
      <c r="FS374" s="9" t="s">
        <v>198</v>
      </c>
      <c r="FU374" s="21" t="s">
        <v>198</v>
      </c>
      <c r="FW374" s="21" t="s">
        <v>198</v>
      </c>
      <c r="FX374" s="18">
        <v>0</v>
      </c>
      <c r="FY374" s="18">
        <v>1</v>
      </c>
      <c r="FZ374" s="18">
        <f t="shared" si="787"/>
        <v>1</v>
      </c>
      <c r="GA374" s="18">
        <v>0</v>
      </c>
      <c r="GB374" s="18">
        <v>0</v>
      </c>
      <c r="GC374" s="18" t="s">
        <v>198</v>
      </c>
      <c r="GD374" s="18">
        <f t="shared" si="788"/>
        <v>0</v>
      </c>
      <c r="GE374" s="18" t="s">
        <v>198</v>
      </c>
      <c r="GF374" s="18">
        <f t="shared" si="788"/>
        <v>0</v>
      </c>
      <c r="GG374" s="18" t="s">
        <v>198</v>
      </c>
      <c r="GH374" s="18">
        <f t="shared" si="789"/>
        <v>0</v>
      </c>
      <c r="GI374" s="18" t="s">
        <v>7330</v>
      </c>
      <c r="GJ374" s="18">
        <f t="shared" si="790"/>
        <v>0</v>
      </c>
      <c r="GK374" s="18" t="s">
        <v>4378</v>
      </c>
      <c r="GL374" s="18">
        <f t="shared" si="790"/>
        <v>1</v>
      </c>
      <c r="GM374" s="228" t="s">
        <v>198</v>
      </c>
      <c r="GN374" s="18">
        <f t="shared" si="791"/>
        <v>2</v>
      </c>
      <c r="GQ374" s="18" t="str">
        <f t="shared" si="792"/>
        <v>L</v>
      </c>
      <c r="GR374" s="18">
        <f t="shared" si="793"/>
        <v>0</v>
      </c>
      <c r="GS374" s="18">
        <f t="shared" si="794"/>
        <v>3</v>
      </c>
      <c r="GT374" s="21" t="str">
        <f t="shared" si="795"/>
        <v>L</v>
      </c>
      <c r="GZ374" s="18" t="s">
        <v>0</v>
      </c>
      <c r="HB374" s="21" t="s">
        <v>133</v>
      </c>
      <c r="HD374" s="21" t="str">
        <f t="shared" si="796"/>
        <v>L</v>
      </c>
      <c r="HF374" s="21" t="s">
        <v>198</v>
      </c>
      <c r="HH374" s="69" t="str">
        <f t="shared" si="797"/>
        <v>L</v>
      </c>
      <c r="HM374" s="18" t="s">
        <v>7353</v>
      </c>
      <c r="HN374" s="69" t="s">
        <v>133</v>
      </c>
      <c r="HO374" s="72"/>
      <c r="HP374" s="72"/>
      <c r="HQ374" s="72"/>
      <c r="HR374" s="72"/>
      <c r="HS374" s="72"/>
      <c r="HT374" s="72"/>
      <c r="HU374" s="72"/>
      <c r="HV374" s="72"/>
      <c r="HW374" s="72"/>
      <c r="HX374" s="72"/>
      <c r="HY374" s="72"/>
      <c r="IA374" s="21" t="s">
        <v>198</v>
      </c>
      <c r="IC374" s="21" t="s">
        <v>198</v>
      </c>
      <c r="IE374" s="68"/>
      <c r="IF374" s="69" t="s">
        <v>133</v>
      </c>
      <c r="II374" s="21" t="s">
        <v>198</v>
      </c>
      <c r="IK374" s="21" t="s">
        <v>198</v>
      </c>
      <c r="IM374" s="21" t="s">
        <v>198</v>
      </c>
      <c r="IO374" s="21" t="s">
        <v>198</v>
      </c>
      <c r="IQ374" s="17" t="str">
        <f t="shared" si="798"/>
        <v/>
      </c>
      <c r="IS374" s="17" t="str">
        <f t="shared" si="798"/>
        <v/>
      </c>
      <c r="IU374" s="17" t="str">
        <f t="shared" si="799"/>
        <v/>
      </c>
      <c r="IV374" s="72"/>
      <c r="IW374" s="72"/>
      <c r="IX374" s="72"/>
      <c r="IY374" s="72"/>
      <c r="IZ374" s="72" t="str">
        <f t="shared" si="800"/>
        <v/>
      </c>
      <c r="JA374" s="72" t="str">
        <f t="shared" si="801"/>
        <v/>
      </c>
      <c r="JB374" s="72"/>
      <c r="JC374" s="72" t="str">
        <f t="shared" si="802"/>
        <v/>
      </c>
      <c r="JD374" s="72"/>
      <c r="JE374" s="72" t="str">
        <f t="shared" si="803"/>
        <v/>
      </c>
      <c r="JF374" s="72"/>
      <c r="JG374" s="72"/>
      <c r="JH374" s="72"/>
      <c r="JI374" s="72" t="str">
        <f t="shared" si="724"/>
        <v/>
      </c>
      <c r="JJ374" s="72" t="str">
        <f t="shared" si="804"/>
        <v/>
      </c>
      <c r="JL374" s="17" t="str">
        <f t="shared" si="805"/>
        <v/>
      </c>
      <c r="JN374" s="17" t="str">
        <f t="shared" si="806"/>
        <v/>
      </c>
      <c r="JP374" s="17" t="str">
        <f t="shared" si="807"/>
        <v/>
      </c>
      <c r="JR374" s="17" t="str">
        <f t="shared" si="808"/>
        <v/>
      </c>
      <c r="JT374" s="17" t="str">
        <f t="shared" si="809"/>
        <v/>
      </c>
      <c r="JV374" s="17" t="str">
        <f t="shared" si="810"/>
        <v/>
      </c>
      <c r="JX374" s="17" t="str">
        <f t="shared" si="811"/>
        <v/>
      </c>
      <c r="JY374" s="72"/>
      <c r="JZ374" s="72"/>
      <c r="KA374" s="72"/>
      <c r="KB374" s="72"/>
      <c r="KC374" s="72"/>
      <c r="KD374" s="72" t="str">
        <f t="shared" si="812"/>
        <v/>
      </c>
      <c r="KE374" s="72" t="str">
        <f t="shared" si="813"/>
        <v/>
      </c>
      <c r="KF374" s="72"/>
      <c r="KG374" s="72" t="str">
        <f t="shared" si="814"/>
        <v/>
      </c>
      <c r="KH374" s="72"/>
      <c r="KI374" s="72" t="str">
        <f t="shared" si="815"/>
        <v/>
      </c>
      <c r="KJ374" s="72"/>
      <c r="KK374" s="72" t="str">
        <f t="shared" si="816"/>
        <v/>
      </c>
      <c r="KL374" s="72"/>
      <c r="KM374" s="72"/>
      <c r="KN374" s="72"/>
      <c r="KO374" s="72"/>
      <c r="KP374" s="72"/>
      <c r="KQ374" s="72"/>
      <c r="KR374" s="72"/>
      <c r="KS374" s="72" t="str">
        <f t="shared" si="817"/>
        <v/>
      </c>
      <c r="KT374" s="72"/>
      <c r="KU374" s="72" t="str">
        <f t="shared" si="818"/>
        <v/>
      </c>
      <c r="KV374" s="72"/>
      <c r="KW374" s="72"/>
      <c r="KX374" s="72" t="str">
        <f t="shared" si="819"/>
        <v/>
      </c>
      <c r="KY374" s="72"/>
      <c r="KZ374" s="72"/>
      <c r="LA374" s="72"/>
      <c r="LB374" s="72" t="str">
        <f t="shared" si="820"/>
        <v/>
      </c>
      <c r="LD374" s="17" t="str">
        <f t="shared" si="821"/>
        <v/>
      </c>
      <c r="LF374" s="17" t="str">
        <f t="shared" si="822"/>
        <v/>
      </c>
      <c r="LH374" s="17" t="str">
        <f t="shared" si="823"/>
        <v/>
      </c>
      <c r="LJ374" s="17" t="str">
        <f t="shared" si="824"/>
        <v/>
      </c>
      <c r="LL374" s="17" t="str">
        <f t="shared" si="825"/>
        <v/>
      </c>
      <c r="LN374" s="17" t="str">
        <f t="shared" si="826"/>
        <v/>
      </c>
      <c r="LP374" s="17" t="str">
        <f t="shared" si="827"/>
        <v/>
      </c>
      <c r="LR374" s="17" t="str">
        <f t="shared" si="828"/>
        <v/>
      </c>
      <c r="LT374" s="17" t="str">
        <f t="shared" si="829"/>
        <v/>
      </c>
      <c r="LV374" s="17" t="str">
        <f t="shared" si="830"/>
        <v/>
      </c>
      <c r="LX374" s="17" t="str">
        <f t="shared" si="831"/>
        <v/>
      </c>
      <c r="LZ374" s="17" t="str">
        <f t="shared" si="832"/>
        <v/>
      </c>
      <c r="MB374" s="17" t="str">
        <f t="shared" si="833"/>
        <v/>
      </c>
      <c r="MD374" s="17" t="str">
        <f t="shared" si="725"/>
        <v/>
      </c>
      <c r="MF374" s="17" t="str">
        <f t="shared" si="834"/>
        <v/>
      </c>
      <c r="MG374" s="17"/>
      <c r="MH374" s="17" t="str">
        <f t="shared" si="835"/>
        <v/>
      </c>
      <c r="MI374" s="17"/>
      <c r="MJ374" s="17" t="str">
        <f t="shared" si="836"/>
        <v/>
      </c>
      <c r="ML374" s="17"/>
      <c r="MM374" s="18" t="s">
        <v>162</v>
      </c>
      <c r="MN374" s="69">
        <f t="shared" si="837"/>
        <v>0</v>
      </c>
      <c r="MO374" s="21" t="str">
        <f t="shared" si="838"/>
        <v>L</v>
      </c>
      <c r="MQ374" s="17" t="str">
        <f t="shared" si="839"/>
        <v/>
      </c>
      <c r="MS374" s="17" t="str">
        <f t="shared" si="840"/>
        <v/>
      </c>
      <c r="MU374" s="17" t="str">
        <f t="shared" si="841"/>
        <v/>
      </c>
      <c r="MW374" s="17" t="str">
        <f t="shared" si="842"/>
        <v/>
      </c>
      <c r="MY374" s="17" t="str">
        <f t="shared" si="843"/>
        <v/>
      </c>
      <c r="NA374" s="17" t="str">
        <f t="shared" si="844"/>
        <v/>
      </c>
      <c r="NC374" s="17" t="str">
        <f t="shared" si="845"/>
        <v/>
      </c>
      <c r="NH374" s="18" t="str">
        <f t="shared" si="846"/>
        <v/>
      </c>
      <c r="NI374" s="18" t="str">
        <f t="shared" si="847"/>
        <v/>
      </c>
      <c r="NM374" s="18" t="str">
        <f t="shared" si="859"/>
        <v/>
      </c>
      <c r="NN374" s="18" t="str">
        <f t="shared" si="858"/>
        <v/>
      </c>
      <c r="NO374" s="21">
        <f t="shared" si="726"/>
        <v>0</v>
      </c>
      <c r="NP374" s="21" t="str">
        <f t="shared" si="848"/>
        <v>L</v>
      </c>
      <c r="NX374" s="18">
        <f t="shared" si="849"/>
        <v>0</v>
      </c>
      <c r="NY374" s="18">
        <f t="shared" si="852"/>
        <v>0</v>
      </c>
      <c r="NZ374" s="18">
        <f t="shared" si="853"/>
        <v>0</v>
      </c>
      <c r="OA374" s="18">
        <f t="shared" si="854"/>
        <v>0</v>
      </c>
      <c r="OB374" s="18">
        <f t="shared" si="855"/>
        <v>0</v>
      </c>
      <c r="OC374" s="18">
        <f t="shared" si="856"/>
        <v>0</v>
      </c>
      <c r="OD374" s="17">
        <f t="shared" si="857"/>
        <v>0</v>
      </c>
      <c r="OE374" s="20">
        <f t="shared" si="727"/>
        <v>0</v>
      </c>
      <c r="OF374" s="69" t="str">
        <f>IF(OE374=0,"L",IF(OE374=1,"L",IF(OE374=2,"H",IF(OE374=3,"H",IF(OE374=4,"H",IF(OE374=5,"H"))))))</f>
        <v>L</v>
      </c>
      <c r="OG374" s="122"/>
      <c r="OH374" s="21" t="str">
        <f t="shared" si="728"/>
        <v>L</v>
      </c>
      <c r="OI374" s="69" t="str">
        <f t="shared" si="850"/>
        <v>L</v>
      </c>
      <c r="OJ374" s="17"/>
      <c r="OL374" s="17"/>
      <c r="OM374" s="17"/>
      <c r="OQ374" s="18">
        <v>0</v>
      </c>
      <c r="OS374" s="19" t="str">
        <f>IF(OK374="","NF",IF(OK374=" ","NF",IF(OK374="subsistence fisheries", "M", IF(OK374="commercial","H",IF(OK374="highly commercial","VH")))))</f>
        <v>NF</v>
      </c>
      <c r="OT374" s="18">
        <v>4.15277099609375</v>
      </c>
      <c r="OU374" s="69" t="s">
        <v>299</v>
      </c>
      <c r="OV374" s="18">
        <v>1.0416669845581099</v>
      </c>
      <c r="OW374" s="69" t="s">
        <v>299</v>
      </c>
      <c r="OX374" s="18">
        <v>3.0833282470703098</v>
      </c>
      <c r="OY374" s="69" t="s">
        <v>198</v>
      </c>
      <c r="OZ374" s="18">
        <v>22.8333435058594</v>
      </c>
      <c r="PA374" s="69" t="s">
        <v>299</v>
      </c>
      <c r="PB374" s="18">
        <v>2.3055496215820299</v>
      </c>
      <c r="PC374" s="69" t="s">
        <v>198</v>
      </c>
      <c r="PD374" s="69" t="s">
        <v>198</v>
      </c>
      <c r="PE374" s="69" t="s">
        <v>198</v>
      </c>
      <c r="PF374" s="18">
        <v>1.26388931274414</v>
      </c>
      <c r="PG374" s="69" t="s">
        <v>299</v>
      </c>
      <c r="PH374" s="69" t="s">
        <v>299</v>
      </c>
      <c r="PI374" s="69" t="s">
        <v>299</v>
      </c>
      <c r="PJ374" s="18">
        <v>0.83332824707031194</v>
      </c>
      <c r="PK374" s="69" t="s">
        <v>198</v>
      </c>
      <c r="PL374" s="69" t="s">
        <v>198</v>
      </c>
      <c r="PM374" s="69" t="s">
        <v>198</v>
      </c>
      <c r="PN374" s="18">
        <v>25.0833435058594</v>
      </c>
      <c r="PO374" s="69" t="s">
        <v>198</v>
      </c>
      <c r="PP374" s="69" t="s">
        <v>198</v>
      </c>
      <c r="PQ374" s="69" t="s">
        <v>198</v>
      </c>
      <c r="PR374" s="18">
        <v>3.0138931274414098</v>
      </c>
      <c r="PS374" s="69" t="s">
        <v>198</v>
      </c>
      <c r="PT374" s="18">
        <v>1.0416669845581099</v>
      </c>
      <c r="PU374" s="69" t="s">
        <v>299</v>
      </c>
      <c r="PV374" s="18">
        <v>13.416664123535201</v>
      </c>
      <c r="PW374" s="69" t="s">
        <v>299</v>
      </c>
      <c r="PX374" s="18">
        <v>40.750015258789098</v>
      </c>
      <c r="PY374" s="69" t="s">
        <v>299</v>
      </c>
      <c r="PZ374" s="18">
        <v>2.2361068725585902</v>
      </c>
      <c r="QA374" s="69" t="s">
        <v>198</v>
      </c>
      <c r="QB374" s="18">
        <v>1.1805553436279299</v>
      </c>
      <c r="QC374" s="69" t="s">
        <v>299</v>
      </c>
      <c r="QD374" s="18">
        <v>1.3333282470703101</v>
      </c>
      <c r="QE374" s="69" t="s">
        <v>198</v>
      </c>
      <c r="QF374" s="18">
        <v>18.5833435058594</v>
      </c>
      <c r="QG374" s="69" t="s">
        <v>198</v>
      </c>
      <c r="QH374" s="18">
        <v>71.680557250976605</v>
      </c>
      <c r="QI374" s="69" t="s">
        <v>198</v>
      </c>
      <c r="QJ374" s="18">
        <v>14.152777671814</v>
      </c>
      <c r="QK374" s="69" t="s">
        <v>198</v>
      </c>
    </row>
    <row r="375" spans="1:453" s="18" customFormat="1" x14ac:dyDescent="0.25">
      <c r="A375" s="18" t="s">
        <v>127</v>
      </c>
      <c r="B375" s="18" t="s">
        <v>128</v>
      </c>
      <c r="C375" s="18" t="s">
        <v>129</v>
      </c>
      <c r="D375" s="18" t="s">
        <v>140</v>
      </c>
      <c r="E375" s="18" t="s">
        <v>141</v>
      </c>
      <c r="F375" s="58" t="s">
        <v>793</v>
      </c>
      <c r="H375" s="58">
        <v>2319.447044</v>
      </c>
      <c r="I375" s="58">
        <v>14691.072819999999</v>
      </c>
      <c r="J375" s="60" t="str">
        <f t="shared" si="729"/>
        <v>L</v>
      </c>
      <c r="K375" s="60" t="str">
        <f t="shared" si="730"/>
        <v>H</v>
      </c>
      <c r="L375" s="60" t="str">
        <f t="shared" si="731"/>
        <v>L</v>
      </c>
      <c r="M375" s="60" t="str">
        <f t="shared" si="732"/>
        <v>L</v>
      </c>
      <c r="N375" s="18" t="s">
        <v>218</v>
      </c>
      <c r="O375" s="21" t="s">
        <v>133</v>
      </c>
      <c r="T375" s="69" t="str">
        <f t="shared" si="733"/>
        <v>U</v>
      </c>
      <c r="V375" s="63" t="s">
        <v>133</v>
      </c>
      <c r="X375" s="21" t="s">
        <v>133</v>
      </c>
      <c r="Y375" s="69" t="s">
        <v>7353</v>
      </c>
      <c r="Z375" s="69" t="str">
        <f t="shared" si="734"/>
        <v>U</v>
      </c>
      <c r="AA375" s="72"/>
      <c r="AB375" s="69" t="s">
        <v>198</v>
      </c>
      <c r="AC375" s="34">
        <v>13.56</v>
      </c>
      <c r="AD375" s="31"/>
      <c r="AE375" s="30"/>
      <c r="AF375" s="30"/>
      <c r="AG375" s="31"/>
      <c r="AH375" s="31"/>
      <c r="AI375" s="33"/>
      <c r="AJ375" s="33"/>
      <c r="AK375" s="33"/>
      <c r="AL375" s="33"/>
      <c r="AM375" s="33"/>
      <c r="AN375" s="222"/>
      <c r="AO375" s="228" t="s">
        <v>133</v>
      </c>
      <c r="AP375" s="31"/>
      <c r="AQ375" s="31"/>
      <c r="AR375" s="31"/>
      <c r="AS375" s="31"/>
      <c r="AT375" s="31"/>
      <c r="AU375" s="31"/>
      <c r="AV375" s="53" t="s">
        <v>299</v>
      </c>
      <c r="AW375" s="30"/>
      <c r="AX375" s="53" t="str">
        <f t="shared" si="851"/>
        <v>U</v>
      </c>
      <c r="AY375" s="31"/>
      <c r="AZ375" s="31"/>
      <c r="BA375" s="31"/>
      <c r="BB375" s="31"/>
      <c r="BC375" s="31"/>
      <c r="BD375" s="31"/>
      <c r="BE375" s="31"/>
      <c r="BF375" s="31"/>
      <c r="BH375" s="17" t="str">
        <f t="shared" si="735"/>
        <v/>
      </c>
      <c r="BI375" s="18" t="s">
        <v>8334</v>
      </c>
      <c r="BJ375" s="17">
        <f t="shared" si="735"/>
        <v>1</v>
      </c>
      <c r="BK375" s="18" t="s">
        <v>8253</v>
      </c>
      <c r="BL375" s="17">
        <f t="shared" si="736"/>
        <v>1</v>
      </c>
      <c r="BM375" s="18" t="s">
        <v>8346</v>
      </c>
      <c r="BN375" s="17">
        <f t="shared" si="737"/>
        <v>1</v>
      </c>
      <c r="BP375" s="17" t="str">
        <f t="shared" si="738"/>
        <v/>
      </c>
      <c r="BR375" s="17" t="str">
        <f t="shared" si="739"/>
        <v/>
      </c>
      <c r="BT375" s="17" t="str">
        <f t="shared" si="740"/>
        <v/>
      </c>
      <c r="BV375" s="17" t="str">
        <f t="shared" si="741"/>
        <v/>
      </c>
      <c r="BX375" s="17" t="str">
        <f t="shared" si="742"/>
        <v/>
      </c>
      <c r="BZ375" s="17" t="str">
        <f t="shared" si="743"/>
        <v/>
      </c>
      <c r="CB375" s="17" t="str">
        <f t="shared" si="744"/>
        <v/>
      </c>
      <c r="CD375" s="17" t="str">
        <f t="shared" si="745"/>
        <v/>
      </c>
      <c r="CF375" s="17" t="str">
        <f t="shared" si="746"/>
        <v/>
      </c>
      <c r="CH375" s="17" t="str">
        <f t="shared" si="747"/>
        <v/>
      </c>
      <c r="CJ375" s="17" t="str">
        <f t="shared" si="748"/>
        <v/>
      </c>
      <c r="CL375" s="17" t="str">
        <f t="shared" si="749"/>
        <v/>
      </c>
      <c r="CN375" s="17" t="str">
        <f t="shared" si="750"/>
        <v/>
      </c>
      <c r="CP375" s="17" t="str">
        <f t="shared" si="751"/>
        <v/>
      </c>
      <c r="CR375" s="17" t="str">
        <f t="shared" si="752"/>
        <v/>
      </c>
      <c r="CT375" s="17" t="str">
        <f t="shared" si="753"/>
        <v/>
      </c>
      <c r="CV375" s="17" t="str">
        <f t="shared" si="754"/>
        <v/>
      </c>
      <c r="CX375" s="17" t="str">
        <f t="shared" si="755"/>
        <v/>
      </c>
      <c r="CZ375" s="17" t="str">
        <f t="shared" si="756"/>
        <v/>
      </c>
      <c r="DB375" s="17" t="str">
        <f t="shared" si="757"/>
        <v/>
      </c>
      <c r="DD375" s="17" t="str">
        <f t="shared" si="758"/>
        <v/>
      </c>
      <c r="DF375" s="17" t="str">
        <f t="shared" si="759"/>
        <v/>
      </c>
      <c r="DH375" s="17" t="str">
        <f t="shared" si="760"/>
        <v/>
      </c>
      <c r="DJ375" s="17" t="str">
        <f t="shared" si="761"/>
        <v/>
      </c>
      <c r="DL375" s="17" t="str">
        <f t="shared" si="762"/>
        <v/>
      </c>
      <c r="DN375" s="17" t="str">
        <f t="shared" si="763"/>
        <v/>
      </c>
      <c r="DO375" s="18" t="s">
        <v>8337</v>
      </c>
      <c r="DP375" s="17">
        <f t="shared" si="764"/>
        <v>1</v>
      </c>
      <c r="DR375" s="17" t="str">
        <f t="shared" si="765"/>
        <v/>
      </c>
      <c r="DT375" s="17" t="str">
        <f t="shared" si="766"/>
        <v/>
      </c>
      <c r="DU375" s="18" t="s">
        <v>8372</v>
      </c>
      <c r="DV375" s="17">
        <f t="shared" si="767"/>
        <v>1</v>
      </c>
      <c r="DW375" s="18" t="s">
        <v>8373</v>
      </c>
      <c r="DX375" s="17">
        <f t="shared" si="768"/>
        <v>1</v>
      </c>
      <c r="DZ375" s="17" t="str">
        <f t="shared" si="769"/>
        <v/>
      </c>
      <c r="EB375" s="17" t="str">
        <f t="shared" si="770"/>
        <v/>
      </c>
      <c r="ED375" s="17" t="str">
        <f t="shared" si="771"/>
        <v/>
      </c>
      <c r="EF375" s="17" t="str">
        <f t="shared" si="772"/>
        <v/>
      </c>
      <c r="EH375" s="17" t="str">
        <f t="shared" si="773"/>
        <v/>
      </c>
      <c r="EJ375" s="17" t="str">
        <f t="shared" si="774"/>
        <v/>
      </c>
      <c r="EL375" s="17" t="str">
        <f t="shared" si="775"/>
        <v/>
      </c>
      <c r="EN375" s="17" t="str">
        <f t="shared" si="776"/>
        <v/>
      </c>
      <c r="EP375" s="17" t="str">
        <f t="shared" si="777"/>
        <v/>
      </c>
      <c r="ER375" s="17" t="str">
        <f t="shared" si="778"/>
        <v/>
      </c>
      <c r="ET375" s="17" t="str">
        <f t="shared" si="779"/>
        <v/>
      </c>
      <c r="EV375" s="17" t="str">
        <f t="shared" si="780"/>
        <v/>
      </c>
      <c r="EX375" s="17" t="str">
        <f t="shared" si="781"/>
        <v/>
      </c>
      <c r="EZ375" s="17" t="str">
        <f t="shared" si="782"/>
        <v/>
      </c>
      <c r="FB375" s="17" t="str">
        <f t="shared" si="783"/>
        <v/>
      </c>
      <c r="FD375" s="17" t="str">
        <f t="shared" si="784"/>
        <v/>
      </c>
      <c r="FE375" s="17" t="s">
        <v>7575</v>
      </c>
      <c r="FF375" s="17" t="s">
        <v>7173</v>
      </c>
      <c r="FG375" s="17" t="s">
        <v>7353</v>
      </c>
      <c r="FH375" s="17" t="s">
        <v>7572</v>
      </c>
      <c r="FI375" s="17" t="s">
        <v>7573</v>
      </c>
      <c r="FJ375" s="17" t="s">
        <v>7353</v>
      </c>
      <c r="FK375" s="17" t="s">
        <v>7353</v>
      </c>
      <c r="FL375" s="17" t="s">
        <v>7353</v>
      </c>
      <c r="FM375" s="18" t="s">
        <v>7581</v>
      </c>
      <c r="FN375" s="18">
        <f t="shared" si="785"/>
        <v>0.5</v>
      </c>
      <c r="FO375" s="18">
        <f t="shared" si="721"/>
        <v>3</v>
      </c>
      <c r="FP375" s="18">
        <f t="shared" si="722"/>
        <v>6</v>
      </c>
      <c r="FQ375" s="18">
        <f t="shared" si="723"/>
        <v>3</v>
      </c>
      <c r="FR375" s="18">
        <f t="shared" si="786"/>
        <v>0.5</v>
      </c>
      <c r="FS375" s="9" t="s">
        <v>198</v>
      </c>
      <c r="FU375" s="21" t="s">
        <v>198</v>
      </c>
      <c r="FV375" s="18" t="s">
        <v>7581</v>
      </c>
      <c r="FW375" s="21" t="s">
        <v>299</v>
      </c>
      <c r="FX375" s="18">
        <v>0</v>
      </c>
      <c r="FY375" s="18">
        <v>1</v>
      </c>
      <c r="FZ375" s="18">
        <f t="shared" si="787"/>
        <v>1</v>
      </c>
      <c r="GA375" s="18">
        <v>0</v>
      </c>
      <c r="GB375" s="18">
        <v>0</v>
      </c>
      <c r="GC375" s="18" t="s">
        <v>198</v>
      </c>
      <c r="GD375" s="18">
        <f t="shared" si="788"/>
        <v>0</v>
      </c>
      <c r="GE375" s="18" t="s">
        <v>198</v>
      </c>
      <c r="GF375" s="18">
        <f t="shared" si="788"/>
        <v>0</v>
      </c>
      <c r="GG375" s="18" t="s">
        <v>198</v>
      </c>
      <c r="GH375" s="18">
        <f t="shared" si="789"/>
        <v>0</v>
      </c>
      <c r="GI375" s="18" t="s">
        <v>198</v>
      </c>
      <c r="GJ375" s="18">
        <f t="shared" si="790"/>
        <v>2</v>
      </c>
      <c r="GK375" s="18" t="s">
        <v>4378</v>
      </c>
      <c r="GL375" s="18">
        <f t="shared" si="790"/>
        <v>1</v>
      </c>
      <c r="GM375" s="228" t="s">
        <v>198</v>
      </c>
      <c r="GN375" s="18">
        <f t="shared" si="791"/>
        <v>2</v>
      </c>
      <c r="GQ375" s="18" t="str">
        <f t="shared" si="792"/>
        <v>L</v>
      </c>
      <c r="GR375" s="18">
        <f t="shared" si="793"/>
        <v>0</v>
      </c>
      <c r="GS375" s="18">
        <f t="shared" si="794"/>
        <v>5</v>
      </c>
      <c r="GT375" s="21" t="str">
        <f t="shared" si="795"/>
        <v>L</v>
      </c>
      <c r="GU375" s="18" t="s">
        <v>7847</v>
      </c>
      <c r="GV375" s="18" t="s">
        <v>153</v>
      </c>
      <c r="GY375" s="18" t="s">
        <v>6696</v>
      </c>
      <c r="GZ375" s="18" t="s">
        <v>0</v>
      </c>
      <c r="HB375" s="21" t="s">
        <v>198</v>
      </c>
      <c r="HD375" s="21" t="str">
        <f t="shared" si="796"/>
        <v>L</v>
      </c>
      <c r="HF375" s="21" t="s">
        <v>198</v>
      </c>
      <c r="HH375" s="69" t="str">
        <f t="shared" si="797"/>
        <v>L</v>
      </c>
      <c r="HM375" s="18" t="s">
        <v>7353</v>
      </c>
      <c r="HN375" s="69" t="s">
        <v>133</v>
      </c>
      <c r="HO375" s="72"/>
      <c r="HP375" s="72"/>
      <c r="HQ375" s="72"/>
      <c r="HR375" s="72"/>
      <c r="HS375" s="72"/>
      <c r="HT375" s="72"/>
      <c r="HU375" s="72"/>
      <c r="HV375" s="72"/>
      <c r="HW375" s="72"/>
      <c r="HX375" s="72"/>
      <c r="HY375" s="72"/>
      <c r="IA375" s="21" t="s">
        <v>198</v>
      </c>
      <c r="IC375" s="21" t="s">
        <v>198</v>
      </c>
      <c r="IE375" s="68"/>
      <c r="IF375" s="69" t="s">
        <v>133</v>
      </c>
      <c r="II375" s="21" t="s">
        <v>198</v>
      </c>
      <c r="IK375" s="21" t="s">
        <v>198</v>
      </c>
      <c r="IM375" s="21" t="s">
        <v>198</v>
      </c>
      <c r="IO375" s="21" t="s">
        <v>198</v>
      </c>
      <c r="IQ375" s="17" t="str">
        <f t="shared" si="798"/>
        <v/>
      </c>
      <c r="IS375" s="17" t="str">
        <f t="shared" si="798"/>
        <v/>
      </c>
      <c r="IU375" s="17" t="str">
        <f t="shared" si="799"/>
        <v/>
      </c>
      <c r="IV375" s="72"/>
      <c r="IW375" s="72"/>
      <c r="IX375" s="72"/>
      <c r="IY375" s="72"/>
      <c r="IZ375" s="72" t="str">
        <f t="shared" si="800"/>
        <v/>
      </c>
      <c r="JA375" s="72" t="str">
        <f t="shared" si="801"/>
        <v/>
      </c>
      <c r="JB375" s="72"/>
      <c r="JC375" s="72" t="str">
        <f t="shared" si="802"/>
        <v/>
      </c>
      <c r="JD375" s="72"/>
      <c r="JE375" s="72" t="str">
        <f t="shared" si="803"/>
        <v/>
      </c>
      <c r="JF375" s="72"/>
      <c r="JG375" s="72"/>
      <c r="JH375" s="72"/>
      <c r="JI375" s="72" t="str">
        <f t="shared" si="724"/>
        <v/>
      </c>
      <c r="JJ375" s="72" t="str">
        <f t="shared" si="804"/>
        <v/>
      </c>
      <c r="JL375" s="17" t="str">
        <f t="shared" si="805"/>
        <v/>
      </c>
      <c r="JN375" s="17" t="str">
        <f t="shared" si="806"/>
        <v/>
      </c>
      <c r="JP375" s="17" t="str">
        <f t="shared" si="807"/>
        <v/>
      </c>
      <c r="JR375" s="17" t="str">
        <f t="shared" si="808"/>
        <v/>
      </c>
      <c r="JT375" s="17" t="str">
        <f t="shared" si="809"/>
        <v/>
      </c>
      <c r="JV375" s="17" t="str">
        <f t="shared" si="810"/>
        <v/>
      </c>
      <c r="JX375" s="17" t="str">
        <f t="shared" si="811"/>
        <v/>
      </c>
      <c r="JY375" s="72"/>
      <c r="JZ375" s="72"/>
      <c r="KA375" s="72"/>
      <c r="KB375" s="72"/>
      <c r="KC375" s="72"/>
      <c r="KD375" s="72" t="str">
        <f t="shared" si="812"/>
        <v/>
      </c>
      <c r="KE375" s="72" t="str">
        <f t="shared" si="813"/>
        <v/>
      </c>
      <c r="KF375" s="72"/>
      <c r="KG375" s="72" t="str">
        <f t="shared" si="814"/>
        <v/>
      </c>
      <c r="KH375" s="72"/>
      <c r="KI375" s="72" t="str">
        <f t="shared" si="815"/>
        <v/>
      </c>
      <c r="KJ375" s="72"/>
      <c r="KK375" s="72" t="str">
        <f t="shared" si="816"/>
        <v/>
      </c>
      <c r="KL375" s="72"/>
      <c r="KM375" s="72"/>
      <c r="KN375" s="72"/>
      <c r="KO375" s="72"/>
      <c r="KP375" s="72"/>
      <c r="KQ375" s="72"/>
      <c r="KR375" s="72"/>
      <c r="KS375" s="72" t="str">
        <f t="shared" si="817"/>
        <v/>
      </c>
      <c r="KT375" s="72"/>
      <c r="KU375" s="72" t="str">
        <f t="shared" si="818"/>
        <v/>
      </c>
      <c r="KV375" s="72"/>
      <c r="KW375" s="72"/>
      <c r="KX375" s="72" t="str">
        <f t="shared" si="819"/>
        <v/>
      </c>
      <c r="KY375" s="72"/>
      <c r="KZ375" s="72"/>
      <c r="LA375" s="72"/>
      <c r="LB375" s="72" t="str">
        <f t="shared" si="820"/>
        <v/>
      </c>
      <c r="LD375" s="17" t="str">
        <f t="shared" si="821"/>
        <v/>
      </c>
      <c r="LF375" s="17" t="str">
        <f t="shared" si="822"/>
        <v/>
      </c>
      <c r="LH375" s="17" t="str">
        <f t="shared" si="823"/>
        <v/>
      </c>
      <c r="LJ375" s="17" t="str">
        <f t="shared" si="824"/>
        <v/>
      </c>
      <c r="LL375" s="17" t="str">
        <f t="shared" si="825"/>
        <v/>
      </c>
      <c r="LN375" s="17" t="str">
        <f t="shared" si="826"/>
        <v/>
      </c>
      <c r="LP375" s="17" t="str">
        <f t="shared" si="827"/>
        <v/>
      </c>
      <c r="LR375" s="17" t="str">
        <f t="shared" si="828"/>
        <v/>
      </c>
      <c r="LT375" s="17" t="str">
        <f t="shared" si="829"/>
        <v/>
      </c>
      <c r="LV375" s="17" t="str">
        <f t="shared" si="830"/>
        <v/>
      </c>
      <c r="LX375" s="17" t="str">
        <f t="shared" si="831"/>
        <v/>
      </c>
      <c r="LZ375" s="17" t="str">
        <f t="shared" si="832"/>
        <v/>
      </c>
      <c r="MB375" s="17" t="str">
        <f t="shared" si="833"/>
        <v/>
      </c>
      <c r="MD375" s="17" t="str">
        <f t="shared" si="725"/>
        <v/>
      </c>
      <c r="MF375" s="17" t="str">
        <f t="shared" si="834"/>
        <v/>
      </c>
      <c r="MG375" s="17"/>
      <c r="MH375" s="17" t="str">
        <f t="shared" si="835"/>
        <v/>
      </c>
      <c r="MI375" s="17"/>
      <c r="MJ375" s="17" t="str">
        <f t="shared" si="836"/>
        <v/>
      </c>
      <c r="ML375" s="17"/>
      <c r="MN375" s="69">
        <f t="shared" si="837"/>
        <v>0</v>
      </c>
      <c r="MO375" s="21" t="str">
        <f t="shared" si="838"/>
        <v>L</v>
      </c>
      <c r="MQ375" s="17" t="str">
        <f t="shared" si="839"/>
        <v/>
      </c>
      <c r="MS375" s="17" t="str">
        <f t="shared" si="840"/>
        <v/>
      </c>
      <c r="MU375" s="17" t="str">
        <f t="shared" si="841"/>
        <v/>
      </c>
      <c r="MW375" s="17" t="str">
        <f t="shared" si="842"/>
        <v/>
      </c>
      <c r="MY375" s="17" t="str">
        <f t="shared" si="843"/>
        <v/>
      </c>
      <c r="NA375" s="17" t="str">
        <f t="shared" si="844"/>
        <v/>
      </c>
      <c r="NC375" s="17" t="str">
        <f t="shared" si="845"/>
        <v/>
      </c>
      <c r="NH375" s="18" t="str">
        <f t="shared" si="846"/>
        <v/>
      </c>
      <c r="NI375" s="18" t="str">
        <f t="shared" si="847"/>
        <v/>
      </c>
      <c r="NM375" s="18" t="str">
        <f t="shared" si="859"/>
        <v/>
      </c>
      <c r="NN375" s="18" t="str">
        <f t="shared" si="858"/>
        <v/>
      </c>
      <c r="NO375" s="21">
        <f t="shared" si="726"/>
        <v>0</v>
      </c>
      <c r="NP375" s="21" t="str">
        <f t="shared" si="848"/>
        <v>L</v>
      </c>
      <c r="NS375" s="18" t="s">
        <v>143</v>
      </c>
      <c r="NT375" s="18" t="s">
        <v>201</v>
      </c>
      <c r="NX375" s="18">
        <f t="shared" si="849"/>
        <v>0</v>
      </c>
      <c r="NY375" s="18">
        <f t="shared" si="852"/>
        <v>0</v>
      </c>
      <c r="NZ375" s="18">
        <f t="shared" si="853"/>
        <v>1</v>
      </c>
      <c r="OA375" s="18">
        <f t="shared" si="854"/>
        <v>0</v>
      </c>
      <c r="OB375" s="18">
        <f t="shared" si="855"/>
        <v>0</v>
      </c>
      <c r="OC375" s="18">
        <f t="shared" si="856"/>
        <v>0</v>
      </c>
      <c r="OD375" s="17">
        <f t="shared" si="857"/>
        <v>1</v>
      </c>
      <c r="OE375" s="20">
        <f t="shared" si="727"/>
        <v>0</v>
      </c>
      <c r="OF375" s="69" t="str">
        <f>IF(OE375=0,"L",IF(OE375=1,"L",IF(OE375=2,"H",IF(OE375=3,"H",IF(OE375=4,"H",IF(OE375=5,"H"))))))</f>
        <v>L</v>
      </c>
      <c r="OG375" s="122"/>
      <c r="OH375" s="21" t="str">
        <f t="shared" si="728"/>
        <v>H</v>
      </c>
      <c r="OI375" s="69" t="str">
        <f t="shared" si="850"/>
        <v>L</v>
      </c>
      <c r="OJ375" s="17"/>
      <c r="OL375" s="17"/>
      <c r="OM375" s="17"/>
      <c r="OQ375" s="18">
        <v>0</v>
      </c>
      <c r="OS375" s="19" t="str">
        <f>IF(OK375="","NF",IF(OK375=" ","NF",IF(OK375="subsistence fisheries", "M", IF(OK375="commercial","H",IF(OK375="highly commercial","VH")))))</f>
        <v>NF</v>
      </c>
      <c r="OT375" s="18">
        <v>2.5625007629394498</v>
      </c>
      <c r="OU375" s="69" t="s">
        <v>198</v>
      </c>
      <c r="OV375" s="18">
        <v>8.3333778381347701E-2</v>
      </c>
      <c r="OW375" s="69" t="s">
        <v>198</v>
      </c>
      <c r="OX375" s="18">
        <v>1.3416671752929701</v>
      </c>
      <c r="OY375" s="69" t="s">
        <v>198</v>
      </c>
      <c r="OZ375" s="18">
        <v>26.824998474121099</v>
      </c>
      <c r="PA375" s="69" t="s">
        <v>299</v>
      </c>
      <c r="PB375" s="18">
        <v>4.2208335876464798</v>
      </c>
      <c r="PC375" s="69" t="s">
        <v>198</v>
      </c>
      <c r="PD375" s="69" t="s">
        <v>299</v>
      </c>
      <c r="PE375" s="69" t="s">
        <v>198</v>
      </c>
      <c r="PF375" s="18">
        <v>0.18888912200927699</v>
      </c>
      <c r="PG375" s="69" t="s">
        <v>198</v>
      </c>
      <c r="PH375" s="69" t="s">
        <v>198</v>
      </c>
      <c r="PI375" s="69" t="s">
        <v>198</v>
      </c>
      <c r="PJ375" s="18">
        <v>2.5750000000000002</v>
      </c>
      <c r="PK375" s="69" t="s">
        <v>198</v>
      </c>
      <c r="PL375" s="69" t="s">
        <v>198</v>
      </c>
      <c r="PM375" s="69" t="s">
        <v>198</v>
      </c>
      <c r="PN375" s="18">
        <v>28.4416625976563</v>
      </c>
      <c r="PO375" s="69" t="s">
        <v>299</v>
      </c>
      <c r="PP375" s="69" t="s">
        <v>299</v>
      </c>
      <c r="PQ375" s="69" t="s">
        <v>198</v>
      </c>
      <c r="PR375" s="18">
        <v>4.2425514221191403</v>
      </c>
      <c r="PS375" s="69" t="s">
        <v>198</v>
      </c>
      <c r="PT375" s="18">
        <v>8.3333778381347701E-2</v>
      </c>
      <c r="PU375" s="69" t="s">
        <v>198</v>
      </c>
      <c r="PV375" s="18">
        <v>10.4310600280762</v>
      </c>
      <c r="PW375" s="69" t="s">
        <v>299</v>
      </c>
      <c r="PX375" s="18">
        <v>47.041664123535199</v>
      </c>
      <c r="PY375" s="69" t="s">
        <v>299</v>
      </c>
      <c r="PZ375" s="18">
        <v>2.4041671752929701</v>
      </c>
      <c r="QA375" s="69" t="s">
        <v>198</v>
      </c>
      <c r="QB375" s="18">
        <v>0.111111068725586</v>
      </c>
      <c r="QC375" s="69" t="s">
        <v>198</v>
      </c>
      <c r="QD375" s="18">
        <v>1.075</v>
      </c>
      <c r="QE375" s="69" t="s">
        <v>198</v>
      </c>
      <c r="QF375" s="18">
        <v>21.608331298828102</v>
      </c>
      <c r="QG375" s="69" t="s">
        <v>299</v>
      </c>
      <c r="QH375" s="18">
        <v>102.39861145019501</v>
      </c>
      <c r="QI375" s="69" t="s">
        <v>198</v>
      </c>
      <c r="QJ375" s="18">
        <v>22.738889122009301</v>
      </c>
      <c r="QK375" s="69" t="s">
        <v>198</v>
      </c>
    </row>
    <row r="376" spans="1:453" s="18" customFormat="1" x14ac:dyDescent="0.25">
      <c r="A376" s="18" t="s">
        <v>127</v>
      </c>
      <c r="B376" s="18" t="s">
        <v>128</v>
      </c>
      <c r="C376" s="18" t="s">
        <v>129</v>
      </c>
      <c r="D376" s="18" t="s">
        <v>140</v>
      </c>
      <c r="E376" s="18" t="s">
        <v>141</v>
      </c>
      <c r="F376" s="58" t="s">
        <v>794</v>
      </c>
      <c r="G376" s="18" t="s">
        <v>5285</v>
      </c>
      <c r="H376" s="58">
        <v>3026.020923</v>
      </c>
      <c r="I376" s="58">
        <v>211000</v>
      </c>
      <c r="J376" s="60" t="str">
        <f t="shared" si="729"/>
        <v>L</v>
      </c>
      <c r="K376" s="60" t="str">
        <f t="shared" si="730"/>
        <v>L</v>
      </c>
      <c r="L376" s="60" t="str">
        <f t="shared" si="731"/>
        <v>L</v>
      </c>
      <c r="M376" s="60" t="str">
        <f t="shared" si="732"/>
        <v>L</v>
      </c>
      <c r="N376" s="18" t="s">
        <v>218</v>
      </c>
      <c r="O376" s="21" t="s">
        <v>133</v>
      </c>
      <c r="T376" s="69" t="str">
        <f t="shared" si="733"/>
        <v>U</v>
      </c>
      <c r="U376" s="18" t="s">
        <v>248</v>
      </c>
      <c r="V376" s="63" t="s">
        <v>4378</v>
      </c>
      <c r="X376" s="21" t="s">
        <v>133</v>
      </c>
      <c r="Y376" s="69" t="s">
        <v>7353</v>
      </c>
      <c r="Z376" s="69" t="str">
        <f t="shared" si="734"/>
        <v>U</v>
      </c>
      <c r="AA376" s="72"/>
      <c r="AB376" s="69" t="s">
        <v>198</v>
      </c>
      <c r="AC376" s="34">
        <v>32</v>
      </c>
      <c r="AD376" s="31"/>
      <c r="AE376" s="30"/>
      <c r="AF376" s="30"/>
      <c r="AG376" s="31"/>
      <c r="AH376" s="31"/>
      <c r="AI376" s="33"/>
      <c r="AJ376" s="33"/>
      <c r="AK376" s="33"/>
      <c r="AL376" s="33"/>
      <c r="AM376" s="33"/>
      <c r="AN376" s="222"/>
      <c r="AO376" s="228" t="s">
        <v>133</v>
      </c>
      <c r="AP376" s="31"/>
      <c r="AQ376" s="31"/>
      <c r="AR376" s="31"/>
      <c r="AS376" s="31"/>
      <c r="AT376" s="31"/>
      <c r="AU376" s="31"/>
      <c r="AV376" s="53" t="s">
        <v>299</v>
      </c>
      <c r="AW376" s="30"/>
      <c r="AX376" s="53" t="str">
        <f t="shared" si="851"/>
        <v>U</v>
      </c>
      <c r="AY376" s="31"/>
      <c r="AZ376" s="31"/>
      <c r="BA376" s="31"/>
      <c r="BB376" s="31"/>
      <c r="BC376" s="31"/>
      <c r="BD376" s="31"/>
      <c r="BE376" s="31"/>
      <c r="BF376" s="31"/>
      <c r="BH376" s="17" t="str">
        <f t="shared" si="735"/>
        <v/>
      </c>
      <c r="BI376" s="18" t="s">
        <v>8245</v>
      </c>
      <c r="BJ376" s="17">
        <f t="shared" si="735"/>
        <v>1</v>
      </c>
      <c r="BK376" s="18" t="s">
        <v>8246</v>
      </c>
      <c r="BL376" s="17">
        <f t="shared" si="736"/>
        <v>1</v>
      </c>
      <c r="BM376" s="18" t="s">
        <v>8255</v>
      </c>
      <c r="BN376" s="17">
        <f t="shared" si="737"/>
        <v>1</v>
      </c>
      <c r="BP376" s="17" t="str">
        <f t="shared" si="738"/>
        <v/>
      </c>
      <c r="BR376" s="17" t="str">
        <f t="shared" si="739"/>
        <v/>
      </c>
      <c r="BT376" s="17" t="str">
        <f t="shared" si="740"/>
        <v/>
      </c>
      <c r="BV376" s="17" t="str">
        <f t="shared" si="741"/>
        <v/>
      </c>
      <c r="BX376" s="17" t="str">
        <f t="shared" si="742"/>
        <v/>
      </c>
      <c r="BZ376" s="17" t="str">
        <f t="shared" si="743"/>
        <v/>
      </c>
      <c r="CB376" s="17" t="str">
        <f t="shared" si="744"/>
        <v/>
      </c>
      <c r="CD376" s="17" t="str">
        <f t="shared" si="745"/>
        <v/>
      </c>
      <c r="CF376" s="17" t="str">
        <f t="shared" si="746"/>
        <v/>
      </c>
      <c r="CH376" s="17" t="str">
        <f t="shared" si="747"/>
        <v/>
      </c>
      <c r="CJ376" s="17" t="str">
        <f t="shared" si="748"/>
        <v/>
      </c>
      <c r="CL376" s="17" t="str">
        <f t="shared" si="749"/>
        <v/>
      </c>
      <c r="CN376" s="17" t="str">
        <f t="shared" si="750"/>
        <v/>
      </c>
      <c r="CP376" s="17" t="str">
        <f t="shared" si="751"/>
        <v/>
      </c>
      <c r="CR376" s="17" t="str">
        <f t="shared" si="752"/>
        <v/>
      </c>
      <c r="CT376" s="17" t="str">
        <f t="shared" si="753"/>
        <v/>
      </c>
      <c r="CV376" s="17" t="str">
        <f t="shared" si="754"/>
        <v/>
      </c>
      <c r="CX376" s="17" t="str">
        <f t="shared" si="755"/>
        <v/>
      </c>
      <c r="CZ376" s="17" t="str">
        <f t="shared" si="756"/>
        <v/>
      </c>
      <c r="DB376" s="17" t="str">
        <f t="shared" si="757"/>
        <v/>
      </c>
      <c r="DD376" s="17" t="str">
        <f t="shared" si="758"/>
        <v/>
      </c>
      <c r="DF376" s="17" t="str">
        <f t="shared" si="759"/>
        <v/>
      </c>
      <c r="DH376" s="17" t="str">
        <f t="shared" si="760"/>
        <v/>
      </c>
      <c r="DJ376" s="17" t="str">
        <f t="shared" si="761"/>
        <v/>
      </c>
      <c r="DL376" s="17" t="str">
        <f t="shared" si="762"/>
        <v/>
      </c>
      <c r="DN376" s="17" t="str">
        <f t="shared" si="763"/>
        <v/>
      </c>
      <c r="DO376" s="18" t="s">
        <v>8248</v>
      </c>
      <c r="DP376" s="17">
        <f t="shared" si="764"/>
        <v>1</v>
      </c>
      <c r="DR376" s="17" t="str">
        <f t="shared" si="765"/>
        <v/>
      </c>
      <c r="DT376" s="17" t="str">
        <f t="shared" si="766"/>
        <v/>
      </c>
      <c r="DU376" s="18" t="s">
        <v>8249</v>
      </c>
      <c r="DV376" s="17">
        <f t="shared" si="767"/>
        <v>1</v>
      </c>
      <c r="DW376" s="18" t="s">
        <v>8260</v>
      </c>
      <c r="DX376" s="17">
        <f t="shared" si="768"/>
        <v>1</v>
      </c>
      <c r="DZ376" s="17" t="str">
        <f t="shared" si="769"/>
        <v/>
      </c>
      <c r="EB376" s="17" t="str">
        <f t="shared" si="770"/>
        <v/>
      </c>
      <c r="ED376" s="17" t="str">
        <f t="shared" si="771"/>
        <v/>
      </c>
      <c r="EF376" s="17" t="str">
        <f t="shared" si="772"/>
        <v/>
      </c>
      <c r="EH376" s="17" t="str">
        <f t="shared" si="773"/>
        <v/>
      </c>
      <c r="EJ376" s="17" t="str">
        <f t="shared" si="774"/>
        <v/>
      </c>
      <c r="EL376" s="17" t="str">
        <f t="shared" si="775"/>
        <v/>
      </c>
      <c r="EN376" s="17" t="str">
        <f t="shared" si="776"/>
        <v/>
      </c>
      <c r="EP376" s="17" t="str">
        <f t="shared" si="777"/>
        <v/>
      </c>
      <c r="ER376" s="17" t="str">
        <f t="shared" si="778"/>
        <v/>
      </c>
      <c r="ET376" s="17" t="str">
        <f t="shared" si="779"/>
        <v/>
      </c>
      <c r="EV376" s="17" t="str">
        <f t="shared" si="780"/>
        <v/>
      </c>
      <c r="EX376" s="17" t="str">
        <f t="shared" si="781"/>
        <v/>
      </c>
      <c r="EZ376" s="17" t="str">
        <f t="shared" si="782"/>
        <v/>
      </c>
      <c r="FB376" s="17" t="str">
        <f t="shared" si="783"/>
        <v/>
      </c>
      <c r="FD376" s="17" t="str">
        <f t="shared" si="784"/>
        <v/>
      </c>
      <c r="FE376" s="17" t="s">
        <v>7353</v>
      </c>
      <c r="FF376" s="17" t="s">
        <v>7353</v>
      </c>
      <c r="FG376" s="17" t="s">
        <v>7353</v>
      </c>
      <c r="FH376" s="17" t="s">
        <v>7353</v>
      </c>
      <c r="FI376" s="17" t="s">
        <v>7353</v>
      </c>
      <c r="FJ376" s="17" t="s">
        <v>7353</v>
      </c>
      <c r="FK376" s="17" t="s">
        <v>7353</v>
      </c>
      <c r="FL376" s="17" t="s">
        <v>7353</v>
      </c>
      <c r="FN376" s="18">
        <f t="shared" si="785"/>
        <v>0.5</v>
      </c>
      <c r="FO376" s="18">
        <f t="shared" si="721"/>
        <v>3</v>
      </c>
      <c r="FP376" s="18">
        <f t="shared" si="722"/>
        <v>6</v>
      </c>
      <c r="FQ376" s="18">
        <f t="shared" si="723"/>
        <v>3</v>
      </c>
      <c r="FR376" s="18">
        <f t="shared" si="786"/>
        <v>0.5</v>
      </c>
      <c r="FS376" s="9" t="s">
        <v>198</v>
      </c>
      <c r="FU376" s="21" t="s">
        <v>198</v>
      </c>
      <c r="FW376" s="21" t="s">
        <v>198</v>
      </c>
      <c r="FX376" s="18">
        <v>0</v>
      </c>
      <c r="FY376" s="18">
        <v>1</v>
      </c>
      <c r="FZ376" s="18">
        <f t="shared" si="787"/>
        <v>1</v>
      </c>
      <c r="GA376" s="18">
        <v>0</v>
      </c>
      <c r="GB376" s="18">
        <v>0</v>
      </c>
      <c r="GC376" s="18" t="s">
        <v>198</v>
      </c>
      <c r="GD376" s="18">
        <f t="shared" si="788"/>
        <v>0</v>
      </c>
      <c r="GE376" s="18" t="s">
        <v>198</v>
      </c>
      <c r="GF376" s="18">
        <f t="shared" si="788"/>
        <v>0</v>
      </c>
      <c r="GG376" s="18" t="s">
        <v>198</v>
      </c>
      <c r="GH376" s="18">
        <f t="shared" si="789"/>
        <v>0</v>
      </c>
      <c r="GI376" s="18" t="s">
        <v>4378</v>
      </c>
      <c r="GJ376" s="18">
        <f t="shared" si="790"/>
        <v>1</v>
      </c>
      <c r="GK376" s="18" t="s">
        <v>4378</v>
      </c>
      <c r="GL376" s="18">
        <f t="shared" si="790"/>
        <v>1</v>
      </c>
      <c r="GM376" s="228" t="s">
        <v>198</v>
      </c>
      <c r="GN376" s="18">
        <f t="shared" si="791"/>
        <v>2</v>
      </c>
      <c r="GQ376" s="18" t="str">
        <f t="shared" si="792"/>
        <v>L</v>
      </c>
      <c r="GR376" s="18">
        <f t="shared" si="793"/>
        <v>0</v>
      </c>
      <c r="GS376" s="18">
        <f t="shared" si="794"/>
        <v>4</v>
      </c>
      <c r="GT376" s="21" t="str">
        <f t="shared" si="795"/>
        <v>L</v>
      </c>
      <c r="GZ376" s="18" t="s">
        <v>0</v>
      </c>
      <c r="HB376" s="21" t="s">
        <v>133</v>
      </c>
      <c r="HD376" s="21" t="str">
        <f t="shared" si="796"/>
        <v>L</v>
      </c>
      <c r="HF376" s="21" t="s">
        <v>198</v>
      </c>
      <c r="HH376" s="69" t="str">
        <f t="shared" si="797"/>
        <v>L</v>
      </c>
      <c r="HM376" s="18" t="s">
        <v>7353</v>
      </c>
      <c r="HN376" s="69" t="s">
        <v>133</v>
      </c>
      <c r="HO376" s="72"/>
      <c r="HP376" s="72"/>
      <c r="HQ376" s="72"/>
      <c r="HR376" s="72"/>
      <c r="HS376" s="72"/>
      <c r="HT376" s="72"/>
      <c r="HU376" s="72"/>
      <c r="HV376" s="72"/>
      <c r="HW376" s="72"/>
      <c r="HX376" s="72"/>
      <c r="HY376" s="72"/>
      <c r="IA376" s="21" t="s">
        <v>198</v>
      </c>
      <c r="IC376" s="21" t="s">
        <v>198</v>
      </c>
      <c r="IE376" s="68"/>
      <c r="IF376" s="69" t="s">
        <v>133</v>
      </c>
      <c r="II376" s="21" t="s">
        <v>198</v>
      </c>
      <c r="IK376" s="21" t="s">
        <v>198</v>
      </c>
      <c r="IM376" s="21" t="s">
        <v>198</v>
      </c>
      <c r="IO376" s="21" t="s">
        <v>198</v>
      </c>
      <c r="IQ376" s="17" t="str">
        <f t="shared" si="798"/>
        <v/>
      </c>
      <c r="IS376" s="17" t="str">
        <f t="shared" si="798"/>
        <v/>
      </c>
      <c r="IU376" s="17" t="str">
        <f t="shared" si="799"/>
        <v/>
      </c>
      <c r="IV376" s="72"/>
      <c r="IW376" s="72"/>
      <c r="IX376" s="72"/>
      <c r="IY376" s="72"/>
      <c r="IZ376" s="72" t="str">
        <f t="shared" si="800"/>
        <v/>
      </c>
      <c r="JA376" s="72" t="str">
        <f t="shared" si="801"/>
        <v/>
      </c>
      <c r="JB376" s="72"/>
      <c r="JC376" s="72" t="str">
        <f t="shared" si="802"/>
        <v/>
      </c>
      <c r="JD376" s="72"/>
      <c r="JE376" s="72" t="str">
        <f t="shared" si="803"/>
        <v/>
      </c>
      <c r="JF376" s="72"/>
      <c r="JG376" s="72"/>
      <c r="JH376" s="72"/>
      <c r="JI376" s="72" t="str">
        <f t="shared" si="724"/>
        <v/>
      </c>
      <c r="JJ376" s="72" t="str">
        <f t="shared" si="804"/>
        <v/>
      </c>
      <c r="JL376" s="17" t="str">
        <f t="shared" si="805"/>
        <v/>
      </c>
      <c r="JM376" s="18" t="s">
        <v>7912</v>
      </c>
      <c r="JN376" s="17">
        <f t="shared" si="806"/>
        <v>1</v>
      </c>
      <c r="JP376" s="17" t="str">
        <f t="shared" si="807"/>
        <v/>
      </c>
      <c r="JR376" s="17" t="str">
        <f t="shared" si="808"/>
        <v/>
      </c>
      <c r="JT376" s="17" t="str">
        <f t="shared" si="809"/>
        <v/>
      </c>
      <c r="JV376" s="17" t="str">
        <f t="shared" si="810"/>
        <v/>
      </c>
      <c r="JX376" s="17" t="str">
        <f t="shared" si="811"/>
        <v/>
      </c>
      <c r="JY376" s="72"/>
      <c r="JZ376" s="72"/>
      <c r="KA376" s="72"/>
      <c r="KB376" s="72"/>
      <c r="KC376" s="72"/>
      <c r="KD376" s="72" t="str">
        <f t="shared" si="812"/>
        <v/>
      </c>
      <c r="KE376" s="72" t="str">
        <f t="shared" si="813"/>
        <v/>
      </c>
      <c r="KF376" s="72"/>
      <c r="KG376" s="72" t="str">
        <f t="shared" si="814"/>
        <v/>
      </c>
      <c r="KH376" s="72"/>
      <c r="KI376" s="72" t="str">
        <f t="shared" si="815"/>
        <v/>
      </c>
      <c r="KJ376" s="72"/>
      <c r="KK376" s="72" t="str">
        <f t="shared" si="816"/>
        <v/>
      </c>
      <c r="KL376" s="72"/>
      <c r="KM376" s="72"/>
      <c r="KN376" s="72"/>
      <c r="KO376" s="72"/>
      <c r="KP376" s="72"/>
      <c r="KQ376" s="72"/>
      <c r="KR376" s="72"/>
      <c r="KS376" s="72" t="str">
        <f t="shared" si="817"/>
        <v/>
      </c>
      <c r="KT376" s="72"/>
      <c r="KU376" s="72" t="str">
        <f t="shared" si="818"/>
        <v/>
      </c>
      <c r="KV376" s="72"/>
      <c r="KW376" s="72"/>
      <c r="KX376" s="72" t="str">
        <f t="shared" si="819"/>
        <v/>
      </c>
      <c r="KY376" s="72"/>
      <c r="KZ376" s="72"/>
      <c r="LA376" s="72"/>
      <c r="LB376" s="72" t="str">
        <f t="shared" si="820"/>
        <v/>
      </c>
      <c r="LD376" s="17" t="str">
        <f t="shared" si="821"/>
        <v/>
      </c>
      <c r="LF376" s="17" t="str">
        <f t="shared" si="822"/>
        <v/>
      </c>
      <c r="LH376" s="17" t="str">
        <f t="shared" si="823"/>
        <v/>
      </c>
      <c r="LJ376" s="17" t="str">
        <f t="shared" si="824"/>
        <v/>
      </c>
      <c r="LL376" s="17" t="str">
        <f t="shared" si="825"/>
        <v/>
      </c>
      <c r="LN376" s="17" t="str">
        <f t="shared" si="826"/>
        <v/>
      </c>
      <c r="LO376" s="18" t="s">
        <v>7895</v>
      </c>
      <c r="LP376" s="17">
        <f t="shared" si="827"/>
        <v>1</v>
      </c>
      <c r="LR376" s="17" t="str">
        <f t="shared" si="828"/>
        <v/>
      </c>
      <c r="LT376" s="17" t="str">
        <f t="shared" si="829"/>
        <v/>
      </c>
      <c r="LV376" s="17" t="str">
        <f t="shared" si="830"/>
        <v/>
      </c>
      <c r="LX376" s="17" t="str">
        <f t="shared" si="831"/>
        <v/>
      </c>
      <c r="LZ376" s="17" t="str">
        <f t="shared" si="832"/>
        <v/>
      </c>
      <c r="MB376" s="17" t="str">
        <f t="shared" si="833"/>
        <v/>
      </c>
      <c r="MD376" s="17" t="str">
        <f t="shared" si="725"/>
        <v/>
      </c>
      <c r="MF376" s="17" t="str">
        <f t="shared" si="834"/>
        <v/>
      </c>
      <c r="MG376" s="17"/>
      <c r="MH376" s="17" t="str">
        <f t="shared" si="835"/>
        <v/>
      </c>
      <c r="MI376" s="17"/>
      <c r="MJ376" s="17" t="str">
        <f t="shared" si="836"/>
        <v/>
      </c>
      <c r="ML376" s="17"/>
      <c r="MN376" s="69">
        <f t="shared" si="837"/>
        <v>2</v>
      </c>
      <c r="MO376" s="21" t="str">
        <f t="shared" si="838"/>
        <v>L</v>
      </c>
      <c r="MQ376" s="17" t="str">
        <f t="shared" si="839"/>
        <v/>
      </c>
      <c r="MS376" s="17" t="str">
        <f t="shared" si="840"/>
        <v/>
      </c>
      <c r="MU376" s="17" t="str">
        <f t="shared" si="841"/>
        <v/>
      </c>
      <c r="MW376" s="17" t="str">
        <f t="shared" si="842"/>
        <v/>
      </c>
      <c r="MY376" s="17" t="str">
        <f t="shared" si="843"/>
        <v/>
      </c>
      <c r="MZ376" s="18" t="s">
        <v>8166</v>
      </c>
      <c r="NA376" s="17">
        <f t="shared" si="844"/>
        <v>1</v>
      </c>
      <c r="NC376" s="17" t="str">
        <f t="shared" si="845"/>
        <v/>
      </c>
      <c r="NH376" s="18" t="str">
        <f t="shared" si="846"/>
        <v/>
      </c>
      <c r="NI376" s="18" t="str">
        <f t="shared" si="847"/>
        <v/>
      </c>
      <c r="NM376" s="18" t="str">
        <f t="shared" si="859"/>
        <v/>
      </c>
      <c r="NN376" s="18" t="str">
        <f t="shared" si="858"/>
        <v/>
      </c>
      <c r="NO376" s="21">
        <f t="shared" si="726"/>
        <v>1</v>
      </c>
      <c r="NP376" s="21" t="str">
        <f t="shared" si="848"/>
        <v>L</v>
      </c>
      <c r="NX376" s="18">
        <f t="shared" si="849"/>
        <v>0</v>
      </c>
      <c r="NY376" s="18">
        <f t="shared" si="852"/>
        <v>0</v>
      </c>
      <c r="NZ376" s="18">
        <f t="shared" si="853"/>
        <v>0</v>
      </c>
      <c r="OA376" s="18">
        <f t="shared" si="854"/>
        <v>0</v>
      </c>
      <c r="OB376" s="18">
        <f t="shared" si="855"/>
        <v>0</v>
      </c>
      <c r="OC376" s="18">
        <f t="shared" si="856"/>
        <v>0</v>
      </c>
      <c r="OD376" s="17">
        <f t="shared" si="857"/>
        <v>0</v>
      </c>
      <c r="OE376" s="20">
        <f t="shared" si="727"/>
        <v>0</v>
      </c>
      <c r="OF376" s="69" t="str">
        <f>IF(OE376=0,"L",IF(OE376=1,"L",IF(OE376=2,"H",IF(OE376=3,"H",IF(OE376=4,"H",IF(OE376=5,"H"))))))</f>
        <v>L</v>
      </c>
      <c r="OG376" s="122"/>
      <c r="OH376" s="21" t="str">
        <f t="shared" si="728"/>
        <v>L</v>
      </c>
      <c r="OI376" s="69" t="str">
        <f t="shared" si="850"/>
        <v>L</v>
      </c>
      <c r="OJ376" s="17"/>
      <c r="OL376" s="17"/>
      <c r="OM376" s="17"/>
      <c r="OQ376" s="18">
        <v>0</v>
      </c>
      <c r="OS376" s="19" t="str">
        <f>IF(OK376="","NF",IF(OK376=" ","NF",IF(OK376="subsistence fisheries", "M", IF(OK376="commercial","H",IF(OK376="highly commercial","VH")))))</f>
        <v>NF</v>
      </c>
      <c r="OT376" s="18">
        <v>1.64583396911621</v>
      </c>
      <c r="OU376" s="69" t="s">
        <v>198</v>
      </c>
      <c r="OV376" s="18">
        <v>0.48313488279070199</v>
      </c>
      <c r="OW376" s="69" t="s">
        <v>198</v>
      </c>
      <c r="OX376" s="18">
        <v>3.6726205008370498</v>
      </c>
      <c r="OY376" s="69" t="s">
        <v>198</v>
      </c>
      <c r="OZ376" s="18">
        <v>27.6190501621791</v>
      </c>
      <c r="PA376" s="69" t="s">
        <v>299</v>
      </c>
      <c r="PB376" s="18">
        <v>1.44345256260463</v>
      </c>
      <c r="PC376" s="69" t="s">
        <v>198</v>
      </c>
      <c r="PD376" s="69" t="s">
        <v>198</v>
      </c>
      <c r="PE376" s="69" t="s">
        <v>198</v>
      </c>
      <c r="PF376" s="18">
        <v>0.55456347124917205</v>
      </c>
      <c r="PG376" s="69" t="s">
        <v>198</v>
      </c>
      <c r="PH376" s="69" t="s">
        <v>198</v>
      </c>
      <c r="PI376" s="69" t="s">
        <v>198</v>
      </c>
      <c r="PJ376" s="18">
        <v>2.8095239911760599</v>
      </c>
      <c r="PK376" s="69" t="s">
        <v>198</v>
      </c>
      <c r="PL376" s="69" t="s">
        <v>198</v>
      </c>
      <c r="PM376" s="69" t="s">
        <v>198</v>
      </c>
      <c r="PN376" s="18">
        <v>29.839283534458701</v>
      </c>
      <c r="PO376" s="69" t="s">
        <v>299</v>
      </c>
      <c r="PP376" s="69" t="s">
        <v>299</v>
      </c>
      <c r="PQ376" s="69" t="s">
        <v>299</v>
      </c>
      <c r="PR376" s="18">
        <v>12.414140701293899</v>
      </c>
      <c r="PS376" s="69" t="s">
        <v>299</v>
      </c>
      <c r="PT376" s="18">
        <v>0.48313488279070199</v>
      </c>
      <c r="PU376" s="69" t="s">
        <v>198</v>
      </c>
      <c r="PV376" s="18">
        <v>7.2613634381975398</v>
      </c>
      <c r="PW376" s="69" t="s">
        <v>299</v>
      </c>
      <c r="PX376" s="18">
        <v>48.559522356305798</v>
      </c>
      <c r="PY376" s="69" t="s">
        <v>299</v>
      </c>
      <c r="PZ376" s="18">
        <v>1.10218211582729</v>
      </c>
      <c r="QA376" s="69" t="s">
        <v>198</v>
      </c>
      <c r="QB376" s="18">
        <v>0.407738123621259</v>
      </c>
      <c r="QC376" s="69" t="s">
        <v>198</v>
      </c>
      <c r="QD376" s="18">
        <v>2.6369051252092599</v>
      </c>
      <c r="QE376" s="69" t="s">
        <v>198</v>
      </c>
      <c r="QF376" s="18">
        <v>22.327379499162902</v>
      </c>
      <c r="QG376" s="69" t="s">
        <v>299</v>
      </c>
      <c r="QH376" s="18">
        <v>63.9801583971296</v>
      </c>
      <c r="QI376" s="69" t="s">
        <v>198</v>
      </c>
      <c r="QJ376" s="18">
        <v>3.2539682728903601</v>
      </c>
      <c r="QK376" s="69" t="s">
        <v>299</v>
      </c>
    </row>
    <row r="377" spans="1:453" s="18" customFormat="1" x14ac:dyDescent="0.25">
      <c r="A377" s="18" t="s">
        <v>127</v>
      </c>
      <c r="B377" s="18" t="s">
        <v>128</v>
      </c>
      <c r="C377" s="18" t="s">
        <v>129</v>
      </c>
      <c r="D377" s="18" t="s">
        <v>140</v>
      </c>
      <c r="E377" s="18" t="s">
        <v>141</v>
      </c>
      <c r="F377" s="58" t="s">
        <v>795</v>
      </c>
      <c r="H377" s="58">
        <v>520.29493230000003</v>
      </c>
      <c r="I377" s="58">
        <v>20204.931132000002</v>
      </c>
      <c r="J377" s="60" t="str">
        <f t="shared" si="729"/>
        <v>H</v>
      </c>
      <c r="K377" s="60" t="str">
        <f t="shared" si="730"/>
        <v>L</v>
      </c>
      <c r="L377" s="60" t="str">
        <f t="shared" si="731"/>
        <v>L</v>
      </c>
      <c r="M377" s="60" t="str">
        <f t="shared" si="732"/>
        <v>L</v>
      </c>
      <c r="N377" s="18" t="s">
        <v>211</v>
      </c>
      <c r="O377" s="21" t="s">
        <v>198</v>
      </c>
      <c r="T377" s="69" t="str">
        <f t="shared" si="733"/>
        <v>U</v>
      </c>
      <c r="U377" s="18" t="s">
        <v>248</v>
      </c>
      <c r="V377" s="64" t="s">
        <v>4378</v>
      </c>
      <c r="X377" s="21" t="s">
        <v>133</v>
      </c>
      <c r="Y377" s="69" t="s">
        <v>7353</v>
      </c>
      <c r="Z377" s="69" t="str">
        <f t="shared" si="734"/>
        <v>U</v>
      </c>
      <c r="AA377" s="72" t="s">
        <v>4532</v>
      </c>
      <c r="AB377" s="69" t="s">
        <v>299</v>
      </c>
      <c r="AC377" s="34">
        <v>21</v>
      </c>
      <c r="AD377" s="31"/>
      <c r="AE377" s="30"/>
      <c r="AF377" s="30"/>
      <c r="AG377" s="31"/>
      <c r="AH377" s="31"/>
      <c r="AI377" s="33"/>
      <c r="AJ377" s="33"/>
      <c r="AK377" s="33"/>
      <c r="AL377" s="33"/>
      <c r="AM377" s="33"/>
      <c r="AN377" s="222"/>
      <c r="AO377" s="228" t="s">
        <v>133</v>
      </c>
      <c r="AP377" s="31"/>
      <c r="AQ377" s="31"/>
      <c r="AR377" s="31"/>
      <c r="AS377" s="31"/>
      <c r="AT377" s="31"/>
      <c r="AU377" s="31"/>
      <c r="AV377" s="53" t="s">
        <v>299</v>
      </c>
      <c r="AW377" s="30"/>
      <c r="AX377" s="53" t="str">
        <f t="shared" si="851"/>
        <v>U</v>
      </c>
      <c r="AY377" s="31"/>
      <c r="AZ377" s="31"/>
      <c r="BA377" s="31"/>
      <c r="BB377" s="31"/>
      <c r="BC377" s="31"/>
      <c r="BD377" s="31"/>
      <c r="BE377" s="31"/>
      <c r="BF377" s="31"/>
      <c r="BH377" s="17" t="str">
        <f t="shared" si="735"/>
        <v/>
      </c>
      <c r="BJ377" s="17" t="str">
        <f t="shared" si="735"/>
        <v/>
      </c>
      <c r="BL377" s="17" t="str">
        <f t="shared" si="736"/>
        <v/>
      </c>
      <c r="BN377" s="17" t="str">
        <f t="shared" si="737"/>
        <v/>
      </c>
      <c r="BP377" s="17" t="str">
        <f t="shared" si="738"/>
        <v/>
      </c>
      <c r="BR377" s="17" t="str">
        <f t="shared" si="739"/>
        <v/>
      </c>
      <c r="BT377" s="17" t="str">
        <f t="shared" si="740"/>
        <v/>
      </c>
      <c r="BV377" s="17" t="str">
        <f t="shared" si="741"/>
        <v/>
      </c>
      <c r="BX377" s="17" t="str">
        <f t="shared" si="742"/>
        <v/>
      </c>
      <c r="BZ377" s="17" t="str">
        <f t="shared" si="743"/>
        <v/>
      </c>
      <c r="CB377" s="17" t="str">
        <f t="shared" si="744"/>
        <v/>
      </c>
      <c r="CD377" s="17" t="str">
        <f t="shared" si="745"/>
        <v/>
      </c>
      <c r="CF377" s="17" t="str">
        <f t="shared" si="746"/>
        <v/>
      </c>
      <c r="CH377" s="17" t="str">
        <f t="shared" si="747"/>
        <v/>
      </c>
      <c r="CJ377" s="17" t="str">
        <f t="shared" si="748"/>
        <v/>
      </c>
      <c r="CL377" s="17" t="str">
        <f t="shared" si="749"/>
        <v/>
      </c>
      <c r="CN377" s="17" t="str">
        <f t="shared" si="750"/>
        <v/>
      </c>
      <c r="CP377" s="17" t="str">
        <f t="shared" si="751"/>
        <v/>
      </c>
      <c r="CR377" s="17" t="str">
        <f t="shared" si="752"/>
        <v/>
      </c>
      <c r="CT377" s="17" t="str">
        <f t="shared" si="753"/>
        <v/>
      </c>
      <c r="CV377" s="17" t="str">
        <f t="shared" si="754"/>
        <v/>
      </c>
      <c r="CX377" s="17" t="str">
        <f t="shared" si="755"/>
        <v/>
      </c>
      <c r="CZ377" s="17" t="str">
        <f t="shared" si="756"/>
        <v/>
      </c>
      <c r="DB377" s="17" t="str">
        <f t="shared" si="757"/>
        <v/>
      </c>
      <c r="DD377" s="17" t="str">
        <f t="shared" si="758"/>
        <v/>
      </c>
      <c r="DF377" s="17" t="str">
        <f t="shared" si="759"/>
        <v/>
      </c>
      <c r="DH377" s="17" t="str">
        <f t="shared" si="760"/>
        <v/>
      </c>
      <c r="DJ377" s="17" t="str">
        <f t="shared" si="761"/>
        <v/>
      </c>
      <c r="DL377" s="17" t="str">
        <f t="shared" si="762"/>
        <v/>
      </c>
      <c r="DN377" s="17" t="str">
        <f t="shared" si="763"/>
        <v/>
      </c>
      <c r="DP377" s="17" t="str">
        <f t="shared" si="764"/>
        <v/>
      </c>
      <c r="DR377" s="17" t="str">
        <f t="shared" si="765"/>
        <v/>
      </c>
      <c r="DT377" s="17" t="str">
        <f t="shared" si="766"/>
        <v/>
      </c>
      <c r="DV377" s="17" t="str">
        <f t="shared" si="767"/>
        <v/>
      </c>
      <c r="DX377" s="17" t="str">
        <f t="shared" si="768"/>
        <v/>
      </c>
      <c r="DY377" s="18" t="s">
        <v>8322</v>
      </c>
      <c r="DZ377" s="17">
        <f t="shared" si="769"/>
        <v>1</v>
      </c>
      <c r="EB377" s="17" t="str">
        <f t="shared" si="770"/>
        <v/>
      </c>
      <c r="ED377" s="17" t="str">
        <f t="shared" si="771"/>
        <v/>
      </c>
      <c r="EF377" s="17" t="str">
        <f t="shared" si="772"/>
        <v/>
      </c>
      <c r="EH377" s="17" t="str">
        <f t="shared" si="773"/>
        <v/>
      </c>
      <c r="EJ377" s="17" t="str">
        <f t="shared" si="774"/>
        <v/>
      </c>
      <c r="EL377" s="17" t="str">
        <f t="shared" si="775"/>
        <v/>
      </c>
      <c r="EN377" s="17" t="str">
        <f t="shared" si="776"/>
        <v/>
      </c>
      <c r="EP377" s="17" t="str">
        <f t="shared" si="777"/>
        <v/>
      </c>
      <c r="ER377" s="17" t="str">
        <f t="shared" si="778"/>
        <v/>
      </c>
      <c r="ET377" s="17" t="str">
        <f t="shared" si="779"/>
        <v/>
      </c>
      <c r="EV377" s="17" t="str">
        <f t="shared" si="780"/>
        <v/>
      </c>
      <c r="EX377" s="17" t="str">
        <f t="shared" si="781"/>
        <v/>
      </c>
      <c r="EZ377" s="17" t="str">
        <f t="shared" si="782"/>
        <v/>
      </c>
      <c r="FB377" s="17" t="str">
        <f t="shared" si="783"/>
        <v/>
      </c>
      <c r="FD377" s="17" t="str">
        <f t="shared" si="784"/>
        <v/>
      </c>
      <c r="FE377" s="17" t="s">
        <v>7353</v>
      </c>
      <c r="FF377" s="17" t="s">
        <v>7353</v>
      </c>
      <c r="FG377" s="17" t="s">
        <v>7353</v>
      </c>
      <c r="FH377" s="17" t="s">
        <v>7353</v>
      </c>
      <c r="FI377" s="17" t="s">
        <v>7353</v>
      </c>
      <c r="FJ377" s="17" t="s">
        <v>7353</v>
      </c>
      <c r="FK377" s="17" t="s">
        <v>7353</v>
      </c>
      <c r="FL377" s="17" t="s">
        <v>7353</v>
      </c>
      <c r="FM377" s="18" t="s">
        <v>627</v>
      </c>
      <c r="FN377" s="18">
        <f t="shared" si="785"/>
        <v>0</v>
      </c>
      <c r="FO377" s="18">
        <f t="shared" si="721"/>
        <v>0</v>
      </c>
      <c r="FP377" s="18">
        <f t="shared" si="722"/>
        <v>1</v>
      </c>
      <c r="FQ377" s="18">
        <f t="shared" si="723"/>
        <v>1</v>
      </c>
      <c r="FR377" s="18">
        <f t="shared" si="786"/>
        <v>1</v>
      </c>
      <c r="FS377" s="9" t="s">
        <v>299</v>
      </c>
      <c r="FU377" s="21" t="s">
        <v>198</v>
      </c>
      <c r="FV377" s="18" t="s">
        <v>796</v>
      </c>
      <c r="FW377" s="21" t="s">
        <v>299</v>
      </c>
      <c r="FX377" s="18">
        <v>0</v>
      </c>
      <c r="FY377" s="18">
        <v>0</v>
      </c>
      <c r="FZ377" s="18">
        <f t="shared" si="787"/>
        <v>0</v>
      </c>
      <c r="GA377" s="18">
        <v>0</v>
      </c>
      <c r="GB377" s="18">
        <v>0</v>
      </c>
      <c r="GC377" s="18" t="s">
        <v>198</v>
      </c>
      <c r="GD377" s="18">
        <f t="shared" si="788"/>
        <v>0</v>
      </c>
      <c r="GE377" s="18" t="s">
        <v>299</v>
      </c>
      <c r="GF377" s="18">
        <f t="shared" si="788"/>
        <v>2</v>
      </c>
      <c r="GG377" s="18" t="s">
        <v>198</v>
      </c>
      <c r="GH377" s="18">
        <f t="shared" si="789"/>
        <v>0</v>
      </c>
      <c r="GI377" s="18" t="s">
        <v>7330</v>
      </c>
      <c r="GJ377" s="18">
        <f t="shared" si="790"/>
        <v>0</v>
      </c>
      <c r="GK377" s="18" t="s">
        <v>198</v>
      </c>
      <c r="GL377" s="18">
        <f t="shared" si="790"/>
        <v>2</v>
      </c>
      <c r="GM377" s="228" t="s">
        <v>198</v>
      </c>
      <c r="GN377" s="18">
        <f t="shared" si="791"/>
        <v>2</v>
      </c>
      <c r="GQ377" s="18" t="str">
        <f t="shared" si="792"/>
        <v>L</v>
      </c>
      <c r="GR377" s="18">
        <f t="shared" si="793"/>
        <v>0</v>
      </c>
      <c r="GS377" s="18">
        <f t="shared" si="794"/>
        <v>6</v>
      </c>
      <c r="GT377" s="21" t="str">
        <f t="shared" si="795"/>
        <v>H</v>
      </c>
      <c r="GZ377" s="18" t="s">
        <v>0</v>
      </c>
      <c r="HB377" s="21" t="s">
        <v>133</v>
      </c>
      <c r="HD377" s="21" t="str">
        <f t="shared" si="796"/>
        <v>L</v>
      </c>
      <c r="HF377" s="21" t="s">
        <v>198</v>
      </c>
      <c r="HH377" s="69" t="str">
        <f t="shared" si="797"/>
        <v>L</v>
      </c>
      <c r="HM377" s="18" t="s">
        <v>7353</v>
      </c>
      <c r="HN377" s="69" t="s">
        <v>133</v>
      </c>
      <c r="HO377" s="72"/>
      <c r="HP377" s="72"/>
      <c r="HQ377" s="72"/>
      <c r="HR377" s="72"/>
      <c r="HS377" s="72"/>
      <c r="HT377" s="72"/>
      <c r="HU377" s="72"/>
      <c r="HV377" s="72"/>
      <c r="HW377" s="72"/>
      <c r="HX377" s="72"/>
      <c r="HY377" s="72"/>
      <c r="IA377" s="21" t="s">
        <v>198</v>
      </c>
      <c r="IC377" s="21" t="s">
        <v>198</v>
      </c>
      <c r="IE377" s="68"/>
      <c r="IF377" s="69" t="s">
        <v>133</v>
      </c>
      <c r="II377" s="21" t="s">
        <v>198</v>
      </c>
      <c r="IK377" s="21" t="s">
        <v>198</v>
      </c>
      <c r="IM377" s="21" t="s">
        <v>198</v>
      </c>
      <c r="IO377" s="21" t="s">
        <v>198</v>
      </c>
      <c r="IQ377" s="17" t="str">
        <f t="shared" si="798"/>
        <v/>
      </c>
      <c r="IS377" s="17" t="str">
        <f t="shared" si="798"/>
        <v/>
      </c>
      <c r="IU377" s="17" t="str">
        <f t="shared" si="799"/>
        <v/>
      </c>
      <c r="IV377" s="72"/>
      <c r="IW377" s="72"/>
      <c r="IX377" s="72"/>
      <c r="IY377" s="72"/>
      <c r="IZ377" s="72" t="str">
        <f t="shared" si="800"/>
        <v/>
      </c>
      <c r="JA377" s="72" t="str">
        <f t="shared" si="801"/>
        <v/>
      </c>
      <c r="JB377" s="72"/>
      <c r="JC377" s="72" t="str">
        <f t="shared" si="802"/>
        <v/>
      </c>
      <c r="JD377" s="72"/>
      <c r="JE377" s="72" t="str">
        <f t="shared" si="803"/>
        <v/>
      </c>
      <c r="JF377" s="72"/>
      <c r="JG377" s="72"/>
      <c r="JH377" s="72"/>
      <c r="JI377" s="72" t="str">
        <f t="shared" si="724"/>
        <v/>
      </c>
      <c r="JJ377" s="72" t="str">
        <f t="shared" si="804"/>
        <v/>
      </c>
      <c r="JL377" s="17" t="str">
        <f t="shared" si="805"/>
        <v/>
      </c>
      <c r="JN377" s="17" t="str">
        <f t="shared" si="806"/>
        <v/>
      </c>
      <c r="JP377" s="17" t="str">
        <f t="shared" si="807"/>
        <v/>
      </c>
      <c r="JR377" s="17" t="str">
        <f t="shared" si="808"/>
        <v/>
      </c>
      <c r="JT377" s="17" t="str">
        <f t="shared" si="809"/>
        <v/>
      </c>
      <c r="JV377" s="17" t="str">
        <f t="shared" si="810"/>
        <v/>
      </c>
      <c r="JX377" s="17" t="str">
        <f t="shared" si="811"/>
        <v/>
      </c>
      <c r="JY377" s="72"/>
      <c r="JZ377" s="72"/>
      <c r="KA377" s="72"/>
      <c r="KB377" s="72"/>
      <c r="KC377" s="72"/>
      <c r="KD377" s="72" t="str">
        <f t="shared" si="812"/>
        <v/>
      </c>
      <c r="KE377" s="72" t="str">
        <f t="shared" si="813"/>
        <v/>
      </c>
      <c r="KF377" s="72"/>
      <c r="KG377" s="72" t="str">
        <f t="shared" si="814"/>
        <v/>
      </c>
      <c r="KH377" s="72"/>
      <c r="KI377" s="72" t="str">
        <f t="shared" si="815"/>
        <v/>
      </c>
      <c r="KJ377" s="72"/>
      <c r="KK377" s="72" t="str">
        <f t="shared" si="816"/>
        <v/>
      </c>
      <c r="KL377" s="72"/>
      <c r="KM377" s="72"/>
      <c r="KN377" s="72"/>
      <c r="KO377" s="72"/>
      <c r="KP377" s="72"/>
      <c r="KQ377" s="72"/>
      <c r="KR377" s="72"/>
      <c r="KS377" s="72" t="str">
        <f t="shared" si="817"/>
        <v/>
      </c>
      <c r="KT377" s="72"/>
      <c r="KU377" s="72" t="str">
        <f t="shared" si="818"/>
        <v/>
      </c>
      <c r="KV377" s="72"/>
      <c r="KW377" s="72"/>
      <c r="KX377" s="72" t="str">
        <f t="shared" si="819"/>
        <v/>
      </c>
      <c r="KY377" s="72"/>
      <c r="KZ377" s="72"/>
      <c r="LA377" s="72"/>
      <c r="LB377" s="72" t="str">
        <f t="shared" si="820"/>
        <v/>
      </c>
      <c r="LC377" s="18" t="s">
        <v>7998</v>
      </c>
      <c r="LD377" s="17">
        <f t="shared" si="821"/>
        <v>1</v>
      </c>
      <c r="LF377" s="17" t="str">
        <f t="shared" si="822"/>
        <v/>
      </c>
      <c r="LH377" s="17" t="str">
        <f t="shared" si="823"/>
        <v/>
      </c>
      <c r="LJ377" s="17" t="str">
        <f t="shared" si="824"/>
        <v/>
      </c>
      <c r="LL377" s="17" t="str">
        <f t="shared" si="825"/>
        <v/>
      </c>
      <c r="LN377" s="17" t="str">
        <f t="shared" si="826"/>
        <v/>
      </c>
      <c r="LO377" s="18" t="s">
        <v>7981</v>
      </c>
      <c r="LP377" s="17">
        <f t="shared" si="827"/>
        <v>1</v>
      </c>
      <c r="LR377" s="17" t="str">
        <f t="shared" si="828"/>
        <v/>
      </c>
      <c r="LT377" s="17" t="str">
        <f t="shared" si="829"/>
        <v/>
      </c>
      <c r="LV377" s="17" t="str">
        <f t="shared" si="830"/>
        <v/>
      </c>
      <c r="LX377" s="17" t="str">
        <f t="shared" si="831"/>
        <v/>
      </c>
      <c r="LZ377" s="17" t="str">
        <f t="shared" si="832"/>
        <v/>
      </c>
      <c r="MB377" s="17" t="str">
        <f t="shared" si="833"/>
        <v/>
      </c>
      <c r="MD377" s="17" t="str">
        <f t="shared" si="725"/>
        <v/>
      </c>
      <c r="MF377" s="17" t="str">
        <f t="shared" si="834"/>
        <v/>
      </c>
      <c r="MG377" s="17"/>
      <c r="MH377" s="17" t="str">
        <f t="shared" si="835"/>
        <v/>
      </c>
      <c r="MI377" s="17"/>
      <c r="MJ377" s="17" t="str">
        <f t="shared" si="836"/>
        <v/>
      </c>
      <c r="ML377" s="17"/>
      <c r="MM377" s="18" t="s">
        <v>196</v>
      </c>
      <c r="MN377" s="69">
        <f t="shared" si="837"/>
        <v>2</v>
      </c>
      <c r="MO377" s="21" t="str">
        <f t="shared" si="838"/>
        <v>L</v>
      </c>
      <c r="MQ377" s="17" t="str">
        <f t="shared" si="839"/>
        <v/>
      </c>
      <c r="MS377" s="17" t="str">
        <f t="shared" si="840"/>
        <v/>
      </c>
      <c r="MU377" s="17" t="str">
        <f t="shared" si="841"/>
        <v/>
      </c>
      <c r="MW377" s="17" t="str">
        <f t="shared" si="842"/>
        <v/>
      </c>
      <c r="MY377" s="17" t="str">
        <f t="shared" si="843"/>
        <v/>
      </c>
      <c r="NA377" s="17" t="str">
        <f t="shared" si="844"/>
        <v/>
      </c>
      <c r="NC377" s="17" t="str">
        <f t="shared" si="845"/>
        <v/>
      </c>
      <c r="NH377" s="18" t="str">
        <f t="shared" si="846"/>
        <v/>
      </c>
      <c r="NI377" s="18" t="str">
        <f t="shared" si="847"/>
        <v/>
      </c>
      <c r="NM377" s="18" t="str">
        <f t="shared" si="859"/>
        <v/>
      </c>
      <c r="NN377" s="18" t="str">
        <f t="shared" si="858"/>
        <v/>
      </c>
      <c r="NO377" s="21">
        <f t="shared" si="726"/>
        <v>0</v>
      </c>
      <c r="NP377" s="21" t="str">
        <f t="shared" si="848"/>
        <v>L</v>
      </c>
      <c r="NX377" s="18">
        <f t="shared" si="849"/>
        <v>0</v>
      </c>
      <c r="NY377" s="18">
        <f t="shared" si="852"/>
        <v>0</v>
      </c>
      <c r="NZ377" s="18">
        <f t="shared" si="853"/>
        <v>0</v>
      </c>
      <c r="OA377" s="18">
        <f t="shared" si="854"/>
        <v>0</v>
      </c>
      <c r="OB377" s="18">
        <f t="shared" si="855"/>
        <v>0</v>
      </c>
      <c r="OC377" s="18">
        <f t="shared" si="856"/>
        <v>0</v>
      </c>
      <c r="OD377" s="17">
        <f t="shared" si="857"/>
        <v>0</v>
      </c>
      <c r="OE377" s="20">
        <f t="shared" si="727"/>
        <v>0</v>
      </c>
      <c r="OF377" s="69" t="str">
        <f>IF(OE377=0,"L",IF(OE377=1,"L",IF(OE377=2,"H",IF(OE377=3,"H",IF(OE377=4,"H",IF(OE377=5,"H"))))))</f>
        <v>L</v>
      </c>
      <c r="OG377" s="122"/>
      <c r="OH377" s="21" t="str">
        <f t="shared" si="728"/>
        <v>L</v>
      </c>
      <c r="OI377" s="69" t="str">
        <f t="shared" si="850"/>
        <v>L</v>
      </c>
      <c r="OJ377" s="17"/>
      <c r="OL377" s="17"/>
      <c r="OM377" s="17"/>
      <c r="OQ377" s="18">
        <v>0</v>
      </c>
      <c r="OS377" s="19" t="str">
        <f>IF(OK377="","NF",IF(OK377=" ","NF",IF(OK377="subsistence fisheries", "M", IF(OK377="commercial","H",IF(OK377="highly commercial","VH")))))</f>
        <v>NF</v>
      </c>
      <c r="OT377" s="18">
        <v>3.2235142463861499</v>
      </c>
      <c r="OU377" s="69" t="s">
        <v>198</v>
      </c>
      <c r="OV377" s="18">
        <v>2.94573628625204</v>
      </c>
      <c r="OW377" s="69" t="s">
        <v>299</v>
      </c>
      <c r="OX377" s="18">
        <v>4.7441860908685696</v>
      </c>
      <c r="OY377" s="69" t="s">
        <v>198</v>
      </c>
      <c r="OZ377" s="18">
        <v>31.143411503281701</v>
      </c>
      <c r="PA377" s="69" t="s">
        <v>299</v>
      </c>
      <c r="PB377" s="18">
        <v>3.48837229262951</v>
      </c>
      <c r="PC377" s="69" t="s">
        <v>198</v>
      </c>
      <c r="PD377" s="69" t="s">
        <v>299</v>
      </c>
      <c r="PE377" s="69" t="s">
        <v>198</v>
      </c>
      <c r="PF377" s="18">
        <v>3.2771319012309199</v>
      </c>
      <c r="PG377" s="69" t="s">
        <v>299</v>
      </c>
      <c r="PH377" s="69" t="s">
        <v>299</v>
      </c>
      <c r="PI377" s="69" t="s">
        <v>299</v>
      </c>
      <c r="PJ377" s="18">
        <v>5.0000000887138896</v>
      </c>
      <c r="PK377" s="69" t="s">
        <v>198</v>
      </c>
      <c r="PL377" s="69" t="s">
        <v>299</v>
      </c>
      <c r="PM377" s="69" t="s">
        <v>198</v>
      </c>
      <c r="PN377" s="18">
        <v>33.819766022438202</v>
      </c>
      <c r="PO377" s="69" t="s">
        <v>299</v>
      </c>
      <c r="PP377" s="69" t="s">
        <v>299</v>
      </c>
      <c r="PQ377" s="69" t="s">
        <v>299</v>
      </c>
      <c r="PR377" s="18">
        <v>7.7072764441024404</v>
      </c>
      <c r="PS377" s="69" t="s">
        <v>299</v>
      </c>
      <c r="PT377" s="18">
        <v>2.94573628625204</v>
      </c>
      <c r="PU377" s="69" t="s">
        <v>299</v>
      </c>
      <c r="PV377" s="18">
        <v>5.0697674418604697</v>
      </c>
      <c r="PW377" s="69" t="s">
        <v>198</v>
      </c>
      <c r="PX377" s="18">
        <v>53.968990237213802</v>
      </c>
      <c r="PY377" s="69" t="s">
        <v>299</v>
      </c>
      <c r="PZ377" s="18">
        <v>2.6388889800670499</v>
      </c>
      <c r="QA377" s="69" t="s">
        <v>198</v>
      </c>
      <c r="QB377" s="18">
        <v>3.2674417717512299</v>
      </c>
      <c r="QC377" s="69" t="s">
        <v>299</v>
      </c>
      <c r="QD377" s="18">
        <v>3.5600776672363299</v>
      </c>
      <c r="QE377" s="69" t="s">
        <v>198</v>
      </c>
      <c r="QF377" s="18">
        <v>25.352712586868599</v>
      </c>
      <c r="QG377" s="69" t="s">
        <v>299</v>
      </c>
      <c r="QH377" s="18">
        <v>20.6889536657999</v>
      </c>
      <c r="QI377" s="69" t="s">
        <v>299</v>
      </c>
      <c r="QJ377" s="18">
        <v>53.660852742749597</v>
      </c>
      <c r="QK377" s="69" t="s">
        <v>198</v>
      </c>
    </row>
    <row r="378" spans="1:453" s="18" customFormat="1" x14ac:dyDescent="0.25">
      <c r="A378" s="18" t="s">
        <v>127</v>
      </c>
      <c r="B378" s="18" t="s">
        <v>128</v>
      </c>
      <c r="C378" s="18" t="s">
        <v>129</v>
      </c>
      <c r="D378" s="18" t="s">
        <v>140</v>
      </c>
      <c r="E378" s="18" t="s">
        <v>141</v>
      </c>
      <c r="F378" s="58" t="s">
        <v>797</v>
      </c>
      <c r="G378" s="18" t="s">
        <v>8571</v>
      </c>
      <c r="H378" s="58">
        <v>37141.630625999998</v>
      </c>
      <c r="I378" s="58">
        <v>433000</v>
      </c>
      <c r="J378" s="60" t="str">
        <f t="shared" si="729"/>
        <v>L</v>
      </c>
      <c r="K378" s="60" t="str">
        <f t="shared" si="730"/>
        <v>L</v>
      </c>
      <c r="L378" s="60" t="str">
        <f t="shared" si="731"/>
        <v>L</v>
      </c>
      <c r="M378" s="60" t="str">
        <f t="shared" si="732"/>
        <v>L</v>
      </c>
      <c r="N378" s="18" t="s">
        <v>132</v>
      </c>
      <c r="O378" s="21" t="s">
        <v>198</v>
      </c>
      <c r="T378" s="69" t="str">
        <f t="shared" si="733"/>
        <v>U</v>
      </c>
      <c r="U378" s="18" t="s">
        <v>678</v>
      </c>
      <c r="V378" s="63" t="s">
        <v>198</v>
      </c>
      <c r="X378" s="21" t="s">
        <v>133</v>
      </c>
      <c r="Y378" s="69" t="s">
        <v>7353</v>
      </c>
      <c r="Z378" s="69" t="str">
        <f t="shared" si="734"/>
        <v>U</v>
      </c>
      <c r="AA378" s="72"/>
      <c r="AB378" s="69" t="s">
        <v>198</v>
      </c>
      <c r="AC378" s="34">
        <v>7.91</v>
      </c>
      <c r="AD378" s="31"/>
      <c r="AE378" s="30"/>
      <c r="AF378" s="30"/>
      <c r="AG378" s="31"/>
      <c r="AH378" s="31"/>
      <c r="AI378" s="33"/>
      <c r="AJ378" s="33"/>
      <c r="AK378" s="33"/>
      <c r="AL378" s="33"/>
      <c r="AM378" s="33"/>
      <c r="AN378" s="222"/>
      <c r="AO378" s="228" t="s">
        <v>133</v>
      </c>
      <c r="AP378" s="31"/>
      <c r="AQ378" s="31"/>
      <c r="AR378" s="31"/>
      <c r="AS378" s="31"/>
      <c r="AT378" s="31"/>
      <c r="AU378" s="31"/>
      <c r="AV378" s="53" t="s">
        <v>198</v>
      </c>
      <c r="AW378" s="30"/>
      <c r="AX378" s="53" t="str">
        <f t="shared" si="851"/>
        <v>U</v>
      </c>
      <c r="AY378" s="31"/>
      <c r="AZ378" s="31"/>
      <c r="BA378" s="31"/>
      <c r="BB378" s="31"/>
      <c r="BC378" s="31"/>
      <c r="BD378" s="31"/>
      <c r="BE378" s="31"/>
      <c r="BF378" s="31"/>
      <c r="BH378" s="17" t="str">
        <f t="shared" si="735"/>
        <v/>
      </c>
      <c r="BI378" s="18" t="s">
        <v>8245</v>
      </c>
      <c r="BJ378" s="17">
        <f t="shared" si="735"/>
        <v>1</v>
      </c>
      <c r="BK378" s="18" t="s">
        <v>8246</v>
      </c>
      <c r="BL378" s="17">
        <f t="shared" si="736"/>
        <v>1</v>
      </c>
      <c r="BM378" s="18" t="s">
        <v>8255</v>
      </c>
      <c r="BN378" s="17">
        <f t="shared" si="737"/>
        <v>1</v>
      </c>
      <c r="BP378" s="17" t="str">
        <f t="shared" si="738"/>
        <v/>
      </c>
      <c r="BR378" s="17" t="str">
        <f t="shared" si="739"/>
        <v/>
      </c>
      <c r="BT378" s="17" t="str">
        <f t="shared" si="740"/>
        <v/>
      </c>
      <c r="BV378" s="17" t="str">
        <f t="shared" si="741"/>
        <v/>
      </c>
      <c r="BX378" s="17" t="str">
        <f t="shared" si="742"/>
        <v/>
      </c>
      <c r="BZ378" s="17" t="str">
        <f t="shared" si="743"/>
        <v/>
      </c>
      <c r="CB378" s="17" t="str">
        <f t="shared" si="744"/>
        <v/>
      </c>
      <c r="CD378" s="17" t="str">
        <f t="shared" si="745"/>
        <v/>
      </c>
      <c r="CF378" s="17" t="str">
        <f t="shared" si="746"/>
        <v/>
      </c>
      <c r="CH378" s="17" t="str">
        <f t="shared" si="747"/>
        <v/>
      </c>
      <c r="CJ378" s="17" t="str">
        <f t="shared" si="748"/>
        <v/>
      </c>
      <c r="CL378" s="17" t="str">
        <f t="shared" si="749"/>
        <v/>
      </c>
      <c r="CN378" s="17" t="str">
        <f t="shared" si="750"/>
        <v/>
      </c>
      <c r="CP378" s="17" t="str">
        <f t="shared" si="751"/>
        <v/>
      </c>
      <c r="CR378" s="17" t="str">
        <f t="shared" si="752"/>
        <v/>
      </c>
      <c r="CT378" s="17" t="str">
        <f t="shared" si="753"/>
        <v/>
      </c>
      <c r="CV378" s="17" t="str">
        <f t="shared" si="754"/>
        <v/>
      </c>
      <c r="CX378" s="17" t="str">
        <f t="shared" si="755"/>
        <v/>
      </c>
      <c r="CZ378" s="17" t="str">
        <f t="shared" si="756"/>
        <v/>
      </c>
      <c r="DB378" s="17" t="str">
        <f t="shared" si="757"/>
        <v/>
      </c>
      <c r="DD378" s="17" t="str">
        <f t="shared" si="758"/>
        <v/>
      </c>
      <c r="DF378" s="17" t="str">
        <f t="shared" si="759"/>
        <v/>
      </c>
      <c r="DH378" s="17" t="str">
        <f t="shared" si="760"/>
        <v/>
      </c>
      <c r="DJ378" s="17" t="str">
        <f t="shared" si="761"/>
        <v/>
      </c>
      <c r="DL378" s="17" t="str">
        <f t="shared" si="762"/>
        <v/>
      </c>
      <c r="DN378" s="17" t="str">
        <f t="shared" si="763"/>
        <v/>
      </c>
      <c r="DO378" s="18" t="s">
        <v>8248</v>
      </c>
      <c r="DP378" s="17">
        <f t="shared" si="764"/>
        <v>1</v>
      </c>
      <c r="DR378" s="17" t="str">
        <f t="shared" si="765"/>
        <v/>
      </c>
      <c r="DT378" s="17" t="str">
        <f t="shared" si="766"/>
        <v/>
      </c>
      <c r="DU378" s="18" t="s">
        <v>8249</v>
      </c>
      <c r="DV378" s="17">
        <f t="shared" si="767"/>
        <v>1</v>
      </c>
      <c r="DW378" s="18" t="s">
        <v>8260</v>
      </c>
      <c r="DX378" s="17">
        <f t="shared" si="768"/>
        <v>1</v>
      </c>
      <c r="DZ378" s="17" t="str">
        <f t="shared" si="769"/>
        <v/>
      </c>
      <c r="EB378" s="17" t="str">
        <f t="shared" si="770"/>
        <v/>
      </c>
      <c r="ED378" s="17" t="str">
        <f t="shared" si="771"/>
        <v/>
      </c>
      <c r="EF378" s="17" t="str">
        <f t="shared" si="772"/>
        <v/>
      </c>
      <c r="EH378" s="17" t="str">
        <f t="shared" si="773"/>
        <v/>
      </c>
      <c r="EJ378" s="17" t="str">
        <f t="shared" si="774"/>
        <v/>
      </c>
      <c r="EL378" s="17" t="str">
        <f t="shared" si="775"/>
        <v/>
      </c>
      <c r="EN378" s="17" t="str">
        <f t="shared" si="776"/>
        <v/>
      </c>
      <c r="EP378" s="17" t="str">
        <f t="shared" si="777"/>
        <v/>
      </c>
      <c r="ER378" s="17" t="str">
        <f t="shared" si="778"/>
        <v/>
      </c>
      <c r="ET378" s="17" t="str">
        <f t="shared" si="779"/>
        <v/>
      </c>
      <c r="EV378" s="17" t="str">
        <f t="shared" si="780"/>
        <v/>
      </c>
      <c r="EX378" s="17" t="str">
        <f t="shared" si="781"/>
        <v/>
      </c>
      <c r="EZ378" s="17" t="str">
        <f t="shared" si="782"/>
        <v/>
      </c>
      <c r="FB378" s="17" t="str">
        <f t="shared" si="783"/>
        <v/>
      </c>
      <c r="FD378" s="17" t="str">
        <f t="shared" si="784"/>
        <v/>
      </c>
      <c r="FE378" s="17" t="s">
        <v>7353</v>
      </c>
      <c r="FF378" s="17" t="s">
        <v>7353</v>
      </c>
      <c r="FG378" s="17" t="s">
        <v>7353</v>
      </c>
      <c r="FH378" s="17" t="s">
        <v>7353</v>
      </c>
      <c r="FI378" s="17" t="s">
        <v>7353</v>
      </c>
      <c r="FJ378" s="17" t="s">
        <v>7353</v>
      </c>
      <c r="FK378" s="17" t="s">
        <v>7353</v>
      </c>
      <c r="FL378" s="17" t="s">
        <v>7353</v>
      </c>
      <c r="FN378" s="18">
        <f t="shared" si="785"/>
        <v>0.5</v>
      </c>
      <c r="FO378" s="18">
        <f t="shared" si="721"/>
        <v>3</v>
      </c>
      <c r="FP378" s="18">
        <f t="shared" si="722"/>
        <v>6</v>
      </c>
      <c r="FQ378" s="18">
        <f t="shared" si="723"/>
        <v>3</v>
      </c>
      <c r="FR378" s="18">
        <f t="shared" si="786"/>
        <v>0.5</v>
      </c>
      <c r="FS378" s="9" t="s">
        <v>198</v>
      </c>
      <c r="FU378" s="21" t="s">
        <v>198</v>
      </c>
      <c r="FW378" s="21" t="s">
        <v>198</v>
      </c>
      <c r="FX378" s="18">
        <v>1</v>
      </c>
      <c r="FY378" s="18">
        <v>1</v>
      </c>
      <c r="FZ378" s="18">
        <f t="shared" si="787"/>
        <v>1</v>
      </c>
      <c r="GA378" s="18">
        <v>0</v>
      </c>
      <c r="GB378" s="18">
        <v>0</v>
      </c>
      <c r="GC378" s="18" t="s">
        <v>198</v>
      </c>
      <c r="GD378" s="18">
        <f t="shared" si="788"/>
        <v>0</v>
      </c>
      <c r="GE378" s="18" t="s">
        <v>198</v>
      </c>
      <c r="GF378" s="18">
        <f t="shared" si="788"/>
        <v>0</v>
      </c>
      <c r="GG378" s="18" t="s">
        <v>198</v>
      </c>
      <c r="GH378" s="18">
        <f t="shared" si="789"/>
        <v>0</v>
      </c>
      <c r="GI378" s="18" t="s">
        <v>198</v>
      </c>
      <c r="GJ378" s="18">
        <f t="shared" si="790"/>
        <v>2</v>
      </c>
      <c r="GK378" s="18" t="s">
        <v>4378</v>
      </c>
      <c r="GL378" s="18">
        <f t="shared" si="790"/>
        <v>1</v>
      </c>
      <c r="GM378" s="228" t="s">
        <v>198</v>
      </c>
      <c r="GN378" s="18">
        <f t="shared" si="791"/>
        <v>2</v>
      </c>
      <c r="GQ378" s="18" t="str">
        <f t="shared" si="792"/>
        <v>L</v>
      </c>
      <c r="GR378" s="18">
        <f t="shared" si="793"/>
        <v>0</v>
      </c>
      <c r="GS378" s="18">
        <f t="shared" si="794"/>
        <v>5</v>
      </c>
      <c r="GT378" s="21" t="str">
        <f t="shared" si="795"/>
        <v>L</v>
      </c>
      <c r="GZ378" s="18" t="s">
        <v>0</v>
      </c>
      <c r="HB378" s="21" t="s">
        <v>133</v>
      </c>
      <c r="HD378" s="21" t="str">
        <f t="shared" si="796"/>
        <v>L</v>
      </c>
      <c r="HF378" s="21" t="s">
        <v>198</v>
      </c>
      <c r="HH378" s="69" t="str">
        <f t="shared" si="797"/>
        <v>L</v>
      </c>
      <c r="HM378" s="18" t="s">
        <v>7353</v>
      </c>
      <c r="HN378" s="69" t="s">
        <v>133</v>
      </c>
      <c r="HO378" s="72"/>
      <c r="HP378" s="72"/>
      <c r="HQ378" s="72"/>
      <c r="HR378" s="72"/>
      <c r="HS378" s="72"/>
      <c r="HT378" s="72"/>
      <c r="HU378" s="72"/>
      <c r="HV378" s="72"/>
      <c r="HW378" s="72"/>
      <c r="HX378" s="72"/>
      <c r="HY378" s="72"/>
      <c r="IA378" s="21" t="s">
        <v>198</v>
      </c>
      <c r="IC378" s="21" t="s">
        <v>198</v>
      </c>
      <c r="IE378" s="68"/>
      <c r="IF378" s="69" t="s">
        <v>133</v>
      </c>
      <c r="II378" s="21" t="s">
        <v>198</v>
      </c>
      <c r="IK378" s="21" t="s">
        <v>198</v>
      </c>
      <c r="IM378" s="21" t="s">
        <v>198</v>
      </c>
      <c r="IO378" s="21" t="s">
        <v>198</v>
      </c>
      <c r="IQ378" s="17" t="str">
        <f t="shared" si="798"/>
        <v/>
      </c>
      <c r="IS378" s="17" t="str">
        <f t="shared" si="798"/>
        <v/>
      </c>
      <c r="IU378" s="17" t="str">
        <f t="shared" si="799"/>
        <v/>
      </c>
      <c r="IV378" s="72"/>
      <c r="IW378" s="72"/>
      <c r="IX378" s="72"/>
      <c r="IY378" s="72"/>
      <c r="IZ378" s="72" t="str">
        <f t="shared" si="800"/>
        <v/>
      </c>
      <c r="JA378" s="72" t="str">
        <f t="shared" si="801"/>
        <v/>
      </c>
      <c r="JB378" s="72"/>
      <c r="JC378" s="72" t="str">
        <f t="shared" si="802"/>
        <v/>
      </c>
      <c r="JD378" s="72"/>
      <c r="JE378" s="72" t="str">
        <f t="shared" si="803"/>
        <v/>
      </c>
      <c r="JF378" s="72"/>
      <c r="JG378" s="72"/>
      <c r="JH378" s="72"/>
      <c r="JI378" s="72" t="str">
        <f t="shared" si="724"/>
        <v/>
      </c>
      <c r="JJ378" s="72" t="str">
        <f t="shared" si="804"/>
        <v/>
      </c>
      <c r="JL378" s="17" t="str">
        <f t="shared" si="805"/>
        <v/>
      </c>
      <c r="JN378" s="17" t="str">
        <f t="shared" si="806"/>
        <v/>
      </c>
      <c r="JP378" s="17" t="str">
        <f t="shared" si="807"/>
        <v/>
      </c>
      <c r="JR378" s="17" t="str">
        <f t="shared" si="808"/>
        <v/>
      </c>
      <c r="JT378" s="17" t="str">
        <f t="shared" si="809"/>
        <v/>
      </c>
      <c r="JV378" s="17" t="str">
        <f t="shared" si="810"/>
        <v/>
      </c>
      <c r="JX378" s="17" t="str">
        <f t="shared" si="811"/>
        <v/>
      </c>
      <c r="JY378" s="72"/>
      <c r="JZ378" s="72"/>
      <c r="KA378" s="72"/>
      <c r="KB378" s="72"/>
      <c r="KC378" s="72"/>
      <c r="KD378" s="72" t="str">
        <f t="shared" si="812"/>
        <v/>
      </c>
      <c r="KE378" s="72" t="str">
        <f t="shared" si="813"/>
        <v/>
      </c>
      <c r="KF378" s="72"/>
      <c r="KG378" s="72" t="str">
        <f t="shared" si="814"/>
        <v/>
      </c>
      <c r="KH378" s="72"/>
      <c r="KI378" s="72" t="str">
        <f t="shared" si="815"/>
        <v/>
      </c>
      <c r="KJ378" s="72"/>
      <c r="KK378" s="72" t="str">
        <f t="shared" si="816"/>
        <v/>
      </c>
      <c r="KL378" s="72"/>
      <c r="KM378" s="72"/>
      <c r="KN378" s="72"/>
      <c r="KO378" s="72"/>
      <c r="KP378" s="72"/>
      <c r="KQ378" s="72"/>
      <c r="KR378" s="72"/>
      <c r="KS378" s="72" t="str">
        <f t="shared" si="817"/>
        <v/>
      </c>
      <c r="KT378" s="72"/>
      <c r="KU378" s="72" t="str">
        <f t="shared" si="818"/>
        <v/>
      </c>
      <c r="KV378" s="72"/>
      <c r="KW378" s="72"/>
      <c r="KX378" s="72" t="str">
        <f t="shared" si="819"/>
        <v/>
      </c>
      <c r="KY378" s="72"/>
      <c r="KZ378" s="72"/>
      <c r="LA378" s="72"/>
      <c r="LB378" s="72" t="str">
        <f t="shared" si="820"/>
        <v/>
      </c>
      <c r="LD378" s="17" t="str">
        <f t="shared" si="821"/>
        <v/>
      </c>
      <c r="LF378" s="17" t="str">
        <f t="shared" si="822"/>
        <v/>
      </c>
      <c r="LH378" s="17" t="str">
        <f t="shared" si="823"/>
        <v/>
      </c>
      <c r="LJ378" s="17" t="str">
        <f t="shared" si="824"/>
        <v/>
      </c>
      <c r="LL378" s="17" t="str">
        <f t="shared" si="825"/>
        <v/>
      </c>
      <c r="LN378" s="17" t="str">
        <f t="shared" si="826"/>
        <v/>
      </c>
      <c r="LP378" s="17" t="str">
        <f t="shared" si="827"/>
        <v/>
      </c>
      <c r="LR378" s="17" t="str">
        <f t="shared" si="828"/>
        <v/>
      </c>
      <c r="LT378" s="17" t="str">
        <f t="shared" si="829"/>
        <v/>
      </c>
      <c r="LV378" s="17" t="str">
        <f t="shared" si="830"/>
        <v/>
      </c>
      <c r="LX378" s="17" t="str">
        <f t="shared" si="831"/>
        <v/>
      </c>
      <c r="LZ378" s="17" t="str">
        <f t="shared" si="832"/>
        <v/>
      </c>
      <c r="MB378" s="17" t="str">
        <f t="shared" si="833"/>
        <v/>
      </c>
      <c r="MD378" s="17" t="str">
        <f t="shared" si="725"/>
        <v/>
      </c>
      <c r="MF378" s="17" t="str">
        <f t="shared" si="834"/>
        <v/>
      </c>
      <c r="MG378" s="17"/>
      <c r="MH378" s="17" t="str">
        <f t="shared" si="835"/>
        <v/>
      </c>
      <c r="MI378" s="17"/>
      <c r="MJ378" s="17" t="str">
        <f t="shared" si="836"/>
        <v/>
      </c>
      <c r="ML378" s="17"/>
      <c r="MM378" s="18" t="s">
        <v>162</v>
      </c>
      <c r="MN378" s="69">
        <f t="shared" si="837"/>
        <v>0</v>
      </c>
      <c r="MO378" s="21" t="str">
        <f t="shared" si="838"/>
        <v>L</v>
      </c>
      <c r="MQ378" s="17" t="str">
        <f t="shared" si="839"/>
        <v/>
      </c>
      <c r="MS378" s="17" t="str">
        <f t="shared" si="840"/>
        <v/>
      </c>
      <c r="MU378" s="17" t="str">
        <f t="shared" si="841"/>
        <v/>
      </c>
      <c r="MW378" s="17" t="str">
        <f t="shared" si="842"/>
        <v/>
      </c>
      <c r="MY378" s="17" t="str">
        <f t="shared" si="843"/>
        <v/>
      </c>
      <c r="NA378" s="17" t="str">
        <f t="shared" si="844"/>
        <v/>
      </c>
      <c r="NC378" s="17" t="str">
        <f t="shared" si="845"/>
        <v/>
      </c>
      <c r="NH378" s="18" t="str">
        <f t="shared" si="846"/>
        <v/>
      </c>
      <c r="NI378" s="18" t="str">
        <f t="shared" si="847"/>
        <v/>
      </c>
      <c r="NM378" s="18" t="str">
        <f t="shared" si="859"/>
        <v/>
      </c>
      <c r="NN378" s="18" t="str">
        <f t="shared" si="858"/>
        <v/>
      </c>
      <c r="NO378" s="21">
        <f t="shared" si="726"/>
        <v>0</v>
      </c>
      <c r="NP378" s="21" t="str">
        <f t="shared" si="848"/>
        <v>L</v>
      </c>
      <c r="NS378" s="18" t="s">
        <v>143</v>
      </c>
      <c r="NX378" s="18">
        <f t="shared" si="849"/>
        <v>0</v>
      </c>
      <c r="NY378" s="18">
        <f t="shared" si="852"/>
        <v>0</v>
      </c>
      <c r="NZ378" s="18">
        <f t="shared" si="853"/>
        <v>1</v>
      </c>
      <c r="OA378" s="18">
        <f t="shared" si="854"/>
        <v>0</v>
      </c>
      <c r="OB378" s="18">
        <f t="shared" si="855"/>
        <v>0</v>
      </c>
      <c r="OC378" s="18">
        <f t="shared" si="856"/>
        <v>0</v>
      </c>
      <c r="OD378" s="17">
        <f t="shared" si="857"/>
        <v>1</v>
      </c>
      <c r="OE378" s="20">
        <f t="shared" si="727"/>
        <v>0</v>
      </c>
      <c r="OF378" s="69" t="str">
        <f>IF(OE378=0,"L",IF(OE378=1,"L",IF(OE378=2,"H",IF(OE378=3,"H",IF(OE378=4,"H",IF(OE378=5,"H"))))))</f>
        <v>L</v>
      </c>
      <c r="OG378" s="122"/>
      <c r="OH378" s="21" t="str">
        <f t="shared" si="728"/>
        <v>H</v>
      </c>
      <c r="OI378" s="69" t="str">
        <f t="shared" si="850"/>
        <v>L</v>
      </c>
      <c r="OJ378" s="17"/>
      <c r="OL378" s="17"/>
      <c r="OM378" s="17"/>
      <c r="OQ378" s="18">
        <v>0</v>
      </c>
      <c r="OS378" s="19" t="str">
        <f>IF(OK378="","NF",IF(OK378=" ","NF",IF(OK378="subsistence fisheries", "M", IF(OK378="commercial","H",IF(OK378="highly commercial","VH")))))</f>
        <v>NF</v>
      </c>
      <c r="OT378" s="18">
        <v>2.0763890926654498</v>
      </c>
      <c r="OU378" s="69" t="s">
        <v>198</v>
      </c>
      <c r="OV378" s="18">
        <v>0.395165608479426</v>
      </c>
      <c r="OW378" s="69" t="s">
        <v>198</v>
      </c>
      <c r="OX378" s="18">
        <v>1.31730805910551</v>
      </c>
      <c r="OY378" s="69" t="s">
        <v>198</v>
      </c>
      <c r="OZ378" s="18">
        <v>26.863782149094799</v>
      </c>
      <c r="PA378" s="69" t="s">
        <v>299</v>
      </c>
      <c r="PB378" s="18">
        <v>3.5902782953702501</v>
      </c>
      <c r="PC378" s="69" t="s">
        <v>198</v>
      </c>
      <c r="PD378" s="69" t="s">
        <v>299</v>
      </c>
      <c r="PE378" s="69" t="s">
        <v>198</v>
      </c>
      <c r="PF378" s="18">
        <v>0.52697643408408501</v>
      </c>
      <c r="PG378" s="69" t="s">
        <v>198</v>
      </c>
      <c r="PH378" s="69" t="s">
        <v>198</v>
      </c>
      <c r="PI378" s="69" t="s">
        <v>198</v>
      </c>
      <c r="PJ378" s="18">
        <v>2.2548081324650702</v>
      </c>
      <c r="PK378" s="69" t="s">
        <v>198</v>
      </c>
      <c r="PL378" s="69" t="s">
        <v>198</v>
      </c>
      <c r="PM378" s="69" t="s">
        <v>198</v>
      </c>
      <c r="PN378" s="18">
        <v>28.807692601130601</v>
      </c>
      <c r="PO378" s="69" t="s">
        <v>299</v>
      </c>
      <c r="PP378" s="69" t="s">
        <v>299</v>
      </c>
      <c r="PQ378" s="69" t="s">
        <v>198</v>
      </c>
      <c r="PR378" s="18">
        <v>4.73016210702749</v>
      </c>
      <c r="PS378" s="69" t="s">
        <v>299</v>
      </c>
      <c r="PT378" s="18">
        <v>0.395165608479426</v>
      </c>
      <c r="PU378" s="69" t="s">
        <v>198</v>
      </c>
      <c r="PV378" s="18">
        <v>9.6114512223463802</v>
      </c>
      <c r="PW378" s="69" t="s">
        <v>299</v>
      </c>
      <c r="PX378" s="18">
        <v>47.245992660522496</v>
      </c>
      <c r="PY378" s="69" t="s">
        <v>299</v>
      </c>
      <c r="PZ378" s="18">
        <v>2.1175214327298701</v>
      </c>
      <c r="QA378" s="69" t="s">
        <v>198</v>
      </c>
      <c r="QB378" s="18">
        <v>0.30809295635957001</v>
      </c>
      <c r="QC378" s="69" t="s">
        <v>198</v>
      </c>
      <c r="QD378" s="18">
        <v>1.15224368755634</v>
      </c>
      <c r="QE378" s="69" t="s">
        <v>198</v>
      </c>
      <c r="QF378" s="18">
        <v>21.752404286311201</v>
      </c>
      <c r="QG378" s="69" t="s">
        <v>299</v>
      </c>
      <c r="QH378" s="18">
        <v>95.204860833975005</v>
      </c>
      <c r="QI378" s="69" t="s">
        <v>198</v>
      </c>
      <c r="QJ378" s="18">
        <v>17.419738205579598</v>
      </c>
      <c r="QK378" s="69" t="s">
        <v>198</v>
      </c>
    </row>
    <row r="379" spans="1:453" s="18" customFormat="1" x14ac:dyDescent="0.25">
      <c r="A379" s="18" t="s">
        <v>127</v>
      </c>
      <c r="B379" s="18" t="s">
        <v>128</v>
      </c>
      <c r="C379" s="18" t="s">
        <v>129</v>
      </c>
      <c r="D379" s="18" t="s">
        <v>140</v>
      </c>
      <c r="E379" s="18" t="s">
        <v>141</v>
      </c>
      <c r="F379" s="58" t="s">
        <v>798</v>
      </c>
      <c r="G379" s="18" t="s">
        <v>8572</v>
      </c>
      <c r="H379" s="58">
        <v>22367.233786000001</v>
      </c>
      <c r="I379" s="58">
        <v>1150000</v>
      </c>
      <c r="J379" s="60" t="str">
        <f t="shared" si="729"/>
        <v>L</v>
      </c>
      <c r="K379" s="60" t="str">
        <f t="shared" si="730"/>
        <v>L</v>
      </c>
      <c r="L379" s="60" t="str">
        <f t="shared" si="731"/>
        <v>L</v>
      </c>
      <c r="M379" s="60" t="str">
        <f t="shared" si="732"/>
        <v>L</v>
      </c>
      <c r="N379" s="18" t="s">
        <v>132</v>
      </c>
      <c r="O379" s="21" t="s">
        <v>198</v>
      </c>
      <c r="T379" s="69" t="str">
        <f t="shared" si="733"/>
        <v>U</v>
      </c>
      <c r="U379" s="18" t="s">
        <v>262</v>
      </c>
      <c r="V379" s="63" t="s">
        <v>4378</v>
      </c>
      <c r="X379" s="21" t="s">
        <v>133</v>
      </c>
      <c r="Y379" s="69" t="s">
        <v>7353</v>
      </c>
      <c r="Z379" s="69" t="str">
        <f t="shared" si="734"/>
        <v>U</v>
      </c>
      <c r="AA379" s="72"/>
      <c r="AB379" s="69" t="s">
        <v>198</v>
      </c>
      <c r="AC379" s="34">
        <v>5.4</v>
      </c>
      <c r="AD379" s="31"/>
      <c r="AE379" s="30"/>
      <c r="AF379" s="30"/>
      <c r="AG379" s="31"/>
      <c r="AH379" s="31"/>
      <c r="AI379" s="33"/>
      <c r="AJ379" s="33"/>
      <c r="AK379" s="33"/>
      <c r="AL379" s="33"/>
      <c r="AM379" s="33"/>
      <c r="AN379" s="222"/>
      <c r="AO379" s="228" t="s">
        <v>133</v>
      </c>
      <c r="AP379" s="31"/>
      <c r="AQ379" s="31"/>
      <c r="AR379" s="31"/>
      <c r="AS379" s="31"/>
      <c r="AT379" s="31"/>
      <c r="AU379" s="31"/>
      <c r="AV379" s="53" t="s">
        <v>198</v>
      </c>
      <c r="AW379" s="30"/>
      <c r="AX379" s="53" t="str">
        <f t="shared" si="851"/>
        <v>U</v>
      </c>
      <c r="AY379" s="31"/>
      <c r="AZ379" s="31"/>
      <c r="BA379" s="31"/>
      <c r="BB379" s="31"/>
      <c r="BC379" s="31"/>
      <c r="BD379" s="31"/>
      <c r="BE379" s="31"/>
      <c r="BF379" s="31"/>
      <c r="BH379" s="17" t="str">
        <f t="shared" si="735"/>
        <v/>
      </c>
      <c r="BI379" s="18" t="s">
        <v>8323</v>
      </c>
      <c r="BJ379" s="17">
        <f t="shared" si="735"/>
        <v>1</v>
      </c>
      <c r="BK379" s="18" t="s">
        <v>8246</v>
      </c>
      <c r="BL379" s="17">
        <f t="shared" si="736"/>
        <v>1</v>
      </c>
      <c r="BN379" s="17" t="str">
        <f t="shared" si="737"/>
        <v/>
      </c>
      <c r="BP379" s="17" t="str">
        <f t="shared" si="738"/>
        <v/>
      </c>
      <c r="BR379" s="17" t="str">
        <f t="shared" si="739"/>
        <v/>
      </c>
      <c r="BT379" s="17" t="str">
        <f t="shared" si="740"/>
        <v/>
      </c>
      <c r="BV379" s="17" t="str">
        <f t="shared" si="741"/>
        <v/>
      </c>
      <c r="BX379" s="17" t="str">
        <f t="shared" si="742"/>
        <v/>
      </c>
      <c r="BZ379" s="17" t="str">
        <f t="shared" si="743"/>
        <v/>
      </c>
      <c r="CB379" s="17" t="str">
        <f t="shared" si="744"/>
        <v/>
      </c>
      <c r="CD379" s="17" t="str">
        <f t="shared" si="745"/>
        <v/>
      </c>
      <c r="CF379" s="17" t="str">
        <f t="shared" si="746"/>
        <v/>
      </c>
      <c r="CH379" s="17" t="str">
        <f t="shared" si="747"/>
        <v/>
      </c>
      <c r="CJ379" s="17" t="str">
        <f t="shared" si="748"/>
        <v/>
      </c>
      <c r="CL379" s="17" t="str">
        <f t="shared" si="749"/>
        <v/>
      </c>
      <c r="CN379" s="17" t="str">
        <f t="shared" si="750"/>
        <v/>
      </c>
      <c r="CP379" s="17" t="str">
        <f t="shared" si="751"/>
        <v/>
      </c>
      <c r="CR379" s="17" t="str">
        <f t="shared" si="752"/>
        <v/>
      </c>
      <c r="CT379" s="17" t="str">
        <f t="shared" si="753"/>
        <v/>
      </c>
      <c r="CV379" s="17" t="str">
        <f t="shared" si="754"/>
        <v/>
      </c>
      <c r="CX379" s="17" t="str">
        <f t="shared" si="755"/>
        <v/>
      </c>
      <c r="CZ379" s="17" t="str">
        <f t="shared" si="756"/>
        <v/>
      </c>
      <c r="DB379" s="17" t="str">
        <f t="shared" si="757"/>
        <v/>
      </c>
      <c r="DD379" s="17" t="str">
        <f t="shared" si="758"/>
        <v/>
      </c>
      <c r="DF379" s="17" t="str">
        <f t="shared" si="759"/>
        <v/>
      </c>
      <c r="DH379" s="17" t="str">
        <f t="shared" si="760"/>
        <v/>
      </c>
      <c r="DJ379" s="17" t="str">
        <f t="shared" si="761"/>
        <v/>
      </c>
      <c r="DL379" s="17" t="str">
        <f t="shared" si="762"/>
        <v/>
      </c>
      <c r="DN379" s="17" t="str">
        <f t="shared" si="763"/>
        <v/>
      </c>
      <c r="DP379" s="17" t="str">
        <f t="shared" si="764"/>
        <v/>
      </c>
      <c r="DR379" s="17" t="str">
        <f t="shared" si="765"/>
        <v/>
      </c>
      <c r="DT379" s="17" t="str">
        <f t="shared" si="766"/>
        <v/>
      </c>
      <c r="DV379" s="17" t="str">
        <f t="shared" si="767"/>
        <v/>
      </c>
      <c r="DX379" s="17" t="str">
        <f t="shared" si="768"/>
        <v/>
      </c>
      <c r="DZ379" s="17" t="str">
        <f t="shared" si="769"/>
        <v/>
      </c>
      <c r="EB379" s="17" t="str">
        <f t="shared" si="770"/>
        <v/>
      </c>
      <c r="ED379" s="17" t="str">
        <f t="shared" si="771"/>
        <v/>
      </c>
      <c r="EF379" s="17" t="str">
        <f t="shared" si="772"/>
        <v/>
      </c>
      <c r="EH379" s="17" t="str">
        <f t="shared" si="773"/>
        <v/>
      </c>
      <c r="EJ379" s="17" t="str">
        <f t="shared" si="774"/>
        <v/>
      </c>
      <c r="EL379" s="17" t="str">
        <f t="shared" si="775"/>
        <v/>
      </c>
      <c r="EN379" s="17" t="str">
        <f t="shared" si="776"/>
        <v/>
      </c>
      <c r="EP379" s="17" t="str">
        <f t="shared" si="777"/>
        <v/>
      </c>
      <c r="ER379" s="17" t="str">
        <f t="shared" si="778"/>
        <v/>
      </c>
      <c r="ET379" s="17" t="str">
        <f t="shared" si="779"/>
        <v/>
      </c>
      <c r="EV379" s="17" t="str">
        <f t="shared" si="780"/>
        <v/>
      </c>
      <c r="EX379" s="17" t="str">
        <f t="shared" si="781"/>
        <v/>
      </c>
      <c r="EZ379" s="17" t="str">
        <f t="shared" si="782"/>
        <v/>
      </c>
      <c r="FB379" s="17" t="str">
        <f t="shared" si="783"/>
        <v/>
      </c>
      <c r="FD379" s="17" t="str">
        <f t="shared" si="784"/>
        <v/>
      </c>
      <c r="FE379" s="17" t="s">
        <v>7353</v>
      </c>
      <c r="FF379" s="17" t="s">
        <v>7353</v>
      </c>
      <c r="FG379" s="17" t="s">
        <v>7353</v>
      </c>
      <c r="FH379" s="17" t="s">
        <v>7353</v>
      </c>
      <c r="FI379" s="17" t="s">
        <v>7353</v>
      </c>
      <c r="FJ379" s="17" t="s">
        <v>7353</v>
      </c>
      <c r="FK379" s="17" t="s">
        <v>7353</v>
      </c>
      <c r="FL379" s="17" t="s">
        <v>7353</v>
      </c>
      <c r="FN379" s="18">
        <f t="shared" si="785"/>
        <v>1</v>
      </c>
      <c r="FO379" s="18">
        <f t="shared" si="721"/>
        <v>2</v>
      </c>
      <c r="FP379" s="18">
        <f t="shared" si="722"/>
        <v>2</v>
      </c>
      <c r="FQ379" s="18">
        <f t="shared" si="723"/>
        <v>0</v>
      </c>
      <c r="FR379" s="18">
        <f t="shared" si="786"/>
        <v>0</v>
      </c>
      <c r="FS379" s="9" t="s">
        <v>198</v>
      </c>
      <c r="FU379" s="21" t="s">
        <v>198</v>
      </c>
      <c r="FW379" s="21" t="s">
        <v>198</v>
      </c>
      <c r="FX379" s="18">
        <v>0</v>
      </c>
      <c r="FY379" s="18">
        <v>0</v>
      </c>
      <c r="FZ379" s="18">
        <f t="shared" si="787"/>
        <v>0</v>
      </c>
      <c r="GA379" s="18">
        <v>0</v>
      </c>
      <c r="GB379" s="18">
        <v>0</v>
      </c>
      <c r="GC379" s="18" t="s">
        <v>198</v>
      </c>
      <c r="GD379" s="18">
        <f t="shared" si="788"/>
        <v>0</v>
      </c>
      <c r="GE379" s="18" t="s">
        <v>198</v>
      </c>
      <c r="GF379" s="18">
        <f t="shared" si="788"/>
        <v>0</v>
      </c>
      <c r="GG379" s="18" t="s">
        <v>198</v>
      </c>
      <c r="GH379" s="18">
        <f t="shared" si="789"/>
        <v>0</v>
      </c>
      <c r="GI379" s="18" t="s">
        <v>7330</v>
      </c>
      <c r="GJ379" s="18">
        <f t="shared" si="790"/>
        <v>0</v>
      </c>
      <c r="GK379" s="18" t="s">
        <v>198</v>
      </c>
      <c r="GL379" s="18">
        <f t="shared" si="790"/>
        <v>2</v>
      </c>
      <c r="GM379" s="228" t="s">
        <v>198</v>
      </c>
      <c r="GN379" s="18">
        <f t="shared" si="791"/>
        <v>2</v>
      </c>
      <c r="GQ379" s="18" t="str">
        <f t="shared" si="792"/>
        <v>L</v>
      </c>
      <c r="GR379" s="18">
        <f t="shared" si="793"/>
        <v>0</v>
      </c>
      <c r="GS379" s="18">
        <f t="shared" si="794"/>
        <v>4</v>
      </c>
      <c r="GT379" s="21" t="str">
        <f t="shared" si="795"/>
        <v>L</v>
      </c>
      <c r="GZ379" s="18" t="s">
        <v>0</v>
      </c>
      <c r="HB379" s="21" t="s">
        <v>133</v>
      </c>
      <c r="HD379" s="21" t="str">
        <f t="shared" si="796"/>
        <v>L</v>
      </c>
      <c r="HF379" s="21" t="s">
        <v>198</v>
      </c>
      <c r="HH379" s="69" t="str">
        <f t="shared" si="797"/>
        <v>L</v>
      </c>
      <c r="HM379" s="18" t="s">
        <v>7353</v>
      </c>
      <c r="HN379" s="69" t="s">
        <v>133</v>
      </c>
      <c r="HO379" s="72"/>
      <c r="HP379" s="72"/>
      <c r="HQ379" s="72"/>
      <c r="HR379" s="72"/>
      <c r="HS379" s="72"/>
      <c r="HT379" s="72"/>
      <c r="HU379" s="72"/>
      <c r="HV379" s="72"/>
      <c r="HW379" s="72"/>
      <c r="HX379" s="72"/>
      <c r="HY379" s="72"/>
      <c r="IA379" s="21" t="s">
        <v>198</v>
      </c>
      <c r="IC379" s="21" t="s">
        <v>198</v>
      </c>
      <c r="IE379" s="68"/>
      <c r="IF379" s="69" t="s">
        <v>133</v>
      </c>
      <c r="II379" s="21" t="s">
        <v>198</v>
      </c>
      <c r="IK379" s="21" t="s">
        <v>198</v>
      </c>
      <c r="IM379" s="21" t="s">
        <v>198</v>
      </c>
      <c r="IO379" s="21" t="s">
        <v>198</v>
      </c>
      <c r="IQ379" s="17" t="str">
        <f t="shared" si="798"/>
        <v/>
      </c>
      <c r="IS379" s="17" t="str">
        <f t="shared" si="798"/>
        <v/>
      </c>
      <c r="IU379" s="17" t="str">
        <f t="shared" si="799"/>
        <v/>
      </c>
      <c r="IV379" s="72"/>
      <c r="IW379" s="72"/>
      <c r="IX379" s="72"/>
      <c r="IY379" s="72"/>
      <c r="IZ379" s="72" t="str">
        <f t="shared" si="800"/>
        <v/>
      </c>
      <c r="JA379" s="72" t="str">
        <f t="shared" si="801"/>
        <v/>
      </c>
      <c r="JB379" s="72"/>
      <c r="JC379" s="72" t="str">
        <f t="shared" si="802"/>
        <v/>
      </c>
      <c r="JD379" s="72"/>
      <c r="JE379" s="72" t="str">
        <f t="shared" si="803"/>
        <v/>
      </c>
      <c r="JF379" s="72"/>
      <c r="JG379" s="72"/>
      <c r="JH379" s="72"/>
      <c r="JI379" s="72" t="str">
        <f t="shared" si="724"/>
        <v/>
      </c>
      <c r="JJ379" s="72" t="str">
        <f t="shared" si="804"/>
        <v/>
      </c>
      <c r="JL379" s="17" t="str">
        <f t="shared" si="805"/>
        <v/>
      </c>
      <c r="JN379" s="17" t="str">
        <f t="shared" si="806"/>
        <v/>
      </c>
      <c r="JP379" s="17" t="str">
        <f t="shared" si="807"/>
        <v/>
      </c>
      <c r="JR379" s="17" t="str">
        <f t="shared" si="808"/>
        <v/>
      </c>
      <c r="JT379" s="17" t="str">
        <f t="shared" si="809"/>
        <v/>
      </c>
      <c r="JV379" s="17" t="str">
        <f t="shared" si="810"/>
        <v/>
      </c>
      <c r="JX379" s="17" t="str">
        <f t="shared" si="811"/>
        <v/>
      </c>
      <c r="JY379" s="72"/>
      <c r="JZ379" s="72"/>
      <c r="KA379" s="72"/>
      <c r="KB379" s="72"/>
      <c r="KC379" s="72"/>
      <c r="KD379" s="72" t="str">
        <f t="shared" si="812"/>
        <v/>
      </c>
      <c r="KE379" s="72" t="str">
        <f t="shared" si="813"/>
        <v/>
      </c>
      <c r="KF379" s="72"/>
      <c r="KG379" s="72" t="str">
        <f t="shared" si="814"/>
        <v/>
      </c>
      <c r="KH379" s="72"/>
      <c r="KI379" s="72" t="str">
        <f t="shared" si="815"/>
        <v/>
      </c>
      <c r="KJ379" s="72"/>
      <c r="KK379" s="72" t="str">
        <f t="shared" si="816"/>
        <v/>
      </c>
      <c r="KL379" s="72">
        <v>1</v>
      </c>
      <c r="KM379" s="72" t="s">
        <v>149</v>
      </c>
      <c r="KN379" s="72"/>
      <c r="KO379" s="72"/>
      <c r="KP379" s="72"/>
      <c r="KQ379" s="72"/>
      <c r="KR379" s="72"/>
      <c r="KS379" s="72">
        <f t="shared" si="817"/>
        <v>1</v>
      </c>
      <c r="KT379" s="72"/>
      <c r="KU379" s="72" t="str">
        <f t="shared" si="818"/>
        <v/>
      </c>
      <c r="KV379" s="72"/>
      <c r="KW379" s="72"/>
      <c r="KX379" s="72" t="str">
        <f t="shared" si="819"/>
        <v/>
      </c>
      <c r="KY379" s="72"/>
      <c r="KZ379" s="72"/>
      <c r="LA379" s="72"/>
      <c r="LB379" s="72" t="str">
        <f t="shared" si="820"/>
        <v/>
      </c>
      <c r="LC379" s="18" t="s">
        <v>7900</v>
      </c>
      <c r="LD379" s="17">
        <f t="shared" si="821"/>
        <v>1</v>
      </c>
      <c r="LF379" s="17" t="str">
        <f t="shared" si="822"/>
        <v/>
      </c>
      <c r="LH379" s="17" t="str">
        <f t="shared" si="823"/>
        <v/>
      </c>
      <c r="LI379" s="18" t="s">
        <v>7901</v>
      </c>
      <c r="LJ379" s="17">
        <f t="shared" si="824"/>
        <v>1</v>
      </c>
      <c r="LL379" s="17" t="str">
        <f t="shared" si="825"/>
        <v/>
      </c>
      <c r="LN379" s="17" t="str">
        <f t="shared" si="826"/>
        <v/>
      </c>
      <c r="LO379" s="18" t="s">
        <v>7895</v>
      </c>
      <c r="LP379" s="17">
        <f t="shared" si="827"/>
        <v>1</v>
      </c>
      <c r="LR379" s="17" t="str">
        <f t="shared" si="828"/>
        <v/>
      </c>
      <c r="LT379" s="17" t="str">
        <f t="shared" si="829"/>
        <v/>
      </c>
      <c r="LV379" s="17" t="str">
        <f t="shared" si="830"/>
        <v/>
      </c>
      <c r="LX379" s="17" t="str">
        <f t="shared" si="831"/>
        <v/>
      </c>
      <c r="LZ379" s="17" t="str">
        <f t="shared" si="832"/>
        <v/>
      </c>
      <c r="MB379" s="17" t="str">
        <f t="shared" si="833"/>
        <v/>
      </c>
      <c r="MD379" s="17" t="str">
        <f t="shared" si="725"/>
        <v/>
      </c>
      <c r="MF379" s="17" t="str">
        <f t="shared" si="834"/>
        <v/>
      </c>
      <c r="MG379" s="17"/>
      <c r="MH379" s="17" t="str">
        <f t="shared" si="835"/>
        <v/>
      </c>
      <c r="MI379" s="17"/>
      <c r="MJ379" s="17" t="str">
        <f t="shared" si="836"/>
        <v/>
      </c>
      <c r="ML379" s="17"/>
      <c r="MM379" s="18" t="s">
        <v>162</v>
      </c>
      <c r="MN379" s="69">
        <f t="shared" si="837"/>
        <v>5</v>
      </c>
      <c r="MO379" s="21" t="str">
        <f t="shared" si="838"/>
        <v>M</v>
      </c>
      <c r="MQ379" s="17" t="str">
        <f t="shared" si="839"/>
        <v/>
      </c>
      <c r="MR379" s="18" t="s">
        <v>8168</v>
      </c>
      <c r="MS379" s="17">
        <f t="shared" si="840"/>
        <v>1</v>
      </c>
      <c r="MU379" s="17" t="str">
        <f t="shared" si="841"/>
        <v/>
      </c>
      <c r="MW379" s="17" t="str">
        <f t="shared" si="842"/>
        <v/>
      </c>
      <c r="MY379" s="17" t="str">
        <f t="shared" si="843"/>
        <v/>
      </c>
      <c r="NA379" s="17" t="str">
        <f t="shared" si="844"/>
        <v/>
      </c>
      <c r="NC379" s="17" t="str">
        <f t="shared" si="845"/>
        <v/>
      </c>
      <c r="NH379" s="18" t="str">
        <f t="shared" si="846"/>
        <v/>
      </c>
      <c r="NI379" s="18" t="str">
        <f t="shared" si="847"/>
        <v/>
      </c>
      <c r="NL379" s="18" t="s">
        <v>8169</v>
      </c>
      <c r="NM379" s="18" t="str">
        <f t="shared" si="859"/>
        <v/>
      </c>
      <c r="NN379" s="18">
        <f t="shared" si="858"/>
        <v>2</v>
      </c>
      <c r="NO379" s="21">
        <f t="shared" si="726"/>
        <v>3</v>
      </c>
      <c r="NP379" s="21" t="str">
        <f t="shared" si="848"/>
        <v>H</v>
      </c>
      <c r="NX379" s="18">
        <f t="shared" si="849"/>
        <v>0</v>
      </c>
      <c r="NY379" s="18">
        <f t="shared" si="852"/>
        <v>0</v>
      </c>
      <c r="NZ379" s="18">
        <f t="shared" si="853"/>
        <v>0</v>
      </c>
      <c r="OA379" s="18">
        <f t="shared" si="854"/>
        <v>0</v>
      </c>
      <c r="OB379" s="18">
        <f t="shared" si="855"/>
        <v>0</v>
      </c>
      <c r="OC379" s="18">
        <f t="shared" si="856"/>
        <v>0</v>
      </c>
      <c r="OD379" s="17">
        <f t="shared" si="857"/>
        <v>0</v>
      </c>
      <c r="OE379" s="20">
        <f t="shared" si="727"/>
        <v>0</v>
      </c>
      <c r="OF379" s="69" t="str">
        <f>IF(OE379=0,"L",IF(OE379=1,"L",IF(OE379=2,"H",IF(OE379=3,"H",IF(OE379=4,"H",IF(OE379=5,"H"))))))</f>
        <v>L</v>
      </c>
      <c r="OG379" s="122"/>
      <c r="OH379" s="21" t="str">
        <f t="shared" si="728"/>
        <v>L</v>
      </c>
      <c r="OI379" s="69" t="str">
        <f t="shared" si="850"/>
        <v>L</v>
      </c>
      <c r="OJ379" s="17"/>
      <c r="OL379" s="17"/>
      <c r="OM379" s="17"/>
      <c r="OQ379" s="18">
        <v>0</v>
      </c>
      <c r="OS379" s="19" t="str">
        <f>IF(OK379="","NF",IF(OK379=" ","NF",IF(OK379="subsistence fisheries", "M", IF(OK379="commercial","H",IF(OK379="highly commercial","VH")))))</f>
        <v>NF</v>
      </c>
      <c r="OT379" s="18">
        <v>0.76411684223862897</v>
      </c>
      <c r="OU379" s="69" t="s">
        <v>198</v>
      </c>
      <c r="OV379" s="18">
        <v>1.7654826680167801</v>
      </c>
      <c r="OW379" s="69" t="s">
        <v>299</v>
      </c>
      <c r="OX379" s="18">
        <v>0.84972684305222301</v>
      </c>
      <c r="OY379" s="69" t="s">
        <v>198</v>
      </c>
      <c r="OZ379" s="18">
        <v>29.748632212154199</v>
      </c>
      <c r="PA379" s="69" t="s">
        <v>299</v>
      </c>
      <c r="PB379" s="18">
        <v>0.75523702531564396</v>
      </c>
      <c r="PC379" s="69" t="s">
        <v>198</v>
      </c>
      <c r="PD379" s="69" t="s">
        <v>198</v>
      </c>
      <c r="PE379" s="69" t="s">
        <v>198</v>
      </c>
      <c r="PF379" s="18">
        <v>2.1275043800228901</v>
      </c>
      <c r="PG379" s="69" t="s">
        <v>299</v>
      </c>
      <c r="PH379" s="69" t="s">
        <v>299</v>
      </c>
      <c r="PI379" s="69" t="s">
        <v>299</v>
      </c>
      <c r="PJ379" s="18">
        <v>0.76775949460561199</v>
      </c>
      <c r="PK379" s="69" t="s">
        <v>198</v>
      </c>
      <c r="PL379" s="69" t="s">
        <v>198</v>
      </c>
      <c r="PM379" s="69" t="s">
        <v>198</v>
      </c>
      <c r="PN379" s="18">
        <v>32.9139346763736</v>
      </c>
      <c r="PO379" s="69" t="s">
        <v>299</v>
      </c>
      <c r="PP379" s="69" t="s">
        <v>299</v>
      </c>
      <c r="PQ379" s="69" t="s">
        <v>299</v>
      </c>
      <c r="PR379" s="18">
        <v>3.1307752884802298</v>
      </c>
      <c r="PS379" s="69" t="s">
        <v>198</v>
      </c>
      <c r="PT379" s="18">
        <v>1.7654826680167801</v>
      </c>
      <c r="PU379" s="69" t="s">
        <v>299</v>
      </c>
      <c r="PV379" s="18">
        <v>2.4278439393297599</v>
      </c>
      <c r="PW379" s="69" t="s">
        <v>198</v>
      </c>
      <c r="PX379" s="18">
        <v>51.892075835681403</v>
      </c>
      <c r="PY379" s="69" t="s">
        <v>299</v>
      </c>
      <c r="PZ379" s="18">
        <v>0.72449917871443903</v>
      </c>
      <c r="QA379" s="69" t="s">
        <v>198</v>
      </c>
      <c r="QB379" s="18">
        <v>1.60132051686772</v>
      </c>
      <c r="QC379" s="69" t="s">
        <v>299</v>
      </c>
      <c r="QD379" s="18">
        <v>0.65573785148683095</v>
      </c>
      <c r="QE379" s="69" t="s">
        <v>198</v>
      </c>
      <c r="QF379" s="18">
        <v>24.5327866351018</v>
      </c>
      <c r="QG379" s="69" t="s">
        <v>299</v>
      </c>
      <c r="QH379" s="18">
        <v>14.1584702417499</v>
      </c>
      <c r="QI379" s="69" t="s">
        <v>299</v>
      </c>
      <c r="QJ379" s="18">
        <v>44.711521007975598</v>
      </c>
      <c r="QK379" s="69" t="s">
        <v>198</v>
      </c>
    </row>
    <row r="380" spans="1:453" s="18" customFormat="1" x14ac:dyDescent="0.25">
      <c r="A380" s="18" t="s">
        <v>127</v>
      </c>
      <c r="B380" s="18" t="s">
        <v>128</v>
      </c>
      <c r="C380" s="18" t="s">
        <v>129</v>
      </c>
      <c r="D380" s="18" t="s">
        <v>140</v>
      </c>
      <c r="E380" s="18" t="s">
        <v>141</v>
      </c>
      <c r="F380" s="58" t="s">
        <v>799</v>
      </c>
      <c r="G380" s="18" t="s">
        <v>8573</v>
      </c>
      <c r="H380" s="58">
        <v>41442.708449999998</v>
      </c>
      <c r="I380" s="58">
        <v>1220000</v>
      </c>
      <c r="J380" s="60" t="str">
        <f t="shared" si="729"/>
        <v>L</v>
      </c>
      <c r="K380" s="60" t="str">
        <f t="shared" si="730"/>
        <v>L</v>
      </c>
      <c r="L380" s="60" t="str">
        <f t="shared" si="731"/>
        <v>L</v>
      </c>
      <c r="M380" s="60" t="str">
        <f t="shared" si="732"/>
        <v>L</v>
      </c>
      <c r="N380" s="18" t="s">
        <v>132</v>
      </c>
      <c r="O380" s="21" t="s">
        <v>198</v>
      </c>
      <c r="T380" s="69" t="str">
        <f t="shared" si="733"/>
        <v>U</v>
      </c>
      <c r="U380" s="18" t="s">
        <v>409</v>
      </c>
      <c r="V380" s="63" t="s">
        <v>198</v>
      </c>
      <c r="X380" s="21" t="s">
        <v>133</v>
      </c>
      <c r="Y380" s="69" t="s">
        <v>7353</v>
      </c>
      <c r="Z380" s="69" t="str">
        <f t="shared" si="734"/>
        <v>U</v>
      </c>
      <c r="AA380" s="72"/>
      <c r="AB380" s="69" t="s">
        <v>198</v>
      </c>
      <c r="AC380" s="34">
        <v>13.334</v>
      </c>
      <c r="AD380" s="31"/>
      <c r="AE380" s="30"/>
      <c r="AF380" s="30"/>
      <c r="AG380" s="31"/>
      <c r="AH380" s="31"/>
      <c r="AI380" s="33"/>
      <c r="AJ380" s="33"/>
      <c r="AK380" s="33"/>
      <c r="AL380" s="33"/>
      <c r="AM380" s="33"/>
      <c r="AN380" s="222"/>
      <c r="AO380" s="228" t="s">
        <v>133</v>
      </c>
      <c r="AP380" s="31"/>
      <c r="AQ380" s="31"/>
      <c r="AR380" s="31"/>
      <c r="AS380" s="31"/>
      <c r="AT380" s="31"/>
      <c r="AU380" s="31"/>
      <c r="AV380" s="53" t="s">
        <v>299</v>
      </c>
      <c r="AW380" s="30"/>
      <c r="AX380" s="53" t="str">
        <f t="shared" si="851"/>
        <v>U</v>
      </c>
      <c r="AY380" s="31"/>
      <c r="AZ380" s="31"/>
      <c r="BA380" s="31"/>
      <c r="BB380" s="31"/>
      <c r="BC380" s="31"/>
      <c r="BD380" s="31"/>
      <c r="BE380" s="31"/>
      <c r="BF380" s="31"/>
      <c r="BH380" s="17" t="str">
        <f t="shared" si="735"/>
        <v/>
      </c>
      <c r="BI380" s="18" t="s">
        <v>8245</v>
      </c>
      <c r="BJ380" s="17">
        <f t="shared" si="735"/>
        <v>1</v>
      </c>
      <c r="BK380" s="18" t="s">
        <v>8344</v>
      </c>
      <c r="BL380" s="17">
        <f t="shared" si="736"/>
        <v>1</v>
      </c>
      <c r="BM380" s="18" t="s">
        <v>8258</v>
      </c>
      <c r="BN380" s="17">
        <f t="shared" si="737"/>
        <v>1</v>
      </c>
      <c r="BP380" s="17" t="str">
        <f t="shared" si="738"/>
        <v/>
      </c>
      <c r="BR380" s="17" t="str">
        <f t="shared" si="739"/>
        <v/>
      </c>
      <c r="BT380" s="17" t="str">
        <f t="shared" si="740"/>
        <v/>
      </c>
      <c r="BV380" s="17" t="str">
        <f t="shared" si="741"/>
        <v/>
      </c>
      <c r="BX380" s="17" t="str">
        <f t="shared" si="742"/>
        <v/>
      </c>
      <c r="BZ380" s="17" t="str">
        <f t="shared" si="743"/>
        <v/>
      </c>
      <c r="CB380" s="17" t="str">
        <f t="shared" si="744"/>
        <v/>
      </c>
      <c r="CD380" s="17" t="str">
        <f t="shared" si="745"/>
        <v/>
      </c>
      <c r="CF380" s="17" t="str">
        <f t="shared" si="746"/>
        <v/>
      </c>
      <c r="CH380" s="17" t="str">
        <f t="shared" si="747"/>
        <v/>
      </c>
      <c r="CJ380" s="17" t="str">
        <f t="shared" si="748"/>
        <v/>
      </c>
      <c r="CL380" s="17" t="str">
        <f t="shared" si="749"/>
        <v/>
      </c>
      <c r="CN380" s="17" t="str">
        <f t="shared" si="750"/>
        <v/>
      </c>
      <c r="CP380" s="17" t="str">
        <f t="shared" si="751"/>
        <v/>
      </c>
      <c r="CR380" s="17" t="str">
        <f t="shared" si="752"/>
        <v/>
      </c>
      <c r="CT380" s="17" t="str">
        <f t="shared" si="753"/>
        <v/>
      </c>
      <c r="CV380" s="17" t="str">
        <f t="shared" si="754"/>
        <v/>
      </c>
      <c r="CX380" s="17" t="str">
        <f t="shared" si="755"/>
        <v/>
      </c>
      <c r="CZ380" s="17" t="str">
        <f t="shared" si="756"/>
        <v/>
      </c>
      <c r="DB380" s="17" t="str">
        <f t="shared" si="757"/>
        <v/>
      </c>
      <c r="DD380" s="17" t="str">
        <f t="shared" si="758"/>
        <v/>
      </c>
      <c r="DF380" s="17" t="str">
        <f t="shared" si="759"/>
        <v/>
      </c>
      <c r="DH380" s="17" t="str">
        <f t="shared" si="760"/>
        <v/>
      </c>
      <c r="DJ380" s="17" t="str">
        <f t="shared" si="761"/>
        <v/>
      </c>
      <c r="DL380" s="17" t="str">
        <f t="shared" si="762"/>
        <v/>
      </c>
      <c r="DN380" s="17" t="str">
        <f t="shared" si="763"/>
        <v/>
      </c>
      <c r="DO380" s="18" t="s">
        <v>8256</v>
      </c>
      <c r="DP380" s="17">
        <f t="shared" si="764"/>
        <v>1</v>
      </c>
      <c r="DR380" s="17" t="str">
        <f t="shared" si="765"/>
        <v/>
      </c>
      <c r="DS380" s="18" t="s">
        <v>8375</v>
      </c>
      <c r="DT380" s="17">
        <f t="shared" si="766"/>
        <v>1</v>
      </c>
      <c r="DV380" s="17" t="str">
        <f t="shared" si="767"/>
        <v/>
      </c>
      <c r="DX380" s="17" t="str">
        <f t="shared" si="768"/>
        <v/>
      </c>
      <c r="DZ380" s="17" t="str">
        <f t="shared" si="769"/>
        <v/>
      </c>
      <c r="EB380" s="17" t="str">
        <f t="shared" si="770"/>
        <v/>
      </c>
      <c r="ED380" s="17" t="str">
        <f t="shared" si="771"/>
        <v/>
      </c>
      <c r="EF380" s="17" t="str">
        <f t="shared" si="772"/>
        <v/>
      </c>
      <c r="EH380" s="17" t="str">
        <f t="shared" si="773"/>
        <v/>
      </c>
      <c r="EJ380" s="17" t="str">
        <f t="shared" si="774"/>
        <v/>
      </c>
      <c r="EL380" s="17" t="str">
        <f t="shared" si="775"/>
        <v/>
      </c>
      <c r="EN380" s="17" t="str">
        <f t="shared" si="776"/>
        <v/>
      </c>
      <c r="EP380" s="17" t="str">
        <f t="shared" si="777"/>
        <v/>
      </c>
      <c r="ER380" s="17" t="str">
        <f t="shared" si="778"/>
        <v/>
      </c>
      <c r="ET380" s="17" t="str">
        <f t="shared" si="779"/>
        <v/>
      </c>
      <c r="EV380" s="17" t="str">
        <f t="shared" si="780"/>
        <v/>
      </c>
      <c r="EX380" s="17" t="str">
        <f t="shared" si="781"/>
        <v/>
      </c>
      <c r="EZ380" s="17" t="str">
        <f t="shared" si="782"/>
        <v/>
      </c>
      <c r="FB380" s="17" t="str">
        <f t="shared" si="783"/>
        <v/>
      </c>
      <c r="FD380" s="17" t="str">
        <f t="shared" si="784"/>
        <v/>
      </c>
      <c r="FE380" s="17" t="s">
        <v>7575</v>
      </c>
      <c r="FF380" s="17" t="s">
        <v>7173</v>
      </c>
      <c r="FG380" s="17" t="s">
        <v>7353</v>
      </c>
      <c r="FH380" s="17" t="s">
        <v>7353</v>
      </c>
      <c r="FI380" s="17" t="s">
        <v>7353</v>
      </c>
      <c r="FJ380" s="17" t="s">
        <v>7353</v>
      </c>
      <c r="FK380" s="17" t="s">
        <v>7353</v>
      </c>
      <c r="FL380" s="17" t="s">
        <v>7353</v>
      </c>
      <c r="FM380" s="18" t="s">
        <v>5082</v>
      </c>
      <c r="FN380" s="18">
        <f t="shared" si="785"/>
        <v>0.6</v>
      </c>
      <c r="FO380" s="18">
        <f t="shared" si="721"/>
        <v>3</v>
      </c>
      <c r="FP380" s="18">
        <f t="shared" si="722"/>
        <v>5</v>
      </c>
      <c r="FQ380" s="18">
        <f t="shared" si="723"/>
        <v>2</v>
      </c>
      <c r="FR380" s="18">
        <f t="shared" si="786"/>
        <v>0.4</v>
      </c>
      <c r="FS380" s="9" t="s">
        <v>198</v>
      </c>
      <c r="FU380" s="21" t="s">
        <v>198</v>
      </c>
      <c r="FW380" s="21" t="s">
        <v>198</v>
      </c>
      <c r="FX380" s="18">
        <v>0</v>
      </c>
      <c r="FY380" s="18">
        <v>0</v>
      </c>
      <c r="FZ380" s="18">
        <f t="shared" si="787"/>
        <v>1</v>
      </c>
      <c r="GA380" s="18">
        <v>0</v>
      </c>
      <c r="GB380" s="18">
        <v>0</v>
      </c>
      <c r="GC380" s="18" t="s">
        <v>198</v>
      </c>
      <c r="GD380" s="18">
        <f t="shared" si="788"/>
        <v>0</v>
      </c>
      <c r="GE380" s="18" t="s">
        <v>198</v>
      </c>
      <c r="GF380" s="18">
        <f t="shared" si="788"/>
        <v>0</v>
      </c>
      <c r="GG380" s="18" t="s">
        <v>198</v>
      </c>
      <c r="GH380" s="18">
        <f t="shared" si="789"/>
        <v>0</v>
      </c>
      <c r="GI380" s="18" t="s">
        <v>7330</v>
      </c>
      <c r="GJ380" s="18">
        <f t="shared" si="790"/>
        <v>0</v>
      </c>
      <c r="GK380" s="18" t="s">
        <v>4378</v>
      </c>
      <c r="GL380" s="18">
        <f t="shared" si="790"/>
        <v>1</v>
      </c>
      <c r="GM380" s="228" t="s">
        <v>198</v>
      </c>
      <c r="GN380" s="18">
        <f t="shared" si="791"/>
        <v>2</v>
      </c>
      <c r="GQ380" s="18" t="str">
        <f t="shared" si="792"/>
        <v>L</v>
      </c>
      <c r="GR380" s="18">
        <f t="shared" si="793"/>
        <v>0</v>
      </c>
      <c r="GS380" s="18">
        <f t="shared" si="794"/>
        <v>3</v>
      </c>
      <c r="GT380" s="21" t="str">
        <f t="shared" si="795"/>
        <v>L</v>
      </c>
      <c r="GU380" s="18" t="s">
        <v>5241</v>
      </c>
      <c r="GV380" s="18" t="s">
        <v>165</v>
      </c>
      <c r="GW380" s="18" t="s">
        <v>515</v>
      </c>
      <c r="GY380" s="18" t="s">
        <v>6854</v>
      </c>
      <c r="GZ380" s="18" t="s">
        <v>0</v>
      </c>
      <c r="HB380" s="21" t="s">
        <v>198</v>
      </c>
      <c r="HD380" s="21" t="str">
        <f t="shared" si="796"/>
        <v>L</v>
      </c>
      <c r="HF380" s="21" t="s">
        <v>198</v>
      </c>
      <c r="HH380" s="69" t="str">
        <f t="shared" si="797"/>
        <v>L</v>
      </c>
      <c r="HM380" s="18" t="s">
        <v>7353</v>
      </c>
      <c r="HN380" s="69" t="s">
        <v>133</v>
      </c>
      <c r="HO380" s="72"/>
      <c r="HP380" s="72"/>
      <c r="HQ380" s="72"/>
      <c r="HR380" s="72"/>
      <c r="HS380" s="72"/>
      <c r="HT380" s="72" t="s">
        <v>0</v>
      </c>
      <c r="HU380" s="72"/>
      <c r="HV380" s="72"/>
      <c r="HW380" s="72" t="s">
        <v>7094</v>
      </c>
      <c r="HX380" s="72"/>
      <c r="HY380" s="72"/>
      <c r="IA380" s="21" t="s">
        <v>198</v>
      </c>
      <c r="IC380" s="21" t="s">
        <v>198</v>
      </c>
      <c r="IE380" s="68"/>
      <c r="IF380" s="69" t="s">
        <v>133</v>
      </c>
      <c r="II380" s="21" t="s">
        <v>198</v>
      </c>
      <c r="IK380" s="21" t="s">
        <v>198</v>
      </c>
      <c r="IM380" s="21" t="s">
        <v>198</v>
      </c>
      <c r="IO380" s="21" t="s">
        <v>198</v>
      </c>
      <c r="IQ380" s="17" t="str">
        <f t="shared" si="798"/>
        <v/>
      </c>
      <c r="IS380" s="17" t="str">
        <f t="shared" si="798"/>
        <v/>
      </c>
      <c r="IU380" s="17" t="str">
        <f t="shared" si="799"/>
        <v/>
      </c>
      <c r="IV380" s="72" t="s">
        <v>7898</v>
      </c>
      <c r="IW380" s="72" t="s">
        <v>7914</v>
      </c>
      <c r="IX380" s="72" t="s">
        <v>7899</v>
      </c>
      <c r="IY380" s="72"/>
      <c r="IZ380" s="72">
        <f t="shared" si="800"/>
        <v>1</v>
      </c>
      <c r="JA380" s="72" t="str">
        <f t="shared" si="801"/>
        <v/>
      </c>
      <c r="JB380" s="72"/>
      <c r="JC380" s="72" t="str">
        <f t="shared" si="802"/>
        <v/>
      </c>
      <c r="JD380" s="72"/>
      <c r="JE380" s="72" t="str">
        <f t="shared" si="803"/>
        <v/>
      </c>
      <c r="JF380" s="72"/>
      <c r="JG380" s="72"/>
      <c r="JH380" s="72"/>
      <c r="JI380" s="72" t="str">
        <f t="shared" si="724"/>
        <v/>
      </c>
      <c r="JJ380" s="72" t="str">
        <f t="shared" si="804"/>
        <v/>
      </c>
      <c r="JL380" s="17" t="str">
        <f t="shared" si="805"/>
        <v/>
      </c>
      <c r="JN380" s="17" t="str">
        <f t="shared" si="806"/>
        <v/>
      </c>
      <c r="JP380" s="17" t="str">
        <f t="shared" si="807"/>
        <v/>
      </c>
      <c r="JR380" s="17" t="str">
        <f t="shared" si="808"/>
        <v/>
      </c>
      <c r="JT380" s="17" t="str">
        <f t="shared" si="809"/>
        <v/>
      </c>
      <c r="JV380" s="17" t="str">
        <f t="shared" si="810"/>
        <v/>
      </c>
      <c r="JX380" s="17" t="str">
        <f t="shared" si="811"/>
        <v/>
      </c>
      <c r="JY380" s="72"/>
      <c r="JZ380" s="72"/>
      <c r="KA380" s="72"/>
      <c r="KB380" s="72"/>
      <c r="KC380" s="72"/>
      <c r="KD380" s="72" t="str">
        <f t="shared" si="812"/>
        <v/>
      </c>
      <c r="KE380" s="72" t="str">
        <f t="shared" si="813"/>
        <v/>
      </c>
      <c r="KF380" s="72"/>
      <c r="KG380" s="72" t="str">
        <f t="shared" si="814"/>
        <v/>
      </c>
      <c r="KH380" s="72"/>
      <c r="KI380" s="72" t="str">
        <f t="shared" si="815"/>
        <v/>
      </c>
      <c r="KJ380" s="72"/>
      <c r="KK380" s="72" t="str">
        <f t="shared" si="816"/>
        <v/>
      </c>
      <c r="KL380" s="72"/>
      <c r="KM380" s="72"/>
      <c r="KN380" s="72"/>
      <c r="KO380" s="72"/>
      <c r="KP380" s="72"/>
      <c r="KQ380" s="72"/>
      <c r="KR380" s="72"/>
      <c r="KS380" s="72" t="str">
        <f t="shared" si="817"/>
        <v/>
      </c>
      <c r="KT380" s="72"/>
      <c r="KU380" s="72" t="str">
        <f t="shared" si="818"/>
        <v/>
      </c>
      <c r="KV380" s="72" t="s">
        <v>7927</v>
      </c>
      <c r="KW380" s="72"/>
      <c r="KX380" s="72">
        <f t="shared" si="819"/>
        <v>1</v>
      </c>
      <c r="KY380" s="72"/>
      <c r="KZ380" s="72"/>
      <c r="LA380" s="72"/>
      <c r="LB380" s="72" t="str">
        <f t="shared" si="820"/>
        <v/>
      </c>
      <c r="LD380" s="17" t="str">
        <f t="shared" si="821"/>
        <v/>
      </c>
      <c r="LF380" s="17" t="str">
        <f t="shared" si="822"/>
        <v/>
      </c>
      <c r="LH380" s="17" t="str">
        <f t="shared" si="823"/>
        <v/>
      </c>
      <c r="LJ380" s="17" t="str">
        <f t="shared" si="824"/>
        <v/>
      </c>
      <c r="LL380" s="17" t="str">
        <f t="shared" si="825"/>
        <v/>
      </c>
      <c r="LN380" s="17" t="str">
        <f t="shared" si="826"/>
        <v/>
      </c>
      <c r="LO380" s="18" t="s">
        <v>7895</v>
      </c>
      <c r="LP380" s="17">
        <f t="shared" si="827"/>
        <v>1</v>
      </c>
      <c r="LR380" s="17" t="str">
        <f t="shared" si="828"/>
        <v/>
      </c>
      <c r="LT380" s="17" t="str">
        <f t="shared" si="829"/>
        <v/>
      </c>
      <c r="LV380" s="17" t="str">
        <f t="shared" si="830"/>
        <v/>
      </c>
      <c r="LX380" s="17" t="str">
        <f t="shared" si="831"/>
        <v/>
      </c>
      <c r="LZ380" s="17" t="str">
        <f t="shared" si="832"/>
        <v/>
      </c>
      <c r="MB380" s="17" t="str">
        <f t="shared" si="833"/>
        <v/>
      </c>
      <c r="MC380" s="18" t="s">
        <v>7971</v>
      </c>
      <c r="MD380" s="17">
        <f t="shared" si="725"/>
        <v>1</v>
      </c>
      <c r="MF380" s="17" t="str">
        <f t="shared" si="834"/>
        <v/>
      </c>
      <c r="MG380" s="17"/>
      <c r="MH380" s="17" t="str">
        <f t="shared" si="835"/>
        <v/>
      </c>
      <c r="MI380" s="17"/>
      <c r="MJ380" s="17" t="str">
        <f t="shared" si="836"/>
        <v/>
      </c>
      <c r="ML380" s="17"/>
      <c r="MM380" s="18" t="s">
        <v>162</v>
      </c>
      <c r="MN380" s="69">
        <f t="shared" si="837"/>
        <v>4</v>
      </c>
      <c r="MO380" s="21" t="str">
        <f t="shared" si="838"/>
        <v>M</v>
      </c>
      <c r="MQ380" s="17" t="str">
        <f t="shared" si="839"/>
        <v/>
      </c>
      <c r="MS380" s="17" t="str">
        <f t="shared" si="840"/>
        <v/>
      </c>
      <c r="MU380" s="17" t="str">
        <f t="shared" si="841"/>
        <v/>
      </c>
      <c r="MW380" s="17" t="str">
        <f t="shared" si="842"/>
        <v/>
      </c>
      <c r="MX380" s="18" t="s">
        <v>8171</v>
      </c>
      <c r="MY380" s="17">
        <f t="shared" si="843"/>
        <v>1</v>
      </c>
      <c r="MZ380" s="18" t="s">
        <v>8166</v>
      </c>
      <c r="NA380" s="17">
        <f t="shared" si="844"/>
        <v>1</v>
      </c>
      <c r="NB380" s="18" t="s">
        <v>8170</v>
      </c>
      <c r="NC380" s="17">
        <f t="shared" si="845"/>
        <v>1</v>
      </c>
      <c r="NH380" s="18" t="str">
        <f t="shared" si="846"/>
        <v/>
      </c>
      <c r="NI380" s="18" t="str">
        <f t="shared" si="847"/>
        <v/>
      </c>
      <c r="NM380" s="18" t="str">
        <f t="shared" si="859"/>
        <v/>
      </c>
      <c r="NN380" s="18" t="str">
        <f t="shared" si="858"/>
        <v/>
      </c>
      <c r="NO380" s="21">
        <f t="shared" si="726"/>
        <v>3</v>
      </c>
      <c r="NP380" s="21" t="str">
        <f t="shared" si="848"/>
        <v>H</v>
      </c>
      <c r="NX380" s="18">
        <f t="shared" si="849"/>
        <v>0</v>
      </c>
      <c r="NY380" s="18">
        <f t="shared" si="852"/>
        <v>0</v>
      </c>
      <c r="NZ380" s="18">
        <f t="shared" si="853"/>
        <v>0</v>
      </c>
      <c r="OA380" s="18">
        <f t="shared" si="854"/>
        <v>0</v>
      </c>
      <c r="OB380" s="18">
        <f t="shared" si="855"/>
        <v>0</v>
      </c>
      <c r="OC380" s="18">
        <f t="shared" si="856"/>
        <v>0</v>
      </c>
      <c r="OD380" s="17">
        <f t="shared" si="857"/>
        <v>0</v>
      </c>
      <c r="OE380" s="20">
        <f t="shared" si="727"/>
        <v>2</v>
      </c>
      <c r="OF380" s="69" t="str">
        <f>IF(OE380=0,"L",IF(OE380=1,"L",IF(OE380=2,"H",IF(OE380=3,"H",IF(OE380=4,"H",IF(OE380=5,"H"))))))</f>
        <v>H</v>
      </c>
      <c r="OG380" s="122"/>
      <c r="OH380" s="21" t="str">
        <f t="shared" si="728"/>
        <v>L</v>
      </c>
      <c r="OI380" s="69" t="str">
        <f t="shared" si="850"/>
        <v>L</v>
      </c>
      <c r="OJ380" s="17" t="s">
        <v>4664</v>
      </c>
      <c r="OK380" s="18" t="s">
        <v>143</v>
      </c>
      <c r="OL380" s="17" t="s">
        <v>4662</v>
      </c>
      <c r="OM380" s="17"/>
      <c r="OQ380" s="18">
        <v>0</v>
      </c>
      <c r="OS380" s="19" t="str">
        <f>IF(OK380="","NF",IF(OK380=" ","NF",IF(OK380="subsistence fisheries", "M", IF(OK380="commercial","H",IF(OK380="highly commercial","VH")))))</f>
        <v>H</v>
      </c>
      <c r="OT380" s="18">
        <v>2.60881752049157</v>
      </c>
      <c r="OU380" s="69" t="s">
        <v>198</v>
      </c>
      <c r="OV380" s="18">
        <v>0.59008666572220803</v>
      </c>
      <c r="OW380" s="69" t="s">
        <v>198</v>
      </c>
      <c r="OX380" s="18">
        <v>3.1192662387812899</v>
      </c>
      <c r="OY380" s="69" t="s">
        <v>198</v>
      </c>
      <c r="OZ380" s="18">
        <v>25.639144757472</v>
      </c>
      <c r="PA380" s="69" t="s">
        <v>299</v>
      </c>
      <c r="PB380" s="18">
        <v>2.4497961779253199</v>
      </c>
      <c r="PC380" s="69" t="s">
        <v>198</v>
      </c>
      <c r="PD380" s="69" t="s">
        <v>198</v>
      </c>
      <c r="PE380" s="69" t="s">
        <v>198</v>
      </c>
      <c r="PF380" s="18">
        <v>0.59543838632216195</v>
      </c>
      <c r="PG380" s="69" t="s">
        <v>198</v>
      </c>
      <c r="PH380" s="69" t="s">
        <v>198</v>
      </c>
      <c r="PI380" s="69" t="s">
        <v>198</v>
      </c>
      <c r="PJ380" s="18">
        <v>3.0565751189485599</v>
      </c>
      <c r="PK380" s="69" t="s">
        <v>198</v>
      </c>
      <c r="PL380" s="69" t="s">
        <v>198</v>
      </c>
      <c r="PM380" s="69" t="s">
        <v>198</v>
      </c>
      <c r="PN380" s="18">
        <v>28.149847048138302</v>
      </c>
      <c r="PO380" s="69" t="s">
        <v>198</v>
      </c>
      <c r="PP380" s="69" t="s">
        <v>299</v>
      </c>
      <c r="PQ380" s="69" t="s">
        <v>198</v>
      </c>
      <c r="PR380" s="18">
        <v>3.9202112757831502</v>
      </c>
      <c r="PS380" s="69" t="s">
        <v>198</v>
      </c>
      <c r="PT380" s="18">
        <v>0.59008666572220803</v>
      </c>
      <c r="PU380" s="69" t="s">
        <v>198</v>
      </c>
      <c r="PV380" s="18">
        <v>8.9911042222189206</v>
      </c>
      <c r="PW380" s="69" t="s">
        <v>299</v>
      </c>
      <c r="PX380" s="18">
        <v>44.917431612627198</v>
      </c>
      <c r="PY380" s="69" t="s">
        <v>299</v>
      </c>
      <c r="PZ380" s="18">
        <v>2.0926353734567602</v>
      </c>
      <c r="QA380" s="69" t="s">
        <v>198</v>
      </c>
      <c r="QB380" s="18">
        <v>0.49375638174354503</v>
      </c>
      <c r="QC380" s="69" t="s">
        <v>198</v>
      </c>
      <c r="QD380" s="18">
        <v>2.6506115362184901</v>
      </c>
      <c r="QE380" s="69" t="s">
        <v>198</v>
      </c>
      <c r="QF380" s="18">
        <v>21.083332726714801</v>
      </c>
      <c r="QG380" s="69" t="s">
        <v>198</v>
      </c>
      <c r="QH380" s="18">
        <v>34.677115134143001</v>
      </c>
      <c r="QI380" s="69" t="s">
        <v>299</v>
      </c>
      <c r="QJ380" s="18">
        <v>5.8394495675323199</v>
      </c>
      <c r="QK380" s="69" t="s">
        <v>198</v>
      </c>
    </row>
    <row r="381" spans="1:453" s="18" customFormat="1" x14ac:dyDescent="0.25">
      <c r="A381" s="18" t="s">
        <v>127</v>
      </c>
      <c r="B381" s="18" t="s">
        <v>128</v>
      </c>
      <c r="C381" s="18" t="s">
        <v>129</v>
      </c>
      <c r="D381" s="18" t="s">
        <v>140</v>
      </c>
      <c r="E381" s="18" t="s">
        <v>141</v>
      </c>
      <c r="F381" s="58" t="s">
        <v>800</v>
      </c>
      <c r="G381" s="18" t="s">
        <v>8574</v>
      </c>
      <c r="H381" s="58">
        <v>90265.157613999996</v>
      </c>
      <c r="I381" s="58">
        <v>3440000</v>
      </c>
      <c r="J381" s="60" t="str">
        <f t="shared" si="729"/>
        <v>L</v>
      </c>
      <c r="K381" s="60" t="str">
        <f t="shared" si="730"/>
        <v>L</v>
      </c>
      <c r="L381" s="60" t="str">
        <f t="shared" si="731"/>
        <v>L</v>
      </c>
      <c r="M381" s="60" t="str">
        <f t="shared" si="732"/>
        <v>L</v>
      </c>
      <c r="N381" s="18" t="s">
        <v>132</v>
      </c>
      <c r="O381" s="21" t="s">
        <v>198</v>
      </c>
      <c r="T381" s="69" t="str">
        <f t="shared" si="733"/>
        <v>U</v>
      </c>
      <c r="U381" s="18" t="s">
        <v>134</v>
      </c>
      <c r="V381" s="63" t="s">
        <v>198</v>
      </c>
      <c r="X381" s="21" t="s">
        <v>133</v>
      </c>
      <c r="Y381" s="69" t="s">
        <v>7353</v>
      </c>
      <c r="Z381" s="69" t="str">
        <f t="shared" si="734"/>
        <v>U</v>
      </c>
      <c r="AA381" s="72"/>
      <c r="AB381" s="69" t="s">
        <v>198</v>
      </c>
      <c r="AC381" s="34">
        <v>5.65</v>
      </c>
      <c r="AD381" s="31"/>
      <c r="AE381" s="30"/>
      <c r="AF381" s="30"/>
      <c r="AG381" s="31"/>
      <c r="AH381" s="31"/>
      <c r="AI381" s="33"/>
      <c r="AJ381" s="33"/>
      <c r="AK381" s="33"/>
      <c r="AL381" s="33"/>
      <c r="AM381" s="33"/>
      <c r="AN381" s="222"/>
      <c r="AO381" s="228" t="s">
        <v>133</v>
      </c>
      <c r="AP381" s="31"/>
      <c r="AQ381" s="31"/>
      <c r="AR381" s="31"/>
      <c r="AS381" s="31"/>
      <c r="AT381" s="31"/>
      <c r="AU381" s="31"/>
      <c r="AV381" s="53" t="s">
        <v>198</v>
      </c>
      <c r="AW381" s="30"/>
      <c r="AX381" s="53" t="str">
        <f t="shared" si="851"/>
        <v>U</v>
      </c>
      <c r="AY381" s="31"/>
      <c r="AZ381" s="31"/>
      <c r="BA381" s="31"/>
      <c r="BB381" s="31"/>
      <c r="BC381" s="31"/>
      <c r="BD381" s="31"/>
      <c r="BE381" s="31"/>
      <c r="BF381" s="31"/>
      <c r="BH381" s="17" t="str">
        <f t="shared" si="735"/>
        <v/>
      </c>
      <c r="BI381" s="18" t="s">
        <v>8245</v>
      </c>
      <c r="BJ381" s="17">
        <f t="shared" si="735"/>
        <v>1</v>
      </c>
      <c r="BL381" s="17" t="str">
        <f t="shared" si="736"/>
        <v/>
      </c>
      <c r="BN381" s="17" t="str">
        <f t="shared" si="737"/>
        <v/>
      </c>
      <c r="BP381" s="17" t="str">
        <f t="shared" si="738"/>
        <v/>
      </c>
      <c r="BR381" s="17" t="str">
        <f t="shared" si="739"/>
        <v/>
      </c>
      <c r="BT381" s="17" t="str">
        <f t="shared" si="740"/>
        <v/>
      </c>
      <c r="BV381" s="17" t="str">
        <f t="shared" si="741"/>
        <v/>
      </c>
      <c r="BX381" s="17" t="str">
        <f t="shared" si="742"/>
        <v/>
      </c>
      <c r="BZ381" s="17" t="str">
        <f t="shared" si="743"/>
        <v/>
      </c>
      <c r="CB381" s="17" t="str">
        <f t="shared" si="744"/>
        <v/>
      </c>
      <c r="CD381" s="17" t="str">
        <f t="shared" si="745"/>
        <v/>
      </c>
      <c r="CF381" s="17" t="str">
        <f t="shared" si="746"/>
        <v/>
      </c>
      <c r="CH381" s="17" t="str">
        <f t="shared" si="747"/>
        <v/>
      </c>
      <c r="CJ381" s="17" t="str">
        <f t="shared" si="748"/>
        <v/>
      </c>
      <c r="CL381" s="17" t="str">
        <f t="shared" si="749"/>
        <v/>
      </c>
      <c r="CN381" s="17" t="str">
        <f t="shared" si="750"/>
        <v/>
      </c>
      <c r="CP381" s="17" t="str">
        <f t="shared" si="751"/>
        <v/>
      </c>
      <c r="CR381" s="17" t="str">
        <f t="shared" si="752"/>
        <v/>
      </c>
      <c r="CT381" s="17" t="str">
        <f t="shared" si="753"/>
        <v/>
      </c>
      <c r="CV381" s="17" t="str">
        <f t="shared" si="754"/>
        <v/>
      </c>
      <c r="CX381" s="17" t="str">
        <f t="shared" si="755"/>
        <v/>
      </c>
      <c r="CZ381" s="17" t="str">
        <f t="shared" si="756"/>
        <v/>
      </c>
      <c r="DB381" s="17" t="str">
        <f t="shared" si="757"/>
        <v/>
      </c>
      <c r="DD381" s="17" t="str">
        <f t="shared" si="758"/>
        <v/>
      </c>
      <c r="DF381" s="17" t="str">
        <f t="shared" si="759"/>
        <v/>
      </c>
      <c r="DH381" s="17" t="str">
        <f t="shared" si="760"/>
        <v/>
      </c>
      <c r="DJ381" s="17" t="str">
        <f t="shared" si="761"/>
        <v/>
      </c>
      <c r="DL381" s="17" t="str">
        <f t="shared" si="762"/>
        <v/>
      </c>
      <c r="DN381" s="17" t="str">
        <f t="shared" si="763"/>
        <v/>
      </c>
      <c r="DP381" s="17" t="str">
        <f t="shared" si="764"/>
        <v/>
      </c>
      <c r="DR381" s="17" t="str">
        <f t="shared" si="765"/>
        <v/>
      </c>
      <c r="DT381" s="17" t="str">
        <f t="shared" si="766"/>
        <v/>
      </c>
      <c r="DV381" s="17" t="str">
        <f t="shared" si="767"/>
        <v/>
      </c>
      <c r="DX381" s="17" t="str">
        <f t="shared" si="768"/>
        <v/>
      </c>
      <c r="DZ381" s="17" t="str">
        <f t="shared" si="769"/>
        <v/>
      </c>
      <c r="EB381" s="17" t="str">
        <f t="shared" si="770"/>
        <v/>
      </c>
      <c r="ED381" s="17" t="str">
        <f t="shared" si="771"/>
        <v/>
      </c>
      <c r="EF381" s="17" t="str">
        <f t="shared" si="772"/>
        <v/>
      </c>
      <c r="EH381" s="17" t="str">
        <f t="shared" si="773"/>
        <v/>
      </c>
      <c r="EJ381" s="17" t="str">
        <f t="shared" si="774"/>
        <v/>
      </c>
      <c r="EL381" s="17" t="str">
        <f t="shared" si="775"/>
        <v/>
      </c>
      <c r="EN381" s="17" t="str">
        <f t="shared" si="776"/>
        <v/>
      </c>
      <c r="EP381" s="17" t="str">
        <f t="shared" si="777"/>
        <v/>
      </c>
      <c r="ER381" s="17" t="str">
        <f t="shared" si="778"/>
        <v/>
      </c>
      <c r="ET381" s="17" t="str">
        <f t="shared" si="779"/>
        <v/>
      </c>
      <c r="EV381" s="17" t="str">
        <f t="shared" si="780"/>
        <v/>
      </c>
      <c r="EX381" s="17" t="str">
        <f t="shared" si="781"/>
        <v/>
      </c>
      <c r="EZ381" s="17" t="str">
        <f t="shared" si="782"/>
        <v/>
      </c>
      <c r="FB381" s="17" t="str">
        <f t="shared" si="783"/>
        <v/>
      </c>
      <c r="FD381" s="17" t="str">
        <f t="shared" si="784"/>
        <v/>
      </c>
      <c r="FE381" s="17" t="s">
        <v>7353</v>
      </c>
      <c r="FF381" s="17" t="s">
        <v>7353</v>
      </c>
      <c r="FG381" s="17" t="s">
        <v>7353</v>
      </c>
      <c r="FH381" s="17" t="s">
        <v>7353</v>
      </c>
      <c r="FI381" s="17" t="s">
        <v>7353</v>
      </c>
      <c r="FJ381" s="17" t="s">
        <v>7353</v>
      </c>
      <c r="FK381" s="17" t="s">
        <v>7353</v>
      </c>
      <c r="FL381" s="17" t="s">
        <v>7353</v>
      </c>
      <c r="FN381" s="18">
        <f t="shared" si="785"/>
        <v>1</v>
      </c>
      <c r="FO381" s="18">
        <f t="shared" si="721"/>
        <v>1</v>
      </c>
      <c r="FP381" s="18">
        <f t="shared" si="722"/>
        <v>1</v>
      </c>
      <c r="FQ381" s="18">
        <f t="shared" si="723"/>
        <v>0</v>
      </c>
      <c r="FR381" s="18">
        <f t="shared" si="786"/>
        <v>0</v>
      </c>
      <c r="FS381" s="9" t="s">
        <v>198</v>
      </c>
      <c r="FU381" s="21" t="s">
        <v>198</v>
      </c>
      <c r="FW381" s="21" t="s">
        <v>198</v>
      </c>
      <c r="FX381" s="18">
        <v>0</v>
      </c>
      <c r="FY381" s="18">
        <v>0</v>
      </c>
      <c r="FZ381" s="18">
        <f t="shared" si="787"/>
        <v>0</v>
      </c>
      <c r="GA381" s="18">
        <v>0</v>
      </c>
      <c r="GB381" s="18">
        <v>0</v>
      </c>
      <c r="GC381" s="18" t="s">
        <v>198</v>
      </c>
      <c r="GD381" s="18">
        <f t="shared" si="788"/>
        <v>0</v>
      </c>
      <c r="GE381" s="18" t="s">
        <v>198</v>
      </c>
      <c r="GF381" s="18">
        <f t="shared" si="788"/>
        <v>0</v>
      </c>
      <c r="GG381" s="18" t="s">
        <v>198</v>
      </c>
      <c r="GH381" s="18">
        <f t="shared" si="789"/>
        <v>0</v>
      </c>
      <c r="GI381" s="18" t="s">
        <v>4378</v>
      </c>
      <c r="GJ381" s="18">
        <f t="shared" si="790"/>
        <v>1</v>
      </c>
      <c r="GK381" s="18" t="s">
        <v>4378</v>
      </c>
      <c r="GL381" s="18">
        <f t="shared" si="790"/>
        <v>1</v>
      </c>
      <c r="GM381" s="228" t="s">
        <v>198</v>
      </c>
      <c r="GN381" s="18">
        <f t="shared" si="791"/>
        <v>2</v>
      </c>
      <c r="GQ381" s="18" t="str">
        <f t="shared" si="792"/>
        <v>L</v>
      </c>
      <c r="GR381" s="18">
        <f t="shared" si="793"/>
        <v>0</v>
      </c>
      <c r="GS381" s="18">
        <f t="shared" si="794"/>
        <v>4</v>
      </c>
      <c r="GT381" s="21" t="str">
        <f t="shared" si="795"/>
        <v>L</v>
      </c>
      <c r="GZ381" s="18" t="s">
        <v>0</v>
      </c>
      <c r="HB381" s="21" t="s">
        <v>198</v>
      </c>
      <c r="HD381" s="21" t="str">
        <f t="shared" si="796"/>
        <v>L</v>
      </c>
      <c r="HF381" s="21" t="s">
        <v>198</v>
      </c>
      <c r="HH381" s="69" t="str">
        <f t="shared" si="797"/>
        <v>L</v>
      </c>
      <c r="HM381" s="18" t="s">
        <v>7353</v>
      </c>
      <c r="HN381" s="69" t="s">
        <v>133</v>
      </c>
      <c r="HO381" s="72"/>
      <c r="HP381" s="72"/>
      <c r="HQ381" s="72"/>
      <c r="HR381" s="72"/>
      <c r="HS381" s="72"/>
      <c r="HT381" s="72"/>
      <c r="HU381" s="72"/>
      <c r="HV381" s="72"/>
      <c r="HW381" s="72"/>
      <c r="HX381" s="72"/>
      <c r="HY381" s="72"/>
      <c r="IA381" s="21" t="s">
        <v>198</v>
      </c>
      <c r="IC381" s="21" t="s">
        <v>198</v>
      </c>
      <c r="IE381" s="68"/>
      <c r="IF381" s="69" t="s">
        <v>133</v>
      </c>
      <c r="IG381" s="18" t="s">
        <v>420</v>
      </c>
      <c r="II381" s="21" t="s">
        <v>198</v>
      </c>
      <c r="IK381" s="21" t="s">
        <v>198</v>
      </c>
      <c r="IM381" s="21" t="s">
        <v>198</v>
      </c>
      <c r="IO381" s="21" t="s">
        <v>198</v>
      </c>
      <c r="IQ381" s="17" t="str">
        <f t="shared" si="798"/>
        <v/>
      </c>
      <c r="IS381" s="17" t="str">
        <f t="shared" si="798"/>
        <v/>
      </c>
      <c r="IU381" s="17" t="str">
        <f t="shared" si="799"/>
        <v/>
      </c>
      <c r="IV381" s="72"/>
      <c r="IW381" s="72"/>
      <c r="IX381" s="72"/>
      <c r="IY381" s="72"/>
      <c r="IZ381" s="72" t="str">
        <f t="shared" si="800"/>
        <v/>
      </c>
      <c r="JA381" s="72" t="str">
        <f t="shared" si="801"/>
        <v/>
      </c>
      <c r="JB381" s="72"/>
      <c r="JC381" s="72" t="str">
        <f t="shared" si="802"/>
        <v/>
      </c>
      <c r="JD381" s="72"/>
      <c r="JE381" s="72" t="str">
        <f t="shared" si="803"/>
        <v/>
      </c>
      <c r="JF381" s="72"/>
      <c r="JG381" s="72"/>
      <c r="JH381" s="72"/>
      <c r="JI381" s="72" t="str">
        <f t="shared" si="724"/>
        <v/>
      </c>
      <c r="JJ381" s="72" t="str">
        <f t="shared" si="804"/>
        <v/>
      </c>
      <c r="JL381" s="17" t="str">
        <f t="shared" si="805"/>
        <v/>
      </c>
      <c r="JN381" s="17" t="str">
        <f t="shared" si="806"/>
        <v/>
      </c>
      <c r="JP381" s="17" t="str">
        <f t="shared" si="807"/>
        <v/>
      </c>
      <c r="JR381" s="17" t="str">
        <f t="shared" si="808"/>
        <v/>
      </c>
      <c r="JT381" s="17" t="str">
        <f t="shared" si="809"/>
        <v/>
      </c>
      <c r="JV381" s="17" t="str">
        <f t="shared" si="810"/>
        <v/>
      </c>
      <c r="JX381" s="17" t="str">
        <f t="shared" si="811"/>
        <v/>
      </c>
      <c r="JY381" s="72"/>
      <c r="JZ381" s="72"/>
      <c r="KA381" s="72"/>
      <c r="KB381" s="72"/>
      <c r="KC381" s="72"/>
      <c r="KD381" s="72" t="str">
        <f t="shared" si="812"/>
        <v/>
      </c>
      <c r="KE381" s="72" t="str">
        <f t="shared" si="813"/>
        <v/>
      </c>
      <c r="KF381" s="72"/>
      <c r="KG381" s="72" t="str">
        <f t="shared" si="814"/>
        <v/>
      </c>
      <c r="KH381" s="72"/>
      <c r="KI381" s="72" t="str">
        <f t="shared" si="815"/>
        <v/>
      </c>
      <c r="KJ381" s="72"/>
      <c r="KK381" s="72" t="str">
        <f t="shared" si="816"/>
        <v/>
      </c>
      <c r="KL381" s="72"/>
      <c r="KM381" s="72"/>
      <c r="KN381" s="72"/>
      <c r="KO381" s="72"/>
      <c r="KP381" s="72"/>
      <c r="KQ381" s="72"/>
      <c r="KR381" s="72"/>
      <c r="KS381" s="72" t="str">
        <f t="shared" si="817"/>
        <v/>
      </c>
      <c r="KT381" s="72"/>
      <c r="KU381" s="72" t="str">
        <f t="shared" si="818"/>
        <v/>
      </c>
      <c r="KV381" s="72"/>
      <c r="KW381" s="72"/>
      <c r="KX381" s="72" t="str">
        <f t="shared" si="819"/>
        <v/>
      </c>
      <c r="KY381" s="72"/>
      <c r="KZ381" s="72"/>
      <c r="LA381" s="72"/>
      <c r="LB381" s="72" t="str">
        <f t="shared" si="820"/>
        <v/>
      </c>
      <c r="LD381" s="17" t="str">
        <f t="shared" si="821"/>
        <v/>
      </c>
      <c r="LF381" s="17" t="str">
        <f t="shared" si="822"/>
        <v/>
      </c>
      <c r="LH381" s="17" t="str">
        <f t="shared" si="823"/>
        <v/>
      </c>
      <c r="LJ381" s="17" t="str">
        <f t="shared" si="824"/>
        <v/>
      </c>
      <c r="LL381" s="17" t="str">
        <f t="shared" si="825"/>
        <v/>
      </c>
      <c r="LN381" s="17" t="str">
        <f t="shared" si="826"/>
        <v/>
      </c>
      <c r="LP381" s="17" t="str">
        <f t="shared" si="827"/>
        <v/>
      </c>
      <c r="LR381" s="17" t="str">
        <f t="shared" si="828"/>
        <v/>
      </c>
      <c r="LT381" s="17" t="str">
        <f t="shared" si="829"/>
        <v/>
      </c>
      <c r="LV381" s="17" t="str">
        <f t="shared" si="830"/>
        <v/>
      </c>
      <c r="LX381" s="17" t="str">
        <f t="shared" si="831"/>
        <v/>
      </c>
      <c r="LZ381" s="17" t="str">
        <f t="shared" si="832"/>
        <v/>
      </c>
      <c r="MB381" s="17" t="str">
        <f t="shared" si="833"/>
        <v/>
      </c>
      <c r="MD381" s="17" t="str">
        <f t="shared" si="725"/>
        <v/>
      </c>
      <c r="MF381" s="17" t="str">
        <f t="shared" si="834"/>
        <v/>
      </c>
      <c r="MG381" s="17"/>
      <c r="MH381" s="17" t="str">
        <f t="shared" si="835"/>
        <v/>
      </c>
      <c r="MI381" s="17"/>
      <c r="MJ381" s="17" t="str">
        <f t="shared" si="836"/>
        <v/>
      </c>
      <c r="ML381" s="17"/>
      <c r="MM381" s="18" t="s">
        <v>162</v>
      </c>
      <c r="MN381" s="69">
        <f t="shared" si="837"/>
        <v>0</v>
      </c>
      <c r="MO381" s="21" t="str">
        <f t="shared" si="838"/>
        <v>L</v>
      </c>
      <c r="MQ381" s="17" t="str">
        <f t="shared" si="839"/>
        <v/>
      </c>
      <c r="MS381" s="17" t="str">
        <f t="shared" si="840"/>
        <v/>
      </c>
      <c r="MU381" s="17" t="str">
        <f t="shared" si="841"/>
        <v/>
      </c>
      <c r="MW381" s="17" t="str">
        <f t="shared" si="842"/>
        <v/>
      </c>
      <c r="MY381" s="17" t="str">
        <f t="shared" si="843"/>
        <v/>
      </c>
      <c r="NA381" s="17" t="str">
        <f t="shared" si="844"/>
        <v/>
      </c>
      <c r="NC381" s="17" t="str">
        <f t="shared" si="845"/>
        <v/>
      </c>
      <c r="NH381" s="18" t="str">
        <f t="shared" si="846"/>
        <v/>
      </c>
      <c r="NI381" s="18" t="str">
        <f t="shared" si="847"/>
        <v/>
      </c>
      <c r="NM381" s="18" t="str">
        <f t="shared" si="859"/>
        <v/>
      </c>
      <c r="NN381" s="18" t="str">
        <f t="shared" si="858"/>
        <v/>
      </c>
      <c r="NO381" s="21">
        <f t="shared" si="726"/>
        <v>0</v>
      </c>
      <c r="NP381" s="21" t="str">
        <f t="shared" si="848"/>
        <v>L</v>
      </c>
      <c r="NX381" s="18">
        <f t="shared" si="849"/>
        <v>0</v>
      </c>
      <c r="NY381" s="18">
        <f t="shared" si="852"/>
        <v>0</v>
      </c>
      <c r="NZ381" s="18">
        <f t="shared" si="853"/>
        <v>0</v>
      </c>
      <c r="OA381" s="18">
        <f t="shared" si="854"/>
        <v>0</v>
      </c>
      <c r="OB381" s="18">
        <f t="shared" si="855"/>
        <v>0</v>
      </c>
      <c r="OC381" s="18">
        <f t="shared" si="856"/>
        <v>0</v>
      </c>
      <c r="OD381" s="17">
        <f t="shared" si="857"/>
        <v>0</v>
      </c>
      <c r="OE381" s="20">
        <f t="shared" si="727"/>
        <v>0</v>
      </c>
      <c r="OF381" s="69" t="str">
        <f>IF(OE381=0,"L",IF(OE381=1,"L",IF(OE381=2,"H",IF(OE381=3,"H",IF(OE381=4,"H",IF(OE381=5,"H"))))))</f>
        <v>L</v>
      </c>
      <c r="OG381" s="122"/>
      <c r="OH381" s="21" t="str">
        <f t="shared" si="728"/>
        <v>L</v>
      </c>
      <c r="OI381" s="69" t="str">
        <f t="shared" si="850"/>
        <v>L</v>
      </c>
      <c r="OJ381" s="17"/>
      <c r="OL381" s="17"/>
      <c r="OM381" s="17"/>
      <c r="OQ381" s="18">
        <v>0</v>
      </c>
      <c r="OS381" s="19" t="str">
        <f>IF(OK381="","NF",IF(OK381=" ","NF",IF(OK381="subsistence fisheries", "M", IF(OK381="commercial","H",IF(OK381="highly commercial","VH")))))</f>
        <v>NF</v>
      </c>
      <c r="OT381" s="18">
        <v>4.4470140818457198</v>
      </c>
      <c r="OU381" s="69" t="s">
        <v>299</v>
      </c>
      <c r="OV381" s="18">
        <v>1.1226750197389599</v>
      </c>
      <c r="OW381" s="69" t="s">
        <v>299</v>
      </c>
      <c r="OX381" s="18">
        <v>3.5356096948296001</v>
      </c>
      <c r="OY381" s="69" t="s">
        <v>198</v>
      </c>
      <c r="OZ381" s="18">
        <v>27.352056226016099</v>
      </c>
      <c r="PA381" s="69" t="s">
        <v>299</v>
      </c>
      <c r="PB381" s="18">
        <v>4.3284387042343901</v>
      </c>
      <c r="PC381" s="69" t="s">
        <v>198</v>
      </c>
      <c r="PD381" s="69" t="s">
        <v>299</v>
      </c>
      <c r="PE381" s="69" t="s">
        <v>198</v>
      </c>
      <c r="PF381" s="18">
        <v>0.84789526725130504</v>
      </c>
      <c r="PG381" s="69" t="s">
        <v>198</v>
      </c>
      <c r="PH381" s="69" t="s">
        <v>299</v>
      </c>
      <c r="PI381" s="69" t="s">
        <v>198</v>
      </c>
      <c r="PJ381" s="18">
        <v>3.6097653174715401</v>
      </c>
      <c r="PK381" s="69" t="s">
        <v>198</v>
      </c>
      <c r="PL381" s="69" t="s">
        <v>198</v>
      </c>
      <c r="PM381" s="69" t="s">
        <v>198</v>
      </c>
      <c r="PN381" s="18">
        <v>29.544787906865199</v>
      </c>
      <c r="PO381" s="69" t="s">
        <v>299</v>
      </c>
      <c r="PP381" s="69" t="s">
        <v>299</v>
      </c>
      <c r="PQ381" s="69" t="s">
        <v>299</v>
      </c>
      <c r="PR381" s="18">
        <v>7.9873790824990998</v>
      </c>
      <c r="PS381" s="69" t="s">
        <v>299</v>
      </c>
      <c r="PT381" s="18">
        <v>1.1226750197389599</v>
      </c>
      <c r="PU381" s="69" t="s">
        <v>299</v>
      </c>
      <c r="PV381" s="18">
        <v>6.89784382723502</v>
      </c>
      <c r="PW381" s="69" t="s">
        <v>299</v>
      </c>
      <c r="PX381" s="18">
        <v>47.653451927958102</v>
      </c>
      <c r="PY381" s="69" t="s">
        <v>299</v>
      </c>
      <c r="PZ381" s="18">
        <v>3.3221367655346601</v>
      </c>
      <c r="QA381" s="69" t="s">
        <v>198</v>
      </c>
      <c r="QB381" s="18">
        <v>0.71445174364266395</v>
      </c>
      <c r="QC381" s="69" t="s">
        <v>299</v>
      </c>
      <c r="QD381" s="18">
        <v>3.14647562808402</v>
      </c>
      <c r="QE381" s="69" t="s">
        <v>198</v>
      </c>
      <c r="QF381" s="18">
        <v>22.267254463901601</v>
      </c>
      <c r="QG381" s="69" t="s">
        <v>299</v>
      </c>
      <c r="QH381" s="18">
        <v>70.327398325378198</v>
      </c>
      <c r="QI381" s="69" t="s">
        <v>198</v>
      </c>
      <c r="QJ381" s="18">
        <v>18.178903556605299</v>
      </c>
      <c r="QK381" s="69" t="s">
        <v>198</v>
      </c>
    </row>
    <row r="382" spans="1:453" s="18" customFormat="1" x14ac:dyDescent="0.25">
      <c r="A382" s="18" t="s">
        <v>127</v>
      </c>
      <c r="B382" s="18" t="s">
        <v>128</v>
      </c>
      <c r="C382" s="18" t="s">
        <v>129</v>
      </c>
      <c r="D382" s="18" t="s">
        <v>140</v>
      </c>
      <c r="E382" s="18" t="s">
        <v>141</v>
      </c>
      <c r="F382" s="58" t="s">
        <v>801</v>
      </c>
      <c r="G382" s="18" t="s">
        <v>4693</v>
      </c>
      <c r="H382" s="58">
        <v>150.8192698</v>
      </c>
      <c r="I382" s="58">
        <v>663.4414974</v>
      </c>
      <c r="J382" s="60" t="str">
        <f t="shared" si="729"/>
        <v>H</v>
      </c>
      <c r="K382" s="60" t="str">
        <f t="shared" si="730"/>
        <v>H</v>
      </c>
      <c r="L382" s="60" t="str">
        <f t="shared" si="731"/>
        <v>H</v>
      </c>
      <c r="M382" s="60" t="str">
        <f t="shared" si="732"/>
        <v>H</v>
      </c>
      <c r="N382" s="18" t="s">
        <v>218</v>
      </c>
      <c r="O382" s="21" t="s">
        <v>133</v>
      </c>
      <c r="T382" s="69" t="str">
        <f t="shared" si="733"/>
        <v>U</v>
      </c>
      <c r="U382" s="18" t="s">
        <v>248</v>
      </c>
      <c r="V382" s="64" t="s">
        <v>4378</v>
      </c>
      <c r="X382" s="21" t="s">
        <v>133</v>
      </c>
      <c r="Y382" s="69" t="s">
        <v>7353</v>
      </c>
      <c r="Z382" s="69" t="str">
        <f t="shared" si="734"/>
        <v>U</v>
      </c>
      <c r="AA382" s="72"/>
      <c r="AB382" s="69" t="s">
        <v>198</v>
      </c>
      <c r="AC382" s="34">
        <v>2.4860000000000002</v>
      </c>
      <c r="AD382" s="31"/>
      <c r="AE382" s="30"/>
      <c r="AF382" s="30"/>
      <c r="AG382" s="31"/>
      <c r="AH382" s="31"/>
      <c r="AI382" s="33"/>
      <c r="AJ382" s="33"/>
      <c r="AK382" s="33"/>
      <c r="AL382" s="33"/>
      <c r="AM382" s="33"/>
      <c r="AN382" s="222"/>
      <c r="AO382" s="228" t="s">
        <v>133</v>
      </c>
      <c r="AP382" s="31"/>
      <c r="AQ382" s="31"/>
      <c r="AR382" s="31"/>
      <c r="AS382" s="31"/>
      <c r="AT382" s="31"/>
      <c r="AU382" s="31"/>
      <c r="AV382" s="53" t="s">
        <v>198</v>
      </c>
      <c r="AW382" s="30"/>
      <c r="AX382" s="53" t="str">
        <f t="shared" si="851"/>
        <v>U</v>
      </c>
      <c r="AY382" s="31"/>
      <c r="AZ382" s="31"/>
      <c r="BA382" s="31"/>
      <c r="BB382" s="31"/>
      <c r="BC382" s="31"/>
      <c r="BD382" s="31"/>
      <c r="BE382" s="31"/>
      <c r="BF382" s="31"/>
      <c r="BH382" s="17" t="str">
        <f t="shared" si="735"/>
        <v/>
      </c>
      <c r="BI382" s="18" t="s">
        <v>8245</v>
      </c>
      <c r="BJ382" s="17">
        <f t="shared" si="735"/>
        <v>1</v>
      </c>
      <c r="BK382" s="18" t="s">
        <v>8246</v>
      </c>
      <c r="BL382" s="17">
        <f t="shared" si="736"/>
        <v>1</v>
      </c>
      <c r="BM382" s="18" t="s">
        <v>8255</v>
      </c>
      <c r="BN382" s="17">
        <f t="shared" si="737"/>
        <v>1</v>
      </c>
      <c r="BP382" s="17" t="str">
        <f t="shared" si="738"/>
        <v/>
      </c>
      <c r="BR382" s="17" t="str">
        <f t="shared" si="739"/>
        <v/>
      </c>
      <c r="BT382" s="17" t="str">
        <f t="shared" si="740"/>
        <v/>
      </c>
      <c r="BV382" s="17" t="str">
        <f t="shared" si="741"/>
        <v/>
      </c>
      <c r="BX382" s="17" t="str">
        <f t="shared" si="742"/>
        <v/>
      </c>
      <c r="BZ382" s="17" t="str">
        <f t="shared" si="743"/>
        <v/>
      </c>
      <c r="CB382" s="17" t="str">
        <f t="shared" si="744"/>
        <v/>
      </c>
      <c r="CD382" s="17" t="str">
        <f t="shared" si="745"/>
        <v/>
      </c>
      <c r="CF382" s="17" t="str">
        <f t="shared" si="746"/>
        <v/>
      </c>
      <c r="CH382" s="17" t="str">
        <f t="shared" si="747"/>
        <v/>
      </c>
      <c r="CJ382" s="17" t="str">
        <f t="shared" si="748"/>
        <v/>
      </c>
      <c r="CL382" s="17" t="str">
        <f t="shared" si="749"/>
        <v/>
      </c>
      <c r="CN382" s="17" t="str">
        <f t="shared" si="750"/>
        <v/>
      </c>
      <c r="CP382" s="17" t="str">
        <f t="shared" si="751"/>
        <v/>
      </c>
      <c r="CR382" s="17" t="str">
        <f t="shared" si="752"/>
        <v/>
      </c>
      <c r="CT382" s="17" t="str">
        <f t="shared" si="753"/>
        <v/>
      </c>
      <c r="CV382" s="17" t="str">
        <f t="shared" si="754"/>
        <v/>
      </c>
      <c r="CX382" s="17" t="str">
        <f t="shared" si="755"/>
        <v/>
      </c>
      <c r="CZ382" s="17" t="str">
        <f t="shared" si="756"/>
        <v/>
      </c>
      <c r="DB382" s="17" t="str">
        <f t="shared" si="757"/>
        <v/>
      </c>
      <c r="DD382" s="17" t="str">
        <f t="shared" si="758"/>
        <v/>
      </c>
      <c r="DF382" s="17" t="str">
        <f t="shared" si="759"/>
        <v/>
      </c>
      <c r="DH382" s="17" t="str">
        <f t="shared" si="760"/>
        <v/>
      </c>
      <c r="DJ382" s="17" t="str">
        <f t="shared" si="761"/>
        <v/>
      </c>
      <c r="DL382" s="17" t="str">
        <f t="shared" si="762"/>
        <v/>
      </c>
      <c r="DN382" s="17" t="str">
        <f t="shared" si="763"/>
        <v/>
      </c>
      <c r="DO382" s="18" t="s">
        <v>8248</v>
      </c>
      <c r="DP382" s="17">
        <f t="shared" si="764"/>
        <v>1</v>
      </c>
      <c r="DR382" s="17" t="str">
        <f t="shared" si="765"/>
        <v/>
      </c>
      <c r="DT382" s="17" t="str">
        <f t="shared" si="766"/>
        <v/>
      </c>
      <c r="DU382" s="18" t="s">
        <v>8249</v>
      </c>
      <c r="DV382" s="17">
        <f t="shared" si="767"/>
        <v>1</v>
      </c>
      <c r="DW382" s="18" t="s">
        <v>8260</v>
      </c>
      <c r="DX382" s="17">
        <f t="shared" si="768"/>
        <v>1</v>
      </c>
      <c r="DZ382" s="17" t="str">
        <f t="shared" si="769"/>
        <v/>
      </c>
      <c r="EB382" s="17" t="str">
        <f t="shared" si="770"/>
        <v/>
      </c>
      <c r="ED382" s="17" t="str">
        <f t="shared" si="771"/>
        <v/>
      </c>
      <c r="EF382" s="17" t="str">
        <f t="shared" si="772"/>
        <v/>
      </c>
      <c r="EH382" s="17" t="str">
        <f t="shared" si="773"/>
        <v/>
      </c>
      <c r="EJ382" s="17" t="str">
        <f t="shared" si="774"/>
        <v/>
      </c>
      <c r="EL382" s="17" t="str">
        <f t="shared" si="775"/>
        <v/>
      </c>
      <c r="EN382" s="17" t="str">
        <f t="shared" si="776"/>
        <v/>
      </c>
      <c r="EP382" s="17" t="str">
        <f t="shared" si="777"/>
        <v/>
      </c>
      <c r="ER382" s="17" t="str">
        <f t="shared" si="778"/>
        <v/>
      </c>
      <c r="ET382" s="17" t="str">
        <f t="shared" si="779"/>
        <v/>
      </c>
      <c r="EV382" s="17" t="str">
        <f t="shared" si="780"/>
        <v/>
      </c>
      <c r="EX382" s="17" t="str">
        <f t="shared" si="781"/>
        <v/>
      </c>
      <c r="EZ382" s="17" t="str">
        <f t="shared" si="782"/>
        <v/>
      </c>
      <c r="FB382" s="17" t="str">
        <f t="shared" si="783"/>
        <v/>
      </c>
      <c r="FD382" s="17" t="str">
        <f t="shared" si="784"/>
        <v/>
      </c>
      <c r="FE382" s="17" t="s">
        <v>7353</v>
      </c>
      <c r="FF382" s="17" t="s">
        <v>7353</v>
      </c>
      <c r="FG382" s="17" t="s">
        <v>7353</v>
      </c>
      <c r="FH382" s="17" t="s">
        <v>7353</v>
      </c>
      <c r="FI382" s="17" t="s">
        <v>7353</v>
      </c>
      <c r="FJ382" s="17" t="s">
        <v>7353</v>
      </c>
      <c r="FK382" s="17" t="s">
        <v>7353</v>
      </c>
      <c r="FL382" s="17" t="s">
        <v>7353</v>
      </c>
      <c r="FN382" s="18">
        <f t="shared" si="785"/>
        <v>0.5</v>
      </c>
      <c r="FO382" s="18">
        <f t="shared" si="721"/>
        <v>3</v>
      </c>
      <c r="FP382" s="18">
        <f t="shared" si="722"/>
        <v>6</v>
      </c>
      <c r="FQ382" s="18">
        <f t="shared" si="723"/>
        <v>3</v>
      </c>
      <c r="FR382" s="18">
        <f t="shared" si="786"/>
        <v>0.5</v>
      </c>
      <c r="FS382" s="9" t="s">
        <v>198</v>
      </c>
      <c r="FU382" s="21" t="s">
        <v>198</v>
      </c>
      <c r="FW382" s="21" t="s">
        <v>198</v>
      </c>
      <c r="FX382" s="18">
        <v>0</v>
      </c>
      <c r="FY382" s="18">
        <v>1</v>
      </c>
      <c r="FZ382" s="18">
        <f t="shared" si="787"/>
        <v>1</v>
      </c>
      <c r="GA382" s="18">
        <v>0</v>
      </c>
      <c r="GB382" s="18">
        <v>0</v>
      </c>
      <c r="GC382" s="18" t="s">
        <v>198</v>
      </c>
      <c r="GD382" s="18">
        <f t="shared" si="788"/>
        <v>0</v>
      </c>
      <c r="GE382" s="18" t="s">
        <v>198</v>
      </c>
      <c r="GF382" s="18">
        <f t="shared" si="788"/>
        <v>0</v>
      </c>
      <c r="GG382" s="18" t="s">
        <v>198</v>
      </c>
      <c r="GH382" s="18">
        <f t="shared" si="789"/>
        <v>0</v>
      </c>
      <c r="GI382" s="18" t="s">
        <v>4378</v>
      </c>
      <c r="GJ382" s="18">
        <f t="shared" si="790"/>
        <v>1</v>
      </c>
      <c r="GK382" s="18" t="s">
        <v>4378</v>
      </c>
      <c r="GL382" s="18">
        <f t="shared" si="790"/>
        <v>1</v>
      </c>
      <c r="GM382" s="228" t="s">
        <v>198</v>
      </c>
      <c r="GN382" s="18">
        <f t="shared" si="791"/>
        <v>2</v>
      </c>
      <c r="GQ382" s="18" t="str">
        <f t="shared" si="792"/>
        <v>L</v>
      </c>
      <c r="GR382" s="18">
        <f t="shared" si="793"/>
        <v>0</v>
      </c>
      <c r="GS382" s="18">
        <f t="shared" si="794"/>
        <v>4</v>
      </c>
      <c r="GT382" s="21" t="str">
        <f t="shared" si="795"/>
        <v>L</v>
      </c>
      <c r="GZ382" s="18" t="s">
        <v>0</v>
      </c>
      <c r="HB382" s="21" t="s">
        <v>133</v>
      </c>
      <c r="HD382" s="21" t="str">
        <f t="shared" si="796"/>
        <v>L</v>
      </c>
      <c r="HF382" s="21" t="s">
        <v>198</v>
      </c>
      <c r="HH382" s="69" t="str">
        <f t="shared" si="797"/>
        <v>L</v>
      </c>
      <c r="HM382" s="18" t="s">
        <v>7353</v>
      </c>
      <c r="HN382" s="69" t="s">
        <v>133</v>
      </c>
      <c r="HO382" s="72"/>
      <c r="HP382" s="72"/>
      <c r="HQ382" s="72"/>
      <c r="HR382" s="72"/>
      <c r="HS382" s="72"/>
      <c r="HT382" s="72"/>
      <c r="HU382" s="72"/>
      <c r="HV382" s="72"/>
      <c r="HW382" s="72"/>
      <c r="HX382" s="72"/>
      <c r="HY382" s="72"/>
      <c r="IA382" s="21" t="s">
        <v>198</v>
      </c>
      <c r="IC382" s="21" t="s">
        <v>198</v>
      </c>
      <c r="IE382" s="68"/>
      <c r="IF382" s="69" t="s">
        <v>133</v>
      </c>
      <c r="II382" s="21" t="s">
        <v>198</v>
      </c>
      <c r="IK382" s="21" t="s">
        <v>198</v>
      </c>
      <c r="IM382" s="21" t="s">
        <v>198</v>
      </c>
      <c r="IO382" s="21" t="s">
        <v>198</v>
      </c>
      <c r="IQ382" s="17" t="str">
        <f t="shared" si="798"/>
        <v/>
      </c>
      <c r="IS382" s="17" t="str">
        <f t="shared" si="798"/>
        <v/>
      </c>
      <c r="IU382" s="17" t="str">
        <f t="shared" si="799"/>
        <v/>
      </c>
      <c r="IV382" s="72"/>
      <c r="IW382" s="72"/>
      <c r="IX382" s="72"/>
      <c r="IY382" s="72"/>
      <c r="IZ382" s="72" t="str">
        <f t="shared" si="800"/>
        <v/>
      </c>
      <c r="JA382" s="72" t="str">
        <f t="shared" si="801"/>
        <v/>
      </c>
      <c r="JB382" s="72"/>
      <c r="JC382" s="72" t="str">
        <f t="shared" si="802"/>
        <v/>
      </c>
      <c r="JD382" s="72"/>
      <c r="JE382" s="72" t="str">
        <f t="shared" si="803"/>
        <v/>
      </c>
      <c r="JF382" s="72"/>
      <c r="JG382" s="72"/>
      <c r="JH382" s="72"/>
      <c r="JI382" s="72" t="str">
        <f t="shared" si="724"/>
        <v/>
      </c>
      <c r="JJ382" s="72" t="str">
        <f t="shared" si="804"/>
        <v/>
      </c>
      <c r="JL382" s="17" t="str">
        <f t="shared" si="805"/>
        <v/>
      </c>
      <c r="JN382" s="17" t="str">
        <f t="shared" si="806"/>
        <v/>
      </c>
      <c r="JP382" s="17" t="str">
        <f t="shared" si="807"/>
        <v/>
      </c>
      <c r="JR382" s="17" t="str">
        <f t="shared" si="808"/>
        <v/>
      </c>
      <c r="JT382" s="17" t="str">
        <f t="shared" si="809"/>
        <v/>
      </c>
      <c r="JV382" s="17" t="str">
        <f t="shared" si="810"/>
        <v/>
      </c>
      <c r="JX382" s="17" t="str">
        <f t="shared" si="811"/>
        <v/>
      </c>
      <c r="JY382" s="72"/>
      <c r="JZ382" s="72"/>
      <c r="KA382" s="72"/>
      <c r="KB382" s="72"/>
      <c r="KC382" s="72"/>
      <c r="KD382" s="72" t="str">
        <f t="shared" si="812"/>
        <v/>
      </c>
      <c r="KE382" s="72" t="str">
        <f t="shared" si="813"/>
        <v/>
      </c>
      <c r="KF382" s="72"/>
      <c r="KG382" s="72" t="str">
        <f t="shared" si="814"/>
        <v/>
      </c>
      <c r="KH382" s="72"/>
      <c r="KI382" s="72" t="str">
        <f t="shared" si="815"/>
        <v/>
      </c>
      <c r="KJ382" s="72"/>
      <c r="KK382" s="72" t="str">
        <f t="shared" si="816"/>
        <v/>
      </c>
      <c r="KL382" s="72"/>
      <c r="KM382" s="72"/>
      <c r="KN382" s="72"/>
      <c r="KO382" s="72"/>
      <c r="KP382" s="72"/>
      <c r="KQ382" s="72"/>
      <c r="KR382" s="72"/>
      <c r="KS382" s="72" t="str">
        <f t="shared" si="817"/>
        <v/>
      </c>
      <c r="KT382" s="72"/>
      <c r="KU382" s="72" t="str">
        <f t="shared" si="818"/>
        <v/>
      </c>
      <c r="KV382" s="72"/>
      <c r="KW382" s="72"/>
      <c r="KX382" s="72" t="str">
        <f t="shared" si="819"/>
        <v/>
      </c>
      <c r="KY382" s="72"/>
      <c r="KZ382" s="72"/>
      <c r="LA382" s="72"/>
      <c r="LB382" s="72" t="str">
        <f t="shared" si="820"/>
        <v/>
      </c>
      <c r="LD382" s="17" t="str">
        <f t="shared" si="821"/>
        <v/>
      </c>
      <c r="LF382" s="17" t="str">
        <f t="shared" si="822"/>
        <v/>
      </c>
      <c r="LH382" s="17" t="str">
        <f t="shared" si="823"/>
        <v/>
      </c>
      <c r="LJ382" s="17" t="str">
        <f t="shared" si="824"/>
        <v/>
      </c>
      <c r="LL382" s="17" t="str">
        <f t="shared" si="825"/>
        <v/>
      </c>
      <c r="LN382" s="17" t="str">
        <f t="shared" si="826"/>
        <v/>
      </c>
      <c r="LP382" s="17" t="str">
        <f t="shared" si="827"/>
        <v/>
      </c>
      <c r="LR382" s="17" t="str">
        <f t="shared" si="828"/>
        <v/>
      </c>
      <c r="LT382" s="17" t="str">
        <f t="shared" si="829"/>
        <v/>
      </c>
      <c r="LV382" s="17" t="str">
        <f t="shared" si="830"/>
        <v/>
      </c>
      <c r="LX382" s="17" t="str">
        <f t="shared" si="831"/>
        <v/>
      </c>
      <c r="LZ382" s="17" t="str">
        <f t="shared" si="832"/>
        <v/>
      </c>
      <c r="MB382" s="17" t="str">
        <f t="shared" si="833"/>
        <v/>
      </c>
      <c r="MD382" s="17" t="str">
        <f t="shared" si="725"/>
        <v/>
      </c>
      <c r="MF382" s="17" t="str">
        <f t="shared" si="834"/>
        <v/>
      </c>
      <c r="MG382" s="17"/>
      <c r="MH382" s="17" t="str">
        <f t="shared" si="835"/>
        <v/>
      </c>
      <c r="MI382" s="17"/>
      <c r="MJ382" s="17" t="str">
        <f t="shared" si="836"/>
        <v/>
      </c>
      <c r="ML382" s="17"/>
      <c r="MN382" s="69">
        <f t="shared" si="837"/>
        <v>0</v>
      </c>
      <c r="MO382" s="21" t="str">
        <f t="shared" si="838"/>
        <v>L</v>
      </c>
      <c r="MQ382" s="17" t="str">
        <f t="shared" si="839"/>
        <v/>
      </c>
      <c r="MS382" s="17" t="str">
        <f t="shared" si="840"/>
        <v/>
      </c>
      <c r="MU382" s="17" t="str">
        <f t="shared" si="841"/>
        <v/>
      </c>
      <c r="MW382" s="17" t="str">
        <f t="shared" si="842"/>
        <v/>
      </c>
      <c r="MY382" s="17" t="str">
        <f t="shared" si="843"/>
        <v/>
      </c>
      <c r="NA382" s="17" t="str">
        <f t="shared" si="844"/>
        <v/>
      </c>
      <c r="NC382" s="17" t="str">
        <f t="shared" si="845"/>
        <v/>
      </c>
      <c r="NH382" s="18" t="str">
        <f t="shared" si="846"/>
        <v/>
      </c>
      <c r="NI382" s="18" t="str">
        <f t="shared" si="847"/>
        <v/>
      </c>
      <c r="NM382" s="18" t="str">
        <f t="shared" si="859"/>
        <v/>
      </c>
      <c r="NN382" s="18" t="str">
        <f t="shared" si="858"/>
        <v/>
      </c>
      <c r="NO382" s="21">
        <f t="shared" si="726"/>
        <v>0</v>
      </c>
      <c r="NP382" s="21" t="str">
        <f t="shared" si="848"/>
        <v>L</v>
      </c>
      <c r="NX382" s="18">
        <f t="shared" si="849"/>
        <v>0</v>
      </c>
      <c r="NY382" s="18">
        <f t="shared" si="852"/>
        <v>0</v>
      </c>
      <c r="NZ382" s="18">
        <f t="shared" si="853"/>
        <v>0</v>
      </c>
      <c r="OA382" s="18">
        <f t="shared" si="854"/>
        <v>0</v>
      </c>
      <c r="OB382" s="18">
        <f t="shared" si="855"/>
        <v>0</v>
      </c>
      <c r="OC382" s="18">
        <f t="shared" si="856"/>
        <v>0</v>
      </c>
      <c r="OD382" s="17">
        <f t="shared" si="857"/>
        <v>0</v>
      </c>
      <c r="OE382" s="20">
        <f t="shared" si="727"/>
        <v>0</v>
      </c>
      <c r="OF382" s="69" t="str">
        <f>IF(OE382=0,"L",IF(OE382=1,"L",IF(OE382=2,"H",IF(OE382=3,"H",IF(OE382=4,"H",IF(OE382=5,"H"))))))</f>
        <v>L</v>
      </c>
      <c r="OG382" s="122"/>
      <c r="OH382" s="21" t="str">
        <f t="shared" si="728"/>
        <v>L</v>
      </c>
      <c r="OI382" s="69" t="str">
        <f t="shared" si="850"/>
        <v>L</v>
      </c>
      <c r="OJ382" s="17"/>
      <c r="OL382" s="17"/>
      <c r="OM382" s="17"/>
      <c r="OQ382" s="18">
        <v>0</v>
      </c>
      <c r="OS382" s="19" t="str">
        <f>IF(OK382="","NF",IF(OK382=" ","NF",IF(OK382="subsistence fisheries", "M", IF(OK382="commercial","H",IF(OK382="highly commercial","VH")))))</f>
        <v>NF</v>
      </c>
      <c r="OT382" s="18">
        <v>0.43333206176757799</v>
      </c>
      <c r="OU382" s="69" t="s">
        <v>198</v>
      </c>
      <c r="OV382" s="18">
        <v>0.577777671813965</v>
      </c>
      <c r="OW382" s="69" t="s">
        <v>198</v>
      </c>
      <c r="OX382" s="18">
        <v>2.1833328247070298</v>
      </c>
      <c r="OY382" s="69" t="s">
        <v>198</v>
      </c>
      <c r="OZ382" s="18">
        <v>27.616662597656301</v>
      </c>
      <c r="PA382" s="69" t="s">
        <v>299</v>
      </c>
      <c r="PB382" s="18">
        <v>1.0083320617675799</v>
      </c>
      <c r="PC382" s="69" t="s">
        <v>198</v>
      </c>
      <c r="PD382" s="69" t="s">
        <v>198</v>
      </c>
      <c r="PE382" s="69" t="s">
        <v>198</v>
      </c>
      <c r="PF382" s="18">
        <v>0.827777671813965</v>
      </c>
      <c r="PG382" s="69" t="s">
        <v>198</v>
      </c>
      <c r="PH382" s="69" t="s">
        <v>299</v>
      </c>
      <c r="PI382" s="69" t="s">
        <v>198</v>
      </c>
      <c r="PJ382" s="18">
        <v>1.5666671752929699</v>
      </c>
      <c r="PK382" s="69" t="s">
        <v>198</v>
      </c>
      <c r="PL382" s="69" t="s">
        <v>198</v>
      </c>
      <c r="PM382" s="69" t="s">
        <v>198</v>
      </c>
      <c r="PN382" s="18">
        <v>30.099993896484399</v>
      </c>
      <c r="PO382" s="69" t="s">
        <v>299</v>
      </c>
      <c r="PP382" s="69" t="s">
        <v>299</v>
      </c>
      <c r="PQ382" s="69" t="s">
        <v>299</v>
      </c>
      <c r="PR382" s="18">
        <v>7.2378776550293003</v>
      </c>
      <c r="PS382" s="69" t="s">
        <v>299</v>
      </c>
      <c r="PT382" s="18">
        <v>0.577777671813965</v>
      </c>
      <c r="PU382" s="69" t="s">
        <v>198</v>
      </c>
      <c r="PV382" s="18">
        <v>6.15454406738281</v>
      </c>
      <c r="PW382" s="69" t="s">
        <v>299</v>
      </c>
      <c r="PX382" s="18">
        <v>48.399993896484403</v>
      </c>
      <c r="PY382" s="69" t="s">
        <v>299</v>
      </c>
      <c r="PZ382" s="18">
        <v>0.23333129882812501</v>
      </c>
      <c r="QA382" s="69" t="s">
        <v>198</v>
      </c>
      <c r="QB382" s="18">
        <v>0.56111116409301798</v>
      </c>
      <c r="QC382" s="69" t="s">
        <v>198</v>
      </c>
      <c r="QD382" s="18">
        <v>1.21666564941406</v>
      </c>
      <c r="QE382" s="69" t="s">
        <v>198</v>
      </c>
      <c r="QF382" s="18">
        <v>22.599993896484399</v>
      </c>
      <c r="QG382" s="69" t="s">
        <v>299</v>
      </c>
      <c r="QH382" s="18">
        <v>57.983332061767598</v>
      </c>
      <c r="QI382" s="69" t="s">
        <v>198</v>
      </c>
      <c r="QJ382" s="18">
        <v>4.4722222328186003</v>
      </c>
      <c r="QK382" s="69" t="s">
        <v>299</v>
      </c>
    </row>
    <row r="383" spans="1:453" s="18" customFormat="1" x14ac:dyDescent="0.25">
      <c r="A383" s="18" t="s">
        <v>127</v>
      </c>
      <c r="B383" s="18" t="s">
        <v>128</v>
      </c>
      <c r="C383" s="18" t="s">
        <v>129</v>
      </c>
      <c r="D383" s="18" t="s">
        <v>140</v>
      </c>
      <c r="E383" s="18" t="s">
        <v>141</v>
      </c>
      <c r="F383" s="58" t="s">
        <v>802</v>
      </c>
      <c r="H383" s="58">
        <v>2031.377174</v>
      </c>
      <c r="I383" s="58">
        <v>43661.717899000003</v>
      </c>
      <c r="J383" s="60" t="str">
        <f t="shared" si="729"/>
        <v>L</v>
      </c>
      <c r="K383" s="60" t="str">
        <f t="shared" si="730"/>
        <v>L</v>
      </c>
      <c r="L383" s="60" t="str">
        <f t="shared" si="731"/>
        <v>L</v>
      </c>
      <c r="M383" s="60" t="str">
        <f t="shared" si="732"/>
        <v>L</v>
      </c>
      <c r="N383" s="18" t="s">
        <v>148</v>
      </c>
      <c r="O383" s="21" t="s">
        <v>299</v>
      </c>
      <c r="T383" s="69" t="str">
        <f t="shared" si="733"/>
        <v>U</v>
      </c>
      <c r="V383" s="63" t="s">
        <v>133</v>
      </c>
      <c r="X383" s="21" t="s">
        <v>133</v>
      </c>
      <c r="Y383" s="69" t="s">
        <v>198</v>
      </c>
      <c r="Z383" s="69" t="str">
        <f t="shared" si="734"/>
        <v>L</v>
      </c>
      <c r="AA383" s="72" t="s">
        <v>4453</v>
      </c>
      <c r="AB383" s="69" t="s">
        <v>299</v>
      </c>
      <c r="AC383" s="34">
        <v>2.9380000000000002</v>
      </c>
      <c r="AD383" s="31"/>
      <c r="AE383" s="30"/>
      <c r="AF383" s="30"/>
      <c r="AG383" s="31"/>
      <c r="AH383" s="31"/>
      <c r="AI383" s="33"/>
      <c r="AJ383" s="33"/>
      <c r="AK383" s="33"/>
      <c r="AL383" s="33"/>
      <c r="AM383" s="33"/>
      <c r="AN383" s="222"/>
      <c r="AO383" s="228" t="s">
        <v>133</v>
      </c>
      <c r="AP383" s="31"/>
      <c r="AQ383" s="31"/>
      <c r="AR383" s="31"/>
      <c r="AS383" s="31"/>
      <c r="AT383" s="31"/>
      <c r="AU383" s="31"/>
      <c r="AV383" s="53" t="s">
        <v>198</v>
      </c>
      <c r="AW383" s="30"/>
      <c r="AX383" s="53" t="str">
        <f t="shared" si="851"/>
        <v>U</v>
      </c>
      <c r="AY383" s="31"/>
      <c r="AZ383" s="31"/>
      <c r="BA383" s="31"/>
      <c r="BB383" s="31"/>
      <c r="BC383" s="31"/>
      <c r="BD383" s="31"/>
      <c r="BE383" s="31"/>
      <c r="BF383" s="31"/>
      <c r="BH383" s="17" t="str">
        <f t="shared" si="735"/>
        <v/>
      </c>
      <c r="BJ383" s="17" t="str">
        <f t="shared" si="735"/>
        <v/>
      </c>
      <c r="BL383" s="17" t="str">
        <f t="shared" si="736"/>
        <v/>
      </c>
      <c r="BN383" s="17" t="str">
        <f t="shared" si="737"/>
        <v/>
      </c>
      <c r="BP383" s="17" t="str">
        <f t="shared" si="738"/>
        <v/>
      </c>
      <c r="BR383" s="17" t="str">
        <f t="shared" si="739"/>
        <v/>
      </c>
      <c r="BT383" s="17" t="str">
        <f t="shared" si="740"/>
        <v/>
      </c>
      <c r="BV383" s="17" t="str">
        <f t="shared" si="741"/>
        <v/>
      </c>
      <c r="BX383" s="17" t="str">
        <f t="shared" si="742"/>
        <v/>
      </c>
      <c r="BZ383" s="17" t="str">
        <f t="shared" si="743"/>
        <v/>
      </c>
      <c r="CB383" s="17" t="str">
        <f t="shared" si="744"/>
        <v/>
      </c>
      <c r="CD383" s="17" t="str">
        <f t="shared" si="745"/>
        <v/>
      </c>
      <c r="CF383" s="17" t="str">
        <f t="shared" si="746"/>
        <v/>
      </c>
      <c r="CH383" s="17" t="str">
        <f t="shared" si="747"/>
        <v/>
      </c>
      <c r="CJ383" s="17" t="str">
        <f t="shared" si="748"/>
        <v/>
      </c>
      <c r="CL383" s="17" t="str">
        <f t="shared" si="749"/>
        <v/>
      </c>
      <c r="CN383" s="17" t="str">
        <f t="shared" si="750"/>
        <v/>
      </c>
      <c r="CP383" s="17" t="str">
        <f t="shared" si="751"/>
        <v/>
      </c>
      <c r="CR383" s="17" t="str">
        <f t="shared" si="752"/>
        <v/>
      </c>
      <c r="CT383" s="17" t="str">
        <f t="shared" si="753"/>
        <v/>
      </c>
      <c r="CV383" s="17" t="str">
        <f t="shared" si="754"/>
        <v/>
      </c>
      <c r="CX383" s="17" t="str">
        <f t="shared" si="755"/>
        <v/>
      </c>
      <c r="CZ383" s="17" t="str">
        <f t="shared" si="756"/>
        <v/>
      </c>
      <c r="DB383" s="17" t="str">
        <f t="shared" si="757"/>
        <v/>
      </c>
      <c r="DD383" s="17" t="str">
        <f t="shared" si="758"/>
        <v/>
      </c>
      <c r="DF383" s="17" t="str">
        <f t="shared" si="759"/>
        <v/>
      </c>
      <c r="DH383" s="17" t="str">
        <f t="shared" si="760"/>
        <v/>
      </c>
      <c r="DJ383" s="17" t="str">
        <f t="shared" si="761"/>
        <v/>
      </c>
      <c r="DL383" s="17" t="str">
        <f t="shared" si="762"/>
        <v/>
      </c>
      <c r="DN383" s="17" t="str">
        <f t="shared" si="763"/>
        <v/>
      </c>
      <c r="DP383" s="17" t="str">
        <f t="shared" si="764"/>
        <v/>
      </c>
      <c r="DR383" s="17" t="str">
        <f t="shared" si="765"/>
        <v/>
      </c>
      <c r="DT383" s="17" t="str">
        <f t="shared" si="766"/>
        <v/>
      </c>
      <c r="DV383" s="17" t="str">
        <f t="shared" si="767"/>
        <v/>
      </c>
      <c r="DX383" s="17" t="str">
        <f t="shared" si="768"/>
        <v/>
      </c>
      <c r="DZ383" s="17" t="str">
        <f t="shared" si="769"/>
        <v/>
      </c>
      <c r="EB383" s="17" t="str">
        <f t="shared" si="770"/>
        <v/>
      </c>
      <c r="ED383" s="17" t="str">
        <f t="shared" si="771"/>
        <v/>
      </c>
      <c r="EF383" s="17" t="str">
        <f t="shared" si="772"/>
        <v/>
      </c>
      <c r="EH383" s="17" t="str">
        <f t="shared" si="773"/>
        <v/>
      </c>
      <c r="EJ383" s="17" t="str">
        <f t="shared" si="774"/>
        <v/>
      </c>
      <c r="EL383" s="17" t="str">
        <f t="shared" si="775"/>
        <v/>
      </c>
      <c r="EN383" s="17" t="str">
        <f t="shared" si="776"/>
        <v/>
      </c>
      <c r="EP383" s="17" t="str">
        <f t="shared" si="777"/>
        <v/>
      </c>
      <c r="ER383" s="17" t="str">
        <f t="shared" si="778"/>
        <v/>
      </c>
      <c r="ET383" s="17" t="str">
        <f t="shared" si="779"/>
        <v/>
      </c>
      <c r="EV383" s="17" t="str">
        <f t="shared" si="780"/>
        <v/>
      </c>
      <c r="EX383" s="17" t="str">
        <f t="shared" si="781"/>
        <v/>
      </c>
      <c r="EZ383" s="17" t="str">
        <f t="shared" si="782"/>
        <v/>
      </c>
      <c r="FB383" s="17" t="str">
        <f t="shared" si="783"/>
        <v/>
      </c>
      <c r="FD383" s="17" t="str">
        <f t="shared" si="784"/>
        <v/>
      </c>
      <c r="FE383" s="17" t="s">
        <v>7353</v>
      </c>
      <c r="FF383" s="17" t="s">
        <v>7353</v>
      </c>
      <c r="FG383" s="17" t="s">
        <v>7353</v>
      </c>
      <c r="FH383" s="17" t="s">
        <v>7353</v>
      </c>
      <c r="FI383" s="17" t="s">
        <v>7353</v>
      </c>
      <c r="FJ383" s="17" t="s">
        <v>7353</v>
      </c>
      <c r="FK383" s="17" t="s">
        <v>7353</v>
      </c>
      <c r="FL383" s="17" t="s">
        <v>7353</v>
      </c>
      <c r="FN383" s="18">
        <v>0</v>
      </c>
      <c r="FO383" s="18">
        <f t="shared" si="721"/>
        <v>0</v>
      </c>
      <c r="FP383" s="18">
        <f t="shared" si="722"/>
        <v>0</v>
      </c>
      <c r="FQ383" s="18">
        <f t="shared" si="723"/>
        <v>0</v>
      </c>
      <c r="FR383" s="18">
        <v>0</v>
      </c>
      <c r="FS383" s="9" t="s">
        <v>133</v>
      </c>
      <c r="FU383" s="21" t="s">
        <v>198</v>
      </c>
      <c r="FW383" s="21" t="s">
        <v>198</v>
      </c>
      <c r="FX383" s="18">
        <v>0</v>
      </c>
      <c r="FY383" s="18">
        <v>0</v>
      </c>
      <c r="FZ383" s="18">
        <f t="shared" si="787"/>
        <v>0</v>
      </c>
      <c r="GA383" s="18">
        <v>0</v>
      </c>
      <c r="GB383" s="18">
        <v>0</v>
      </c>
      <c r="GC383" s="18" t="s">
        <v>198</v>
      </c>
      <c r="GD383" s="18">
        <f t="shared" si="788"/>
        <v>0</v>
      </c>
      <c r="GE383" s="18" t="s">
        <v>133</v>
      </c>
      <c r="GF383" s="18">
        <f t="shared" si="788"/>
        <v>0</v>
      </c>
      <c r="GG383" s="18" t="s">
        <v>198</v>
      </c>
      <c r="GH383" s="18">
        <f t="shared" si="789"/>
        <v>0</v>
      </c>
      <c r="GI383" s="18" t="s">
        <v>4378</v>
      </c>
      <c r="GJ383" s="18">
        <f t="shared" si="790"/>
        <v>1</v>
      </c>
      <c r="GK383" s="18" t="s">
        <v>7330</v>
      </c>
      <c r="GL383" s="18">
        <f t="shared" si="790"/>
        <v>0</v>
      </c>
      <c r="GM383" s="228" t="s">
        <v>198</v>
      </c>
      <c r="GN383" s="18">
        <f t="shared" si="791"/>
        <v>2</v>
      </c>
      <c r="GQ383" s="18" t="str">
        <f t="shared" si="792"/>
        <v>L</v>
      </c>
      <c r="GR383" s="18">
        <f t="shared" si="793"/>
        <v>0</v>
      </c>
      <c r="GS383" s="18">
        <f t="shared" si="794"/>
        <v>3</v>
      </c>
      <c r="GT383" s="21" t="str">
        <f t="shared" si="795"/>
        <v>L</v>
      </c>
      <c r="GZ383" s="18" t="s">
        <v>0</v>
      </c>
      <c r="HB383" s="21" t="s">
        <v>133</v>
      </c>
      <c r="HD383" s="21" t="str">
        <f t="shared" si="796"/>
        <v>L</v>
      </c>
      <c r="HF383" s="21" t="s">
        <v>198</v>
      </c>
      <c r="HH383" s="69" t="str">
        <f t="shared" si="797"/>
        <v>L</v>
      </c>
      <c r="HM383" s="18" t="s">
        <v>7353</v>
      </c>
      <c r="HN383" s="69" t="s">
        <v>133</v>
      </c>
      <c r="HO383" s="72"/>
      <c r="HP383" s="72"/>
      <c r="HQ383" s="72"/>
      <c r="HR383" s="72"/>
      <c r="HS383" s="72"/>
      <c r="HT383" s="72"/>
      <c r="HU383" s="72"/>
      <c r="HV383" s="72"/>
      <c r="HW383" s="72"/>
      <c r="HX383" s="72"/>
      <c r="HY383" s="72"/>
      <c r="IA383" s="21" t="s">
        <v>198</v>
      </c>
      <c r="IC383" s="21" t="s">
        <v>198</v>
      </c>
      <c r="IE383" s="68"/>
      <c r="IF383" s="69" t="s">
        <v>133</v>
      </c>
      <c r="II383" s="21" t="s">
        <v>198</v>
      </c>
      <c r="IK383" s="21" t="s">
        <v>198</v>
      </c>
      <c r="IM383" s="21" t="s">
        <v>198</v>
      </c>
      <c r="IO383" s="21" t="s">
        <v>198</v>
      </c>
      <c r="IQ383" s="17" t="str">
        <f t="shared" si="798"/>
        <v/>
      </c>
      <c r="IS383" s="17" t="str">
        <f t="shared" si="798"/>
        <v/>
      </c>
      <c r="IU383" s="17" t="str">
        <f t="shared" si="799"/>
        <v/>
      </c>
      <c r="IV383" s="72"/>
      <c r="IW383" s="72"/>
      <c r="IX383" s="72"/>
      <c r="IY383" s="72"/>
      <c r="IZ383" s="72" t="str">
        <f t="shared" si="800"/>
        <v/>
      </c>
      <c r="JA383" s="72" t="str">
        <f t="shared" si="801"/>
        <v/>
      </c>
      <c r="JB383" s="72"/>
      <c r="JC383" s="72" t="str">
        <f t="shared" si="802"/>
        <v/>
      </c>
      <c r="JD383" s="72"/>
      <c r="JE383" s="72" t="str">
        <f t="shared" si="803"/>
        <v/>
      </c>
      <c r="JF383" s="72"/>
      <c r="JG383" s="72"/>
      <c r="JH383" s="72"/>
      <c r="JI383" s="72" t="str">
        <f t="shared" si="724"/>
        <v/>
      </c>
      <c r="JJ383" s="72" t="str">
        <f t="shared" si="804"/>
        <v/>
      </c>
      <c r="JL383" s="17" t="str">
        <f t="shared" si="805"/>
        <v/>
      </c>
      <c r="JM383" s="18" t="s">
        <v>7904</v>
      </c>
      <c r="JN383" s="17">
        <f t="shared" si="806"/>
        <v>1</v>
      </c>
      <c r="JP383" s="17" t="str">
        <f t="shared" si="807"/>
        <v/>
      </c>
      <c r="JR383" s="17" t="str">
        <f t="shared" si="808"/>
        <v/>
      </c>
      <c r="JT383" s="17" t="str">
        <f t="shared" si="809"/>
        <v/>
      </c>
      <c r="JV383" s="17" t="str">
        <f t="shared" si="810"/>
        <v/>
      </c>
      <c r="JX383" s="17" t="str">
        <f t="shared" si="811"/>
        <v/>
      </c>
      <c r="JY383" s="72" t="s">
        <v>7894</v>
      </c>
      <c r="JZ383" s="72"/>
      <c r="KA383" s="72"/>
      <c r="KB383" s="72"/>
      <c r="KC383" s="72"/>
      <c r="KD383" s="72">
        <f t="shared" si="812"/>
        <v>1</v>
      </c>
      <c r="KE383" s="72" t="str">
        <f t="shared" si="813"/>
        <v/>
      </c>
      <c r="KF383" s="72"/>
      <c r="KG383" s="72" t="str">
        <f t="shared" si="814"/>
        <v/>
      </c>
      <c r="KH383" s="72"/>
      <c r="KI383" s="72" t="str">
        <f t="shared" si="815"/>
        <v/>
      </c>
      <c r="KJ383" s="72"/>
      <c r="KK383" s="72" t="str">
        <f t="shared" si="816"/>
        <v/>
      </c>
      <c r="KL383" s="72"/>
      <c r="KM383" s="72" t="s">
        <v>228</v>
      </c>
      <c r="KN383" s="72"/>
      <c r="KO383" s="72"/>
      <c r="KP383" s="72"/>
      <c r="KQ383" s="72"/>
      <c r="KR383" s="72"/>
      <c r="KS383" s="72">
        <f t="shared" si="817"/>
        <v>1</v>
      </c>
      <c r="KT383" s="72"/>
      <c r="KU383" s="72" t="str">
        <f t="shared" si="818"/>
        <v/>
      </c>
      <c r="KV383" s="72"/>
      <c r="KW383" s="72"/>
      <c r="KX383" s="72" t="str">
        <f t="shared" si="819"/>
        <v/>
      </c>
      <c r="KY383" s="72"/>
      <c r="KZ383" s="72"/>
      <c r="LA383" s="72"/>
      <c r="LB383" s="72" t="str">
        <f t="shared" si="820"/>
        <v/>
      </c>
      <c r="LD383" s="17" t="str">
        <f t="shared" si="821"/>
        <v/>
      </c>
      <c r="LF383" s="17" t="str">
        <f t="shared" si="822"/>
        <v/>
      </c>
      <c r="LH383" s="17" t="str">
        <f t="shared" si="823"/>
        <v/>
      </c>
      <c r="LJ383" s="17" t="str">
        <f t="shared" si="824"/>
        <v/>
      </c>
      <c r="LL383" s="17" t="str">
        <f t="shared" si="825"/>
        <v/>
      </c>
      <c r="LM383" s="18" t="s">
        <v>803</v>
      </c>
      <c r="LN383" s="17">
        <f t="shared" si="826"/>
        <v>1</v>
      </c>
      <c r="LP383" s="17" t="str">
        <f t="shared" si="827"/>
        <v/>
      </c>
      <c r="LR383" s="17" t="str">
        <f t="shared" si="828"/>
        <v/>
      </c>
      <c r="LT383" s="17" t="str">
        <f t="shared" si="829"/>
        <v/>
      </c>
      <c r="LV383" s="17" t="str">
        <f t="shared" si="830"/>
        <v/>
      </c>
      <c r="LX383" s="17" t="str">
        <f t="shared" si="831"/>
        <v/>
      </c>
      <c r="LZ383" s="17" t="str">
        <f t="shared" si="832"/>
        <v/>
      </c>
      <c r="MB383" s="17" t="str">
        <f t="shared" si="833"/>
        <v/>
      </c>
      <c r="MD383" s="17" t="str">
        <f t="shared" si="725"/>
        <v/>
      </c>
      <c r="MF383" s="17" t="str">
        <f t="shared" si="834"/>
        <v/>
      </c>
      <c r="MG383" s="17"/>
      <c r="MH383" s="17" t="str">
        <f t="shared" si="835"/>
        <v/>
      </c>
      <c r="MI383" s="17"/>
      <c r="MJ383" s="17" t="str">
        <f t="shared" si="836"/>
        <v/>
      </c>
      <c r="ML383" s="17"/>
      <c r="MM383" s="18" t="s">
        <v>196</v>
      </c>
      <c r="MN383" s="69">
        <f t="shared" si="837"/>
        <v>4</v>
      </c>
      <c r="MO383" s="21" t="str">
        <f t="shared" si="838"/>
        <v>M</v>
      </c>
      <c r="MQ383" s="17" t="str">
        <f t="shared" si="839"/>
        <v/>
      </c>
      <c r="MS383" s="17" t="str">
        <f t="shared" si="840"/>
        <v/>
      </c>
      <c r="MU383" s="17" t="str">
        <f t="shared" si="841"/>
        <v/>
      </c>
      <c r="MW383" s="17" t="str">
        <f t="shared" si="842"/>
        <v/>
      </c>
      <c r="MY383" s="17" t="str">
        <f t="shared" si="843"/>
        <v/>
      </c>
      <c r="MZ383" s="18" t="s">
        <v>8166</v>
      </c>
      <c r="NA383" s="17">
        <f t="shared" si="844"/>
        <v>1</v>
      </c>
      <c r="NC383" s="17" t="str">
        <f t="shared" si="845"/>
        <v/>
      </c>
      <c r="NH383" s="18" t="str">
        <f t="shared" si="846"/>
        <v/>
      </c>
      <c r="NI383" s="18" t="str">
        <f t="shared" si="847"/>
        <v/>
      </c>
      <c r="NM383" s="18" t="str">
        <f t="shared" si="859"/>
        <v/>
      </c>
      <c r="NN383" s="18" t="str">
        <f t="shared" si="858"/>
        <v/>
      </c>
      <c r="NO383" s="21">
        <f t="shared" si="726"/>
        <v>1</v>
      </c>
      <c r="NP383" s="21" t="str">
        <f t="shared" si="848"/>
        <v>L</v>
      </c>
      <c r="NX383" s="18">
        <f t="shared" si="849"/>
        <v>0</v>
      </c>
      <c r="NY383" s="18">
        <f t="shared" si="852"/>
        <v>0</v>
      </c>
      <c r="NZ383" s="18">
        <f t="shared" si="853"/>
        <v>0</v>
      </c>
      <c r="OA383" s="18">
        <f t="shared" si="854"/>
        <v>0</v>
      </c>
      <c r="OB383" s="18">
        <f t="shared" si="855"/>
        <v>0</v>
      </c>
      <c r="OC383" s="18">
        <f t="shared" si="856"/>
        <v>0</v>
      </c>
      <c r="OD383" s="17">
        <f t="shared" si="857"/>
        <v>0</v>
      </c>
      <c r="OE383" s="20">
        <f t="shared" si="727"/>
        <v>0</v>
      </c>
      <c r="OF383" s="69" t="str">
        <f>IF(OE383=0,"L",IF(OE383=1,"L",IF(OE383=2,"H",IF(OE383=3,"H",IF(OE383=4,"H",IF(OE383=5,"H"))))))</f>
        <v>L</v>
      </c>
      <c r="OG383" s="122"/>
      <c r="OH383" s="21" t="str">
        <f t="shared" si="728"/>
        <v>L</v>
      </c>
      <c r="OI383" s="69" t="str">
        <f t="shared" si="850"/>
        <v>L</v>
      </c>
      <c r="OJ383" s="17"/>
      <c r="OL383" s="17"/>
      <c r="OM383" s="17"/>
      <c r="OQ383" s="18">
        <v>0</v>
      </c>
      <c r="OS383" s="19" t="str">
        <f>IF(OK383="","NF",IF(OK383=" ","NF",IF(OK383="subsistence fisheries", "M", IF(OK383="commercial","H",IF(OK383="highly commercial","VH")))))</f>
        <v>NF</v>
      </c>
      <c r="OT383" s="18">
        <v>0.83333206176757801</v>
      </c>
      <c r="OU383" s="69" t="s">
        <v>198</v>
      </c>
      <c r="OV383" s="18">
        <v>0.27777767181396501</v>
      </c>
      <c r="OW383" s="69" t="s">
        <v>198</v>
      </c>
      <c r="OX383" s="18">
        <v>5</v>
      </c>
      <c r="OY383" s="69" t="s">
        <v>198</v>
      </c>
      <c r="OZ383" s="18">
        <v>22.458335876464801</v>
      </c>
      <c r="PA383" s="69" t="s">
        <v>299</v>
      </c>
      <c r="PB383" s="18">
        <v>0.375</v>
      </c>
      <c r="PC383" s="69" t="s">
        <v>198</v>
      </c>
      <c r="PD383" s="69" t="s">
        <v>198</v>
      </c>
      <c r="PE383" s="69" t="s">
        <v>198</v>
      </c>
      <c r="PF383" s="18">
        <v>0.13888883590698201</v>
      </c>
      <c r="PG383" s="69" t="s">
        <v>198</v>
      </c>
      <c r="PH383" s="69" t="s">
        <v>198</v>
      </c>
      <c r="PI383" s="69" t="s">
        <v>198</v>
      </c>
      <c r="PJ383" s="18">
        <v>4.9583320617675799</v>
      </c>
      <c r="PK383" s="69" t="s">
        <v>198</v>
      </c>
      <c r="PL383" s="69" t="s">
        <v>198</v>
      </c>
      <c r="PM383" s="69" t="s">
        <v>198</v>
      </c>
      <c r="PN383" s="18">
        <v>24.416664123535199</v>
      </c>
      <c r="PO383" s="69" t="s">
        <v>198</v>
      </c>
      <c r="PP383" s="69" t="s">
        <v>198</v>
      </c>
      <c r="PQ383" s="69" t="s">
        <v>198</v>
      </c>
      <c r="PR383" s="18">
        <v>10.9659099578857</v>
      </c>
      <c r="PS383" s="69" t="s">
        <v>299</v>
      </c>
      <c r="PT383" s="18">
        <v>0.27777767181396501</v>
      </c>
      <c r="PU383" s="69" t="s">
        <v>198</v>
      </c>
      <c r="PV383" s="18">
        <v>14.9659080505371</v>
      </c>
      <c r="PW383" s="69" t="s">
        <v>299</v>
      </c>
      <c r="PX383" s="18">
        <v>39.958320617675803</v>
      </c>
      <c r="PY383" s="69" t="s">
        <v>299</v>
      </c>
      <c r="PZ383" s="18">
        <v>0.25</v>
      </c>
      <c r="QA383" s="69" t="s">
        <v>198</v>
      </c>
      <c r="QB383" s="18">
        <v>0.27777814865112299</v>
      </c>
      <c r="QC383" s="69" t="s">
        <v>198</v>
      </c>
      <c r="QD383" s="18">
        <v>4.75</v>
      </c>
      <c r="QE383" s="69" t="s">
        <v>198</v>
      </c>
      <c r="QF383" s="18">
        <v>18.208320617675799</v>
      </c>
      <c r="QG383" s="69" t="s">
        <v>198</v>
      </c>
      <c r="QH383" s="18">
        <v>73.875</v>
      </c>
      <c r="QI383" s="69" t="s">
        <v>198</v>
      </c>
      <c r="QJ383" s="18">
        <v>13.222222328186</v>
      </c>
      <c r="QK383" s="69" t="s">
        <v>198</v>
      </c>
    </row>
    <row r="384" spans="1:453" s="18" customFormat="1" x14ac:dyDescent="0.25">
      <c r="A384" s="18" t="s">
        <v>127</v>
      </c>
      <c r="B384" s="18" t="s">
        <v>128</v>
      </c>
      <c r="C384" s="18" t="s">
        <v>129</v>
      </c>
      <c r="D384" s="18" t="s">
        <v>140</v>
      </c>
      <c r="E384" s="18" t="s">
        <v>141</v>
      </c>
      <c r="F384" s="58" t="s">
        <v>804</v>
      </c>
      <c r="G384" s="18" t="s">
        <v>8575</v>
      </c>
      <c r="H384" s="58">
        <v>909.67267949999996</v>
      </c>
      <c r="I384" s="58">
        <v>70780.030941000005</v>
      </c>
      <c r="J384" s="60" t="str">
        <f t="shared" si="729"/>
        <v>H</v>
      </c>
      <c r="K384" s="60" t="str">
        <f t="shared" si="730"/>
        <v>L</v>
      </c>
      <c r="L384" s="60" t="str">
        <f t="shared" si="731"/>
        <v>L</v>
      </c>
      <c r="M384" s="60" t="str">
        <f t="shared" si="732"/>
        <v>L</v>
      </c>
      <c r="N384" s="18" t="s">
        <v>151</v>
      </c>
      <c r="O384" s="21" t="s">
        <v>299</v>
      </c>
      <c r="T384" s="69" t="str">
        <f t="shared" si="733"/>
        <v>U</v>
      </c>
      <c r="U384" s="18" t="s">
        <v>4390</v>
      </c>
      <c r="V384" s="63" t="s">
        <v>299</v>
      </c>
      <c r="X384" s="21" t="s">
        <v>133</v>
      </c>
      <c r="Y384" s="69" t="s">
        <v>7353</v>
      </c>
      <c r="Z384" s="69" t="str">
        <f t="shared" si="734"/>
        <v>U</v>
      </c>
      <c r="AA384" s="72"/>
      <c r="AB384" s="69" t="s">
        <v>198</v>
      </c>
      <c r="AC384" s="34">
        <v>5.3109999999999999</v>
      </c>
      <c r="AD384" s="31"/>
      <c r="AE384" s="30"/>
      <c r="AF384" s="30"/>
      <c r="AG384" s="31"/>
      <c r="AH384" s="31"/>
      <c r="AI384" s="33"/>
      <c r="AJ384" s="33"/>
      <c r="AK384" s="33"/>
      <c r="AL384" s="33"/>
      <c r="AM384" s="33"/>
      <c r="AN384" s="222"/>
      <c r="AO384" s="228" t="s">
        <v>133</v>
      </c>
      <c r="AP384" s="31"/>
      <c r="AQ384" s="31"/>
      <c r="AR384" s="31"/>
      <c r="AS384" s="31"/>
      <c r="AT384" s="31"/>
      <c r="AU384" s="31"/>
      <c r="AV384" s="53" t="s">
        <v>198</v>
      </c>
      <c r="AW384" s="30"/>
      <c r="AX384" s="53" t="str">
        <f t="shared" si="851"/>
        <v>U</v>
      </c>
      <c r="AY384" s="31"/>
      <c r="AZ384" s="31"/>
      <c r="BA384" s="31"/>
      <c r="BB384" s="31"/>
      <c r="BC384" s="31"/>
      <c r="BD384" s="31"/>
      <c r="BE384" s="31"/>
      <c r="BF384" s="31"/>
      <c r="BH384" s="17" t="str">
        <f t="shared" si="735"/>
        <v/>
      </c>
      <c r="BI384" s="18" t="s">
        <v>8245</v>
      </c>
      <c r="BJ384" s="17">
        <f t="shared" si="735"/>
        <v>1</v>
      </c>
      <c r="BL384" s="17" t="str">
        <f t="shared" si="736"/>
        <v/>
      </c>
      <c r="BN384" s="17" t="str">
        <f t="shared" si="737"/>
        <v/>
      </c>
      <c r="BP384" s="17" t="str">
        <f t="shared" si="738"/>
        <v/>
      </c>
      <c r="BR384" s="17" t="str">
        <f t="shared" si="739"/>
        <v/>
      </c>
      <c r="BT384" s="17" t="str">
        <f t="shared" si="740"/>
        <v/>
      </c>
      <c r="BV384" s="17" t="str">
        <f t="shared" si="741"/>
        <v/>
      </c>
      <c r="BX384" s="17" t="str">
        <f t="shared" si="742"/>
        <v/>
      </c>
      <c r="BZ384" s="17" t="str">
        <f t="shared" si="743"/>
        <v/>
      </c>
      <c r="CB384" s="17" t="str">
        <f t="shared" si="744"/>
        <v/>
      </c>
      <c r="CD384" s="17" t="str">
        <f t="shared" si="745"/>
        <v/>
      </c>
      <c r="CF384" s="17" t="str">
        <f t="shared" si="746"/>
        <v/>
      </c>
      <c r="CH384" s="17" t="str">
        <f t="shared" si="747"/>
        <v/>
      </c>
      <c r="CJ384" s="17" t="str">
        <f t="shared" si="748"/>
        <v/>
      </c>
      <c r="CL384" s="17" t="str">
        <f t="shared" si="749"/>
        <v/>
      </c>
      <c r="CN384" s="17" t="str">
        <f t="shared" si="750"/>
        <v/>
      </c>
      <c r="CP384" s="17" t="str">
        <f t="shared" si="751"/>
        <v/>
      </c>
      <c r="CR384" s="17" t="str">
        <f t="shared" si="752"/>
        <v/>
      </c>
      <c r="CT384" s="17" t="str">
        <f t="shared" si="753"/>
        <v/>
      </c>
      <c r="CV384" s="17" t="str">
        <f t="shared" si="754"/>
        <v/>
      </c>
      <c r="CX384" s="17" t="str">
        <f t="shared" si="755"/>
        <v/>
      </c>
      <c r="CZ384" s="17" t="str">
        <f t="shared" si="756"/>
        <v/>
      </c>
      <c r="DB384" s="17" t="str">
        <f t="shared" si="757"/>
        <v/>
      </c>
      <c r="DD384" s="17" t="str">
        <f t="shared" si="758"/>
        <v/>
      </c>
      <c r="DF384" s="17" t="str">
        <f t="shared" si="759"/>
        <v/>
      </c>
      <c r="DH384" s="17" t="str">
        <f t="shared" si="760"/>
        <v/>
      </c>
      <c r="DJ384" s="17" t="str">
        <f t="shared" si="761"/>
        <v/>
      </c>
      <c r="DL384" s="17" t="str">
        <f t="shared" si="762"/>
        <v/>
      </c>
      <c r="DN384" s="17" t="str">
        <f t="shared" si="763"/>
        <v/>
      </c>
      <c r="DO384" s="18" t="s">
        <v>8248</v>
      </c>
      <c r="DP384" s="17">
        <f t="shared" si="764"/>
        <v>1</v>
      </c>
      <c r="DQ384" s="18" t="s">
        <v>8376</v>
      </c>
      <c r="DR384" s="17">
        <f t="shared" si="765"/>
        <v>1</v>
      </c>
      <c r="DT384" s="17" t="str">
        <f t="shared" si="766"/>
        <v/>
      </c>
      <c r="DV384" s="17" t="str">
        <f t="shared" si="767"/>
        <v/>
      </c>
      <c r="DX384" s="17" t="str">
        <f t="shared" si="768"/>
        <v/>
      </c>
      <c r="DZ384" s="17" t="str">
        <f t="shared" si="769"/>
        <v/>
      </c>
      <c r="EB384" s="17" t="str">
        <f t="shared" si="770"/>
        <v/>
      </c>
      <c r="ED384" s="17" t="str">
        <f t="shared" si="771"/>
        <v/>
      </c>
      <c r="EF384" s="17" t="str">
        <f t="shared" si="772"/>
        <v/>
      </c>
      <c r="EH384" s="17" t="str">
        <f t="shared" si="773"/>
        <v/>
      </c>
      <c r="EJ384" s="17" t="str">
        <f t="shared" si="774"/>
        <v/>
      </c>
      <c r="EL384" s="17" t="str">
        <f t="shared" si="775"/>
        <v/>
      </c>
      <c r="EN384" s="17" t="str">
        <f t="shared" si="776"/>
        <v/>
      </c>
      <c r="EP384" s="17" t="str">
        <f t="shared" si="777"/>
        <v/>
      </c>
      <c r="ER384" s="17" t="str">
        <f t="shared" si="778"/>
        <v/>
      </c>
      <c r="ET384" s="17" t="str">
        <f t="shared" si="779"/>
        <v/>
      </c>
      <c r="EV384" s="17" t="str">
        <f t="shared" si="780"/>
        <v/>
      </c>
      <c r="EX384" s="17" t="str">
        <f t="shared" si="781"/>
        <v/>
      </c>
      <c r="EZ384" s="17" t="str">
        <f t="shared" si="782"/>
        <v/>
      </c>
      <c r="FB384" s="17" t="str">
        <f t="shared" si="783"/>
        <v/>
      </c>
      <c r="FD384" s="17" t="str">
        <f t="shared" si="784"/>
        <v/>
      </c>
      <c r="FE384" s="17" t="s">
        <v>7353</v>
      </c>
      <c r="FF384" s="17" t="s">
        <v>7353</v>
      </c>
      <c r="FG384" s="17" t="s">
        <v>7353</v>
      </c>
      <c r="FH384" s="17" t="s">
        <v>7353</v>
      </c>
      <c r="FI384" s="17" t="s">
        <v>7353</v>
      </c>
      <c r="FJ384" s="17" t="s">
        <v>7353</v>
      </c>
      <c r="FK384" s="17" t="s">
        <v>7353</v>
      </c>
      <c r="FL384" s="17" t="s">
        <v>7353</v>
      </c>
      <c r="FN384" s="18">
        <f t="shared" si="785"/>
        <v>0.33333333333333331</v>
      </c>
      <c r="FO384" s="18">
        <f t="shared" si="721"/>
        <v>1</v>
      </c>
      <c r="FP384" s="18">
        <f t="shared" si="722"/>
        <v>3</v>
      </c>
      <c r="FQ384" s="18">
        <f t="shared" si="723"/>
        <v>2</v>
      </c>
      <c r="FR384" s="18">
        <f t="shared" si="786"/>
        <v>0.66666666666666663</v>
      </c>
      <c r="FS384" s="9" t="s">
        <v>198</v>
      </c>
      <c r="FU384" s="21" t="s">
        <v>198</v>
      </c>
      <c r="FW384" s="21" t="s">
        <v>198</v>
      </c>
      <c r="FX384" s="18">
        <v>0</v>
      </c>
      <c r="FY384" s="18">
        <v>0</v>
      </c>
      <c r="FZ384" s="18">
        <f t="shared" si="787"/>
        <v>1</v>
      </c>
      <c r="GA384" s="18">
        <v>0</v>
      </c>
      <c r="GB384" s="18">
        <v>0</v>
      </c>
      <c r="GC384" s="18" t="s">
        <v>198</v>
      </c>
      <c r="GD384" s="18">
        <f t="shared" si="788"/>
        <v>0</v>
      </c>
      <c r="GE384" s="18" t="s">
        <v>198</v>
      </c>
      <c r="GF384" s="18">
        <f t="shared" si="788"/>
        <v>0</v>
      </c>
      <c r="GG384" s="18" t="s">
        <v>198</v>
      </c>
      <c r="GH384" s="18">
        <f t="shared" si="789"/>
        <v>0</v>
      </c>
      <c r="GI384" s="18" t="s">
        <v>4378</v>
      </c>
      <c r="GJ384" s="18">
        <f t="shared" si="790"/>
        <v>1</v>
      </c>
      <c r="GK384" s="18" t="s">
        <v>198</v>
      </c>
      <c r="GL384" s="18">
        <f t="shared" si="790"/>
        <v>2</v>
      </c>
      <c r="GM384" s="228" t="s">
        <v>198</v>
      </c>
      <c r="GN384" s="18">
        <f t="shared" si="791"/>
        <v>2</v>
      </c>
      <c r="GQ384" s="18" t="str">
        <f t="shared" si="792"/>
        <v>L</v>
      </c>
      <c r="GR384" s="18">
        <f t="shared" si="793"/>
        <v>0</v>
      </c>
      <c r="GS384" s="18">
        <f t="shared" si="794"/>
        <v>5</v>
      </c>
      <c r="GT384" s="21" t="str">
        <f t="shared" si="795"/>
        <v>L</v>
      </c>
      <c r="GZ384" s="18" t="s">
        <v>0</v>
      </c>
      <c r="HB384" s="21" t="s">
        <v>198</v>
      </c>
      <c r="HD384" s="21" t="str">
        <f t="shared" si="796"/>
        <v>L</v>
      </c>
      <c r="HF384" s="21" t="s">
        <v>198</v>
      </c>
      <c r="HH384" s="69" t="str">
        <f t="shared" si="797"/>
        <v>L</v>
      </c>
      <c r="HM384" s="18" t="s">
        <v>7353</v>
      </c>
      <c r="HN384" s="69" t="s">
        <v>133</v>
      </c>
      <c r="HO384" s="72"/>
      <c r="HP384" s="72"/>
      <c r="HQ384" s="72"/>
      <c r="HR384" s="72"/>
      <c r="HS384" s="72"/>
      <c r="HT384" s="72"/>
      <c r="HU384" s="72"/>
      <c r="HV384" s="72"/>
      <c r="HW384" s="72"/>
      <c r="HX384" s="72"/>
      <c r="HY384" s="72"/>
      <c r="IA384" s="21" t="s">
        <v>198</v>
      </c>
      <c r="IC384" s="21" t="s">
        <v>198</v>
      </c>
      <c r="IE384" s="68"/>
      <c r="IF384" s="69" t="s">
        <v>133</v>
      </c>
      <c r="IG384" s="18" t="s">
        <v>420</v>
      </c>
      <c r="II384" s="21" t="s">
        <v>198</v>
      </c>
      <c r="IK384" s="21" t="s">
        <v>198</v>
      </c>
      <c r="IM384" s="21" t="s">
        <v>198</v>
      </c>
      <c r="IO384" s="21" t="s">
        <v>198</v>
      </c>
      <c r="IQ384" s="17" t="str">
        <f t="shared" si="798"/>
        <v/>
      </c>
      <c r="IS384" s="17" t="str">
        <f t="shared" si="798"/>
        <v/>
      </c>
      <c r="IU384" s="17" t="str">
        <f t="shared" si="799"/>
        <v/>
      </c>
      <c r="IV384" s="72"/>
      <c r="IW384" s="72"/>
      <c r="IX384" s="72"/>
      <c r="IY384" s="72"/>
      <c r="IZ384" s="72" t="str">
        <f t="shared" si="800"/>
        <v/>
      </c>
      <c r="JA384" s="72" t="str">
        <f t="shared" si="801"/>
        <v/>
      </c>
      <c r="JB384" s="72"/>
      <c r="JC384" s="72" t="str">
        <f t="shared" si="802"/>
        <v/>
      </c>
      <c r="JD384" s="72"/>
      <c r="JE384" s="72" t="str">
        <f t="shared" si="803"/>
        <v/>
      </c>
      <c r="JF384" s="72"/>
      <c r="JG384" s="72"/>
      <c r="JH384" s="72"/>
      <c r="JI384" s="72" t="str">
        <f t="shared" si="724"/>
        <v/>
      </c>
      <c r="JJ384" s="72" t="str">
        <f t="shared" si="804"/>
        <v/>
      </c>
      <c r="JL384" s="17" t="str">
        <f t="shared" si="805"/>
        <v/>
      </c>
      <c r="JN384" s="17" t="str">
        <f t="shared" si="806"/>
        <v/>
      </c>
      <c r="JP384" s="17" t="str">
        <f t="shared" si="807"/>
        <v/>
      </c>
      <c r="JR384" s="17" t="str">
        <f t="shared" si="808"/>
        <v/>
      </c>
      <c r="JT384" s="17" t="str">
        <f t="shared" si="809"/>
        <v/>
      </c>
      <c r="JV384" s="17" t="str">
        <f t="shared" si="810"/>
        <v/>
      </c>
      <c r="JX384" s="17" t="str">
        <f t="shared" si="811"/>
        <v/>
      </c>
      <c r="JY384" s="72" t="s">
        <v>7906</v>
      </c>
      <c r="JZ384" s="72"/>
      <c r="KA384" s="72"/>
      <c r="KB384" s="72"/>
      <c r="KC384" s="72"/>
      <c r="KD384" s="72">
        <f t="shared" si="812"/>
        <v>1</v>
      </c>
      <c r="KE384" s="72" t="str">
        <f t="shared" si="813"/>
        <v/>
      </c>
      <c r="KF384" s="72"/>
      <c r="KG384" s="72" t="str">
        <f t="shared" si="814"/>
        <v/>
      </c>
      <c r="KH384" s="72"/>
      <c r="KI384" s="72" t="str">
        <f t="shared" si="815"/>
        <v/>
      </c>
      <c r="KJ384" s="72"/>
      <c r="KK384" s="72" t="str">
        <f t="shared" si="816"/>
        <v/>
      </c>
      <c r="KL384" s="72"/>
      <c r="KM384" s="72"/>
      <c r="KN384" s="72"/>
      <c r="KO384" s="72"/>
      <c r="KP384" s="72"/>
      <c r="KQ384" s="72"/>
      <c r="KR384" s="72"/>
      <c r="KS384" s="72" t="str">
        <f t="shared" si="817"/>
        <v/>
      </c>
      <c r="KT384" s="72"/>
      <c r="KU384" s="72" t="str">
        <f t="shared" si="818"/>
        <v/>
      </c>
      <c r="KV384" s="72"/>
      <c r="KW384" s="72"/>
      <c r="KX384" s="72" t="str">
        <f t="shared" si="819"/>
        <v/>
      </c>
      <c r="KY384" s="72"/>
      <c r="KZ384" s="72"/>
      <c r="LA384" s="72"/>
      <c r="LB384" s="72" t="str">
        <f t="shared" si="820"/>
        <v/>
      </c>
      <c r="LD384" s="17" t="str">
        <f t="shared" si="821"/>
        <v/>
      </c>
      <c r="LF384" s="17" t="str">
        <f t="shared" si="822"/>
        <v/>
      </c>
      <c r="LH384" s="17" t="str">
        <f t="shared" si="823"/>
        <v/>
      </c>
      <c r="LJ384" s="17" t="str">
        <f t="shared" si="824"/>
        <v/>
      </c>
      <c r="LL384" s="17" t="str">
        <f t="shared" si="825"/>
        <v/>
      </c>
      <c r="LN384" s="17" t="str">
        <f t="shared" si="826"/>
        <v/>
      </c>
      <c r="LP384" s="17" t="str">
        <f t="shared" si="827"/>
        <v/>
      </c>
      <c r="LR384" s="17" t="str">
        <f t="shared" si="828"/>
        <v/>
      </c>
      <c r="LT384" s="17" t="str">
        <f t="shared" si="829"/>
        <v/>
      </c>
      <c r="LV384" s="17" t="str">
        <f t="shared" si="830"/>
        <v/>
      </c>
      <c r="LX384" s="17" t="str">
        <f t="shared" si="831"/>
        <v/>
      </c>
      <c r="LZ384" s="17" t="str">
        <f t="shared" si="832"/>
        <v/>
      </c>
      <c r="MB384" s="17" t="str">
        <f t="shared" si="833"/>
        <v/>
      </c>
      <c r="MD384" s="17" t="str">
        <f t="shared" si="725"/>
        <v/>
      </c>
      <c r="MF384" s="17" t="str">
        <f t="shared" si="834"/>
        <v/>
      </c>
      <c r="MG384" s="17"/>
      <c r="MH384" s="17" t="str">
        <f t="shared" si="835"/>
        <v/>
      </c>
      <c r="MI384" s="17"/>
      <c r="MJ384" s="17" t="str">
        <f t="shared" si="836"/>
        <v/>
      </c>
      <c r="ML384" s="17"/>
      <c r="MM384" s="18" t="s">
        <v>196</v>
      </c>
      <c r="MN384" s="69">
        <f t="shared" si="837"/>
        <v>1</v>
      </c>
      <c r="MO384" s="21" t="str">
        <f t="shared" si="838"/>
        <v>L</v>
      </c>
      <c r="MQ384" s="17" t="str">
        <f t="shared" si="839"/>
        <v/>
      </c>
      <c r="MS384" s="17" t="str">
        <f t="shared" si="840"/>
        <v/>
      </c>
      <c r="MU384" s="17" t="str">
        <f t="shared" si="841"/>
        <v/>
      </c>
      <c r="MW384" s="17" t="str">
        <f t="shared" si="842"/>
        <v/>
      </c>
      <c r="MY384" s="17" t="str">
        <f t="shared" si="843"/>
        <v/>
      </c>
      <c r="NA384" s="17" t="str">
        <f t="shared" si="844"/>
        <v/>
      </c>
      <c r="NC384" s="17" t="str">
        <f t="shared" si="845"/>
        <v/>
      </c>
      <c r="NH384" s="18" t="str">
        <f t="shared" si="846"/>
        <v/>
      </c>
      <c r="NI384" s="18" t="str">
        <f t="shared" si="847"/>
        <v/>
      </c>
      <c r="NM384" s="18" t="str">
        <f t="shared" si="859"/>
        <v/>
      </c>
      <c r="NN384" s="18" t="str">
        <f t="shared" si="858"/>
        <v/>
      </c>
      <c r="NO384" s="21">
        <f t="shared" si="726"/>
        <v>0</v>
      </c>
      <c r="NP384" s="21" t="str">
        <f t="shared" si="848"/>
        <v>L</v>
      </c>
      <c r="NX384" s="18">
        <f t="shared" si="849"/>
        <v>0</v>
      </c>
      <c r="NY384" s="18">
        <f t="shared" si="852"/>
        <v>0</v>
      </c>
      <c r="NZ384" s="18">
        <f t="shared" si="853"/>
        <v>0</v>
      </c>
      <c r="OA384" s="18">
        <f t="shared" si="854"/>
        <v>0</v>
      </c>
      <c r="OB384" s="18">
        <f t="shared" si="855"/>
        <v>0</v>
      </c>
      <c r="OC384" s="18">
        <f t="shared" si="856"/>
        <v>0</v>
      </c>
      <c r="OD384" s="17">
        <f t="shared" si="857"/>
        <v>0</v>
      </c>
      <c r="OE384" s="20">
        <f t="shared" si="727"/>
        <v>0</v>
      </c>
      <c r="OF384" s="69" t="str">
        <f>IF(OE384=0,"L",IF(OE384=1,"L",IF(OE384=2,"H",IF(OE384=3,"H",IF(OE384=4,"H",IF(OE384=5,"H"))))))</f>
        <v>L</v>
      </c>
      <c r="OG384" s="122"/>
      <c r="OH384" s="21" t="str">
        <f t="shared" si="728"/>
        <v>L</v>
      </c>
      <c r="OI384" s="69" t="str">
        <f t="shared" si="850"/>
        <v>L</v>
      </c>
      <c r="OJ384" s="17"/>
      <c r="OL384" s="17"/>
      <c r="OM384" s="17"/>
      <c r="OQ384" s="18">
        <v>0</v>
      </c>
      <c r="OS384" s="19" t="str">
        <f>IF(OK384="","NF",IF(OK384=" ","NF",IF(OK384="subsistence fisheries", "M", IF(OK384="commercial","H",IF(OK384="highly commercial","VH")))))</f>
        <v>NF</v>
      </c>
      <c r="OT384" s="18">
        <v>2.0486068725585902</v>
      </c>
      <c r="OU384" s="69" t="s">
        <v>198</v>
      </c>
      <c r="OV384" s="18">
        <v>0.680555820465088</v>
      </c>
      <c r="OW384" s="69" t="s">
        <v>198</v>
      </c>
      <c r="OX384" s="18">
        <v>2.4583282470703098</v>
      </c>
      <c r="OY384" s="69" t="s">
        <v>198</v>
      </c>
      <c r="OZ384" s="18">
        <v>27.125007629394499</v>
      </c>
      <c r="PA384" s="69" t="s">
        <v>299</v>
      </c>
      <c r="PB384" s="18">
        <v>2.8055534362793</v>
      </c>
      <c r="PC384" s="69" t="s">
        <v>198</v>
      </c>
      <c r="PD384" s="69" t="s">
        <v>198</v>
      </c>
      <c r="PE384" s="69" t="s">
        <v>198</v>
      </c>
      <c r="PF384" s="18">
        <v>0.53472280502319303</v>
      </c>
      <c r="PG384" s="69" t="s">
        <v>198</v>
      </c>
      <c r="PH384" s="69" t="s">
        <v>198</v>
      </c>
      <c r="PI384" s="69" t="s">
        <v>198</v>
      </c>
      <c r="PJ384" s="18">
        <v>2.9583282470703098</v>
      </c>
      <c r="PK384" s="69" t="s">
        <v>198</v>
      </c>
      <c r="PL384" s="69" t="s">
        <v>198</v>
      </c>
      <c r="PM384" s="69" t="s">
        <v>198</v>
      </c>
      <c r="PN384" s="18">
        <v>29.958351135253899</v>
      </c>
      <c r="PO384" s="69" t="s">
        <v>299</v>
      </c>
      <c r="PP384" s="69" t="s">
        <v>299</v>
      </c>
      <c r="PQ384" s="69" t="s">
        <v>299</v>
      </c>
      <c r="PR384" s="18">
        <v>12.597852706909199</v>
      </c>
      <c r="PS384" s="69" t="s">
        <v>299</v>
      </c>
      <c r="PT384" s="18">
        <v>0.680555820465088</v>
      </c>
      <c r="PU384" s="69" t="s">
        <v>198</v>
      </c>
      <c r="PV384" s="18">
        <v>11.5227298736572</v>
      </c>
      <c r="PW384" s="69" t="s">
        <v>299</v>
      </c>
      <c r="PX384" s="18">
        <v>48.250007629394503</v>
      </c>
      <c r="PY384" s="69" t="s">
        <v>299</v>
      </c>
      <c r="PZ384" s="18">
        <v>2.2777748107910201</v>
      </c>
      <c r="QA384" s="69" t="s">
        <v>198</v>
      </c>
      <c r="QB384" s="18">
        <v>0.50000047683715798</v>
      </c>
      <c r="QC384" s="69" t="s">
        <v>198</v>
      </c>
      <c r="QD384" s="18">
        <v>2.6249961853027299</v>
      </c>
      <c r="QE384" s="69" t="s">
        <v>198</v>
      </c>
      <c r="QF384" s="18">
        <v>22.500007629394499</v>
      </c>
      <c r="QG384" s="69" t="s">
        <v>299</v>
      </c>
      <c r="QH384" s="18">
        <v>97.340278625488295</v>
      </c>
      <c r="QI384" s="69" t="s">
        <v>198</v>
      </c>
      <c r="QJ384" s="18">
        <v>16.840277671814</v>
      </c>
      <c r="QK384" s="69" t="s">
        <v>198</v>
      </c>
    </row>
    <row r="385" spans="1:453" s="18" customFormat="1" x14ac:dyDescent="0.25">
      <c r="A385" s="18" t="s">
        <v>127</v>
      </c>
      <c r="B385" s="18" t="s">
        <v>128</v>
      </c>
      <c r="C385" s="18" t="s">
        <v>129</v>
      </c>
      <c r="D385" s="18" t="s">
        <v>140</v>
      </c>
      <c r="E385" s="18" t="s">
        <v>141</v>
      </c>
      <c r="F385" s="58" t="s">
        <v>805</v>
      </c>
      <c r="H385" s="58">
        <v>4549.4866830000001</v>
      </c>
      <c r="I385" s="58">
        <v>136000</v>
      </c>
      <c r="J385" s="60" t="str">
        <f t="shared" si="729"/>
        <v>L</v>
      </c>
      <c r="K385" s="60" t="str">
        <f t="shared" si="730"/>
        <v>L</v>
      </c>
      <c r="L385" s="60" t="str">
        <f t="shared" si="731"/>
        <v>L</v>
      </c>
      <c r="M385" s="60" t="str">
        <f t="shared" si="732"/>
        <v>L</v>
      </c>
      <c r="N385" s="18" t="s">
        <v>132</v>
      </c>
      <c r="O385" s="21" t="s">
        <v>198</v>
      </c>
      <c r="P385" s="18">
        <v>0.1</v>
      </c>
      <c r="Q385" s="18">
        <v>0.5</v>
      </c>
      <c r="R385" s="18">
        <v>0.4</v>
      </c>
      <c r="S385" s="18">
        <v>0.4</v>
      </c>
      <c r="T385" s="69" t="str">
        <f t="shared" si="733"/>
        <v>H</v>
      </c>
      <c r="U385" s="18" t="s">
        <v>134</v>
      </c>
      <c r="V385" s="63" t="s">
        <v>198</v>
      </c>
      <c r="X385" s="21" t="s">
        <v>133</v>
      </c>
      <c r="Y385" s="69" t="s">
        <v>198</v>
      </c>
      <c r="Z385" s="69" t="str">
        <f t="shared" si="734"/>
        <v>L</v>
      </c>
      <c r="AA385" s="72" t="s">
        <v>4453</v>
      </c>
      <c r="AB385" s="69" t="s">
        <v>299</v>
      </c>
      <c r="AC385" s="34">
        <v>5.35</v>
      </c>
      <c r="AD385" s="31"/>
      <c r="AE385" s="30"/>
      <c r="AF385" s="30"/>
      <c r="AG385" s="31"/>
      <c r="AH385" s="31"/>
      <c r="AI385" s="33"/>
      <c r="AJ385" s="33"/>
      <c r="AK385" s="33"/>
      <c r="AL385" s="33"/>
      <c r="AM385" s="33"/>
      <c r="AN385" s="222"/>
      <c r="AO385" s="228" t="s">
        <v>133</v>
      </c>
      <c r="AP385" s="31"/>
      <c r="AQ385" s="31"/>
      <c r="AR385" s="31"/>
      <c r="AS385" s="31"/>
      <c r="AT385" s="31"/>
      <c r="AU385" s="31"/>
      <c r="AV385" s="53" t="s">
        <v>198</v>
      </c>
      <c r="AW385" s="30"/>
      <c r="AX385" s="53" t="str">
        <f t="shared" si="851"/>
        <v>U</v>
      </c>
      <c r="AY385" s="31"/>
      <c r="AZ385" s="31"/>
      <c r="BA385" s="31"/>
      <c r="BB385" s="31"/>
      <c r="BC385" s="31"/>
      <c r="BD385" s="31"/>
      <c r="BE385" s="31"/>
      <c r="BF385" s="31"/>
      <c r="BH385" s="17" t="str">
        <f t="shared" si="735"/>
        <v/>
      </c>
      <c r="BI385" s="18" t="s">
        <v>8245</v>
      </c>
      <c r="BJ385" s="17">
        <f t="shared" si="735"/>
        <v>1</v>
      </c>
      <c r="BL385" s="17" t="str">
        <f t="shared" si="736"/>
        <v/>
      </c>
      <c r="BM385" s="18" t="s">
        <v>8255</v>
      </c>
      <c r="BN385" s="17">
        <f t="shared" si="737"/>
        <v>1</v>
      </c>
      <c r="BP385" s="17" t="str">
        <f t="shared" si="738"/>
        <v/>
      </c>
      <c r="BR385" s="17" t="str">
        <f t="shared" si="739"/>
        <v/>
      </c>
      <c r="BT385" s="17" t="str">
        <f t="shared" si="740"/>
        <v/>
      </c>
      <c r="BV385" s="17" t="str">
        <f t="shared" si="741"/>
        <v/>
      </c>
      <c r="BX385" s="17" t="str">
        <f t="shared" si="742"/>
        <v/>
      </c>
      <c r="BZ385" s="17" t="str">
        <f t="shared" si="743"/>
        <v/>
      </c>
      <c r="CB385" s="17" t="str">
        <f t="shared" si="744"/>
        <v/>
      </c>
      <c r="CD385" s="17" t="str">
        <f t="shared" si="745"/>
        <v/>
      </c>
      <c r="CF385" s="17" t="str">
        <f t="shared" si="746"/>
        <v/>
      </c>
      <c r="CH385" s="17" t="str">
        <f t="shared" si="747"/>
        <v/>
      </c>
      <c r="CJ385" s="17" t="str">
        <f t="shared" si="748"/>
        <v/>
      </c>
      <c r="CL385" s="17" t="str">
        <f t="shared" si="749"/>
        <v/>
      </c>
      <c r="CN385" s="17" t="str">
        <f t="shared" si="750"/>
        <v/>
      </c>
      <c r="CP385" s="17" t="str">
        <f t="shared" si="751"/>
        <v/>
      </c>
      <c r="CR385" s="17" t="str">
        <f t="shared" si="752"/>
        <v/>
      </c>
      <c r="CT385" s="17" t="str">
        <f t="shared" si="753"/>
        <v/>
      </c>
      <c r="CV385" s="17" t="str">
        <f t="shared" si="754"/>
        <v/>
      </c>
      <c r="CX385" s="17" t="str">
        <f t="shared" si="755"/>
        <v/>
      </c>
      <c r="CZ385" s="17" t="str">
        <f t="shared" si="756"/>
        <v/>
      </c>
      <c r="DB385" s="17" t="str">
        <f t="shared" si="757"/>
        <v/>
      </c>
      <c r="DD385" s="17" t="str">
        <f t="shared" si="758"/>
        <v/>
      </c>
      <c r="DF385" s="17" t="str">
        <f t="shared" si="759"/>
        <v/>
      </c>
      <c r="DH385" s="17" t="str">
        <f t="shared" si="760"/>
        <v/>
      </c>
      <c r="DJ385" s="17" t="str">
        <f t="shared" si="761"/>
        <v/>
      </c>
      <c r="DL385" s="17" t="str">
        <f t="shared" si="762"/>
        <v/>
      </c>
      <c r="DN385" s="17" t="str">
        <f t="shared" si="763"/>
        <v/>
      </c>
      <c r="DP385" s="17" t="str">
        <f t="shared" si="764"/>
        <v/>
      </c>
      <c r="DQ385" s="18" t="s">
        <v>8376</v>
      </c>
      <c r="DR385" s="17">
        <f t="shared" si="765"/>
        <v>1</v>
      </c>
      <c r="DT385" s="17" t="str">
        <f t="shared" si="766"/>
        <v/>
      </c>
      <c r="DV385" s="17" t="str">
        <f t="shared" si="767"/>
        <v/>
      </c>
      <c r="DX385" s="17" t="str">
        <f t="shared" si="768"/>
        <v/>
      </c>
      <c r="DZ385" s="17" t="str">
        <f t="shared" si="769"/>
        <v/>
      </c>
      <c r="EB385" s="17" t="str">
        <f t="shared" si="770"/>
        <v/>
      </c>
      <c r="ED385" s="17" t="str">
        <f t="shared" si="771"/>
        <v/>
      </c>
      <c r="EF385" s="17" t="str">
        <f t="shared" si="772"/>
        <v/>
      </c>
      <c r="EH385" s="17" t="str">
        <f t="shared" si="773"/>
        <v/>
      </c>
      <c r="EJ385" s="17" t="str">
        <f t="shared" si="774"/>
        <v/>
      </c>
      <c r="EL385" s="17" t="str">
        <f t="shared" si="775"/>
        <v/>
      </c>
      <c r="EN385" s="17" t="str">
        <f t="shared" si="776"/>
        <v/>
      </c>
      <c r="EP385" s="17" t="str">
        <f t="shared" si="777"/>
        <v/>
      </c>
      <c r="ER385" s="17" t="str">
        <f t="shared" si="778"/>
        <v/>
      </c>
      <c r="ET385" s="17" t="str">
        <f t="shared" si="779"/>
        <v/>
      </c>
      <c r="EV385" s="17" t="str">
        <f t="shared" si="780"/>
        <v/>
      </c>
      <c r="EX385" s="17" t="str">
        <f t="shared" si="781"/>
        <v/>
      </c>
      <c r="EZ385" s="17" t="str">
        <f t="shared" si="782"/>
        <v/>
      </c>
      <c r="FB385" s="17" t="str">
        <f t="shared" si="783"/>
        <v/>
      </c>
      <c r="FD385" s="17" t="str">
        <f t="shared" si="784"/>
        <v/>
      </c>
      <c r="FE385" s="17" t="s">
        <v>7575</v>
      </c>
      <c r="FF385" s="17" t="s">
        <v>7353</v>
      </c>
      <c r="FG385" s="17" t="s">
        <v>7353</v>
      </c>
      <c r="FH385" s="17" t="s">
        <v>7353</v>
      </c>
      <c r="FI385" s="17" t="s">
        <v>7353</v>
      </c>
      <c r="FJ385" s="17" t="s">
        <v>7353</v>
      </c>
      <c r="FK385" s="17" t="s">
        <v>7353</v>
      </c>
      <c r="FL385" s="17" t="s">
        <v>7353</v>
      </c>
      <c r="FM385" s="18" t="s">
        <v>5877</v>
      </c>
      <c r="FN385" s="18">
        <f t="shared" si="785"/>
        <v>0.66666666666666663</v>
      </c>
      <c r="FO385" s="18">
        <f t="shared" si="721"/>
        <v>2</v>
      </c>
      <c r="FP385" s="18">
        <f t="shared" si="722"/>
        <v>3</v>
      </c>
      <c r="FQ385" s="18">
        <f t="shared" si="723"/>
        <v>1</v>
      </c>
      <c r="FR385" s="18">
        <f t="shared" si="786"/>
        <v>0.33333333333333331</v>
      </c>
      <c r="FS385" s="9" t="s">
        <v>198</v>
      </c>
      <c r="FT385" s="18" t="s">
        <v>4805</v>
      </c>
      <c r="FU385" s="21" t="s">
        <v>299</v>
      </c>
      <c r="FW385" s="21" t="s">
        <v>198</v>
      </c>
      <c r="FX385" s="18">
        <v>0</v>
      </c>
      <c r="FY385" s="18">
        <v>0</v>
      </c>
      <c r="FZ385" s="18">
        <f t="shared" si="787"/>
        <v>0</v>
      </c>
      <c r="GA385" s="18">
        <v>0</v>
      </c>
      <c r="GB385" s="18">
        <v>0</v>
      </c>
      <c r="GC385" s="18" t="s">
        <v>198</v>
      </c>
      <c r="GD385" s="18">
        <f t="shared" si="788"/>
        <v>0</v>
      </c>
      <c r="GE385" s="18" t="s">
        <v>198</v>
      </c>
      <c r="GF385" s="18">
        <f t="shared" si="788"/>
        <v>0</v>
      </c>
      <c r="GG385" s="18" t="s">
        <v>198</v>
      </c>
      <c r="GH385" s="18">
        <f t="shared" si="789"/>
        <v>0</v>
      </c>
      <c r="GI385" s="18" t="s">
        <v>198</v>
      </c>
      <c r="GJ385" s="18">
        <f t="shared" si="790"/>
        <v>2</v>
      </c>
      <c r="GK385" s="18" t="s">
        <v>4378</v>
      </c>
      <c r="GL385" s="18">
        <f t="shared" si="790"/>
        <v>1</v>
      </c>
      <c r="GM385" s="228" t="s">
        <v>198</v>
      </c>
      <c r="GN385" s="18">
        <f t="shared" si="791"/>
        <v>2</v>
      </c>
      <c r="GQ385" s="18" t="str">
        <f t="shared" si="792"/>
        <v>L</v>
      </c>
      <c r="GR385" s="18">
        <f t="shared" si="793"/>
        <v>0</v>
      </c>
      <c r="GS385" s="18">
        <f t="shared" si="794"/>
        <v>5</v>
      </c>
      <c r="GT385" s="21" t="str">
        <f t="shared" si="795"/>
        <v>L</v>
      </c>
      <c r="GZ385" s="18" t="s">
        <v>0</v>
      </c>
      <c r="HB385" s="21" t="s">
        <v>133</v>
      </c>
      <c r="HD385" s="21" t="str">
        <f t="shared" si="796"/>
        <v>L</v>
      </c>
      <c r="HF385" s="21" t="s">
        <v>198</v>
      </c>
      <c r="HH385" s="69" t="str">
        <f t="shared" si="797"/>
        <v>L</v>
      </c>
      <c r="HM385" s="18" t="s">
        <v>7353</v>
      </c>
      <c r="HN385" s="69" t="s">
        <v>133</v>
      </c>
      <c r="HO385" s="72"/>
      <c r="HP385" s="72"/>
      <c r="HQ385" s="72"/>
      <c r="HR385" s="72"/>
      <c r="HS385" s="72"/>
      <c r="HT385" s="72"/>
      <c r="HU385" s="72"/>
      <c r="HV385" s="72"/>
      <c r="HW385" s="72"/>
      <c r="HX385" s="72"/>
      <c r="HY385" s="72"/>
      <c r="IA385" s="21" t="s">
        <v>198</v>
      </c>
      <c r="IC385" s="21" t="s">
        <v>198</v>
      </c>
      <c r="IE385" s="68"/>
      <c r="IF385" s="69" t="s">
        <v>133</v>
      </c>
      <c r="II385" s="21" t="s">
        <v>198</v>
      </c>
      <c r="IK385" s="21" t="s">
        <v>198</v>
      </c>
      <c r="IM385" s="21" t="s">
        <v>198</v>
      </c>
      <c r="IO385" s="21" t="s">
        <v>198</v>
      </c>
      <c r="IQ385" s="17" t="str">
        <f t="shared" si="798"/>
        <v/>
      </c>
      <c r="IS385" s="17" t="str">
        <f t="shared" si="798"/>
        <v/>
      </c>
      <c r="IU385" s="17" t="str">
        <f t="shared" si="799"/>
        <v/>
      </c>
      <c r="IV385" s="72"/>
      <c r="IW385" s="72"/>
      <c r="IX385" s="72"/>
      <c r="IY385" s="72"/>
      <c r="IZ385" s="72" t="str">
        <f t="shared" si="800"/>
        <v/>
      </c>
      <c r="JA385" s="72" t="str">
        <f t="shared" si="801"/>
        <v/>
      </c>
      <c r="JB385" s="72"/>
      <c r="JC385" s="72" t="str">
        <f t="shared" si="802"/>
        <v/>
      </c>
      <c r="JD385" s="72"/>
      <c r="JE385" s="72" t="str">
        <f t="shared" si="803"/>
        <v/>
      </c>
      <c r="JF385" s="72"/>
      <c r="JG385" s="72"/>
      <c r="JH385" s="72"/>
      <c r="JI385" s="72" t="str">
        <f t="shared" si="724"/>
        <v/>
      </c>
      <c r="JJ385" s="72" t="str">
        <f t="shared" si="804"/>
        <v/>
      </c>
      <c r="JL385" s="17" t="str">
        <f t="shared" si="805"/>
        <v/>
      </c>
      <c r="JN385" s="17" t="str">
        <f t="shared" si="806"/>
        <v/>
      </c>
      <c r="JP385" s="17" t="str">
        <f t="shared" si="807"/>
        <v/>
      </c>
      <c r="JR385" s="17" t="str">
        <f t="shared" si="808"/>
        <v/>
      </c>
      <c r="JT385" s="17" t="str">
        <f t="shared" si="809"/>
        <v/>
      </c>
      <c r="JV385" s="17" t="str">
        <f t="shared" si="810"/>
        <v/>
      </c>
      <c r="JX385" s="17" t="str">
        <f t="shared" si="811"/>
        <v/>
      </c>
      <c r="JY385" s="72"/>
      <c r="JZ385" s="72"/>
      <c r="KA385" s="72"/>
      <c r="KB385" s="72"/>
      <c r="KC385" s="72"/>
      <c r="KD385" s="72" t="str">
        <f t="shared" si="812"/>
        <v/>
      </c>
      <c r="KE385" s="72" t="str">
        <f t="shared" si="813"/>
        <v/>
      </c>
      <c r="KF385" s="72"/>
      <c r="KG385" s="72" t="str">
        <f t="shared" si="814"/>
        <v/>
      </c>
      <c r="KH385" s="72"/>
      <c r="KI385" s="72" t="str">
        <f t="shared" si="815"/>
        <v/>
      </c>
      <c r="KJ385" s="72"/>
      <c r="KK385" s="72" t="str">
        <f t="shared" si="816"/>
        <v/>
      </c>
      <c r="KL385" s="72"/>
      <c r="KM385" s="72"/>
      <c r="KN385" s="72"/>
      <c r="KO385" s="72"/>
      <c r="KP385" s="72"/>
      <c r="KQ385" s="72"/>
      <c r="KR385" s="72"/>
      <c r="KS385" s="72" t="str">
        <f t="shared" si="817"/>
        <v/>
      </c>
      <c r="KT385" s="72"/>
      <c r="KU385" s="72" t="str">
        <f t="shared" si="818"/>
        <v/>
      </c>
      <c r="KV385" s="72"/>
      <c r="KW385" s="72"/>
      <c r="KX385" s="72" t="str">
        <f t="shared" si="819"/>
        <v/>
      </c>
      <c r="KY385" s="72"/>
      <c r="KZ385" s="72"/>
      <c r="LA385" s="72"/>
      <c r="LB385" s="72" t="str">
        <f t="shared" si="820"/>
        <v/>
      </c>
      <c r="LC385" s="18" t="s">
        <v>7900</v>
      </c>
      <c r="LD385" s="17">
        <f t="shared" si="821"/>
        <v>1</v>
      </c>
      <c r="LF385" s="17" t="str">
        <f t="shared" si="822"/>
        <v/>
      </c>
      <c r="LH385" s="17" t="str">
        <f t="shared" si="823"/>
        <v/>
      </c>
      <c r="LJ385" s="17" t="str">
        <f t="shared" si="824"/>
        <v/>
      </c>
      <c r="LL385" s="17" t="str">
        <f t="shared" si="825"/>
        <v/>
      </c>
      <c r="LN385" s="17" t="str">
        <f t="shared" si="826"/>
        <v/>
      </c>
      <c r="LO385" s="18" t="s">
        <v>7895</v>
      </c>
      <c r="LP385" s="17">
        <f t="shared" si="827"/>
        <v>1</v>
      </c>
      <c r="LR385" s="17" t="str">
        <f t="shared" si="828"/>
        <v/>
      </c>
      <c r="LT385" s="17" t="str">
        <f t="shared" si="829"/>
        <v/>
      </c>
      <c r="LV385" s="17" t="str">
        <f t="shared" si="830"/>
        <v/>
      </c>
      <c r="LX385" s="17" t="str">
        <f t="shared" si="831"/>
        <v/>
      </c>
      <c r="LZ385" s="17" t="str">
        <f t="shared" si="832"/>
        <v/>
      </c>
      <c r="MA385" s="18" t="s">
        <v>7995</v>
      </c>
      <c r="MB385" s="17">
        <f t="shared" si="833"/>
        <v>1</v>
      </c>
      <c r="MD385" s="17" t="str">
        <f t="shared" si="725"/>
        <v/>
      </c>
      <c r="MF385" s="17" t="str">
        <f t="shared" si="834"/>
        <v/>
      </c>
      <c r="MG385" s="17"/>
      <c r="MH385" s="17" t="str">
        <f t="shared" si="835"/>
        <v/>
      </c>
      <c r="MI385" s="18" t="s">
        <v>4667</v>
      </c>
      <c r="MJ385" s="17">
        <f t="shared" si="836"/>
        <v>1</v>
      </c>
      <c r="ML385" s="17"/>
      <c r="MM385" s="18" t="s">
        <v>196</v>
      </c>
      <c r="MN385" s="69">
        <f t="shared" si="837"/>
        <v>4</v>
      </c>
      <c r="MO385" s="21" t="str">
        <f t="shared" si="838"/>
        <v>M</v>
      </c>
      <c r="MQ385" s="17" t="str">
        <f t="shared" si="839"/>
        <v/>
      </c>
      <c r="MS385" s="17" t="str">
        <f t="shared" si="840"/>
        <v/>
      </c>
      <c r="MU385" s="17" t="str">
        <f t="shared" si="841"/>
        <v/>
      </c>
      <c r="MW385" s="17" t="str">
        <f t="shared" si="842"/>
        <v/>
      </c>
      <c r="MY385" s="17" t="str">
        <f t="shared" si="843"/>
        <v/>
      </c>
      <c r="MZ385" s="18" t="s">
        <v>8198</v>
      </c>
      <c r="NA385" s="17">
        <f t="shared" si="844"/>
        <v>1</v>
      </c>
      <c r="NB385" s="18" t="s">
        <v>449</v>
      </c>
      <c r="NC385" s="17">
        <f t="shared" si="845"/>
        <v>1</v>
      </c>
      <c r="NH385" s="18" t="str">
        <f t="shared" si="846"/>
        <v/>
      </c>
      <c r="NI385" s="18" t="str">
        <f t="shared" si="847"/>
        <v/>
      </c>
      <c r="NM385" s="18" t="str">
        <f t="shared" si="859"/>
        <v/>
      </c>
      <c r="NN385" s="18" t="str">
        <f t="shared" si="858"/>
        <v/>
      </c>
      <c r="NO385" s="21">
        <f t="shared" si="726"/>
        <v>2</v>
      </c>
      <c r="NP385" s="21" t="str">
        <f t="shared" si="848"/>
        <v>H</v>
      </c>
      <c r="NX385" s="18">
        <f t="shared" si="849"/>
        <v>0</v>
      </c>
      <c r="NY385" s="18">
        <f t="shared" si="852"/>
        <v>0</v>
      </c>
      <c r="NZ385" s="18">
        <f t="shared" si="853"/>
        <v>0</v>
      </c>
      <c r="OA385" s="18">
        <f t="shared" si="854"/>
        <v>0</v>
      </c>
      <c r="OB385" s="18">
        <f t="shared" si="855"/>
        <v>0</v>
      </c>
      <c r="OC385" s="18">
        <f t="shared" si="856"/>
        <v>0</v>
      </c>
      <c r="OD385" s="17">
        <f t="shared" si="857"/>
        <v>0</v>
      </c>
      <c r="OE385" s="20">
        <f t="shared" si="727"/>
        <v>0</v>
      </c>
      <c r="OF385" s="69" t="str">
        <f>IF(OE385=0,"L",IF(OE385=1,"L",IF(OE385=2,"H",IF(OE385=3,"H",IF(OE385=4,"H",IF(OE385=5,"H"))))))</f>
        <v>L</v>
      </c>
      <c r="OG385" s="122"/>
      <c r="OH385" s="21" t="str">
        <f t="shared" si="728"/>
        <v>L</v>
      </c>
      <c r="OI385" s="69" t="str">
        <f t="shared" si="850"/>
        <v>L</v>
      </c>
      <c r="OJ385" s="17"/>
      <c r="OL385" s="17"/>
      <c r="OM385" s="17"/>
      <c r="OQ385" s="18">
        <v>0</v>
      </c>
      <c r="OS385" s="19" t="str">
        <f>IF(OK385="","NF",IF(OK385=" ","NF",IF(OK385="subsistence fisheries", "M", IF(OK385="commercial","H",IF(OK385="highly commercial","VH")))))</f>
        <v>NF</v>
      </c>
      <c r="OT385" s="18">
        <v>4.2478631826547497</v>
      </c>
      <c r="OU385" s="69" t="s">
        <v>299</v>
      </c>
      <c r="OV385" s="18">
        <v>0.75427356133094203</v>
      </c>
      <c r="OW385" s="69" t="s">
        <v>299</v>
      </c>
      <c r="OX385" s="18">
        <v>4.2884632990910498</v>
      </c>
      <c r="OY385" s="69" t="s">
        <v>198</v>
      </c>
      <c r="OZ385" s="18">
        <v>24.192305344801699</v>
      </c>
      <c r="PA385" s="69" t="s">
        <v>299</v>
      </c>
      <c r="PB385" s="18">
        <v>4.3076917208158099</v>
      </c>
      <c r="PC385" s="69" t="s">
        <v>198</v>
      </c>
      <c r="PD385" s="69" t="s">
        <v>299</v>
      </c>
      <c r="PE385" s="69" t="s">
        <v>198</v>
      </c>
      <c r="PF385" s="18">
        <v>0.97542722408588101</v>
      </c>
      <c r="PG385" s="69" t="s">
        <v>299</v>
      </c>
      <c r="PH385" s="69" t="s">
        <v>299</v>
      </c>
      <c r="PI385" s="69" t="s">
        <v>198</v>
      </c>
      <c r="PJ385" s="18">
        <v>4.5769236637995796</v>
      </c>
      <c r="PK385" s="69" t="s">
        <v>198</v>
      </c>
      <c r="PL385" s="69" t="s">
        <v>198</v>
      </c>
      <c r="PM385" s="69" t="s">
        <v>198</v>
      </c>
      <c r="PN385" s="18">
        <v>26.192305344801699</v>
      </c>
      <c r="PO385" s="69" t="s">
        <v>198</v>
      </c>
      <c r="PP385" s="69" t="s">
        <v>198</v>
      </c>
      <c r="PQ385" s="69" t="s">
        <v>198</v>
      </c>
      <c r="PR385" s="18">
        <v>9.4741639357346799</v>
      </c>
      <c r="PS385" s="69" t="s">
        <v>299</v>
      </c>
      <c r="PT385" s="18">
        <v>0.75427356133094203</v>
      </c>
      <c r="PU385" s="69" t="s">
        <v>198</v>
      </c>
      <c r="PV385" s="18">
        <v>9.6083896343524593</v>
      </c>
      <c r="PW385" s="69" t="s">
        <v>299</v>
      </c>
      <c r="PX385" s="18">
        <v>42.429486788236197</v>
      </c>
      <c r="PY385" s="69" t="s">
        <v>299</v>
      </c>
      <c r="PZ385" s="18">
        <v>3.1367533757136399</v>
      </c>
      <c r="QA385" s="69" t="s">
        <v>198</v>
      </c>
      <c r="QB385" s="18">
        <v>0.53205130650446997</v>
      </c>
      <c r="QC385" s="69" t="s">
        <v>198</v>
      </c>
      <c r="QD385" s="18">
        <v>3.5833335289588302</v>
      </c>
      <c r="QE385" s="69" t="s">
        <v>198</v>
      </c>
      <c r="QF385" s="18">
        <v>19.653841458834101</v>
      </c>
      <c r="QG385" s="69" t="s">
        <v>198</v>
      </c>
      <c r="QH385" s="18">
        <v>107.78418849064801</v>
      </c>
      <c r="QI385" s="69" t="s">
        <v>198</v>
      </c>
      <c r="QJ385" s="18">
        <v>7.7959401424114496</v>
      </c>
      <c r="QK385" s="69" t="s">
        <v>198</v>
      </c>
    </row>
    <row r="386" spans="1:453" s="18" customFormat="1" x14ac:dyDescent="0.25">
      <c r="A386" s="18" t="s">
        <v>127</v>
      </c>
      <c r="B386" s="18" t="s">
        <v>128</v>
      </c>
      <c r="C386" s="18" t="s">
        <v>129</v>
      </c>
      <c r="D386" s="18" t="s">
        <v>140</v>
      </c>
      <c r="E386" s="18" t="s">
        <v>141</v>
      </c>
      <c r="F386" s="58" t="s">
        <v>806</v>
      </c>
      <c r="G386" s="18" t="s">
        <v>8576</v>
      </c>
      <c r="H386" s="58">
        <v>14755.020812000001</v>
      </c>
      <c r="I386" s="58">
        <v>268000</v>
      </c>
      <c r="J386" s="60" t="str">
        <f t="shared" si="729"/>
        <v>L</v>
      </c>
      <c r="K386" s="60" t="str">
        <f t="shared" si="730"/>
        <v>L</v>
      </c>
      <c r="L386" s="60" t="str">
        <f t="shared" si="731"/>
        <v>L</v>
      </c>
      <c r="M386" s="60" t="str">
        <f t="shared" si="732"/>
        <v>L</v>
      </c>
      <c r="N386" s="18" t="s">
        <v>132</v>
      </c>
      <c r="O386" s="21" t="s">
        <v>198</v>
      </c>
      <c r="T386" s="69" t="str">
        <f t="shared" si="733"/>
        <v>U</v>
      </c>
      <c r="U386" s="18" t="s">
        <v>262</v>
      </c>
      <c r="V386" s="63" t="s">
        <v>198</v>
      </c>
      <c r="W386" s="18" t="s">
        <v>125</v>
      </c>
      <c r="X386" s="69" t="s">
        <v>299</v>
      </c>
      <c r="Y386" s="69" t="s">
        <v>7353</v>
      </c>
      <c r="Z386" s="69" t="str">
        <f t="shared" si="734"/>
        <v>H</v>
      </c>
      <c r="AA386" s="72"/>
      <c r="AB386" s="69" t="s">
        <v>198</v>
      </c>
      <c r="AC386" s="34">
        <v>7.91</v>
      </c>
      <c r="AD386" s="31"/>
      <c r="AE386" s="30"/>
      <c r="AF386" s="30"/>
      <c r="AG386" s="31"/>
      <c r="AH386" s="31"/>
      <c r="AI386" s="33"/>
      <c r="AJ386" s="33"/>
      <c r="AK386" s="33"/>
      <c r="AL386" s="33"/>
      <c r="AM386" s="33"/>
      <c r="AN386" s="222"/>
      <c r="AO386" s="228" t="s">
        <v>133</v>
      </c>
      <c r="AP386" s="31"/>
      <c r="AQ386" s="31"/>
      <c r="AR386" s="31"/>
      <c r="AS386" s="31"/>
      <c r="AT386" s="31"/>
      <c r="AU386" s="31"/>
      <c r="AV386" s="53" t="s">
        <v>198</v>
      </c>
      <c r="AW386" s="30"/>
      <c r="AX386" s="53" t="str">
        <f t="shared" si="851"/>
        <v>U</v>
      </c>
      <c r="AY386" s="31"/>
      <c r="AZ386" s="31"/>
      <c r="BA386" s="31"/>
      <c r="BB386" s="31"/>
      <c r="BC386" s="31"/>
      <c r="BD386" s="31"/>
      <c r="BE386" s="31"/>
      <c r="BF386" s="31"/>
      <c r="BH386" s="17" t="str">
        <f t="shared" si="735"/>
        <v/>
      </c>
      <c r="BI386" s="18" t="s">
        <v>8245</v>
      </c>
      <c r="BJ386" s="17">
        <f t="shared" si="735"/>
        <v>1</v>
      </c>
      <c r="BK386" s="18" t="s">
        <v>8246</v>
      </c>
      <c r="BL386" s="17">
        <f t="shared" si="736"/>
        <v>1</v>
      </c>
      <c r="BM386" s="18" t="s">
        <v>8255</v>
      </c>
      <c r="BN386" s="17">
        <f t="shared" si="737"/>
        <v>1</v>
      </c>
      <c r="BP386" s="17" t="str">
        <f t="shared" si="738"/>
        <v/>
      </c>
      <c r="BR386" s="17" t="str">
        <f t="shared" si="739"/>
        <v/>
      </c>
      <c r="BT386" s="17" t="str">
        <f t="shared" si="740"/>
        <v/>
      </c>
      <c r="BV386" s="17" t="str">
        <f t="shared" si="741"/>
        <v/>
      </c>
      <c r="BX386" s="17" t="str">
        <f t="shared" si="742"/>
        <v/>
      </c>
      <c r="BZ386" s="17" t="str">
        <f t="shared" si="743"/>
        <v/>
      </c>
      <c r="CB386" s="17" t="str">
        <f t="shared" si="744"/>
        <v/>
      </c>
      <c r="CD386" s="17" t="str">
        <f t="shared" si="745"/>
        <v/>
      </c>
      <c r="CF386" s="17" t="str">
        <f t="shared" si="746"/>
        <v/>
      </c>
      <c r="CH386" s="17" t="str">
        <f t="shared" si="747"/>
        <v/>
      </c>
      <c r="CJ386" s="17" t="str">
        <f t="shared" si="748"/>
        <v/>
      </c>
      <c r="CL386" s="17" t="str">
        <f t="shared" si="749"/>
        <v/>
      </c>
      <c r="CN386" s="17" t="str">
        <f t="shared" si="750"/>
        <v/>
      </c>
      <c r="CP386" s="17" t="str">
        <f t="shared" si="751"/>
        <v/>
      </c>
      <c r="CR386" s="17" t="str">
        <f t="shared" si="752"/>
        <v/>
      </c>
      <c r="CT386" s="17" t="str">
        <f t="shared" si="753"/>
        <v/>
      </c>
      <c r="CV386" s="17" t="str">
        <f t="shared" si="754"/>
        <v/>
      </c>
      <c r="CX386" s="17" t="str">
        <f t="shared" si="755"/>
        <v/>
      </c>
      <c r="CZ386" s="17" t="str">
        <f t="shared" si="756"/>
        <v/>
      </c>
      <c r="DB386" s="17" t="str">
        <f t="shared" si="757"/>
        <v/>
      </c>
      <c r="DD386" s="17" t="str">
        <f t="shared" si="758"/>
        <v/>
      </c>
      <c r="DF386" s="17" t="str">
        <f t="shared" si="759"/>
        <v/>
      </c>
      <c r="DH386" s="17" t="str">
        <f t="shared" si="760"/>
        <v/>
      </c>
      <c r="DJ386" s="17" t="str">
        <f t="shared" si="761"/>
        <v/>
      </c>
      <c r="DL386" s="17" t="str">
        <f t="shared" si="762"/>
        <v/>
      </c>
      <c r="DN386" s="17" t="str">
        <f t="shared" si="763"/>
        <v/>
      </c>
      <c r="DP386" s="17" t="str">
        <f t="shared" si="764"/>
        <v/>
      </c>
      <c r="DR386" s="17" t="str">
        <f t="shared" si="765"/>
        <v/>
      </c>
      <c r="DT386" s="17" t="str">
        <f t="shared" si="766"/>
        <v/>
      </c>
      <c r="DV386" s="17" t="str">
        <f t="shared" si="767"/>
        <v/>
      </c>
      <c r="DX386" s="17" t="str">
        <f t="shared" si="768"/>
        <v/>
      </c>
      <c r="DZ386" s="17" t="str">
        <f t="shared" si="769"/>
        <v/>
      </c>
      <c r="EB386" s="17" t="str">
        <f t="shared" si="770"/>
        <v/>
      </c>
      <c r="ED386" s="17" t="str">
        <f t="shared" si="771"/>
        <v/>
      </c>
      <c r="EF386" s="17" t="str">
        <f t="shared" si="772"/>
        <v/>
      </c>
      <c r="EH386" s="17" t="str">
        <f t="shared" si="773"/>
        <v/>
      </c>
      <c r="EJ386" s="17" t="str">
        <f t="shared" si="774"/>
        <v/>
      </c>
      <c r="EL386" s="17" t="str">
        <f t="shared" si="775"/>
        <v/>
      </c>
      <c r="EN386" s="17" t="str">
        <f t="shared" si="776"/>
        <v/>
      </c>
      <c r="EP386" s="17" t="str">
        <f t="shared" si="777"/>
        <v/>
      </c>
      <c r="ER386" s="17" t="str">
        <f t="shared" si="778"/>
        <v/>
      </c>
      <c r="ET386" s="17" t="str">
        <f t="shared" si="779"/>
        <v/>
      </c>
      <c r="EV386" s="17" t="str">
        <f t="shared" si="780"/>
        <v/>
      </c>
      <c r="EX386" s="17" t="str">
        <f t="shared" si="781"/>
        <v/>
      </c>
      <c r="EZ386" s="17" t="str">
        <f t="shared" si="782"/>
        <v/>
      </c>
      <c r="FB386" s="17" t="str">
        <f t="shared" si="783"/>
        <v/>
      </c>
      <c r="FD386" s="17" t="str">
        <f t="shared" si="784"/>
        <v/>
      </c>
      <c r="FE386" s="17" t="s">
        <v>7353</v>
      </c>
      <c r="FF386" s="17" t="s">
        <v>7353</v>
      </c>
      <c r="FG386" s="17" t="s">
        <v>7353</v>
      </c>
      <c r="FH386" s="17" t="s">
        <v>7353</v>
      </c>
      <c r="FI386" s="17" t="s">
        <v>7353</v>
      </c>
      <c r="FJ386" s="17" t="s">
        <v>7353</v>
      </c>
      <c r="FK386" s="17" t="s">
        <v>7353</v>
      </c>
      <c r="FL386" s="17" t="s">
        <v>7353</v>
      </c>
      <c r="FM386" s="18" t="s">
        <v>6357</v>
      </c>
      <c r="FN386" s="18">
        <f t="shared" si="785"/>
        <v>1</v>
      </c>
      <c r="FO386" s="18">
        <f t="shared" si="721"/>
        <v>3</v>
      </c>
      <c r="FP386" s="18">
        <f t="shared" si="722"/>
        <v>3</v>
      </c>
      <c r="FQ386" s="18">
        <f t="shared" si="723"/>
        <v>0</v>
      </c>
      <c r="FR386" s="18">
        <f t="shared" si="786"/>
        <v>0</v>
      </c>
      <c r="FS386" s="9" t="s">
        <v>198</v>
      </c>
      <c r="FU386" s="21" t="s">
        <v>198</v>
      </c>
      <c r="FW386" s="21" t="s">
        <v>198</v>
      </c>
      <c r="FX386" s="18">
        <v>0</v>
      </c>
      <c r="FY386" s="18">
        <v>0</v>
      </c>
      <c r="FZ386" s="18">
        <f t="shared" si="787"/>
        <v>0</v>
      </c>
      <c r="GA386" s="18">
        <v>0</v>
      </c>
      <c r="GB386" s="18">
        <v>0</v>
      </c>
      <c r="GC386" s="18" t="s">
        <v>198</v>
      </c>
      <c r="GD386" s="18">
        <f t="shared" si="788"/>
        <v>0</v>
      </c>
      <c r="GE386" s="18" t="s">
        <v>198</v>
      </c>
      <c r="GF386" s="18">
        <f t="shared" si="788"/>
        <v>0</v>
      </c>
      <c r="GG386" s="18" t="s">
        <v>198</v>
      </c>
      <c r="GH386" s="18">
        <f t="shared" si="789"/>
        <v>0</v>
      </c>
      <c r="GI386" s="18" t="s">
        <v>299</v>
      </c>
      <c r="GJ386" s="18">
        <f t="shared" si="790"/>
        <v>0</v>
      </c>
      <c r="GK386" s="18" t="s">
        <v>4378</v>
      </c>
      <c r="GL386" s="18">
        <f t="shared" si="790"/>
        <v>1</v>
      </c>
      <c r="GM386" s="228" t="s">
        <v>198</v>
      </c>
      <c r="GN386" s="18">
        <f t="shared" si="791"/>
        <v>2</v>
      </c>
      <c r="GQ386" s="18" t="str">
        <f t="shared" si="792"/>
        <v>L</v>
      </c>
      <c r="GR386" s="18">
        <f t="shared" si="793"/>
        <v>0</v>
      </c>
      <c r="GS386" s="18">
        <f t="shared" si="794"/>
        <v>3</v>
      </c>
      <c r="GT386" s="21" t="str">
        <f t="shared" si="795"/>
        <v>L</v>
      </c>
      <c r="GU386" s="18" t="s">
        <v>5241</v>
      </c>
      <c r="GV386" s="18" t="s">
        <v>165</v>
      </c>
      <c r="GW386" s="18" t="s">
        <v>1847</v>
      </c>
      <c r="GY386" s="18" t="s">
        <v>2506</v>
      </c>
      <c r="GZ386" s="18" t="s">
        <v>0</v>
      </c>
      <c r="HB386" s="21" t="s">
        <v>198</v>
      </c>
      <c r="HD386" s="21" t="str">
        <f t="shared" si="796"/>
        <v>L</v>
      </c>
      <c r="HF386" s="21" t="s">
        <v>198</v>
      </c>
      <c r="HH386" s="69" t="str">
        <f t="shared" si="797"/>
        <v>L</v>
      </c>
      <c r="HI386" s="18">
        <v>2</v>
      </c>
      <c r="HM386" s="18" t="s">
        <v>7364</v>
      </c>
      <c r="HN386" s="69" t="s">
        <v>198</v>
      </c>
      <c r="HO386" s="72"/>
      <c r="HP386" s="72"/>
      <c r="HQ386" s="72"/>
      <c r="HR386" s="72"/>
      <c r="HS386" s="72" t="s">
        <v>807</v>
      </c>
      <c r="HT386" s="72" t="s">
        <v>808</v>
      </c>
      <c r="HU386" s="72"/>
      <c r="HV386" s="72"/>
      <c r="HW386" s="72"/>
      <c r="HX386" s="72"/>
      <c r="HY386" s="72"/>
      <c r="HZ386" s="18" t="s">
        <v>808</v>
      </c>
      <c r="IA386" s="21" t="s">
        <v>299</v>
      </c>
      <c r="IC386" s="21" t="s">
        <v>198</v>
      </c>
      <c r="IE386" s="68"/>
      <c r="IF386" s="69" t="s">
        <v>133</v>
      </c>
      <c r="IG386" s="18" t="s">
        <v>809</v>
      </c>
      <c r="IH386" s="18" t="s">
        <v>2327</v>
      </c>
      <c r="II386" s="21" t="s">
        <v>299</v>
      </c>
      <c r="IJ386" s="18" t="s">
        <v>5286</v>
      </c>
      <c r="IK386" s="21" t="s">
        <v>299</v>
      </c>
      <c r="IM386" s="21" t="s">
        <v>198</v>
      </c>
      <c r="IO386" s="21" t="s">
        <v>198</v>
      </c>
      <c r="IQ386" s="17" t="str">
        <f t="shared" si="798"/>
        <v/>
      </c>
      <c r="IS386" s="17" t="str">
        <f t="shared" si="798"/>
        <v/>
      </c>
      <c r="IU386" s="17" t="str">
        <f t="shared" si="799"/>
        <v/>
      </c>
      <c r="IV386" s="72" t="s">
        <v>7898</v>
      </c>
      <c r="IW386" s="72" t="s">
        <v>7914</v>
      </c>
      <c r="IX386" s="72" t="s">
        <v>7899</v>
      </c>
      <c r="IY386" s="72"/>
      <c r="IZ386" s="72">
        <f t="shared" si="800"/>
        <v>1</v>
      </c>
      <c r="JA386" s="72" t="str">
        <f t="shared" si="801"/>
        <v/>
      </c>
      <c r="JB386" s="72"/>
      <c r="JC386" s="72" t="str">
        <f t="shared" si="802"/>
        <v/>
      </c>
      <c r="JD386" s="72"/>
      <c r="JE386" s="72" t="str">
        <f t="shared" si="803"/>
        <v/>
      </c>
      <c r="JF386" s="72"/>
      <c r="JG386" s="72"/>
      <c r="JH386" s="72"/>
      <c r="JI386" s="72" t="str">
        <f t="shared" si="724"/>
        <v/>
      </c>
      <c r="JJ386" s="72" t="str">
        <f t="shared" si="804"/>
        <v/>
      </c>
      <c r="JL386" s="17" t="str">
        <f t="shared" si="805"/>
        <v/>
      </c>
      <c r="JN386" s="17" t="str">
        <f t="shared" si="806"/>
        <v/>
      </c>
      <c r="JP386" s="17" t="str">
        <f t="shared" si="807"/>
        <v/>
      </c>
      <c r="JR386" s="17" t="str">
        <f t="shared" si="808"/>
        <v/>
      </c>
      <c r="JT386" s="17" t="str">
        <f t="shared" si="809"/>
        <v/>
      </c>
      <c r="JV386" s="17" t="str">
        <f t="shared" si="810"/>
        <v/>
      </c>
      <c r="JX386" s="17" t="str">
        <f t="shared" si="811"/>
        <v/>
      </c>
      <c r="JY386" s="72"/>
      <c r="JZ386" s="72"/>
      <c r="KA386" s="72"/>
      <c r="KB386" s="72"/>
      <c r="KC386" s="72"/>
      <c r="KD386" s="72" t="str">
        <f t="shared" si="812"/>
        <v/>
      </c>
      <c r="KE386" s="72" t="str">
        <f t="shared" si="813"/>
        <v/>
      </c>
      <c r="KF386" s="72"/>
      <c r="KG386" s="72" t="str">
        <f t="shared" si="814"/>
        <v/>
      </c>
      <c r="KH386" s="72"/>
      <c r="KI386" s="72" t="str">
        <f t="shared" si="815"/>
        <v/>
      </c>
      <c r="KJ386" s="72"/>
      <c r="KK386" s="72" t="str">
        <f t="shared" si="816"/>
        <v/>
      </c>
      <c r="KL386" s="72">
        <v>1</v>
      </c>
      <c r="KM386" s="72"/>
      <c r="KN386" s="72"/>
      <c r="KO386" s="72"/>
      <c r="KP386" s="72"/>
      <c r="KQ386" s="72"/>
      <c r="KR386" s="72"/>
      <c r="KS386" s="72" t="str">
        <f t="shared" si="817"/>
        <v/>
      </c>
      <c r="KT386" s="72"/>
      <c r="KU386" s="72" t="str">
        <f t="shared" si="818"/>
        <v/>
      </c>
      <c r="KV386" s="72" t="s">
        <v>7927</v>
      </c>
      <c r="KW386" s="72"/>
      <c r="KX386" s="72">
        <f t="shared" si="819"/>
        <v>1</v>
      </c>
      <c r="KY386" s="72"/>
      <c r="KZ386" s="72"/>
      <c r="LA386" s="72"/>
      <c r="LB386" s="72" t="str">
        <f t="shared" si="820"/>
        <v/>
      </c>
      <c r="LD386" s="17" t="str">
        <f t="shared" si="821"/>
        <v/>
      </c>
      <c r="LF386" s="17" t="str">
        <f t="shared" si="822"/>
        <v/>
      </c>
      <c r="LH386" s="17" t="str">
        <f t="shared" si="823"/>
        <v/>
      </c>
      <c r="LJ386" s="17" t="str">
        <f t="shared" si="824"/>
        <v/>
      </c>
      <c r="LL386" s="17" t="str">
        <f t="shared" si="825"/>
        <v/>
      </c>
      <c r="LN386" s="17" t="str">
        <f t="shared" si="826"/>
        <v/>
      </c>
      <c r="LO386" s="18" t="s">
        <v>7895</v>
      </c>
      <c r="LP386" s="17">
        <f t="shared" si="827"/>
        <v>1</v>
      </c>
      <c r="LR386" s="17" t="str">
        <f t="shared" si="828"/>
        <v/>
      </c>
      <c r="LT386" s="17" t="str">
        <f t="shared" si="829"/>
        <v/>
      </c>
      <c r="LV386" s="17" t="str">
        <f t="shared" si="830"/>
        <v/>
      </c>
      <c r="LX386" s="17" t="str">
        <f t="shared" si="831"/>
        <v/>
      </c>
      <c r="LZ386" s="17" t="str">
        <f t="shared" si="832"/>
        <v/>
      </c>
      <c r="MB386" s="17" t="str">
        <f t="shared" si="833"/>
        <v/>
      </c>
      <c r="MD386" s="17" t="str">
        <f t="shared" si="725"/>
        <v/>
      </c>
      <c r="MF386" s="17" t="str">
        <f t="shared" si="834"/>
        <v/>
      </c>
      <c r="MG386" s="18" t="s">
        <v>5272</v>
      </c>
      <c r="MH386" s="17">
        <f t="shared" si="835"/>
        <v>1</v>
      </c>
      <c r="MJ386" s="17" t="str">
        <f t="shared" si="836"/>
        <v/>
      </c>
      <c r="ML386" s="17"/>
      <c r="MM386" s="18" t="s">
        <v>162</v>
      </c>
      <c r="MN386" s="69">
        <f t="shared" si="837"/>
        <v>5</v>
      </c>
      <c r="MO386" s="21" t="str">
        <f t="shared" si="838"/>
        <v>M</v>
      </c>
      <c r="MQ386" s="17" t="str">
        <f t="shared" si="839"/>
        <v/>
      </c>
      <c r="MS386" s="17" t="str">
        <f t="shared" si="840"/>
        <v/>
      </c>
      <c r="MU386" s="17" t="str">
        <f t="shared" si="841"/>
        <v/>
      </c>
      <c r="MW386" s="17" t="str">
        <f t="shared" si="842"/>
        <v/>
      </c>
      <c r="MX386" s="18" t="s">
        <v>8171</v>
      </c>
      <c r="MY386" s="17">
        <f t="shared" si="843"/>
        <v>1</v>
      </c>
      <c r="MZ386" s="18" t="s">
        <v>8166</v>
      </c>
      <c r="NA386" s="17">
        <f t="shared" si="844"/>
        <v>1</v>
      </c>
      <c r="NC386" s="17" t="str">
        <f t="shared" si="845"/>
        <v/>
      </c>
      <c r="NF386" s="18" t="s">
        <v>8191</v>
      </c>
      <c r="NH386" s="18" t="str">
        <f t="shared" si="846"/>
        <v/>
      </c>
      <c r="NI386" s="18">
        <f t="shared" si="847"/>
        <v>2</v>
      </c>
      <c r="NM386" s="18" t="str">
        <f t="shared" si="859"/>
        <v/>
      </c>
      <c r="NN386" s="18" t="str">
        <f t="shared" si="858"/>
        <v/>
      </c>
      <c r="NO386" s="21">
        <f t="shared" si="726"/>
        <v>4</v>
      </c>
      <c r="NP386" s="21" t="str">
        <f t="shared" si="848"/>
        <v>H</v>
      </c>
      <c r="NX386" s="18">
        <f t="shared" si="849"/>
        <v>0</v>
      </c>
      <c r="NY386" s="18">
        <f t="shared" si="852"/>
        <v>0</v>
      </c>
      <c r="NZ386" s="18">
        <f t="shared" si="853"/>
        <v>0</v>
      </c>
      <c r="OA386" s="18">
        <f t="shared" si="854"/>
        <v>0</v>
      </c>
      <c r="OB386" s="18">
        <f t="shared" si="855"/>
        <v>0</v>
      </c>
      <c r="OC386" s="18">
        <f t="shared" si="856"/>
        <v>0</v>
      </c>
      <c r="OD386" s="17">
        <f t="shared" si="857"/>
        <v>0</v>
      </c>
      <c r="OE386" s="20">
        <f t="shared" si="727"/>
        <v>0</v>
      </c>
      <c r="OF386" s="69" t="str">
        <f>IF(OE386=0,"L",IF(OE386=1,"L",IF(OE386=2,"H",IF(OE386=3,"H",IF(OE386=4,"H",IF(OE386=5,"H"))))))</f>
        <v>L</v>
      </c>
      <c r="OG386" s="122"/>
      <c r="OH386" s="21" t="str">
        <f t="shared" si="728"/>
        <v>L</v>
      </c>
      <c r="OI386" s="69" t="str">
        <f t="shared" si="850"/>
        <v>L</v>
      </c>
      <c r="OJ386" s="17"/>
      <c r="OL386" s="17"/>
      <c r="OM386" s="17"/>
      <c r="OQ386" s="18">
        <v>0</v>
      </c>
      <c r="OS386" s="19" t="str">
        <f>IF(OK386="","NF",IF(OK386=" ","NF",IF(OK386="subsistence fisheries", "M", IF(OK386="commercial","H",IF(OK386="highly commercial","VH")))))</f>
        <v>NF</v>
      </c>
      <c r="OT386" s="18">
        <v>2.2012108044746599</v>
      </c>
      <c r="OU386" s="69" t="s">
        <v>198</v>
      </c>
      <c r="OV386" s="18">
        <v>1.0046296669886701</v>
      </c>
      <c r="OW386" s="69" t="s">
        <v>299</v>
      </c>
      <c r="OX386" s="18">
        <v>3.0149573301657702</v>
      </c>
      <c r="OY386" s="69" t="s">
        <v>198</v>
      </c>
      <c r="OZ386" s="18">
        <v>26.7863256992438</v>
      </c>
      <c r="PA386" s="69" t="s">
        <v>299</v>
      </c>
      <c r="PB386" s="18">
        <v>2.01958710108048</v>
      </c>
      <c r="PC386" s="69" t="s">
        <v>198</v>
      </c>
      <c r="PD386" s="69" t="s">
        <v>198</v>
      </c>
      <c r="PE386" s="69" t="s">
        <v>198</v>
      </c>
      <c r="PF386" s="18">
        <v>0.98753561729039896</v>
      </c>
      <c r="PG386" s="69" t="s">
        <v>299</v>
      </c>
      <c r="PH386" s="69" t="s">
        <v>299</v>
      </c>
      <c r="PI386" s="69" t="s">
        <v>198</v>
      </c>
      <c r="PJ386" s="18">
        <v>3.0299150515825302</v>
      </c>
      <c r="PK386" s="69" t="s">
        <v>198</v>
      </c>
      <c r="PL386" s="69" t="s">
        <v>198</v>
      </c>
      <c r="PM386" s="69" t="s">
        <v>198</v>
      </c>
      <c r="PN386" s="18">
        <v>29.4380356226212</v>
      </c>
      <c r="PO386" s="69" t="s">
        <v>299</v>
      </c>
      <c r="PP386" s="69" t="s">
        <v>299</v>
      </c>
      <c r="PQ386" s="69" t="s">
        <v>198</v>
      </c>
      <c r="PR386" s="18">
        <v>2.7988538008469801</v>
      </c>
      <c r="PS386" s="69" t="s">
        <v>198</v>
      </c>
      <c r="PT386" s="18">
        <v>1.0046296669886701</v>
      </c>
      <c r="PU386" s="69" t="s">
        <v>299</v>
      </c>
      <c r="PV386" s="18">
        <v>11.296233152731901</v>
      </c>
      <c r="PW386" s="69" t="s">
        <v>299</v>
      </c>
      <c r="PX386" s="18">
        <v>46.816241533328302</v>
      </c>
      <c r="PY386" s="69" t="s">
        <v>299</v>
      </c>
      <c r="PZ386" s="18">
        <v>1.6449435307429401</v>
      </c>
      <c r="QA386" s="69" t="s">
        <v>198</v>
      </c>
      <c r="QB386" s="18">
        <v>0.89423078145736301</v>
      </c>
      <c r="QC386" s="69" t="s">
        <v>299</v>
      </c>
      <c r="QD386" s="18">
        <v>2.7094016441932101</v>
      </c>
      <c r="QE386" s="69" t="s">
        <v>198</v>
      </c>
      <c r="QF386" s="18">
        <v>22.044872577373798</v>
      </c>
      <c r="QG386" s="69" t="s">
        <v>299</v>
      </c>
      <c r="QH386" s="18">
        <v>41.041666422134803</v>
      </c>
      <c r="QI386" s="69" t="s">
        <v>299</v>
      </c>
      <c r="QJ386" s="18">
        <v>4.0021367806654702</v>
      </c>
      <c r="QK386" s="69" t="s">
        <v>299</v>
      </c>
    </row>
    <row r="387" spans="1:453" s="18" customFormat="1" x14ac:dyDescent="0.25">
      <c r="A387" s="18" t="s">
        <v>127</v>
      </c>
      <c r="B387" s="18" t="s">
        <v>128</v>
      </c>
      <c r="C387" s="18" t="s">
        <v>129</v>
      </c>
      <c r="D387" s="18" t="s">
        <v>140</v>
      </c>
      <c r="E387" s="18" t="s">
        <v>141</v>
      </c>
      <c r="F387" s="58" t="s">
        <v>810</v>
      </c>
      <c r="G387" s="18" t="s">
        <v>4693</v>
      </c>
      <c r="H387" s="58">
        <v>299.2976094</v>
      </c>
      <c r="I387" s="58">
        <v>1184.9945620000001</v>
      </c>
      <c r="J387" s="60" t="str">
        <f t="shared" si="729"/>
        <v>H</v>
      </c>
      <c r="K387" s="60" t="str">
        <f t="shared" si="730"/>
        <v>H</v>
      </c>
      <c r="L387" s="60" t="str">
        <f t="shared" si="731"/>
        <v>H</v>
      </c>
      <c r="M387" s="60" t="str">
        <f t="shared" si="732"/>
        <v>H</v>
      </c>
      <c r="N387" s="18" t="s">
        <v>218</v>
      </c>
      <c r="O387" s="21" t="s">
        <v>133</v>
      </c>
      <c r="T387" s="69" t="str">
        <f t="shared" si="733"/>
        <v>U</v>
      </c>
      <c r="U387" s="18" t="s">
        <v>248</v>
      </c>
      <c r="V387" s="64" t="s">
        <v>4378</v>
      </c>
      <c r="X387" s="21" t="s">
        <v>133</v>
      </c>
      <c r="Y387" s="69" t="s">
        <v>7353</v>
      </c>
      <c r="Z387" s="69" t="str">
        <f t="shared" si="734"/>
        <v>U</v>
      </c>
      <c r="AA387" s="72"/>
      <c r="AB387" s="69" t="s">
        <v>198</v>
      </c>
      <c r="AC387" s="34">
        <v>4</v>
      </c>
      <c r="AD387" s="31"/>
      <c r="AE387" s="30"/>
      <c r="AF387" s="30"/>
      <c r="AG387" s="31"/>
      <c r="AH387" s="31"/>
      <c r="AI387" s="33"/>
      <c r="AJ387" s="33"/>
      <c r="AK387" s="33"/>
      <c r="AL387" s="33"/>
      <c r="AM387" s="33"/>
      <c r="AN387" s="222"/>
      <c r="AO387" s="228" t="s">
        <v>133</v>
      </c>
      <c r="AP387" s="31"/>
      <c r="AQ387" s="31"/>
      <c r="AR387" s="31"/>
      <c r="AS387" s="31"/>
      <c r="AT387" s="31"/>
      <c r="AU387" s="31"/>
      <c r="AV387" s="53" t="s">
        <v>198</v>
      </c>
      <c r="AW387" s="30"/>
      <c r="AX387" s="53" t="str">
        <f t="shared" si="851"/>
        <v>U</v>
      </c>
      <c r="AY387" s="31"/>
      <c r="AZ387" s="31"/>
      <c r="BA387" s="31"/>
      <c r="BB387" s="31"/>
      <c r="BC387" s="31"/>
      <c r="BD387" s="31"/>
      <c r="BE387" s="31"/>
      <c r="BF387" s="31"/>
      <c r="BH387" s="17" t="str">
        <f t="shared" si="735"/>
        <v/>
      </c>
      <c r="BI387" s="18" t="s">
        <v>8245</v>
      </c>
      <c r="BJ387" s="17">
        <f t="shared" si="735"/>
        <v>1</v>
      </c>
      <c r="BK387" s="18" t="s">
        <v>8246</v>
      </c>
      <c r="BL387" s="17">
        <f t="shared" si="736"/>
        <v>1</v>
      </c>
      <c r="BM387" s="18" t="s">
        <v>8255</v>
      </c>
      <c r="BN387" s="17">
        <f t="shared" si="737"/>
        <v>1</v>
      </c>
      <c r="BP387" s="17" t="str">
        <f t="shared" si="738"/>
        <v/>
      </c>
      <c r="BR387" s="17" t="str">
        <f t="shared" si="739"/>
        <v/>
      </c>
      <c r="BT387" s="17" t="str">
        <f t="shared" si="740"/>
        <v/>
      </c>
      <c r="BV387" s="17" t="str">
        <f t="shared" si="741"/>
        <v/>
      </c>
      <c r="BX387" s="17" t="str">
        <f t="shared" si="742"/>
        <v/>
      </c>
      <c r="BZ387" s="17" t="str">
        <f t="shared" si="743"/>
        <v/>
      </c>
      <c r="CB387" s="17" t="str">
        <f t="shared" si="744"/>
        <v/>
      </c>
      <c r="CD387" s="17" t="str">
        <f t="shared" si="745"/>
        <v/>
      </c>
      <c r="CF387" s="17" t="str">
        <f t="shared" si="746"/>
        <v/>
      </c>
      <c r="CH387" s="17" t="str">
        <f t="shared" si="747"/>
        <v/>
      </c>
      <c r="CJ387" s="17" t="str">
        <f t="shared" si="748"/>
        <v/>
      </c>
      <c r="CL387" s="17" t="str">
        <f t="shared" si="749"/>
        <v/>
      </c>
      <c r="CN387" s="17" t="str">
        <f t="shared" si="750"/>
        <v/>
      </c>
      <c r="CP387" s="17" t="str">
        <f t="shared" si="751"/>
        <v/>
      </c>
      <c r="CR387" s="17" t="str">
        <f t="shared" si="752"/>
        <v/>
      </c>
      <c r="CT387" s="17" t="str">
        <f t="shared" si="753"/>
        <v/>
      </c>
      <c r="CV387" s="17" t="str">
        <f t="shared" si="754"/>
        <v/>
      </c>
      <c r="CX387" s="17" t="str">
        <f t="shared" si="755"/>
        <v/>
      </c>
      <c r="CZ387" s="17" t="str">
        <f t="shared" si="756"/>
        <v/>
      </c>
      <c r="DB387" s="17" t="str">
        <f t="shared" si="757"/>
        <v/>
      </c>
      <c r="DD387" s="17" t="str">
        <f t="shared" si="758"/>
        <v/>
      </c>
      <c r="DF387" s="17" t="str">
        <f t="shared" si="759"/>
        <v/>
      </c>
      <c r="DH387" s="17" t="str">
        <f t="shared" si="760"/>
        <v/>
      </c>
      <c r="DJ387" s="17" t="str">
        <f t="shared" si="761"/>
        <v/>
      </c>
      <c r="DL387" s="17" t="str">
        <f t="shared" si="762"/>
        <v/>
      </c>
      <c r="DN387" s="17" t="str">
        <f t="shared" si="763"/>
        <v/>
      </c>
      <c r="DO387" s="18" t="s">
        <v>8248</v>
      </c>
      <c r="DP387" s="17">
        <f t="shared" si="764"/>
        <v>1</v>
      </c>
      <c r="DR387" s="17" t="str">
        <f t="shared" si="765"/>
        <v/>
      </c>
      <c r="DT387" s="17" t="str">
        <f t="shared" si="766"/>
        <v/>
      </c>
      <c r="DU387" s="18" t="s">
        <v>8249</v>
      </c>
      <c r="DV387" s="17">
        <f t="shared" si="767"/>
        <v>1</v>
      </c>
      <c r="DW387" s="18" t="s">
        <v>8260</v>
      </c>
      <c r="DX387" s="17">
        <f t="shared" si="768"/>
        <v>1</v>
      </c>
      <c r="DZ387" s="17" t="str">
        <f t="shared" si="769"/>
        <v/>
      </c>
      <c r="EB387" s="17" t="str">
        <f t="shared" si="770"/>
        <v/>
      </c>
      <c r="ED387" s="17" t="str">
        <f t="shared" si="771"/>
        <v/>
      </c>
      <c r="EF387" s="17" t="str">
        <f t="shared" si="772"/>
        <v/>
      </c>
      <c r="EH387" s="17" t="str">
        <f t="shared" si="773"/>
        <v/>
      </c>
      <c r="EJ387" s="17" t="str">
        <f t="shared" si="774"/>
        <v/>
      </c>
      <c r="EL387" s="17" t="str">
        <f t="shared" si="775"/>
        <v/>
      </c>
      <c r="EN387" s="17" t="str">
        <f t="shared" si="776"/>
        <v/>
      </c>
      <c r="EP387" s="17" t="str">
        <f t="shared" si="777"/>
        <v/>
      </c>
      <c r="ER387" s="17" t="str">
        <f t="shared" si="778"/>
        <v/>
      </c>
      <c r="ET387" s="17" t="str">
        <f t="shared" si="779"/>
        <v/>
      </c>
      <c r="EV387" s="17" t="str">
        <f t="shared" si="780"/>
        <v/>
      </c>
      <c r="EX387" s="17" t="str">
        <f t="shared" si="781"/>
        <v/>
      </c>
      <c r="EZ387" s="17" t="str">
        <f t="shared" si="782"/>
        <v/>
      </c>
      <c r="FB387" s="17" t="str">
        <f t="shared" si="783"/>
        <v/>
      </c>
      <c r="FD387" s="17" t="str">
        <f t="shared" si="784"/>
        <v/>
      </c>
      <c r="FE387" s="17" t="s">
        <v>7353</v>
      </c>
      <c r="FF387" s="17" t="s">
        <v>7353</v>
      </c>
      <c r="FG387" s="17" t="s">
        <v>7353</v>
      </c>
      <c r="FH387" s="17" t="s">
        <v>7353</v>
      </c>
      <c r="FI387" s="17" t="s">
        <v>7353</v>
      </c>
      <c r="FJ387" s="17" t="s">
        <v>7353</v>
      </c>
      <c r="FK387" s="17" t="s">
        <v>7353</v>
      </c>
      <c r="FL387" s="17" t="s">
        <v>7353</v>
      </c>
      <c r="FN387" s="18">
        <f t="shared" si="785"/>
        <v>0.5</v>
      </c>
      <c r="FO387" s="18">
        <f t="shared" ref="FO387:FO450" si="860">SUM(BJ387,BL387,BN387)</f>
        <v>3</v>
      </c>
      <c r="FP387" s="18">
        <f t="shared" ref="FP387:FP450" si="861">SUM(BH387,BJ387,BL387,BN387,BP387,BR387,BT387,BV387,BX387,BZ387,CB387,CD387,CF387,CH387,CJ387,CL387,CN387,CP387,CR387,CT387,CV387,CX387,CZ387,DB387,DD387,DF387,DH387,DJ387,DL387,DN387,DP387,DR387,DT387,DV387,DX387,DZ387,EB387,ED387,EF387,EH387,EJ387,EL387,EN387,EP387,ER387,ET387,EV387,EX387,EZ387,FB387,FD387)</f>
        <v>6</v>
      </c>
      <c r="FQ387" s="18">
        <f t="shared" ref="FQ387:FQ450" si="862">SUM(DN387,DP387,DR387,DT387,DV387,DX387,DZ387,EB387,ED387,EF387,EH387,EJ387,EL387,EN387,EP387,ER387,ET387,EV387,EX387,EZ387,FB387,FD387)</f>
        <v>3</v>
      </c>
      <c r="FR387" s="18">
        <f t="shared" si="786"/>
        <v>0.5</v>
      </c>
      <c r="FS387" s="9" t="s">
        <v>198</v>
      </c>
      <c r="FU387" s="21" t="s">
        <v>198</v>
      </c>
      <c r="FW387" s="21" t="s">
        <v>198</v>
      </c>
      <c r="FX387" s="18">
        <v>0</v>
      </c>
      <c r="FY387" s="18">
        <v>1</v>
      </c>
      <c r="FZ387" s="18">
        <f t="shared" si="787"/>
        <v>1</v>
      </c>
      <c r="GA387" s="18">
        <v>0</v>
      </c>
      <c r="GB387" s="18">
        <v>0</v>
      </c>
      <c r="GC387" s="18" t="s">
        <v>198</v>
      </c>
      <c r="GD387" s="18">
        <f t="shared" si="788"/>
        <v>0</v>
      </c>
      <c r="GE387" s="18" t="s">
        <v>198</v>
      </c>
      <c r="GF387" s="18">
        <f t="shared" si="788"/>
        <v>0</v>
      </c>
      <c r="GG387" s="18" t="s">
        <v>198</v>
      </c>
      <c r="GH387" s="18">
        <f t="shared" si="789"/>
        <v>0</v>
      </c>
      <c r="GI387" s="18" t="s">
        <v>4378</v>
      </c>
      <c r="GJ387" s="18">
        <f t="shared" si="790"/>
        <v>1</v>
      </c>
      <c r="GK387" s="18" t="s">
        <v>299</v>
      </c>
      <c r="GL387" s="18">
        <f t="shared" si="790"/>
        <v>0</v>
      </c>
      <c r="GM387" s="228" t="s">
        <v>198</v>
      </c>
      <c r="GN387" s="18">
        <f t="shared" si="791"/>
        <v>2</v>
      </c>
      <c r="GQ387" s="18" t="str">
        <f t="shared" si="792"/>
        <v>L</v>
      </c>
      <c r="GR387" s="18">
        <f t="shared" si="793"/>
        <v>0</v>
      </c>
      <c r="GS387" s="18">
        <f t="shared" si="794"/>
        <v>3</v>
      </c>
      <c r="GT387" s="21" t="str">
        <f t="shared" si="795"/>
        <v>L</v>
      </c>
      <c r="GZ387" s="18" t="s">
        <v>0</v>
      </c>
      <c r="HB387" s="21" t="s">
        <v>133</v>
      </c>
      <c r="HD387" s="21" t="str">
        <f t="shared" si="796"/>
        <v>L</v>
      </c>
      <c r="HF387" s="21" t="s">
        <v>198</v>
      </c>
      <c r="HH387" s="69" t="str">
        <f t="shared" si="797"/>
        <v>L</v>
      </c>
      <c r="HM387" s="18" t="s">
        <v>7353</v>
      </c>
      <c r="HN387" s="69" t="s">
        <v>133</v>
      </c>
      <c r="HO387" s="72"/>
      <c r="HP387" s="72"/>
      <c r="HQ387" s="72"/>
      <c r="HR387" s="72"/>
      <c r="HS387" s="72"/>
      <c r="HT387" s="72"/>
      <c r="HU387" s="72"/>
      <c r="HV387" s="72"/>
      <c r="HW387" s="72"/>
      <c r="HX387" s="72"/>
      <c r="HY387" s="72"/>
      <c r="IA387" s="21" t="s">
        <v>198</v>
      </c>
      <c r="IC387" s="21" t="s">
        <v>198</v>
      </c>
      <c r="IE387" s="68"/>
      <c r="IF387" s="69" t="s">
        <v>133</v>
      </c>
      <c r="II387" s="21" t="s">
        <v>198</v>
      </c>
      <c r="IK387" s="21" t="s">
        <v>198</v>
      </c>
      <c r="IM387" s="21" t="s">
        <v>198</v>
      </c>
      <c r="IO387" s="21" t="s">
        <v>198</v>
      </c>
      <c r="IQ387" s="17" t="str">
        <f t="shared" si="798"/>
        <v/>
      </c>
      <c r="IS387" s="17" t="str">
        <f t="shared" si="798"/>
        <v/>
      </c>
      <c r="IU387" s="17" t="str">
        <f t="shared" si="799"/>
        <v/>
      </c>
      <c r="IV387" s="72"/>
      <c r="IW387" s="72"/>
      <c r="IX387" s="72"/>
      <c r="IY387" s="72"/>
      <c r="IZ387" s="72" t="str">
        <f t="shared" si="800"/>
        <v/>
      </c>
      <c r="JA387" s="72" t="str">
        <f t="shared" si="801"/>
        <v/>
      </c>
      <c r="JB387" s="72"/>
      <c r="JC387" s="72" t="str">
        <f t="shared" si="802"/>
        <v/>
      </c>
      <c r="JD387" s="72"/>
      <c r="JE387" s="72" t="str">
        <f t="shared" si="803"/>
        <v/>
      </c>
      <c r="JF387" s="72"/>
      <c r="JG387" s="72"/>
      <c r="JH387" s="72"/>
      <c r="JI387" s="72" t="str">
        <f t="shared" ref="JI387:JI450" si="863">IF(AND(JF387="",JG387=""),"",1)</f>
        <v/>
      </c>
      <c r="JJ387" s="72" t="str">
        <f t="shared" si="804"/>
        <v/>
      </c>
      <c r="JL387" s="17" t="str">
        <f t="shared" si="805"/>
        <v/>
      </c>
      <c r="JN387" s="17" t="str">
        <f t="shared" si="806"/>
        <v/>
      </c>
      <c r="JP387" s="17" t="str">
        <f t="shared" si="807"/>
        <v/>
      </c>
      <c r="JR387" s="17" t="str">
        <f t="shared" si="808"/>
        <v/>
      </c>
      <c r="JT387" s="17" t="str">
        <f t="shared" si="809"/>
        <v/>
      </c>
      <c r="JV387" s="17" t="str">
        <f t="shared" si="810"/>
        <v/>
      </c>
      <c r="JX387" s="17" t="str">
        <f t="shared" si="811"/>
        <v/>
      </c>
      <c r="JY387" s="72"/>
      <c r="JZ387" s="72"/>
      <c r="KA387" s="72"/>
      <c r="KB387" s="72"/>
      <c r="KC387" s="72"/>
      <c r="KD387" s="72" t="str">
        <f t="shared" si="812"/>
        <v/>
      </c>
      <c r="KE387" s="72" t="str">
        <f t="shared" si="813"/>
        <v/>
      </c>
      <c r="KF387" s="72"/>
      <c r="KG387" s="72" t="str">
        <f t="shared" si="814"/>
        <v/>
      </c>
      <c r="KH387" s="72"/>
      <c r="KI387" s="72" t="str">
        <f t="shared" si="815"/>
        <v/>
      </c>
      <c r="KJ387" s="72"/>
      <c r="KK387" s="72" t="str">
        <f t="shared" si="816"/>
        <v/>
      </c>
      <c r="KL387" s="72"/>
      <c r="KM387" s="72"/>
      <c r="KN387" s="72"/>
      <c r="KO387" s="72"/>
      <c r="KP387" s="72"/>
      <c r="KQ387" s="72"/>
      <c r="KR387" s="72"/>
      <c r="KS387" s="72" t="str">
        <f t="shared" si="817"/>
        <v/>
      </c>
      <c r="KT387" s="72"/>
      <c r="KU387" s="72" t="str">
        <f t="shared" si="818"/>
        <v/>
      </c>
      <c r="KV387" s="72"/>
      <c r="KW387" s="72"/>
      <c r="KX387" s="72" t="str">
        <f t="shared" si="819"/>
        <v/>
      </c>
      <c r="KY387" s="72"/>
      <c r="KZ387" s="72"/>
      <c r="LA387" s="72"/>
      <c r="LB387" s="72" t="str">
        <f t="shared" si="820"/>
        <v/>
      </c>
      <c r="LD387" s="17" t="str">
        <f t="shared" si="821"/>
        <v/>
      </c>
      <c r="LF387" s="17" t="str">
        <f t="shared" si="822"/>
        <v/>
      </c>
      <c r="LH387" s="17" t="str">
        <f t="shared" si="823"/>
        <v/>
      </c>
      <c r="LJ387" s="17" t="str">
        <f t="shared" si="824"/>
        <v/>
      </c>
      <c r="LL387" s="17" t="str">
        <f t="shared" si="825"/>
        <v/>
      </c>
      <c r="LN387" s="17" t="str">
        <f t="shared" si="826"/>
        <v/>
      </c>
      <c r="LP387" s="17" t="str">
        <f t="shared" si="827"/>
        <v/>
      </c>
      <c r="LR387" s="17" t="str">
        <f t="shared" si="828"/>
        <v/>
      </c>
      <c r="LT387" s="17" t="str">
        <f t="shared" si="829"/>
        <v/>
      </c>
      <c r="LV387" s="17" t="str">
        <f t="shared" si="830"/>
        <v/>
      </c>
      <c r="LX387" s="17" t="str">
        <f t="shared" si="831"/>
        <v/>
      </c>
      <c r="LZ387" s="17" t="str">
        <f t="shared" si="832"/>
        <v/>
      </c>
      <c r="MB387" s="17" t="str">
        <f t="shared" si="833"/>
        <v/>
      </c>
      <c r="MD387" s="17" t="str">
        <f t="shared" ref="MD387:MD450" si="864">IF(MC387="","",1)</f>
        <v/>
      </c>
      <c r="MF387" s="17" t="str">
        <f t="shared" si="834"/>
        <v/>
      </c>
      <c r="MG387" s="17"/>
      <c r="MH387" s="17" t="str">
        <f t="shared" si="835"/>
        <v/>
      </c>
      <c r="MI387" s="17"/>
      <c r="MJ387" s="17" t="str">
        <f t="shared" si="836"/>
        <v/>
      </c>
      <c r="ML387" s="17"/>
      <c r="MN387" s="69">
        <f t="shared" si="837"/>
        <v>0</v>
      </c>
      <c r="MO387" s="21" t="str">
        <f t="shared" si="838"/>
        <v>L</v>
      </c>
      <c r="MQ387" s="17" t="str">
        <f t="shared" si="839"/>
        <v/>
      </c>
      <c r="MS387" s="17" t="str">
        <f t="shared" si="840"/>
        <v/>
      </c>
      <c r="MU387" s="17" t="str">
        <f t="shared" si="841"/>
        <v/>
      </c>
      <c r="MW387" s="17" t="str">
        <f t="shared" si="842"/>
        <v/>
      </c>
      <c r="MY387" s="17" t="str">
        <f t="shared" si="843"/>
        <v/>
      </c>
      <c r="NA387" s="17" t="str">
        <f t="shared" si="844"/>
        <v/>
      </c>
      <c r="NC387" s="17" t="str">
        <f t="shared" si="845"/>
        <v/>
      </c>
      <c r="NH387" s="18" t="str">
        <f t="shared" si="846"/>
        <v/>
      </c>
      <c r="NI387" s="18" t="str">
        <f t="shared" si="847"/>
        <v/>
      </c>
      <c r="NM387" s="18" t="str">
        <f t="shared" si="859"/>
        <v/>
      </c>
      <c r="NN387" s="18" t="str">
        <f t="shared" si="858"/>
        <v/>
      </c>
      <c r="NO387" s="21">
        <f t="shared" ref="NO387:NO450" si="865">SUM(MQ387,MS387,MU387,MW387,MY387,NA387,NC387,NH387,NI387,NM387,NN387)</f>
        <v>0</v>
      </c>
      <c r="NP387" s="21" t="str">
        <f t="shared" si="848"/>
        <v>L</v>
      </c>
      <c r="NX387" s="18">
        <f t="shared" si="849"/>
        <v>0</v>
      </c>
      <c r="NY387" s="18">
        <f t="shared" si="852"/>
        <v>0</v>
      </c>
      <c r="NZ387" s="18">
        <f t="shared" si="853"/>
        <v>0</v>
      </c>
      <c r="OA387" s="18">
        <f t="shared" si="854"/>
        <v>0</v>
      </c>
      <c r="OB387" s="18">
        <f t="shared" si="855"/>
        <v>0</v>
      </c>
      <c r="OC387" s="18">
        <f t="shared" si="856"/>
        <v>0</v>
      </c>
      <c r="OD387" s="17">
        <f t="shared" si="857"/>
        <v>0</v>
      </c>
      <c r="OE387" s="20">
        <f t="shared" ref="OE387:OE450" si="866">IF(OK387="",0,IF(OK387=" ",0,IF(OK387="subsistence fisheries",1,IF(OK387="commercial",2,IF(OK387="highly commercial",3)))))</f>
        <v>0</v>
      </c>
      <c r="OF387" s="69" t="str">
        <f>IF(OE387=0,"L",IF(OE387=1,"L",IF(OE387=2,"H",IF(OE387=3,"H",IF(OE387=4,"H",IF(OE387=5,"H"))))))</f>
        <v>L</v>
      </c>
      <c r="OG387" s="122"/>
      <c r="OH387" s="21" t="str">
        <f t="shared" ref="OH387:OH450" si="867">IF(OD387=0,"L",IF(OD387=1,"H",IF(OD387=2,"H",IF(OD387=3,"VH",IF(OD387=4,"VH",IF(OD387=5,"VH"))))))</f>
        <v>L</v>
      </c>
      <c r="OI387" s="69" t="str">
        <f t="shared" si="850"/>
        <v>L</v>
      </c>
      <c r="OJ387" s="17"/>
      <c r="OL387" s="17"/>
      <c r="OM387" s="17"/>
      <c r="OQ387" s="18">
        <v>0</v>
      </c>
      <c r="OS387" s="19" t="str">
        <f>IF(OK387="","NF",IF(OK387=" ","NF",IF(OK387="subsistence fisheries", "M", IF(OK387="commercial","H",IF(OK387="highly commercial","VH")))))</f>
        <v>NF</v>
      </c>
      <c r="OT387" s="18">
        <v>0.84722328186035201</v>
      </c>
      <c r="OU387" s="69" t="s">
        <v>198</v>
      </c>
      <c r="OV387" s="18">
        <v>0.59722232818603505</v>
      </c>
      <c r="OW387" s="69" t="s">
        <v>198</v>
      </c>
      <c r="OX387" s="18">
        <v>2.4166717529296902</v>
      </c>
      <c r="OY387" s="69" t="s">
        <v>198</v>
      </c>
      <c r="OZ387" s="18">
        <v>26.499984741210898</v>
      </c>
      <c r="PA387" s="69" t="s">
        <v>299</v>
      </c>
      <c r="PB387" s="18">
        <v>1.66666603088379</v>
      </c>
      <c r="PC387" s="69" t="s">
        <v>198</v>
      </c>
      <c r="PD387" s="69" t="s">
        <v>198</v>
      </c>
      <c r="PE387" s="69" t="s">
        <v>198</v>
      </c>
      <c r="PF387" s="18">
        <v>0.59722232818603505</v>
      </c>
      <c r="PG387" s="69" t="s">
        <v>198</v>
      </c>
      <c r="PH387" s="69" t="s">
        <v>198</v>
      </c>
      <c r="PI387" s="69" t="s">
        <v>198</v>
      </c>
      <c r="PJ387" s="18">
        <v>1</v>
      </c>
      <c r="PK387" s="69" t="s">
        <v>198</v>
      </c>
      <c r="PL387" s="69" t="s">
        <v>198</v>
      </c>
      <c r="PM387" s="69" t="s">
        <v>198</v>
      </c>
      <c r="PN387" s="18">
        <v>28.333328247070298</v>
      </c>
      <c r="PO387" s="69" t="s">
        <v>198</v>
      </c>
      <c r="PP387" s="69" t="s">
        <v>299</v>
      </c>
      <c r="PQ387" s="69" t="s">
        <v>198</v>
      </c>
      <c r="PR387" s="18">
        <v>2.5492420196533199</v>
      </c>
      <c r="PS387" s="69" t="s">
        <v>198</v>
      </c>
      <c r="PT387" s="18">
        <v>0.59722232818603505</v>
      </c>
      <c r="PU387" s="69" t="s">
        <v>198</v>
      </c>
      <c r="PV387" s="18">
        <v>0.386367797851562</v>
      </c>
      <c r="PW387" s="69" t="s">
        <v>198</v>
      </c>
      <c r="PX387" s="18">
        <v>46.166671752929702</v>
      </c>
      <c r="PY387" s="69" t="s">
        <v>299</v>
      </c>
      <c r="PZ387" s="18">
        <v>0.91666603088378895</v>
      </c>
      <c r="QA387" s="69" t="s">
        <v>198</v>
      </c>
      <c r="QB387" s="18">
        <v>0.180555820465088</v>
      </c>
      <c r="QC387" s="69" t="s">
        <v>198</v>
      </c>
      <c r="QD387" s="18">
        <v>1.5</v>
      </c>
      <c r="QE387" s="69" t="s">
        <v>198</v>
      </c>
      <c r="QF387" s="18">
        <v>21.749984741210898</v>
      </c>
      <c r="QG387" s="69" t="s">
        <v>299</v>
      </c>
      <c r="QH387" s="18">
        <v>32.125</v>
      </c>
      <c r="QI387" s="69" t="s">
        <v>299</v>
      </c>
      <c r="QJ387" s="18">
        <v>4.6527776718139604</v>
      </c>
      <c r="QK387" s="69" t="s">
        <v>299</v>
      </c>
    </row>
    <row r="388" spans="1:453" s="18" customFormat="1" x14ac:dyDescent="0.25">
      <c r="A388" s="18" t="s">
        <v>127</v>
      </c>
      <c r="B388" s="18" t="s">
        <v>128</v>
      </c>
      <c r="C388" s="18" t="s">
        <v>129</v>
      </c>
      <c r="D388" s="18" t="s">
        <v>140</v>
      </c>
      <c r="E388" s="18" t="s">
        <v>141</v>
      </c>
      <c r="F388" s="58" t="s">
        <v>811</v>
      </c>
      <c r="H388" s="58">
        <v>43146.966458000003</v>
      </c>
      <c r="I388" s="58">
        <v>295000</v>
      </c>
      <c r="J388" s="60" t="str">
        <f t="shared" ref="J388:J451" si="868">IF(H388&gt;2000,"L",IF(H388="","U","H"))</f>
        <v>L</v>
      </c>
      <c r="K388" s="60" t="str">
        <f t="shared" ref="K388:K451" si="869">IF(I388&gt;20000,"L",IF(I388="","U","H"))</f>
        <v>L</v>
      </c>
      <c r="L388" s="60" t="str">
        <f t="shared" ref="L388:L451" si="870">IF($H388&gt;500,"L",IF($H388="","U","H"))</f>
        <v>L</v>
      </c>
      <c r="M388" s="60" t="str">
        <f t="shared" ref="M388:M451" si="871">IF($I388&gt;5000,"L",IF($I388="","U","H"))</f>
        <v>L</v>
      </c>
      <c r="N388" s="18" t="s">
        <v>132</v>
      </c>
      <c r="O388" s="21" t="s">
        <v>198</v>
      </c>
      <c r="T388" s="69" t="str">
        <f t="shared" ref="T388:T451" si="872">IF(S388="", "U", IF(S388&lt;=3, "H", "L"))</f>
        <v>U</v>
      </c>
      <c r="U388" s="18" t="s">
        <v>134</v>
      </c>
      <c r="V388" s="63" t="s">
        <v>198</v>
      </c>
      <c r="X388" s="21" t="s">
        <v>133</v>
      </c>
      <c r="Y388" s="69" t="s">
        <v>7353</v>
      </c>
      <c r="Z388" s="69" t="str">
        <f t="shared" ref="Z388:Z451" si="873">IF(Y388="L", "L", IF(X388="H", "H", "U"))</f>
        <v>U</v>
      </c>
      <c r="AA388" s="72"/>
      <c r="AB388" s="69" t="s">
        <v>198</v>
      </c>
      <c r="AC388" s="34">
        <v>7.8</v>
      </c>
      <c r="AD388" s="31"/>
      <c r="AE388" s="30"/>
      <c r="AF388" s="30"/>
      <c r="AG388" s="31"/>
      <c r="AH388" s="31"/>
      <c r="AI388" s="33"/>
      <c r="AJ388" s="33"/>
      <c r="AK388" s="33"/>
      <c r="AL388" s="33"/>
      <c r="AM388" s="33"/>
      <c r="AN388" s="222"/>
      <c r="AO388" s="228" t="s">
        <v>133</v>
      </c>
      <c r="AP388" s="31"/>
      <c r="AQ388" s="31"/>
      <c r="AR388" s="31"/>
      <c r="AS388" s="31"/>
      <c r="AT388" s="31"/>
      <c r="AU388" s="31"/>
      <c r="AV388" s="53" t="s">
        <v>198</v>
      </c>
      <c r="AW388" s="30"/>
      <c r="AX388" s="53" t="str">
        <f t="shared" si="851"/>
        <v>U</v>
      </c>
      <c r="AY388" s="31"/>
      <c r="AZ388" s="31"/>
      <c r="BA388" s="31"/>
      <c r="BB388" s="31"/>
      <c r="BC388" s="31"/>
      <c r="BD388" s="31"/>
      <c r="BE388" s="31"/>
      <c r="BF388" s="31"/>
      <c r="BH388" s="17" t="str">
        <f t="shared" ref="BH388:BJ451" si="874">IF(BG388="","",1)</f>
        <v/>
      </c>
      <c r="BI388" s="18" t="s">
        <v>8245</v>
      </c>
      <c r="BJ388" s="17">
        <f t="shared" si="874"/>
        <v>1</v>
      </c>
      <c r="BK388" s="18" t="s">
        <v>8246</v>
      </c>
      <c r="BL388" s="17">
        <f t="shared" ref="BL388:BL451" si="875">IF(BK388="","",1)</f>
        <v>1</v>
      </c>
      <c r="BM388" s="18" t="s">
        <v>8255</v>
      </c>
      <c r="BN388" s="17">
        <f t="shared" ref="BN388:BN451" si="876">IF(BM388="","",1)</f>
        <v>1</v>
      </c>
      <c r="BP388" s="17" t="str">
        <f t="shared" ref="BP388:BP451" si="877">IF(BO388="","",1)</f>
        <v/>
      </c>
      <c r="BR388" s="17" t="str">
        <f t="shared" ref="BR388:BR451" si="878">IF(BQ388="","",1)</f>
        <v/>
      </c>
      <c r="BT388" s="17" t="str">
        <f t="shared" ref="BT388:BT451" si="879">IF(BS388="","",1)</f>
        <v/>
      </c>
      <c r="BV388" s="17" t="str">
        <f t="shared" ref="BV388:BV451" si="880">IF(BU388="","",1)</f>
        <v/>
      </c>
      <c r="BX388" s="17" t="str">
        <f t="shared" ref="BX388:BX451" si="881">IF(BW388="","",1)</f>
        <v/>
      </c>
      <c r="BZ388" s="17" t="str">
        <f t="shared" ref="BZ388:BZ451" si="882">IF(BY388="","",1)</f>
        <v/>
      </c>
      <c r="CB388" s="17" t="str">
        <f t="shared" ref="CB388:CB451" si="883">IF(CA388="","",1)</f>
        <v/>
      </c>
      <c r="CD388" s="17" t="str">
        <f t="shared" ref="CD388:CD451" si="884">IF(CC388="","",1)</f>
        <v/>
      </c>
      <c r="CF388" s="17" t="str">
        <f t="shared" ref="CF388:CF451" si="885">IF(CE388="","",1)</f>
        <v/>
      </c>
      <c r="CH388" s="17" t="str">
        <f t="shared" ref="CH388:CH451" si="886">IF(CG388="","",1)</f>
        <v/>
      </c>
      <c r="CJ388" s="17" t="str">
        <f t="shared" ref="CJ388:CJ451" si="887">IF(CI388="","",1)</f>
        <v/>
      </c>
      <c r="CL388" s="17" t="str">
        <f t="shared" ref="CL388:CL451" si="888">IF(CK388="","",1)</f>
        <v/>
      </c>
      <c r="CN388" s="17" t="str">
        <f t="shared" ref="CN388:CN451" si="889">IF(CM388="","",1)</f>
        <v/>
      </c>
      <c r="CP388" s="17" t="str">
        <f t="shared" ref="CP388:CP451" si="890">IF(CO388="","",1)</f>
        <v/>
      </c>
      <c r="CR388" s="17" t="str">
        <f t="shared" ref="CR388:CR451" si="891">IF(CQ388="","",1)</f>
        <v/>
      </c>
      <c r="CT388" s="17" t="str">
        <f t="shared" ref="CT388:CT451" si="892">IF(CS388="","",1)</f>
        <v/>
      </c>
      <c r="CV388" s="17" t="str">
        <f t="shared" ref="CV388:CV451" si="893">IF(CU388="","",1)</f>
        <v/>
      </c>
      <c r="CX388" s="17" t="str">
        <f t="shared" ref="CX388:CX451" si="894">IF(CW388="","",1)</f>
        <v/>
      </c>
      <c r="CZ388" s="17" t="str">
        <f t="shared" ref="CZ388:CZ451" si="895">IF(CY388="","",1)</f>
        <v/>
      </c>
      <c r="DB388" s="17" t="str">
        <f t="shared" ref="DB388:DB451" si="896">IF(DA388="","",1)</f>
        <v/>
      </c>
      <c r="DD388" s="17" t="str">
        <f t="shared" ref="DD388:DD451" si="897">IF(DC388="","",1)</f>
        <v/>
      </c>
      <c r="DF388" s="17" t="str">
        <f t="shared" ref="DF388:DF451" si="898">IF(DE388="","",1)</f>
        <v/>
      </c>
      <c r="DH388" s="17" t="str">
        <f t="shared" ref="DH388:DH451" si="899">IF(DG388="","",1)</f>
        <v/>
      </c>
      <c r="DJ388" s="17" t="str">
        <f t="shared" ref="DJ388:DJ451" si="900">IF(DI388="","",1)</f>
        <v/>
      </c>
      <c r="DL388" s="17" t="str">
        <f t="shared" ref="DL388:DL451" si="901">IF(DK388="","",1)</f>
        <v/>
      </c>
      <c r="DN388" s="17" t="str">
        <f t="shared" ref="DN388:DN451" si="902">IF(DM388="","",1)</f>
        <v/>
      </c>
      <c r="DO388" s="18" t="s">
        <v>8248</v>
      </c>
      <c r="DP388" s="17">
        <f t="shared" ref="DP388:DP451" si="903">IF(DO388="","",1)</f>
        <v>1</v>
      </c>
      <c r="DR388" s="17" t="str">
        <f t="shared" ref="DR388:DR451" si="904">IF(DQ388="","",1)</f>
        <v/>
      </c>
      <c r="DT388" s="17" t="str">
        <f t="shared" ref="DT388:DT451" si="905">IF(DS388="","",1)</f>
        <v/>
      </c>
      <c r="DU388" s="18" t="s">
        <v>8249</v>
      </c>
      <c r="DV388" s="17">
        <f t="shared" ref="DV388:DV451" si="906">IF(DU388="","",1)</f>
        <v>1</v>
      </c>
      <c r="DW388" s="18" t="s">
        <v>8260</v>
      </c>
      <c r="DX388" s="17">
        <f t="shared" ref="DX388:DX451" si="907">IF(DW388="","",1)</f>
        <v>1</v>
      </c>
      <c r="DZ388" s="17" t="str">
        <f t="shared" ref="DZ388:DZ451" si="908">IF(DY388="","",1)</f>
        <v/>
      </c>
      <c r="EB388" s="17" t="str">
        <f t="shared" ref="EB388:EB451" si="909">IF(EA388="","",1)</f>
        <v/>
      </c>
      <c r="ED388" s="17" t="str">
        <f t="shared" ref="ED388:ED451" si="910">IF(EC388="","",1)</f>
        <v/>
      </c>
      <c r="EF388" s="17" t="str">
        <f t="shared" ref="EF388:EF451" si="911">IF(EE388="","",1)</f>
        <v/>
      </c>
      <c r="EH388" s="17" t="str">
        <f t="shared" ref="EH388:EH451" si="912">IF(EG388="","",1)</f>
        <v/>
      </c>
      <c r="EJ388" s="17" t="str">
        <f t="shared" ref="EJ388:EJ451" si="913">IF(EI388="","",1)</f>
        <v/>
      </c>
      <c r="EL388" s="17" t="str">
        <f t="shared" ref="EL388:EL451" si="914">IF(EK388="","",1)</f>
        <v/>
      </c>
      <c r="EN388" s="17" t="str">
        <f t="shared" ref="EN388:EN451" si="915">IF(EM388="","",1)</f>
        <v/>
      </c>
      <c r="EP388" s="17" t="str">
        <f t="shared" ref="EP388:EP451" si="916">IF(EO388="","",1)</f>
        <v/>
      </c>
      <c r="ER388" s="17" t="str">
        <f t="shared" ref="ER388:ER451" si="917">IF(EQ388="","",1)</f>
        <v/>
      </c>
      <c r="ET388" s="17" t="str">
        <f t="shared" ref="ET388:ET451" si="918">IF(ES388="","",1)</f>
        <v/>
      </c>
      <c r="EV388" s="17" t="str">
        <f t="shared" ref="EV388:EV451" si="919">IF(EU388="","",1)</f>
        <v/>
      </c>
      <c r="EX388" s="17" t="str">
        <f t="shared" ref="EX388:EX451" si="920">IF(EW388="","",1)</f>
        <v/>
      </c>
      <c r="EZ388" s="17" t="str">
        <f t="shared" ref="EZ388:EZ451" si="921">IF(EY388="","",1)</f>
        <v/>
      </c>
      <c r="FB388" s="17" t="str">
        <f t="shared" ref="FB388:FB451" si="922">IF(FA388="","",1)</f>
        <v/>
      </c>
      <c r="FD388" s="17" t="str">
        <f t="shared" ref="FD388:FD451" si="923">IF(FC388="","",1)</f>
        <v/>
      </c>
      <c r="FE388" s="17" t="s">
        <v>7353</v>
      </c>
      <c r="FF388" s="17" t="s">
        <v>7353</v>
      </c>
      <c r="FG388" s="17" t="s">
        <v>7353</v>
      </c>
      <c r="FH388" s="17" t="s">
        <v>7353</v>
      </c>
      <c r="FI388" s="17" t="s">
        <v>7353</v>
      </c>
      <c r="FJ388" s="17" t="s">
        <v>7353</v>
      </c>
      <c r="FK388" s="17" t="s">
        <v>7353</v>
      </c>
      <c r="FL388" s="17" t="s">
        <v>7353</v>
      </c>
      <c r="FM388" s="18" t="s">
        <v>5915</v>
      </c>
      <c r="FN388" s="18">
        <f t="shared" ref="FN388:FN451" si="924">FO388/FP388</f>
        <v>0.5</v>
      </c>
      <c r="FO388" s="18">
        <f t="shared" si="860"/>
        <v>3</v>
      </c>
      <c r="FP388" s="18">
        <f t="shared" si="861"/>
        <v>6</v>
      </c>
      <c r="FQ388" s="18">
        <f t="shared" si="862"/>
        <v>3</v>
      </c>
      <c r="FR388" s="18">
        <f t="shared" ref="FR388:FR451" si="925">FQ388/FP388</f>
        <v>0.5</v>
      </c>
      <c r="FS388" s="9" t="s">
        <v>198</v>
      </c>
      <c r="FU388" s="21" t="s">
        <v>198</v>
      </c>
      <c r="FW388" s="21" t="s">
        <v>198</v>
      </c>
      <c r="FX388" s="18">
        <v>0</v>
      </c>
      <c r="FY388" s="18">
        <v>1</v>
      </c>
      <c r="FZ388" s="18">
        <f t="shared" ref="FZ388:FZ451" si="926">SUM(DP388,ED388)</f>
        <v>1</v>
      </c>
      <c r="GA388" s="18">
        <v>0</v>
      </c>
      <c r="GB388" s="18">
        <v>0</v>
      </c>
      <c r="GC388" s="18" t="s">
        <v>198</v>
      </c>
      <c r="GD388" s="18">
        <f t="shared" ref="GD388:GF451" si="927">IF(OR(GC388="U", GC388="L"), 0, IF(GC388="M", 1, IF(GC388="H", 2, IF(GC388="VH", 3))))</f>
        <v>0</v>
      </c>
      <c r="GE388" s="18" t="s">
        <v>198</v>
      </c>
      <c r="GF388" s="18">
        <f t="shared" si="927"/>
        <v>0</v>
      </c>
      <c r="GG388" s="18" t="s">
        <v>198</v>
      </c>
      <c r="GH388" s="18">
        <f t="shared" ref="GH388:GH451" si="928">IF(OR(GG388="U", GG388="L"), 0, IF(GG388="M", 1, IF(GG388="H", 2, IF(GG388="VH", 3))))</f>
        <v>0</v>
      </c>
      <c r="GI388" s="18" t="s">
        <v>198</v>
      </c>
      <c r="GJ388" s="18">
        <f t="shared" ref="GJ388:GL451" si="929">IF(OR(GI388="U",GI388="H",GI388="VH"),0,IF(GI388="M",1,IF(GI388="L",2)))</f>
        <v>2</v>
      </c>
      <c r="GK388" s="18" t="s">
        <v>4378</v>
      </c>
      <c r="GL388" s="18">
        <f t="shared" si="929"/>
        <v>1</v>
      </c>
      <c r="GM388" s="228" t="s">
        <v>198</v>
      </c>
      <c r="GN388" s="18">
        <f t="shared" ref="GN388:GN451" si="930">IF(OR(GM388="U", GM388="H"), 0, 2)</f>
        <v>2</v>
      </c>
      <c r="GQ388" s="18" t="str">
        <f t="shared" ref="GQ388:GQ451" si="931">IF(AND(GO388="", GP388=""),"L", "H")</f>
        <v>L</v>
      </c>
      <c r="GR388" s="18">
        <f t="shared" ref="GR388:GR451" si="932">IF(OR(GQ388="U", GQ388="L"), 0, 1)</f>
        <v>0</v>
      </c>
      <c r="GS388" s="18">
        <f t="shared" ref="GS388:GS451" si="933">SUM(GD388,GF388,GH388,GJ388,GL388,GN388,GR388)</f>
        <v>5</v>
      </c>
      <c r="GT388" s="21" t="str">
        <f t="shared" ref="GT388:GT451" si="934">IF(GS388&lt;=5, "L", "H")</f>
        <v>L</v>
      </c>
      <c r="GU388" s="18" t="s">
        <v>5241</v>
      </c>
      <c r="GV388" s="18" t="s">
        <v>165</v>
      </c>
      <c r="GW388" s="18" t="s">
        <v>6677</v>
      </c>
      <c r="GY388" s="18" t="s">
        <v>6421</v>
      </c>
      <c r="GZ388" s="18" t="s">
        <v>0</v>
      </c>
      <c r="HB388" s="21" t="s">
        <v>198</v>
      </c>
      <c r="HD388" s="21" t="str">
        <f t="shared" ref="HD388:HD451" si="935">IF(HC388="","L","H")</f>
        <v>L</v>
      </c>
      <c r="HF388" s="21" t="s">
        <v>198</v>
      </c>
      <c r="HH388" s="69" t="str">
        <f t="shared" ref="HH388:HH451" si="936">IF(HG388="","L","H")</f>
        <v>L</v>
      </c>
      <c r="HM388" s="18" t="s">
        <v>7353</v>
      </c>
      <c r="HN388" s="69" t="s">
        <v>133</v>
      </c>
      <c r="HO388" s="72"/>
      <c r="HP388" s="72"/>
      <c r="HQ388" s="72"/>
      <c r="HR388" s="72"/>
      <c r="HS388" s="72"/>
      <c r="HT388" s="72"/>
      <c r="HU388" s="72"/>
      <c r="HV388" s="72"/>
      <c r="HW388" s="72"/>
      <c r="HX388" s="72"/>
      <c r="HY388" s="72"/>
      <c r="IA388" s="21" t="s">
        <v>198</v>
      </c>
      <c r="IC388" s="21" t="s">
        <v>198</v>
      </c>
      <c r="IE388" s="68"/>
      <c r="IF388" s="69" t="s">
        <v>133</v>
      </c>
      <c r="II388" s="21" t="s">
        <v>198</v>
      </c>
      <c r="IK388" s="21" t="s">
        <v>198</v>
      </c>
      <c r="IM388" s="21" t="s">
        <v>198</v>
      </c>
      <c r="IO388" s="21" t="s">
        <v>198</v>
      </c>
      <c r="IQ388" s="17" t="str">
        <f t="shared" ref="IQ388:IS451" si="937">IF(IP388="","",1)</f>
        <v/>
      </c>
      <c r="IS388" s="17" t="str">
        <f t="shared" si="937"/>
        <v/>
      </c>
      <c r="IU388" s="17" t="str">
        <f t="shared" ref="IU388:IU451" si="938">IF(IT388="","",1)</f>
        <v/>
      </c>
      <c r="IV388" s="72"/>
      <c r="IW388" s="72"/>
      <c r="IX388" s="72"/>
      <c r="IY388" s="72"/>
      <c r="IZ388" s="72" t="str">
        <f t="shared" ref="IZ388:IZ451" si="939">IF(AND(IV388="", IW388="",IX388=""), "", 1)</f>
        <v/>
      </c>
      <c r="JA388" s="72" t="str">
        <f t="shared" ref="JA388:JA451" si="940">IF(IY388="","",1)</f>
        <v/>
      </c>
      <c r="JB388" s="72"/>
      <c r="JC388" s="72" t="str">
        <f t="shared" ref="JC388:JC451" si="941">IF(JB388="","",1)</f>
        <v/>
      </c>
      <c r="JD388" s="72"/>
      <c r="JE388" s="72" t="str">
        <f t="shared" ref="JE388:JE451" si="942">IF(JD388="","",1)</f>
        <v/>
      </c>
      <c r="JF388" s="72"/>
      <c r="JG388" s="72"/>
      <c r="JH388" s="72"/>
      <c r="JI388" s="72" t="str">
        <f t="shared" si="863"/>
        <v/>
      </c>
      <c r="JJ388" s="72" t="str">
        <f t="shared" ref="JJ388:JJ451" si="943">IF(JH388="","",1)</f>
        <v/>
      </c>
      <c r="JL388" s="17" t="str">
        <f t="shared" ref="JL388:JL451" si="944">IF(JK388="","",1)</f>
        <v/>
      </c>
      <c r="JN388" s="17" t="str">
        <f t="shared" ref="JN388:JN451" si="945">IF(JM388="","",1)</f>
        <v/>
      </c>
      <c r="JP388" s="17" t="str">
        <f t="shared" ref="JP388:JP451" si="946">IF(JO388="","",1)</f>
        <v/>
      </c>
      <c r="JR388" s="17" t="str">
        <f t="shared" ref="JR388:JR451" si="947">IF(JQ388="","",1)</f>
        <v/>
      </c>
      <c r="JT388" s="17" t="str">
        <f t="shared" ref="JT388:JT451" si="948">IF(JS388="","",1)</f>
        <v/>
      </c>
      <c r="JV388" s="17" t="str">
        <f t="shared" ref="JV388:JV451" si="949">IF(JU388="","",1)</f>
        <v/>
      </c>
      <c r="JX388" s="17" t="str">
        <f t="shared" ref="JX388:JX451" si="950">IF(JW388="","",1)</f>
        <v/>
      </c>
      <c r="JY388" s="72"/>
      <c r="JZ388" s="72"/>
      <c r="KA388" s="72"/>
      <c r="KB388" s="72"/>
      <c r="KC388" s="72"/>
      <c r="KD388" s="72" t="str">
        <f t="shared" ref="KD388:KD451" si="951">IF(AND(JY388="", JZ388="", KB388=""), "",1)</f>
        <v/>
      </c>
      <c r="KE388" s="72" t="str">
        <f t="shared" ref="KE388:KE451" si="952">IF(AND(KA388="", KC388=""),"",1)</f>
        <v/>
      </c>
      <c r="KF388" s="72"/>
      <c r="KG388" s="72" t="str">
        <f t="shared" ref="KG388:KG451" si="953">IF(KF388="","",1)</f>
        <v/>
      </c>
      <c r="KH388" s="72"/>
      <c r="KI388" s="72" t="str">
        <f t="shared" ref="KI388:KI451" si="954">IF(KH388="","",1)</f>
        <v/>
      </c>
      <c r="KJ388" s="72"/>
      <c r="KK388" s="72" t="str">
        <f t="shared" ref="KK388:KK451" si="955">IF(KJ388="","",1)</f>
        <v/>
      </c>
      <c r="KL388" s="72"/>
      <c r="KM388" s="72"/>
      <c r="KN388" s="72"/>
      <c r="KO388" s="72"/>
      <c r="KP388" s="72"/>
      <c r="KQ388" s="72"/>
      <c r="KR388" s="72"/>
      <c r="KS388" s="72" t="str">
        <f t="shared" ref="KS388:KS451" si="956">IF(AND(KM388="", KO388="", KQ388=""), "",1)</f>
        <v/>
      </c>
      <c r="KT388" s="72"/>
      <c r="KU388" s="72" t="str">
        <f t="shared" ref="KU388:KU451" si="957">IF(KT388="","",1)</f>
        <v/>
      </c>
      <c r="KV388" s="72"/>
      <c r="KW388" s="72"/>
      <c r="KX388" s="72" t="str">
        <f t="shared" ref="KX388:KX451" si="958">IF(KV388="","",1)</f>
        <v/>
      </c>
      <c r="KY388" s="72"/>
      <c r="KZ388" s="72"/>
      <c r="LA388" s="72"/>
      <c r="LB388" s="72" t="str">
        <f t="shared" ref="LB388:LB451" si="959">IF(KZ388="","",1)</f>
        <v/>
      </c>
      <c r="LD388" s="17" t="str">
        <f t="shared" ref="LD388:LD451" si="960">IF(LC388="","",1)</f>
        <v/>
      </c>
      <c r="LF388" s="17" t="str">
        <f t="shared" ref="LF388:LF451" si="961">IF(LE388="","",1)</f>
        <v/>
      </c>
      <c r="LH388" s="17" t="str">
        <f t="shared" ref="LH388:LH451" si="962">IF(LG388="","",1)</f>
        <v/>
      </c>
      <c r="LJ388" s="17" t="str">
        <f t="shared" ref="LJ388:LJ451" si="963">IF(LI388="","",1)</f>
        <v/>
      </c>
      <c r="LL388" s="17" t="str">
        <f t="shared" ref="LL388:LL451" si="964">IF(LK388="","",1)</f>
        <v/>
      </c>
      <c r="LN388" s="17" t="str">
        <f t="shared" ref="LN388:LN451" si="965">IF(LM388="","",1)</f>
        <v/>
      </c>
      <c r="LO388" s="18" t="s">
        <v>8004</v>
      </c>
      <c r="LP388" s="17">
        <f t="shared" ref="LP388:LP451" si="966">IF(LO388="","",1)</f>
        <v>1</v>
      </c>
      <c r="LR388" s="17" t="str">
        <f t="shared" ref="LR388:LR451" si="967">IF(LQ388="","",1)</f>
        <v/>
      </c>
      <c r="LT388" s="17" t="str">
        <f t="shared" ref="LT388:LT451" si="968">IF(LS388="","",1)</f>
        <v/>
      </c>
      <c r="LV388" s="17" t="str">
        <f t="shared" ref="LV388:LV451" si="969">IF(LU388="","",1)</f>
        <v/>
      </c>
      <c r="LX388" s="17" t="str">
        <f t="shared" ref="LX388:LX451" si="970">IF(LW388="","",1)</f>
        <v/>
      </c>
      <c r="LZ388" s="17" t="str">
        <f t="shared" ref="LZ388:LZ451" si="971">IF(LY388="","",1)</f>
        <v/>
      </c>
      <c r="MB388" s="17" t="str">
        <f t="shared" ref="MB388:MB451" si="972">IF(MA388="","",1)</f>
        <v/>
      </c>
      <c r="MD388" s="17" t="str">
        <f t="shared" si="864"/>
        <v/>
      </c>
      <c r="MF388" s="17" t="str">
        <f t="shared" ref="MF388:MF451" si="973">IF(ME388="","",1)</f>
        <v/>
      </c>
      <c r="MG388" s="17"/>
      <c r="MH388" s="17" t="str">
        <f t="shared" ref="MH388:MH451" si="974">IF(MG388="","",1)</f>
        <v/>
      </c>
      <c r="MI388" s="17"/>
      <c r="MJ388" s="17" t="str">
        <f t="shared" ref="MJ388:MJ451" si="975">IF(MI388="","",1)</f>
        <v/>
      </c>
      <c r="ML388" s="17"/>
      <c r="MM388" s="18" t="s">
        <v>162</v>
      </c>
      <c r="MN388" s="69">
        <f t="shared" ref="MN388:MN451" si="976">SUM(IQ388,IS388,IU388,IZ388,JA388,JC388,JE388,JI388,JJ388,JL388,JN388,JP388,JR388,JT388,JV388,JX388,KD388,KE388,KG388,KI388,KK388,KL388, KS388, KX388,KY388,LB388,LD388,LF388,LH388,LJ388,LL388,LN388,LP388,LR388,LT388,LV388,LX388,LZ388,MB388,MD388,MF388,MH388,MJ388,ML388)</f>
        <v>1</v>
      </c>
      <c r="MO388" s="21" t="str">
        <f t="shared" ref="MO388:MO451" si="977">IF(MN388&gt;=7,"H",IF(MN388&lt;=2,"L","M"))</f>
        <v>L</v>
      </c>
      <c r="MQ388" s="17" t="str">
        <f t="shared" ref="MQ388:MQ451" si="978">IF(MP388="","",1)</f>
        <v/>
      </c>
      <c r="MS388" s="17" t="str">
        <f t="shared" ref="MS388:MS451" si="979">IF(MR388="","",1)</f>
        <v/>
      </c>
      <c r="MU388" s="17" t="str">
        <f t="shared" ref="MU388:MU451" si="980">IF(MT388="","",1)</f>
        <v/>
      </c>
      <c r="MW388" s="17" t="str">
        <f t="shared" ref="MW388:MW451" si="981">IF(MV388="","",1)</f>
        <v/>
      </c>
      <c r="MY388" s="17" t="str">
        <f t="shared" ref="MY388:MY451" si="982">IF(MX388="","",1)</f>
        <v/>
      </c>
      <c r="MZ388" s="18" t="s">
        <v>8166</v>
      </c>
      <c r="NA388" s="17">
        <f t="shared" ref="NA388:NA451" si="983">IF(MZ388="","",1)</f>
        <v>1</v>
      </c>
      <c r="NC388" s="17" t="str">
        <f t="shared" ref="NC388:NC451" si="984">IF(NB388="","",1)</f>
        <v/>
      </c>
      <c r="NH388" s="18" t="str">
        <f t="shared" ref="NH388:NH451" si="985">IF(AND(ND388="",NG388=""),"",1)</f>
        <v/>
      </c>
      <c r="NI388" s="18" t="str">
        <f t="shared" ref="NI388:NI451" si="986">IF(AND(NE388="", NF388=""),"",2)</f>
        <v/>
      </c>
      <c r="NM388" s="18" t="str">
        <f t="shared" si="859"/>
        <v/>
      </c>
      <c r="NN388" s="18" t="str">
        <f t="shared" si="858"/>
        <v/>
      </c>
      <c r="NO388" s="21">
        <f t="shared" si="865"/>
        <v>1</v>
      </c>
      <c r="NP388" s="21" t="str">
        <f t="shared" ref="NP388:NP451" si="987">IF(NO388&lt;=1, "L", "H")</f>
        <v>L</v>
      </c>
      <c r="NX388" s="18">
        <f t="shared" ref="NX388:NX451" si="988">IF(NQ388="", 0, IF(NQ388="industrial", 2,1))</f>
        <v>0</v>
      </c>
      <c r="NY388" s="18">
        <f t="shared" si="852"/>
        <v>0</v>
      </c>
      <c r="NZ388" s="18">
        <f t="shared" si="853"/>
        <v>0</v>
      </c>
      <c r="OA388" s="18">
        <f t="shared" si="854"/>
        <v>0</v>
      </c>
      <c r="OB388" s="18">
        <f t="shared" si="855"/>
        <v>0</v>
      </c>
      <c r="OC388" s="18">
        <f t="shared" si="856"/>
        <v>0</v>
      </c>
      <c r="OD388" s="17">
        <f t="shared" si="857"/>
        <v>0</v>
      </c>
      <c r="OE388" s="20">
        <f t="shared" si="866"/>
        <v>0</v>
      </c>
      <c r="OF388" s="69" t="str">
        <f>IF(OE388=0,"L",IF(OE388=1,"L",IF(OE388=2,"H",IF(OE388=3,"H",IF(OE388=4,"H",IF(OE388=5,"H"))))))</f>
        <v>L</v>
      </c>
      <c r="OG388" s="122"/>
      <c r="OH388" s="21" t="str">
        <f t="shared" si="867"/>
        <v>L</v>
      </c>
      <c r="OI388" s="69" t="str">
        <f t="shared" si="850"/>
        <v>L</v>
      </c>
      <c r="OJ388" s="17"/>
      <c r="OL388" s="17"/>
      <c r="OM388" s="17"/>
      <c r="OQ388" s="18">
        <v>0</v>
      </c>
      <c r="OS388" s="19" t="str">
        <f>IF(OK388="","NF",IF(OK388=" ","NF",IF(OK388="subsistence fisheries", "M", IF(OK388="commercial","H",IF(OK388="highly commercial","VH")))))</f>
        <v>NF</v>
      </c>
      <c r="OT388" s="18">
        <v>1.5620283849031</v>
      </c>
      <c r="OU388" s="69" t="s">
        <v>198</v>
      </c>
      <c r="OV388" s="18">
        <v>0.65439586037570996</v>
      </c>
      <c r="OW388" s="69" t="s">
        <v>198</v>
      </c>
      <c r="OX388" s="18">
        <v>2.5323623360939398</v>
      </c>
      <c r="OY388" s="69" t="s">
        <v>198</v>
      </c>
      <c r="OZ388" s="18">
        <v>25.556635143687402</v>
      </c>
      <c r="PA388" s="69" t="s">
        <v>299</v>
      </c>
      <c r="PB388" s="18">
        <v>1.71035588829263</v>
      </c>
      <c r="PC388" s="69" t="s">
        <v>198</v>
      </c>
      <c r="PD388" s="69" t="s">
        <v>198</v>
      </c>
      <c r="PE388" s="69" t="s">
        <v>198</v>
      </c>
      <c r="PF388" s="18">
        <v>0.78411540938812596</v>
      </c>
      <c r="PG388" s="69" t="s">
        <v>198</v>
      </c>
      <c r="PH388" s="69" t="s">
        <v>198</v>
      </c>
      <c r="PI388" s="69" t="s">
        <v>198</v>
      </c>
      <c r="PJ388" s="18">
        <v>2.63754042838384</v>
      </c>
      <c r="PK388" s="69" t="s">
        <v>198</v>
      </c>
      <c r="PL388" s="69" t="s">
        <v>198</v>
      </c>
      <c r="PM388" s="69" t="s">
        <v>198</v>
      </c>
      <c r="PN388" s="18">
        <v>27.741909434494499</v>
      </c>
      <c r="PO388" s="69" t="s">
        <v>198</v>
      </c>
      <c r="PP388" s="69" t="s">
        <v>198</v>
      </c>
      <c r="PQ388" s="69" t="s">
        <v>198</v>
      </c>
      <c r="PR388" s="18">
        <v>8.0506396247345293</v>
      </c>
      <c r="PS388" s="69" t="s">
        <v>299</v>
      </c>
      <c r="PT388" s="18">
        <v>0.65439586037570996</v>
      </c>
      <c r="PU388" s="69" t="s">
        <v>198</v>
      </c>
      <c r="PV388" s="18">
        <v>7.3902610852880404</v>
      </c>
      <c r="PW388" s="69" t="s">
        <v>299</v>
      </c>
      <c r="PX388" s="18">
        <v>45.062297339578301</v>
      </c>
      <c r="PY388" s="69" t="s">
        <v>299</v>
      </c>
      <c r="PZ388" s="18">
        <v>1.39468728222893</v>
      </c>
      <c r="QA388" s="69" t="s">
        <v>198</v>
      </c>
      <c r="QB388" s="18">
        <v>0.58481659009618703</v>
      </c>
      <c r="QC388" s="69" t="s">
        <v>198</v>
      </c>
      <c r="QD388" s="18">
        <v>1.9296115764136501</v>
      </c>
      <c r="QE388" s="69" t="s">
        <v>198</v>
      </c>
      <c r="QF388" s="18">
        <v>20.822005781155202</v>
      </c>
      <c r="QG388" s="69" t="s">
        <v>198</v>
      </c>
      <c r="QH388" s="18">
        <v>70.568095790529696</v>
      </c>
      <c r="QI388" s="69" t="s">
        <v>198</v>
      </c>
      <c r="QJ388" s="18">
        <v>7.5831984918094397</v>
      </c>
      <c r="QK388" s="69" t="s">
        <v>198</v>
      </c>
    </row>
    <row r="389" spans="1:453" s="18" customFormat="1" x14ac:dyDescent="0.25">
      <c r="A389" s="18" t="s">
        <v>127</v>
      </c>
      <c r="B389" s="18" t="s">
        <v>128</v>
      </c>
      <c r="C389" s="18" t="s">
        <v>129</v>
      </c>
      <c r="D389" s="18" t="s">
        <v>140</v>
      </c>
      <c r="E389" s="18" t="s">
        <v>141</v>
      </c>
      <c r="F389" s="58" t="s">
        <v>812</v>
      </c>
      <c r="G389" s="18" t="s">
        <v>813</v>
      </c>
      <c r="H389" s="58">
        <v>6804.9029829999999</v>
      </c>
      <c r="I389" s="58">
        <v>61336.534912000003</v>
      </c>
      <c r="J389" s="60" t="str">
        <f t="shared" si="868"/>
        <v>L</v>
      </c>
      <c r="K389" s="60" t="str">
        <f t="shared" si="869"/>
        <v>L</v>
      </c>
      <c r="L389" s="60" t="str">
        <f t="shared" si="870"/>
        <v>L</v>
      </c>
      <c r="M389" s="60" t="str">
        <f t="shared" si="871"/>
        <v>L</v>
      </c>
      <c r="N389" s="18" t="s">
        <v>132</v>
      </c>
      <c r="O389" s="21" t="s">
        <v>198</v>
      </c>
      <c r="T389" s="69" t="str">
        <f t="shared" si="872"/>
        <v>U</v>
      </c>
      <c r="U389" s="18" t="s">
        <v>134</v>
      </c>
      <c r="V389" s="63" t="s">
        <v>198</v>
      </c>
      <c r="X389" s="21" t="s">
        <v>133</v>
      </c>
      <c r="Y389" s="69" t="s">
        <v>7353</v>
      </c>
      <c r="Z389" s="69" t="str">
        <f t="shared" si="873"/>
        <v>U</v>
      </c>
      <c r="AA389" s="72"/>
      <c r="AB389" s="69" t="s">
        <v>198</v>
      </c>
      <c r="AC389" s="34">
        <v>4.82</v>
      </c>
      <c r="AD389" s="31"/>
      <c r="AE389" s="30"/>
      <c r="AF389" s="30"/>
      <c r="AG389" s="31"/>
      <c r="AH389" s="31"/>
      <c r="AI389" s="33"/>
      <c r="AJ389" s="33"/>
      <c r="AK389" s="33"/>
      <c r="AL389" s="33"/>
      <c r="AM389" s="33"/>
      <c r="AN389" s="222"/>
      <c r="AO389" s="228" t="s">
        <v>133</v>
      </c>
      <c r="AP389" s="31"/>
      <c r="AQ389" s="31"/>
      <c r="AR389" s="31"/>
      <c r="AS389" s="31"/>
      <c r="AT389" s="31"/>
      <c r="AU389" s="31"/>
      <c r="AV389" s="53" t="s">
        <v>198</v>
      </c>
      <c r="AW389" s="30"/>
      <c r="AX389" s="53" t="str">
        <f t="shared" si="851"/>
        <v>U</v>
      </c>
      <c r="AY389" s="31"/>
      <c r="AZ389" s="31"/>
      <c r="BA389" s="31"/>
      <c r="BB389" s="31"/>
      <c r="BC389" s="31"/>
      <c r="BD389" s="31"/>
      <c r="BE389" s="31"/>
      <c r="BF389" s="31"/>
      <c r="BH389" s="17" t="str">
        <f t="shared" si="874"/>
        <v/>
      </c>
      <c r="BI389" s="18" t="s">
        <v>8245</v>
      </c>
      <c r="BJ389" s="17">
        <f t="shared" si="874"/>
        <v>1</v>
      </c>
      <c r="BL389" s="17" t="str">
        <f t="shared" si="875"/>
        <v/>
      </c>
      <c r="BN389" s="17" t="str">
        <f t="shared" si="876"/>
        <v/>
      </c>
      <c r="BP389" s="17" t="str">
        <f t="shared" si="877"/>
        <v/>
      </c>
      <c r="BR389" s="17" t="str">
        <f t="shared" si="878"/>
        <v/>
      </c>
      <c r="BT389" s="17" t="str">
        <f t="shared" si="879"/>
        <v/>
      </c>
      <c r="BV389" s="17" t="str">
        <f t="shared" si="880"/>
        <v/>
      </c>
      <c r="BX389" s="17" t="str">
        <f t="shared" si="881"/>
        <v/>
      </c>
      <c r="BZ389" s="17" t="str">
        <f t="shared" si="882"/>
        <v/>
      </c>
      <c r="CB389" s="17" t="str">
        <f t="shared" si="883"/>
        <v/>
      </c>
      <c r="CD389" s="17" t="str">
        <f t="shared" si="884"/>
        <v/>
      </c>
      <c r="CF389" s="17" t="str">
        <f t="shared" si="885"/>
        <v/>
      </c>
      <c r="CH389" s="17" t="str">
        <f t="shared" si="886"/>
        <v/>
      </c>
      <c r="CJ389" s="17" t="str">
        <f t="shared" si="887"/>
        <v/>
      </c>
      <c r="CL389" s="17" t="str">
        <f t="shared" si="888"/>
        <v/>
      </c>
      <c r="CN389" s="17" t="str">
        <f t="shared" si="889"/>
        <v/>
      </c>
      <c r="CP389" s="17" t="str">
        <f t="shared" si="890"/>
        <v/>
      </c>
      <c r="CR389" s="17" t="str">
        <f t="shared" si="891"/>
        <v/>
      </c>
      <c r="CT389" s="17" t="str">
        <f t="shared" si="892"/>
        <v/>
      </c>
      <c r="CV389" s="17" t="str">
        <f t="shared" si="893"/>
        <v/>
      </c>
      <c r="CX389" s="17" t="str">
        <f t="shared" si="894"/>
        <v/>
      </c>
      <c r="CZ389" s="17" t="str">
        <f t="shared" si="895"/>
        <v/>
      </c>
      <c r="DB389" s="17" t="str">
        <f t="shared" si="896"/>
        <v/>
      </c>
      <c r="DD389" s="17" t="str">
        <f t="shared" si="897"/>
        <v/>
      </c>
      <c r="DF389" s="17" t="str">
        <f t="shared" si="898"/>
        <v/>
      </c>
      <c r="DH389" s="17" t="str">
        <f t="shared" si="899"/>
        <v/>
      </c>
      <c r="DJ389" s="17" t="str">
        <f t="shared" si="900"/>
        <v/>
      </c>
      <c r="DL389" s="17" t="str">
        <f t="shared" si="901"/>
        <v/>
      </c>
      <c r="DN389" s="17" t="str">
        <f t="shared" si="902"/>
        <v/>
      </c>
      <c r="DP389" s="17" t="str">
        <f t="shared" si="903"/>
        <v/>
      </c>
      <c r="DR389" s="17" t="str">
        <f t="shared" si="904"/>
        <v/>
      </c>
      <c r="DT389" s="17" t="str">
        <f t="shared" si="905"/>
        <v/>
      </c>
      <c r="DV389" s="17" t="str">
        <f t="shared" si="906"/>
        <v/>
      </c>
      <c r="DX389" s="17" t="str">
        <f t="shared" si="907"/>
        <v/>
      </c>
      <c r="DZ389" s="17" t="str">
        <f t="shared" si="908"/>
        <v/>
      </c>
      <c r="EB389" s="17" t="str">
        <f t="shared" si="909"/>
        <v/>
      </c>
      <c r="ED389" s="17" t="str">
        <f t="shared" si="910"/>
        <v/>
      </c>
      <c r="EF389" s="17" t="str">
        <f t="shared" si="911"/>
        <v/>
      </c>
      <c r="EH389" s="17" t="str">
        <f t="shared" si="912"/>
        <v/>
      </c>
      <c r="EJ389" s="17" t="str">
        <f t="shared" si="913"/>
        <v/>
      </c>
      <c r="EL389" s="17" t="str">
        <f t="shared" si="914"/>
        <v/>
      </c>
      <c r="EN389" s="17" t="str">
        <f t="shared" si="915"/>
        <v/>
      </c>
      <c r="EP389" s="17" t="str">
        <f t="shared" si="916"/>
        <v/>
      </c>
      <c r="ER389" s="17" t="str">
        <f t="shared" si="917"/>
        <v/>
      </c>
      <c r="ET389" s="17" t="str">
        <f t="shared" si="918"/>
        <v/>
      </c>
      <c r="EV389" s="17" t="str">
        <f t="shared" si="919"/>
        <v/>
      </c>
      <c r="EX389" s="17" t="str">
        <f t="shared" si="920"/>
        <v/>
      </c>
      <c r="EZ389" s="17" t="str">
        <f t="shared" si="921"/>
        <v/>
      </c>
      <c r="FB389" s="17" t="str">
        <f t="shared" si="922"/>
        <v/>
      </c>
      <c r="FD389" s="17" t="str">
        <f t="shared" si="923"/>
        <v/>
      </c>
      <c r="FE389" s="17" t="s">
        <v>7353</v>
      </c>
      <c r="FF389" s="17" t="s">
        <v>7353</v>
      </c>
      <c r="FG389" s="17" t="s">
        <v>7353</v>
      </c>
      <c r="FH389" s="17" t="s">
        <v>7353</v>
      </c>
      <c r="FI389" s="17" t="s">
        <v>7353</v>
      </c>
      <c r="FJ389" s="17" t="s">
        <v>7353</v>
      </c>
      <c r="FK389" s="17" t="s">
        <v>7353</v>
      </c>
      <c r="FL389" s="17" t="s">
        <v>7353</v>
      </c>
      <c r="FN389" s="18">
        <f t="shared" si="924"/>
        <v>1</v>
      </c>
      <c r="FO389" s="18">
        <f t="shared" si="860"/>
        <v>1</v>
      </c>
      <c r="FP389" s="18">
        <f t="shared" si="861"/>
        <v>1</v>
      </c>
      <c r="FQ389" s="18">
        <f t="shared" si="862"/>
        <v>0</v>
      </c>
      <c r="FR389" s="18">
        <f t="shared" si="925"/>
        <v>0</v>
      </c>
      <c r="FS389" s="9" t="s">
        <v>198</v>
      </c>
      <c r="FU389" s="21" t="s">
        <v>198</v>
      </c>
      <c r="FV389" s="18" t="s">
        <v>7696</v>
      </c>
      <c r="FW389" s="21" t="s">
        <v>299</v>
      </c>
      <c r="FX389" s="18">
        <v>0</v>
      </c>
      <c r="FY389" s="18">
        <v>0</v>
      </c>
      <c r="FZ389" s="18">
        <f t="shared" si="926"/>
        <v>0</v>
      </c>
      <c r="GA389" s="18">
        <v>0</v>
      </c>
      <c r="GB389" s="18">
        <v>0</v>
      </c>
      <c r="GC389" s="18" t="s">
        <v>198</v>
      </c>
      <c r="GD389" s="18">
        <f t="shared" si="927"/>
        <v>0</v>
      </c>
      <c r="GE389" s="18" t="s">
        <v>198</v>
      </c>
      <c r="GF389" s="18">
        <f t="shared" si="927"/>
        <v>0</v>
      </c>
      <c r="GG389" s="18" t="s">
        <v>198</v>
      </c>
      <c r="GH389" s="18">
        <f t="shared" si="928"/>
        <v>0</v>
      </c>
      <c r="GI389" s="18" t="s">
        <v>198</v>
      </c>
      <c r="GJ389" s="18">
        <f t="shared" si="929"/>
        <v>2</v>
      </c>
      <c r="GK389" s="18" t="s">
        <v>4378</v>
      </c>
      <c r="GL389" s="18">
        <f t="shared" si="929"/>
        <v>1</v>
      </c>
      <c r="GM389" s="228" t="s">
        <v>198</v>
      </c>
      <c r="GN389" s="18">
        <f t="shared" si="930"/>
        <v>2</v>
      </c>
      <c r="GQ389" s="18" t="str">
        <f t="shared" si="931"/>
        <v>L</v>
      </c>
      <c r="GR389" s="18">
        <f t="shared" si="932"/>
        <v>0</v>
      </c>
      <c r="GS389" s="18">
        <f t="shared" si="933"/>
        <v>5</v>
      </c>
      <c r="GT389" s="21" t="str">
        <f t="shared" si="934"/>
        <v>L</v>
      </c>
      <c r="GZ389" s="18" t="s">
        <v>0</v>
      </c>
      <c r="HB389" s="21" t="s">
        <v>133</v>
      </c>
      <c r="HD389" s="21" t="str">
        <f t="shared" si="935"/>
        <v>L</v>
      </c>
      <c r="HF389" s="21" t="s">
        <v>198</v>
      </c>
      <c r="HH389" s="69" t="str">
        <f t="shared" si="936"/>
        <v>L</v>
      </c>
      <c r="HM389" s="18" t="s">
        <v>7353</v>
      </c>
      <c r="HN389" s="69" t="s">
        <v>133</v>
      </c>
      <c r="HO389" s="72"/>
      <c r="HP389" s="72"/>
      <c r="HQ389" s="72"/>
      <c r="HR389" s="72"/>
      <c r="HS389" s="72"/>
      <c r="HT389" s="72"/>
      <c r="HU389" s="72"/>
      <c r="HV389" s="72"/>
      <c r="HW389" s="72"/>
      <c r="HX389" s="72"/>
      <c r="HY389" s="72"/>
      <c r="IA389" s="21" t="s">
        <v>198</v>
      </c>
      <c r="IC389" s="21" t="s">
        <v>198</v>
      </c>
      <c r="IE389" s="68"/>
      <c r="IF389" s="69" t="s">
        <v>133</v>
      </c>
      <c r="II389" s="21" t="s">
        <v>198</v>
      </c>
      <c r="IK389" s="21" t="s">
        <v>198</v>
      </c>
      <c r="IM389" s="21" t="s">
        <v>198</v>
      </c>
      <c r="IO389" s="21" t="s">
        <v>198</v>
      </c>
      <c r="IQ389" s="17" t="str">
        <f t="shared" si="937"/>
        <v/>
      </c>
      <c r="IS389" s="17" t="str">
        <f t="shared" si="937"/>
        <v/>
      </c>
      <c r="IU389" s="17" t="str">
        <f t="shared" si="938"/>
        <v/>
      </c>
      <c r="IV389" s="72"/>
      <c r="IW389" s="72"/>
      <c r="IX389" s="72"/>
      <c r="IY389" s="72"/>
      <c r="IZ389" s="72" t="str">
        <f t="shared" si="939"/>
        <v/>
      </c>
      <c r="JA389" s="72" t="str">
        <f t="shared" si="940"/>
        <v/>
      </c>
      <c r="JB389" s="72"/>
      <c r="JC389" s="72" t="str">
        <f t="shared" si="941"/>
        <v/>
      </c>
      <c r="JD389" s="72"/>
      <c r="JE389" s="72" t="str">
        <f t="shared" si="942"/>
        <v/>
      </c>
      <c r="JF389" s="72"/>
      <c r="JG389" s="72"/>
      <c r="JH389" s="72"/>
      <c r="JI389" s="72" t="str">
        <f t="shared" si="863"/>
        <v/>
      </c>
      <c r="JJ389" s="72" t="str">
        <f t="shared" si="943"/>
        <v/>
      </c>
      <c r="JL389" s="17" t="str">
        <f t="shared" si="944"/>
        <v/>
      </c>
      <c r="JN389" s="17" t="str">
        <f t="shared" si="945"/>
        <v/>
      </c>
      <c r="JP389" s="17" t="str">
        <f t="shared" si="946"/>
        <v/>
      </c>
      <c r="JR389" s="17" t="str">
        <f t="shared" si="947"/>
        <v/>
      </c>
      <c r="JT389" s="17" t="str">
        <f t="shared" si="948"/>
        <v/>
      </c>
      <c r="JV389" s="17" t="str">
        <f t="shared" si="949"/>
        <v/>
      </c>
      <c r="JX389" s="17" t="str">
        <f t="shared" si="950"/>
        <v/>
      </c>
      <c r="JY389" s="72"/>
      <c r="JZ389" s="72"/>
      <c r="KA389" s="72"/>
      <c r="KB389" s="72"/>
      <c r="KC389" s="72"/>
      <c r="KD389" s="72" t="str">
        <f t="shared" si="951"/>
        <v/>
      </c>
      <c r="KE389" s="72" t="str">
        <f t="shared" si="952"/>
        <v/>
      </c>
      <c r="KF389" s="72"/>
      <c r="KG389" s="72" t="str">
        <f t="shared" si="953"/>
        <v/>
      </c>
      <c r="KH389" s="72"/>
      <c r="KI389" s="72" t="str">
        <f t="shared" si="954"/>
        <v/>
      </c>
      <c r="KJ389" s="72"/>
      <c r="KK389" s="72" t="str">
        <f t="shared" si="955"/>
        <v/>
      </c>
      <c r="KL389" s="72"/>
      <c r="KM389" s="72"/>
      <c r="KN389" s="72"/>
      <c r="KO389" s="72"/>
      <c r="KP389" s="72"/>
      <c r="KQ389" s="72"/>
      <c r="KR389" s="72"/>
      <c r="KS389" s="72" t="str">
        <f t="shared" si="956"/>
        <v/>
      </c>
      <c r="KT389" s="72"/>
      <c r="KU389" s="72" t="str">
        <f t="shared" si="957"/>
        <v/>
      </c>
      <c r="KV389" s="72"/>
      <c r="KW389" s="72"/>
      <c r="KX389" s="72" t="str">
        <f t="shared" si="958"/>
        <v/>
      </c>
      <c r="KY389" s="72"/>
      <c r="KZ389" s="72"/>
      <c r="LA389" s="72"/>
      <c r="LB389" s="72" t="str">
        <f t="shared" si="959"/>
        <v/>
      </c>
      <c r="LD389" s="17" t="str">
        <f t="shared" si="960"/>
        <v/>
      </c>
      <c r="LF389" s="17" t="str">
        <f t="shared" si="961"/>
        <v/>
      </c>
      <c r="LH389" s="17" t="str">
        <f t="shared" si="962"/>
        <v/>
      </c>
      <c r="LJ389" s="17" t="str">
        <f t="shared" si="963"/>
        <v/>
      </c>
      <c r="LL389" s="17" t="str">
        <f t="shared" si="964"/>
        <v/>
      </c>
      <c r="LN389" s="17" t="str">
        <f t="shared" si="965"/>
        <v/>
      </c>
      <c r="LP389" s="17" t="str">
        <f t="shared" si="966"/>
        <v/>
      </c>
      <c r="LR389" s="17" t="str">
        <f t="shared" si="967"/>
        <v/>
      </c>
      <c r="LT389" s="17" t="str">
        <f t="shared" si="968"/>
        <v/>
      </c>
      <c r="LV389" s="17" t="str">
        <f t="shared" si="969"/>
        <v/>
      </c>
      <c r="LX389" s="17" t="str">
        <f t="shared" si="970"/>
        <v/>
      </c>
      <c r="LZ389" s="17" t="str">
        <f t="shared" si="971"/>
        <v/>
      </c>
      <c r="MB389" s="17" t="str">
        <f t="shared" si="972"/>
        <v/>
      </c>
      <c r="MD389" s="17" t="str">
        <f t="shared" si="864"/>
        <v/>
      </c>
      <c r="MF389" s="17" t="str">
        <f t="shared" si="973"/>
        <v/>
      </c>
      <c r="MG389" s="17"/>
      <c r="MH389" s="17" t="str">
        <f t="shared" si="974"/>
        <v/>
      </c>
      <c r="MI389" s="17"/>
      <c r="MJ389" s="17" t="str">
        <f t="shared" si="975"/>
        <v/>
      </c>
      <c r="ML389" s="17"/>
      <c r="MM389" s="18" t="s">
        <v>162</v>
      </c>
      <c r="MN389" s="69">
        <f t="shared" si="976"/>
        <v>0</v>
      </c>
      <c r="MO389" s="21" t="str">
        <f t="shared" si="977"/>
        <v>L</v>
      </c>
      <c r="MQ389" s="17" t="str">
        <f t="shared" si="978"/>
        <v/>
      </c>
      <c r="MS389" s="17" t="str">
        <f t="shared" si="979"/>
        <v/>
      </c>
      <c r="MU389" s="17" t="str">
        <f t="shared" si="980"/>
        <v/>
      </c>
      <c r="MW389" s="17" t="str">
        <f t="shared" si="981"/>
        <v/>
      </c>
      <c r="MY389" s="17" t="str">
        <f t="shared" si="982"/>
        <v/>
      </c>
      <c r="NA389" s="17" t="str">
        <f t="shared" si="983"/>
        <v/>
      </c>
      <c r="NC389" s="17" t="str">
        <f t="shared" si="984"/>
        <v/>
      </c>
      <c r="NH389" s="18" t="str">
        <f t="shared" si="985"/>
        <v/>
      </c>
      <c r="NI389" s="18" t="str">
        <f t="shared" si="986"/>
        <v/>
      </c>
      <c r="NM389" s="18" t="str">
        <f t="shared" si="859"/>
        <v/>
      </c>
      <c r="NN389" s="18" t="str">
        <f t="shared" si="858"/>
        <v/>
      </c>
      <c r="NO389" s="21">
        <f t="shared" si="865"/>
        <v>0</v>
      </c>
      <c r="NP389" s="21" t="str">
        <f t="shared" si="987"/>
        <v>L</v>
      </c>
      <c r="NX389" s="18">
        <f t="shared" si="988"/>
        <v>0</v>
      </c>
      <c r="NY389" s="18">
        <f t="shared" si="852"/>
        <v>0</v>
      </c>
      <c r="NZ389" s="18">
        <f t="shared" si="853"/>
        <v>0</v>
      </c>
      <c r="OA389" s="18">
        <f t="shared" si="854"/>
        <v>0</v>
      </c>
      <c r="OB389" s="18">
        <f t="shared" si="855"/>
        <v>0</v>
      </c>
      <c r="OC389" s="18">
        <f t="shared" si="856"/>
        <v>0</v>
      </c>
      <c r="OD389" s="17">
        <f t="shared" si="857"/>
        <v>0</v>
      </c>
      <c r="OE389" s="20">
        <f t="shared" si="866"/>
        <v>0</v>
      </c>
      <c r="OF389" s="69" t="str">
        <f>IF(OE389=0,"L",IF(OE389=1,"L",IF(OE389=2,"H",IF(OE389=3,"H",IF(OE389=4,"H",IF(OE389=5,"H"))))))</f>
        <v>L</v>
      </c>
      <c r="OG389" s="122"/>
      <c r="OH389" s="21" t="str">
        <f t="shared" si="867"/>
        <v>L</v>
      </c>
      <c r="OI389" s="69" t="str">
        <f t="shared" ref="OI389:OI452" si="989">IF(OD389&lt;=1, "L", "H")</f>
        <v>L</v>
      </c>
      <c r="OJ389" s="17"/>
      <c r="OL389" s="17"/>
      <c r="OM389" s="17"/>
      <c r="OQ389" s="18">
        <v>0</v>
      </c>
      <c r="OS389" s="19" t="str">
        <f>IF(OK389="","NF",IF(OK389=" ","NF",IF(OK389="subsistence fisheries", "M", IF(OK389="commercial","H",IF(OK389="highly commercial","VH")))))</f>
        <v>NF</v>
      </c>
      <c r="OT389" s="18">
        <v>2.1644732826634501</v>
      </c>
      <c r="OU389" s="69" t="s">
        <v>198</v>
      </c>
      <c r="OV389" s="18">
        <v>0.71564328043084402</v>
      </c>
      <c r="OW389" s="69" t="s">
        <v>299</v>
      </c>
      <c r="OX389" s="18">
        <v>1.61403374922903</v>
      </c>
      <c r="OY389" s="69" t="s">
        <v>198</v>
      </c>
      <c r="OZ389" s="18">
        <v>26.0087762129934</v>
      </c>
      <c r="PA389" s="69" t="s">
        <v>299</v>
      </c>
      <c r="PB389" s="18">
        <v>2.4342105263157898</v>
      </c>
      <c r="PC389" s="69" t="s">
        <v>198</v>
      </c>
      <c r="PD389" s="69" t="s">
        <v>198</v>
      </c>
      <c r="PE389" s="69" t="s">
        <v>198</v>
      </c>
      <c r="PF389" s="18">
        <v>0.83991226397062602</v>
      </c>
      <c r="PG389" s="69" t="s">
        <v>198</v>
      </c>
      <c r="PH389" s="69" t="s">
        <v>299</v>
      </c>
      <c r="PI389" s="69" t="s">
        <v>198</v>
      </c>
      <c r="PJ389" s="18">
        <v>1.9736834074321501</v>
      </c>
      <c r="PK389" s="69" t="s">
        <v>198</v>
      </c>
      <c r="PL389" s="69" t="s">
        <v>198</v>
      </c>
      <c r="PM389" s="69" t="s">
        <v>198</v>
      </c>
      <c r="PN389" s="18">
        <v>28.263160304019301</v>
      </c>
      <c r="PO389" s="69" t="s">
        <v>198</v>
      </c>
      <c r="PP389" s="69" t="s">
        <v>299</v>
      </c>
      <c r="PQ389" s="69" t="s">
        <v>198</v>
      </c>
      <c r="PR389" s="18">
        <v>5.43607229935495</v>
      </c>
      <c r="PS389" s="69" t="s">
        <v>299</v>
      </c>
      <c r="PT389" s="18">
        <v>0.71564328043084402</v>
      </c>
      <c r="PU389" s="69" t="s">
        <v>198</v>
      </c>
      <c r="PV389" s="18">
        <v>8.9019124884354408</v>
      </c>
      <c r="PW389" s="69" t="s">
        <v>299</v>
      </c>
      <c r="PX389" s="18">
        <v>45.728069907740498</v>
      </c>
      <c r="PY389" s="69" t="s">
        <v>299</v>
      </c>
      <c r="PZ389" s="18">
        <v>2.1388891119706002</v>
      </c>
      <c r="QA389" s="69" t="s">
        <v>198</v>
      </c>
      <c r="QB389" s="18">
        <v>0.61622790286415496</v>
      </c>
      <c r="QC389" s="69" t="s">
        <v>198</v>
      </c>
      <c r="QD389" s="18">
        <v>1.7412269993832199</v>
      </c>
      <c r="QE389" s="69" t="s">
        <v>198</v>
      </c>
      <c r="QF389" s="18">
        <v>21.271930092259499</v>
      </c>
      <c r="QG389" s="69" t="s">
        <v>198</v>
      </c>
      <c r="QH389" s="18">
        <v>76.045322217439306</v>
      </c>
      <c r="QI389" s="69" t="s">
        <v>198</v>
      </c>
      <c r="QJ389" s="18">
        <v>10.6571637705753</v>
      </c>
      <c r="QK389" s="69" t="s">
        <v>198</v>
      </c>
    </row>
    <row r="390" spans="1:453" s="18" customFormat="1" x14ac:dyDescent="0.25">
      <c r="A390" s="18" t="s">
        <v>127</v>
      </c>
      <c r="B390" s="18" t="s">
        <v>128</v>
      </c>
      <c r="C390" s="18" t="s">
        <v>129</v>
      </c>
      <c r="D390" s="18" t="s">
        <v>140</v>
      </c>
      <c r="E390" s="18" t="s">
        <v>141</v>
      </c>
      <c r="F390" s="58" t="s">
        <v>814</v>
      </c>
      <c r="G390" s="18" t="s">
        <v>5287</v>
      </c>
      <c r="H390" s="58">
        <v>14703.632062999999</v>
      </c>
      <c r="I390" s="58">
        <v>55534.302424000001</v>
      </c>
      <c r="J390" s="60" t="str">
        <f t="shared" si="868"/>
        <v>L</v>
      </c>
      <c r="K390" s="60" t="str">
        <f t="shared" si="869"/>
        <v>L</v>
      </c>
      <c r="L390" s="60" t="str">
        <f t="shared" si="870"/>
        <v>L</v>
      </c>
      <c r="M390" s="60" t="str">
        <f t="shared" si="871"/>
        <v>L</v>
      </c>
      <c r="N390" s="18" t="s">
        <v>218</v>
      </c>
      <c r="O390" s="21" t="s">
        <v>133</v>
      </c>
      <c r="T390" s="69" t="str">
        <f t="shared" si="872"/>
        <v>U</v>
      </c>
      <c r="U390" s="18" t="s">
        <v>248</v>
      </c>
      <c r="V390" s="64" t="s">
        <v>4378</v>
      </c>
      <c r="X390" s="21" t="s">
        <v>133</v>
      </c>
      <c r="Y390" s="69" t="s">
        <v>7353</v>
      </c>
      <c r="Z390" s="69" t="str">
        <f t="shared" si="873"/>
        <v>U</v>
      </c>
      <c r="AA390" s="72"/>
      <c r="AB390" s="69" t="s">
        <v>198</v>
      </c>
      <c r="AC390" s="34">
        <v>4.181</v>
      </c>
      <c r="AD390" s="31"/>
      <c r="AE390" s="30"/>
      <c r="AF390" s="30"/>
      <c r="AG390" s="31"/>
      <c r="AH390" s="31"/>
      <c r="AI390" s="33"/>
      <c r="AJ390" s="33"/>
      <c r="AK390" s="33"/>
      <c r="AL390" s="33"/>
      <c r="AM390" s="33"/>
      <c r="AN390" s="222"/>
      <c r="AO390" s="228" t="s">
        <v>133</v>
      </c>
      <c r="AP390" s="31"/>
      <c r="AQ390" s="31"/>
      <c r="AR390" s="31"/>
      <c r="AS390" s="31"/>
      <c r="AT390" s="31"/>
      <c r="AU390" s="31"/>
      <c r="AV390" s="53" t="s">
        <v>198</v>
      </c>
      <c r="AW390" s="30"/>
      <c r="AX390" s="53" t="str">
        <f t="shared" si="851"/>
        <v>U</v>
      </c>
      <c r="AY390" s="31"/>
      <c r="AZ390" s="31"/>
      <c r="BA390" s="31"/>
      <c r="BB390" s="31"/>
      <c r="BC390" s="31"/>
      <c r="BD390" s="31"/>
      <c r="BE390" s="31"/>
      <c r="BF390" s="31"/>
      <c r="BH390" s="17" t="str">
        <f t="shared" si="874"/>
        <v/>
      </c>
      <c r="BI390" s="18" t="s">
        <v>8245</v>
      </c>
      <c r="BJ390" s="17">
        <f t="shared" si="874"/>
        <v>1</v>
      </c>
      <c r="BK390" s="18" t="s">
        <v>8246</v>
      </c>
      <c r="BL390" s="17">
        <f t="shared" si="875"/>
        <v>1</v>
      </c>
      <c r="BM390" s="18" t="s">
        <v>8255</v>
      </c>
      <c r="BN390" s="17">
        <f t="shared" si="876"/>
        <v>1</v>
      </c>
      <c r="BP390" s="17" t="str">
        <f t="shared" si="877"/>
        <v/>
      </c>
      <c r="BR390" s="17" t="str">
        <f t="shared" si="878"/>
        <v/>
      </c>
      <c r="BT390" s="17" t="str">
        <f t="shared" si="879"/>
        <v/>
      </c>
      <c r="BV390" s="17" t="str">
        <f t="shared" si="880"/>
        <v/>
      </c>
      <c r="BX390" s="17" t="str">
        <f t="shared" si="881"/>
        <v/>
      </c>
      <c r="BZ390" s="17" t="str">
        <f t="shared" si="882"/>
        <v/>
      </c>
      <c r="CB390" s="17" t="str">
        <f t="shared" si="883"/>
        <v/>
      </c>
      <c r="CD390" s="17" t="str">
        <f t="shared" si="884"/>
        <v/>
      </c>
      <c r="CF390" s="17" t="str">
        <f t="shared" si="885"/>
        <v/>
      </c>
      <c r="CH390" s="17" t="str">
        <f t="shared" si="886"/>
        <v/>
      </c>
      <c r="CJ390" s="17" t="str">
        <f t="shared" si="887"/>
        <v/>
      </c>
      <c r="CL390" s="17" t="str">
        <f t="shared" si="888"/>
        <v/>
      </c>
      <c r="CN390" s="17" t="str">
        <f t="shared" si="889"/>
        <v/>
      </c>
      <c r="CP390" s="17" t="str">
        <f t="shared" si="890"/>
        <v/>
      </c>
      <c r="CR390" s="17" t="str">
        <f t="shared" si="891"/>
        <v/>
      </c>
      <c r="CT390" s="17" t="str">
        <f t="shared" si="892"/>
        <v/>
      </c>
      <c r="CV390" s="17" t="str">
        <f t="shared" si="893"/>
        <v/>
      </c>
      <c r="CX390" s="17" t="str">
        <f t="shared" si="894"/>
        <v/>
      </c>
      <c r="CZ390" s="17" t="str">
        <f t="shared" si="895"/>
        <v/>
      </c>
      <c r="DB390" s="17" t="str">
        <f t="shared" si="896"/>
        <v/>
      </c>
      <c r="DD390" s="17" t="str">
        <f t="shared" si="897"/>
        <v/>
      </c>
      <c r="DF390" s="17" t="str">
        <f t="shared" si="898"/>
        <v/>
      </c>
      <c r="DH390" s="17" t="str">
        <f t="shared" si="899"/>
        <v/>
      </c>
      <c r="DJ390" s="17" t="str">
        <f t="shared" si="900"/>
        <v/>
      </c>
      <c r="DL390" s="17" t="str">
        <f t="shared" si="901"/>
        <v/>
      </c>
      <c r="DN390" s="17" t="str">
        <f t="shared" si="902"/>
        <v/>
      </c>
      <c r="DO390" s="18" t="s">
        <v>8248</v>
      </c>
      <c r="DP390" s="17">
        <f t="shared" si="903"/>
        <v>1</v>
      </c>
      <c r="DR390" s="17" t="str">
        <f t="shared" si="904"/>
        <v/>
      </c>
      <c r="DT390" s="17" t="str">
        <f t="shared" si="905"/>
        <v/>
      </c>
      <c r="DU390" s="18" t="s">
        <v>8249</v>
      </c>
      <c r="DV390" s="17">
        <f t="shared" si="906"/>
        <v>1</v>
      </c>
      <c r="DW390" s="18" t="s">
        <v>8260</v>
      </c>
      <c r="DX390" s="17">
        <f t="shared" si="907"/>
        <v>1</v>
      </c>
      <c r="DZ390" s="17" t="str">
        <f t="shared" si="908"/>
        <v/>
      </c>
      <c r="EB390" s="17" t="str">
        <f t="shared" si="909"/>
        <v/>
      </c>
      <c r="ED390" s="17" t="str">
        <f t="shared" si="910"/>
        <v/>
      </c>
      <c r="EF390" s="17" t="str">
        <f t="shared" si="911"/>
        <v/>
      </c>
      <c r="EH390" s="17" t="str">
        <f t="shared" si="912"/>
        <v/>
      </c>
      <c r="EJ390" s="17" t="str">
        <f t="shared" si="913"/>
        <v/>
      </c>
      <c r="EL390" s="17" t="str">
        <f t="shared" si="914"/>
        <v/>
      </c>
      <c r="EN390" s="17" t="str">
        <f t="shared" si="915"/>
        <v/>
      </c>
      <c r="EP390" s="17" t="str">
        <f t="shared" si="916"/>
        <v/>
      </c>
      <c r="ER390" s="17" t="str">
        <f t="shared" si="917"/>
        <v/>
      </c>
      <c r="ET390" s="17" t="str">
        <f t="shared" si="918"/>
        <v/>
      </c>
      <c r="EV390" s="17" t="str">
        <f t="shared" si="919"/>
        <v/>
      </c>
      <c r="EX390" s="17" t="str">
        <f t="shared" si="920"/>
        <v/>
      </c>
      <c r="EZ390" s="17" t="str">
        <f t="shared" si="921"/>
        <v/>
      </c>
      <c r="FB390" s="17" t="str">
        <f t="shared" si="922"/>
        <v/>
      </c>
      <c r="FD390" s="17" t="str">
        <f t="shared" si="923"/>
        <v/>
      </c>
      <c r="FE390" s="17" t="s">
        <v>7353</v>
      </c>
      <c r="FF390" s="17" t="s">
        <v>7353</v>
      </c>
      <c r="FG390" s="17" t="s">
        <v>7353</v>
      </c>
      <c r="FH390" s="17" t="s">
        <v>7353</v>
      </c>
      <c r="FI390" s="17" t="s">
        <v>7353</v>
      </c>
      <c r="FJ390" s="17" t="s">
        <v>7353</v>
      </c>
      <c r="FK390" s="17" t="s">
        <v>7353</v>
      </c>
      <c r="FL390" s="17" t="s">
        <v>7353</v>
      </c>
      <c r="FN390" s="18">
        <f t="shared" si="924"/>
        <v>0.5</v>
      </c>
      <c r="FO390" s="18">
        <f t="shared" si="860"/>
        <v>3</v>
      </c>
      <c r="FP390" s="18">
        <f t="shared" si="861"/>
        <v>6</v>
      </c>
      <c r="FQ390" s="18">
        <f t="shared" si="862"/>
        <v>3</v>
      </c>
      <c r="FR390" s="18">
        <f t="shared" si="925"/>
        <v>0.5</v>
      </c>
      <c r="FS390" s="9" t="s">
        <v>198</v>
      </c>
      <c r="FU390" s="21" t="s">
        <v>198</v>
      </c>
      <c r="FW390" s="21" t="s">
        <v>198</v>
      </c>
      <c r="FX390" s="18">
        <v>0</v>
      </c>
      <c r="FY390" s="18">
        <v>1</v>
      </c>
      <c r="FZ390" s="18">
        <f t="shared" si="926"/>
        <v>1</v>
      </c>
      <c r="GA390" s="18">
        <v>0</v>
      </c>
      <c r="GB390" s="18">
        <v>0</v>
      </c>
      <c r="GC390" s="18" t="s">
        <v>198</v>
      </c>
      <c r="GD390" s="18">
        <f t="shared" si="927"/>
        <v>0</v>
      </c>
      <c r="GE390" s="18" t="s">
        <v>198</v>
      </c>
      <c r="GF390" s="18">
        <f t="shared" si="927"/>
        <v>0</v>
      </c>
      <c r="GG390" s="18" t="s">
        <v>198</v>
      </c>
      <c r="GH390" s="18">
        <f t="shared" si="928"/>
        <v>0</v>
      </c>
      <c r="GI390" s="18" t="s">
        <v>198</v>
      </c>
      <c r="GJ390" s="18">
        <f t="shared" si="929"/>
        <v>2</v>
      </c>
      <c r="GK390" s="18" t="s">
        <v>4378</v>
      </c>
      <c r="GL390" s="18">
        <f t="shared" si="929"/>
        <v>1</v>
      </c>
      <c r="GM390" s="228" t="s">
        <v>198</v>
      </c>
      <c r="GN390" s="18">
        <f t="shared" si="930"/>
        <v>2</v>
      </c>
      <c r="GQ390" s="18" t="str">
        <f t="shared" si="931"/>
        <v>L</v>
      </c>
      <c r="GR390" s="18">
        <f t="shared" si="932"/>
        <v>0</v>
      </c>
      <c r="GS390" s="18">
        <f t="shared" si="933"/>
        <v>5</v>
      </c>
      <c r="GT390" s="21" t="str">
        <f t="shared" si="934"/>
        <v>L</v>
      </c>
      <c r="GZ390" s="18" t="s">
        <v>0</v>
      </c>
      <c r="HB390" s="21" t="s">
        <v>133</v>
      </c>
      <c r="HD390" s="21" t="str">
        <f t="shared" si="935"/>
        <v>L</v>
      </c>
      <c r="HF390" s="21" t="s">
        <v>198</v>
      </c>
      <c r="HH390" s="69" t="str">
        <f t="shared" si="936"/>
        <v>L</v>
      </c>
      <c r="HM390" s="18" t="s">
        <v>7353</v>
      </c>
      <c r="HN390" s="69" t="s">
        <v>133</v>
      </c>
      <c r="HO390" s="72"/>
      <c r="HP390" s="72"/>
      <c r="HQ390" s="72"/>
      <c r="HR390" s="72"/>
      <c r="HS390" s="72"/>
      <c r="HT390" s="72"/>
      <c r="HU390" s="72"/>
      <c r="HV390" s="72"/>
      <c r="HW390" s="72"/>
      <c r="HX390" s="72"/>
      <c r="HY390" s="72"/>
      <c r="IA390" s="21" t="s">
        <v>198</v>
      </c>
      <c r="IC390" s="21" t="s">
        <v>198</v>
      </c>
      <c r="IE390" s="68"/>
      <c r="IF390" s="69" t="s">
        <v>133</v>
      </c>
      <c r="II390" s="21" t="s">
        <v>198</v>
      </c>
      <c r="IK390" s="21" t="s">
        <v>198</v>
      </c>
      <c r="IM390" s="21" t="s">
        <v>198</v>
      </c>
      <c r="IO390" s="21" t="s">
        <v>198</v>
      </c>
      <c r="IQ390" s="17" t="str">
        <f t="shared" si="937"/>
        <v/>
      </c>
      <c r="IS390" s="17" t="str">
        <f t="shared" si="937"/>
        <v/>
      </c>
      <c r="IU390" s="17" t="str">
        <f t="shared" si="938"/>
        <v/>
      </c>
      <c r="IV390" s="72"/>
      <c r="IW390" s="72"/>
      <c r="IX390" s="72"/>
      <c r="IY390" s="72"/>
      <c r="IZ390" s="72" t="str">
        <f t="shared" si="939"/>
        <v/>
      </c>
      <c r="JA390" s="72" t="str">
        <f t="shared" si="940"/>
        <v/>
      </c>
      <c r="JB390" s="72"/>
      <c r="JC390" s="72" t="str">
        <f t="shared" si="941"/>
        <v/>
      </c>
      <c r="JD390" s="72"/>
      <c r="JE390" s="72" t="str">
        <f t="shared" si="942"/>
        <v/>
      </c>
      <c r="JF390" s="72"/>
      <c r="JG390" s="72"/>
      <c r="JH390" s="72"/>
      <c r="JI390" s="72" t="str">
        <f t="shared" si="863"/>
        <v/>
      </c>
      <c r="JJ390" s="72" t="str">
        <f t="shared" si="943"/>
        <v/>
      </c>
      <c r="JL390" s="17" t="str">
        <f t="shared" si="944"/>
        <v/>
      </c>
      <c r="JN390" s="17" t="str">
        <f t="shared" si="945"/>
        <v/>
      </c>
      <c r="JP390" s="17" t="str">
        <f t="shared" si="946"/>
        <v/>
      </c>
      <c r="JR390" s="17" t="str">
        <f t="shared" si="947"/>
        <v/>
      </c>
      <c r="JT390" s="17" t="str">
        <f t="shared" si="948"/>
        <v/>
      </c>
      <c r="JV390" s="17" t="str">
        <f t="shared" si="949"/>
        <v/>
      </c>
      <c r="JX390" s="17" t="str">
        <f t="shared" si="950"/>
        <v/>
      </c>
      <c r="JY390" s="72"/>
      <c r="JZ390" s="72"/>
      <c r="KA390" s="72"/>
      <c r="KB390" s="72"/>
      <c r="KC390" s="72"/>
      <c r="KD390" s="72" t="str">
        <f t="shared" si="951"/>
        <v/>
      </c>
      <c r="KE390" s="72" t="str">
        <f t="shared" si="952"/>
        <v/>
      </c>
      <c r="KF390" s="72"/>
      <c r="KG390" s="72" t="str">
        <f t="shared" si="953"/>
        <v/>
      </c>
      <c r="KH390" s="72"/>
      <c r="KI390" s="72" t="str">
        <f t="shared" si="954"/>
        <v/>
      </c>
      <c r="KJ390" s="72"/>
      <c r="KK390" s="72" t="str">
        <f t="shared" si="955"/>
        <v/>
      </c>
      <c r="KL390" s="72"/>
      <c r="KM390" s="72"/>
      <c r="KN390" s="72"/>
      <c r="KO390" s="72"/>
      <c r="KP390" s="72"/>
      <c r="KQ390" s="72"/>
      <c r="KR390" s="72"/>
      <c r="KS390" s="72" t="str">
        <f t="shared" si="956"/>
        <v/>
      </c>
      <c r="KT390" s="72"/>
      <c r="KU390" s="72" t="str">
        <f t="shared" si="957"/>
        <v/>
      </c>
      <c r="KV390" s="72"/>
      <c r="KW390" s="72"/>
      <c r="KX390" s="72" t="str">
        <f t="shared" si="958"/>
        <v/>
      </c>
      <c r="KY390" s="72"/>
      <c r="KZ390" s="72"/>
      <c r="LA390" s="72"/>
      <c r="LB390" s="72" t="str">
        <f t="shared" si="959"/>
        <v/>
      </c>
      <c r="LD390" s="17" t="str">
        <f t="shared" si="960"/>
        <v/>
      </c>
      <c r="LF390" s="17" t="str">
        <f t="shared" si="961"/>
        <v/>
      </c>
      <c r="LH390" s="17" t="str">
        <f t="shared" si="962"/>
        <v/>
      </c>
      <c r="LJ390" s="17" t="str">
        <f t="shared" si="963"/>
        <v/>
      </c>
      <c r="LL390" s="17" t="str">
        <f t="shared" si="964"/>
        <v/>
      </c>
      <c r="LN390" s="17" t="str">
        <f t="shared" si="965"/>
        <v/>
      </c>
      <c r="LP390" s="17" t="str">
        <f t="shared" si="966"/>
        <v/>
      </c>
      <c r="LR390" s="17" t="str">
        <f t="shared" si="967"/>
        <v/>
      </c>
      <c r="LT390" s="17" t="str">
        <f t="shared" si="968"/>
        <v/>
      </c>
      <c r="LV390" s="17" t="str">
        <f t="shared" si="969"/>
        <v/>
      </c>
      <c r="LX390" s="17" t="str">
        <f t="shared" si="970"/>
        <v/>
      </c>
      <c r="LZ390" s="17" t="str">
        <f t="shared" si="971"/>
        <v/>
      </c>
      <c r="MB390" s="17" t="str">
        <f t="shared" si="972"/>
        <v/>
      </c>
      <c r="MD390" s="17" t="str">
        <f t="shared" si="864"/>
        <v/>
      </c>
      <c r="MF390" s="17" t="str">
        <f t="shared" si="973"/>
        <v/>
      </c>
      <c r="MG390" s="17"/>
      <c r="MH390" s="17" t="str">
        <f t="shared" si="974"/>
        <v/>
      </c>
      <c r="MI390" s="17"/>
      <c r="MJ390" s="17" t="str">
        <f t="shared" si="975"/>
        <v/>
      </c>
      <c r="ML390" s="17"/>
      <c r="MN390" s="69">
        <f t="shared" si="976"/>
        <v>0</v>
      </c>
      <c r="MO390" s="21" t="str">
        <f t="shared" si="977"/>
        <v>L</v>
      </c>
      <c r="MQ390" s="17" t="str">
        <f t="shared" si="978"/>
        <v/>
      </c>
      <c r="MS390" s="17" t="str">
        <f t="shared" si="979"/>
        <v/>
      </c>
      <c r="MU390" s="17" t="str">
        <f t="shared" si="980"/>
        <v/>
      </c>
      <c r="MW390" s="17" t="str">
        <f t="shared" si="981"/>
        <v/>
      </c>
      <c r="MY390" s="17" t="str">
        <f t="shared" si="982"/>
        <v/>
      </c>
      <c r="NA390" s="17" t="str">
        <f t="shared" si="983"/>
        <v/>
      </c>
      <c r="NC390" s="17" t="str">
        <f t="shared" si="984"/>
        <v/>
      </c>
      <c r="NH390" s="18" t="str">
        <f t="shared" si="985"/>
        <v/>
      </c>
      <c r="NI390" s="18" t="str">
        <f t="shared" si="986"/>
        <v/>
      </c>
      <c r="NM390" s="18" t="str">
        <f t="shared" si="859"/>
        <v/>
      </c>
      <c r="NN390" s="18" t="str">
        <f t="shared" si="858"/>
        <v/>
      </c>
      <c r="NO390" s="21">
        <f t="shared" si="865"/>
        <v>0</v>
      </c>
      <c r="NP390" s="21" t="str">
        <f t="shared" si="987"/>
        <v>L</v>
      </c>
      <c r="NX390" s="18">
        <f t="shared" si="988"/>
        <v>0</v>
      </c>
      <c r="NY390" s="18">
        <f t="shared" si="852"/>
        <v>0</v>
      </c>
      <c r="NZ390" s="18">
        <f t="shared" si="853"/>
        <v>0</v>
      </c>
      <c r="OA390" s="18">
        <f t="shared" si="854"/>
        <v>0</v>
      </c>
      <c r="OB390" s="18">
        <f t="shared" si="855"/>
        <v>0</v>
      </c>
      <c r="OC390" s="18">
        <f t="shared" si="856"/>
        <v>0</v>
      </c>
      <c r="OD390" s="17">
        <f t="shared" si="857"/>
        <v>0</v>
      </c>
      <c r="OE390" s="20">
        <f t="shared" si="866"/>
        <v>0</v>
      </c>
      <c r="OF390" s="69" t="str">
        <f>IF(OE390=0,"L",IF(OE390=1,"L",IF(OE390=2,"H",IF(OE390=3,"H",IF(OE390=4,"H",IF(OE390=5,"H"))))))</f>
        <v>L</v>
      </c>
      <c r="OG390" s="122"/>
      <c r="OH390" s="21" t="str">
        <f t="shared" si="867"/>
        <v>L</v>
      </c>
      <c r="OI390" s="69" t="str">
        <f t="shared" si="989"/>
        <v>L</v>
      </c>
      <c r="OJ390" s="17"/>
      <c r="OL390" s="17"/>
      <c r="OM390" s="17"/>
      <c r="OQ390" s="18">
        <v>0</v>
      </c>
      <c r="OS390" s="19" t="str">
        <f>IF(OK390="","NF",IF(OK390=" ","NF",IF(OK390="subsistence fisheries", "M", IF(OK390="commercial","H",IF(OK390="highly commercial","VH")))))</f>
        <v>NF</v>
      </c>
      <c r="OT390" s="18">
        <v>1.1520067850748701</v>
      </c>
      <c r="OU390" s="69" t="s">
        <v>198</v>
      </c>
      <c r="OV390" s="18">
        <v>0.35416653421189997</v>
      </c>
      <c r="OW390" s="69" t="s">
        <v>198</v>
      </c>
      <c r="OX390" s="18">
        <v>0.73842599656846797</v>
      </c>
      <c r="OY390" s="69" t="s">
        <v>198</v>
      </c>
      <c r="OZ390" s="18">
        <v>26.550926208496101</v>
      </c>
      <c r="PA390" s="69" t="s">
        <v>299</v>
      </c>
      <c r="PB390" s="18">
        <v>3.8746155632866799</v>
      </c>
      <c r="PC390" s="69" t="s">
        <v>198</v>
      </c>
      <c r="PD390" s="69" t="s">
        <v>299</v>
      </c>
      <c r="PE390" s="69" t="s">
        <v>198</v>
      </c>
      <c r="PF390" s="18">
        <v>0.474922789467706</v>
      </c>
      <c r="PG390" s="69" t="s">
        <v>198</v>
      </c>
      <c r="PH390" s="69" t="s">
        <v>198</v>
      </c>
      <c r="PI390" s="69" t="s">
        <v>198</v>
      </c>
      <c r="PJ390" s="18">
        <v>2.4166677263048002</v>
      </c>
      <c r="PK390" s="69" t="s">
        <v>198</v>
      </c>
      <c r="PL390" s="69" t="s">
        <v>198</v>
      </c>
      <c r="PM390" s="69" t="s">
        <v>198</v>
      </c>
      <c r="PN390" s="18">
        <v>28.405094146728501</v>
      </c>
      <c r="PO390" s="69" t="s">
        <v>198</v>
      </c>
      <c r="PP390" s="69" t="s">
        <v>299</v>
      </c>
      <c r="PQ390" s="69" t="s">
        <v>198</v>
      </c>
      <c r="PR390" s="18">
        <v>4.6827292972140802</v>
      </c>
      <c r="PS390" s="69" t="s">
        <v>299</v>
      </c>
      <c r="PT390" s="18">
        <v>0.35416653421189997</v>
      </c>
      <c r="PU390" s="69" t="s">
        <v>198</v>
      </c>
      <c r="PV390" s="18">
        <v>12.7327450646294</v>
      </c>
      <c r="PW390" s="69" t="s">
        <v>299</v>
      </c>
      <c r="PX390" s="18">
        <v>46.548613230387403</v>
      </c>
      <c r="PY390" s="69" t="s">
        <v>299</v>
      </c>
      <c r="PZ390" s="18">
        <v>1.7434421115451399</v>
      </c>
      <c r="QA390" s="69" t="s">
        <v>198</v>
      </c>
      <c r="QB390" s="18">
        <v>0.24189816580878401</v>
      </c>
      <c r="QC390" s="69" t="s">
        <v>198</v>
      </c>
      <c r="QD390" s="18">
        <v>0.82638931274414096</v>
      </c>
      <c r="QE390" s="69" t="s">
        <v>198</v>
      </c>
      <c r="QF390" s="18">
        <v>21.476853264702701</v>
      </c>
      <c r="QG390" s="69" t="s">
        <v>198</v>
      </c>
      <c r="QH390" s="18">
        <v>113.861881468031</v>
      </c>
      <c r="QI390" s="69" t="s">
        <v>198</v>
      </c>
      <c r="QJ390" s="18">
        <v>17.553626431359199</v>
      </c>
      <c r="QK390" s="69" t="s">
        <v>198</v>
      </c>
    </row>
    <row r="391" spans="1:453" s="18" customFormat="1" x14ac:dyDescent="0.25">
      <c r="A391" s="18" t="s">
        <v>127</v>
      </c>
      <c r="B391" s="18" t="s">
        <v>128</v>
      </c>
      <c r="C391" s="18" t="s">
        <v>129</v>
      </c>
      <c r="D391" s="18" t="s">
        <v>140</v>
      </c>
      <c r="E391" s="18" t="s">
        <v>141</v>
      </c>
      <c r="F391" s="58" t="s">
        <v>815</v>
      </c>
      <c r="G391" s="18" t="s">
        <v>816</v>
      </c>
      <c r="H391" s="58">
        <v>6779.3493099999996</v>
      </c>
      <c r="I391" s="58">
        <v>116000</v>
      </c>
      <c r="J391" s="60" t="str">
        <f t="shared" si="868"/>
        <v>L</v>
      </c>
      <c r="K391" s="60" t="str">
        <f t="shared" si="869"/>
        <v>L</v>
      </c>
      <c r="L391" s="60" t="str">
        <f t="shared" si="870"/>
        <v>L</v>
      </c>
      <c r="M391" s="60" t="str">
        <f t="shared" si="871"/>
        <v>L</v>
      </c>
      <c r="N391" s="18" t="s">
        <v>132</v>
      </c>
      <c r="O391" s="21" t="s">
        <v>198</v>
      </c>
      <c r="T391" s="69" t="str">
        <f t="shared" si="872"/>
        <v>U</v>
      </c>
      <c r="U391" s="18" t="s">
        <v>678</v>
      </c>
      <c r="V391" s="63" t="s">
        <v>198</v>
      </c>
      <c r="X391" s="21" t="s">
        <v>133</v>
      </c>
      <c r="Y391" s="69" t="s">
        <v>7353</v>
      </c>
      <c r="Z391" s="69" t="str">
        <f t="shared" si="873"/>
        <v>U</v>
      </c>
      <c r="AA391" s="72"/>
      <c r="AB391" s="69" t="s">
        <v>198</v>
      </c>
      <c r="AC391" s="34">
        <v>45.2</v>
      </c>
      <c r="AD391" s="31"/>
      <c r="AE391" s="30"/>
      <c r="AF391" s="30"/>
      <c r="AG391" s="31"/>
      <c r="AH391" s="31"/>
      <c r="AI391" s="33"/>
      <c r="AJ391" s="33"/>
      <c r="AK391" s="33"/>
      <c r="AL391" s="33"/>
      <c r="AM391" s="33"/>
      <c r="AN391" s="222"/>
      <c r="AO391" s="228" t="s">
        <v>133</v>
      </c>
      <c r="AP391" s="31"/>
      <c r="AQ391" s="31"/>
      <c r="AR391" s="31"/>
      <c r="AS391" s="31"/>
      <c r="AT391" s="31"/>
      <c r="AU391" s="31"/>
      <c r="AV391" s="53" t="s">
        <v>299</v>
      </c>
      <c r="AW391" s="30"/>
      <c r="AX391" s="53" t="str">
        <f t="shared" si="851"/>
        <v>U</v>
      </c>
      <c r="AY391" s="31"/>
      <c r="AZ391" s="31"/>
      <c r="BA391" s="31"/>
      <c r="BB391" s="31"/>
      <c r="BC391" s="31"/>
      <c r="BD391" s="31"/>
      <c r="BE391" s="31"/>
      <c r="BF391" s="31"/>
      <c r="BH391" s="17" t="str">
        <f t="shared" si="874"/>
        <v/>
      </c>
      <c r="BI391" s="18" t="s">
        <v>8245</v>
      </c>
      <c r="BJ391" s="17">
        <f t="shared" si="874"/>
        <v>1</v>
      </c>
      <c r="BL391" s="17" t="str">
        <f t="shared" si="875"/>
        <v/>
      </c>
      <c r="BN391" s="17" t="str">
        <f t="shared" si="876"/>
        <v/>
      </c>
      <c r="BP391" s="17" t="str">
        <f t="shared" si="877"/>
        <v/>
      </c>
      <c r="BR391" s="17" t="str">
        <f t="shared" si="878"/>
        <v/>
      </c>
      <c r="BT391" s="17" t="str">
        <f t="shared" si="879"/>
        <v/>
      </c>
      <c r="BV391" s="17" t="str">
        <f t="shared" si="880"/>
        <v/>
      </c>
      <c r="BX391" s="17" t="str">
        <f t="shared" si="881"/>
        <v/>
      </c>
      <c r="BZ391" s="17" t="str">
        <f t="shared" si="882"/>
        <v/>
      </c>
      <c r="CB391" s="17" t="str">
        <f t="shared" si="883"/>
        <v/>
      </c>
      <c r="CD391" s="17" t="str">
        <f t="shared" si="884"/>
        <v/>
      </c>
      <c r="CF391" s="17" t="str">
        <f t="shared" si="885"/>
        <v/>
      </c>
      <c r="CH391" s="17" t="str">
        <f t="shared" si="886"/>
        <v/>
      </c>
      <c r="CJ391" s="17" t="str">
        <f t="shared" si="887"/>
        <v/>
      </c>
      <c r="CL391" s="17" t="str">
        <f t="shared" si="888"/>
        <v/>
      </c>
      <c r="CN391" s="17" t="str">
        <f t="shared" si="889"/>
        <v/>
      </c>
      <c r="CP391" s="17" t="str">
        <f t="shared" si="890"/>
        <v/>
      </c>
      <c r="CR391" s="17" t="str">
        <f t="shared" si="891"/>
        <v/>
      </c>
      <c r="CT391" s="17" t="str">
        <f t="shared" si="892"/>
        <v/>
      </c>
      <c r="CV391" s="17" t="str">
        <f t="shared" si="893"/>
        <v/>
      </c>
      <c r="CX391" s="17" t="str">
        <f t="shared" si="894"/>
        <v/>
      </c>
      <c r="CZ391" s="17" t="str">
        <f t="shared" si="895"/>
        <v/>
      </c>
      <c r="DB391" s="17" t="str">
        <f t="shared" si="896"/>
        <v/>
      </c>
      <c r="DD391" s="17" t="str">
        <f t="shared" si="897"/>
        <v/>
      </c>
      <c r="DF391" s="17" t="str">
        <f t="shared" si="898"/>
        <v/>
      </c>
      <c r="DH391" s="17" t="str">
        <f t="shared" si="899"/>
        <v/>
      </c>
      <c r="DJ391" s="17" t="str">
        <f t="shared" si="900"/>
        <v/>
      </c>
      <c r="DL391" s="17" t="str">
        <f t="shared" si="901"/>
        <v/>
      </c>
      <c r="DN391" s="17" t="str">
        <f t="shared" si="902"/>
        <v/>
      </c>
      <c r="DP391" s="17" t="str">
        <f t="shared" si="903"/>
        <v/>
      </c>
      <c r="DR391" s="17" t="str">
        <f t="shared" si="904"/>
        <v/>
      </c>
      <c r="DT391" s="17" t="str">
        <f t="shared" si="905"/>
        <v/>
      </c>
      <c r="DV391" s="17" t="str">
        <f t="shared" si="906"/>
        <v/>
      </c>
      <c r="DX391" s="17" t="str">
        <f t="shared" si="907"/>
        <v/>
      </c>
      <c r="DZ391" s="17" t="str">
        <f t="shared" si="908"/>
        <v/>
      </c>
      <c r="EB391" s="17" t="str">
        <f t="shared" si="909"/>
        <v/>
      </c>
      <c r="ED391" s="17" t="str">
        <f t="shared" si="910"/>
        <v/>
      </c>
      <c r="EF391" s="17" t="str">
        <f t="shared" si="911"/>
        <v/>
      </c>
      <c r="EH391" s="17" t="str">
        <f t="shared" si="912"/>
        <v/>
      </c>
      <c r="EJ391" s="17" t="str">
        <f t="shared" si="913"/>
        <v/>
      </c>
      <c r="EL391" s="17" t="str">
        <f t="shared" si="914"/>
        <v/>
      </c>
      <c r="EN391" s="17" t="str">
        <f t="shared" si="915"/>
        <v/>
      </c>
      <c r="EP391" s="17" t="str">
        <f t="shared" si="916"/>
        <v/>
      </c>
      <c r="ER391" s="17" t="str">
        <f t="shared" si="917"/>
        <v/>
      </c>
      <c r="ET391" s="17" t="str">
        <f t="shared" si="918"/>
        <v/>
      </c>
      <c r="EV391" s="17" t="str">
        <f t="shared" si="919"/>
        <v/>
      </c>
      <c r="EX391" s="17" t="str">
        <f t="shared" si="920"/>
        <v/>
      </c>
      <c r="EZ391" s="17" t="str">
        <f t="shared" si="921"/>
        <v/>
      </c>
      <c r="FB391" s="17" t="str">
        <f t="shared" si="922"/>
        <v/>
      </c>
      <c r="FD391" s="17" t="str">
        <f t="shared" si="923"/>
        <v/>
      </c>
      <c r="FE391" s="17" t="s">
        <v>7353</v>
      </c>
      <c r="FF391" s="17" t="s">
        <v>7353</v>
      </c>
      <c r="FG391" s="17" t="s">
        <v>7353</v>
      </c>
      <c r="FH391" s="17" t="s">
        <v>7353</v>
      </c>
      <c r="FI391" s="17" t="s">
        <v>7353</v>
      </c>
      <c r="FJ391" s="17" t="s">
        <v>7353</v>
      </c>
      <c r="FK391" s="17" t="s">
        <v>7353</v>
      </c>
      <c r="FL391" s="17" t="s">
        <v>7353</v>
      </c>
      <c r="FM391" s="18" t="s">
        <v>627</v>
      </c>
      <c r="FN391" s="18">
        <f t="shared" si="924"/>
        <v>1</v>
      </c>
      <c r="FO391" s="18">
        <f t="shared" si="860"/>
        <v>1</v>
      </c>
      <c r="FP391" s="18">
        <f t="shared" si="861"/>
        <v>1</v>
      </c>
      <c r="FQ391" s="18">
        <f t="shared" si="862"/>
        <v>0</v>
      </c>
      <c r="FR391" s="18">
        <f t="shared" si="925"/>
        <v>0</v>
      </c>
      <c r="FS391" s="9" t="s">
        <v>198</v>
      </c>
      <c r="FU391" s="21" t="s">
        <v>198</v>
      </c>
      <c r="FW391" s="21" t="s">
        <v>198</v>
      </c>
      <c r="FX391" s="18">
        <v>0</v>
      </c>
      <c r="FY391" s="18">
        <v>0</v>
      </c>
      <c r="FZ391" s="18">
        <f t="shared" si="926"/>
        <v>0</v>
      </c>
      <c r="GA391" s="18">
        <v>0</v>
      </c>
      <c r="GB391" s="18">
        <v>0</v>
      </c>
      <c r="GC391" s="18" t="s">
        <v>198</v>
      </c>
      <c r="GD391" s="18">
        <f t="shared" si="927"/>
        <v>0</v>
      </c>
      <c r="GE391" s="18" t="s">
        <v>198</v>
      </c>
      <c r="GF391" s="18">
        <f t="shared" si="927"/>
        <v>0</v>
      </c>
      <c r="GG391" s="18" t="s">
        <v>198</v>
      </c>
      <c r="GH391" s="18">
        <f t="shared" si="928"/>
        <v>0</v>
      </c>
      <c r="GI391" s="18" t="s">
        <v>7330</v>
      </c>
      <c r="GJ391" s="18">
        <f t="shared" si="929"/>
        <v>0</v>
      </c>
      <c r="GK391" s="18" t="s">
        <v>4378</v>
      </c>
      <c r="GL391" s="18">
        <f t="shared" si="929"/>
        <v>1</v>
      </c>
      <c r="GM391" s="228" t="s">
        <v>198</v>
      </c>
      <c r="GN391" s="18">
        <f t="shared" si="930"/>
        <v>2</v>
      </c>
      <c r="GQ391" s="18" t="str">
        <f t="shared" si="931"/>
        <v>L</v>
      </c>
      <c r="GR391" s="18">
        <f t="shared" si="932"/>
        <v>0</v>
      </c>
      <c r="GS391" s="18">
        <f t="shared" si="933"/>
        <v>3</v>
      </c>
      <c r="GT391" s="21" t="str">
        <f t="shared" si="934"/>
        <v>L</v>
      </c>
      <c r="GU391" s="18" t="s">
        <v>7847</v>
      </c>
      <c r="GV391" s="18" t="s">
        <v>177</v>
      </c>
      <c r="GW391" s="18" t="s">
        <v>515</v>
      </c>
      <c r="GY391" s="18" t="s">
        <v>182</v>
      </c>
      <c r="GZ391" s="18" t="s">
        <v>0</v>
      </c>
      <c r="HB391" s="21" t="s">
        <v>198</v>
      </c>
      <c r="HD391" s="21" t="str">
        <f t="shared" si="935"/>
        <v>L</v>
      </c>
      <c r="HF391" s="21" t="s">
        <v>198</v>
      </c>
      <c r="HH391" s="69" t="str">
        <f t="shared" si="936"/>
        <v>L</v>
      </c>
      <c r="HM391" s="18" t="s">
        <v>7353</v>
      </c>
      <c r="HN391" s="69" t="s">
        <v>133</v>
      </c>
      <c r="HO391" s="72"/>
      <c r="HP391" s="72"/>
      <c r="HQ391" s="72"/>
      <c r="HR391" s="72"/>
      <c r="HS391" s="72"/>
      <c r="HT391" s="72" t="s">
        <v>7095</v>
      </c>
      <c r="HU391" s="72"/>
      <c r="HV391" s="72"/>
      <c r="HW391" s="72"/>
      <c r="HX391" s="72"/>
      <c r="HY391" s="72"/>
      <c r="HZ391" s="18" t="s">
        <v>7095</v>
      </c>
      <c r="IA391" s="21" t="s">
        <v>299</v>
      </c>
      <c r="IC391" s="21" t="s">
        <v>198</v>
      </c>
      <c r="ID391" s="18" t="s">
        <v>7551</v>
      </c>
      <c r="IE391" s="68"/>
      <c r="IF391" s="69" t="s">
        <v>133</v>
      </c>
      <c r="IG391" s="18" t="s">
        <v>7029</v>
      </c>
      <c r="IH391" s="18" t="s">
        <v>7029</v>
      </c>
      <c r="II391" s="21" t="s">
        <v>299</v>
      </c>
      <c r="IK391" s="21" t="s">
        <v>198</v>
      </c>
      <c r="IM391" s="21" t="s">
        <v>198</v>
      </c>
      <c r="IO391" s="21" t="s">
        <v>198</v>
      </c>
      <c r="IQ391" s="17" t="str">
        <f t="shared" si="937"/>
        <v/>
      </c>
      <c r="IS391" s="17" t="str">
        <f t="shared" si="937"/>
        <v/>
      </c>
      <c r="IU391" s="17" t="str">
        <f t="shared" si="938"/>
        <v/>
      </c>
      <c r="IV391" s="72"/>
      <c r="IW391" s="72"/>
      <c r="IX391" s="72"/>
      <c r="IY391" s="72"/>
      <c r="IZ391" s="72" t="str">
        <f t="shared" si="939"/>
        <v/>
      </c>
      <c r="JA391" s="72" t="str">
        <f t="shared" si="940"/>
        <v/>
      </c>
      <c r="JB391" s="72"/>
      <c r="JC391" s="72" t="str">
        <f t="shared" si="941"/>
        <v/>
      </c>
      <c r="JD391" s="72"/>
      <c r="JE391" s="72" t="str">
        <f t="shared" si="942"/>
        <v/>
      </c>
      <c r="JF391" s="72"/>
      <c r="JG391" s="72"/>
      <c r="JH391" s="72"/>
      <c r="JI391" s="72" t="str">
        <f t="shared" si="863"/>
        <v/>
      </c>
      <c r="JJ391" s="72" t="str">
        <f t="shared" si="943"/>
        <v/>
      </c>
      <c r="JL391" s="17" t="str">
        <f t="shared" si="944"/>
        <v/>
      </c>
      <c r="JN391" s="17" t="str">
        <f t="shared" si="945"/>
        <v/>
      </c>
      <c r="JP391" s="17" t="str">
        <f t="shared" si="946"/>
        <v/>
      </c>
      <c r="JR391" s="17" t="str">
        <f t="shared" si="947"/>
        <v/>
      </c>
      <c r="JT391" s="17" t="str">
        <f t="shared" si="948"/>
        <v/>
      </c>
      <c r="JV391" s="17" t="str">
        <f t="shared" si="949"/>
        <v/>
      </c>
      <c r="JX391" s="17" t="str">
        <f t="shared" si="950"/>
        <v/>
      </c>
      <c r="JY391" s="72"/>
      <c r="JZ391" s="72"/>
      <c r="KA391" s="72"/>
      <c r="KB391" s="72"/>
      <c r="KC391" s="72"/>
      <c r="KD391" s="72" t="str">
        <f t="shared" si="951"/>
        <v/>
      </c>
      <c r="KE391" s="72" t="str">
        <f t="shared" si="952"/>
        <v/>
      </c>
      <c r="KF391" s="72"/>
      <c r="KG391" s="72" t="str">
        <f t="shared" si="953"/>
        <v/>
      </c>
      <c r="KH391" s="72"/>
      <c r="KI391" s="72" t="str">
        <f t="shared" si="954"/>
        <v/>
      </c>
      <c r="KJ391" s="72"/>
      <c r="KK391" s="72" t="str">
        <f t="shared" si="955"/>
        <v/>
      </c>
      <c r="KL391" s="72"/>
      <c r="KM391" s="72"/>
      <c r="KN391" s="72"/>
      <c r="KO391" s="72"/>
      <c r="KP391" s="72"/>
      <c r="KQ391" s="72"/>
      <c r="KR391" s="72"/>
      <c r="KS391" s="72" t="str">
        <f t="shared" si="956"/>
        <v/>
      </c>
      <c r="KT391" s="72"/>
      <c r="KU391" s="72" t="str">
        <f t="shared" si="957"/>
        <v/>
      </c>
      <c r="KV391" s="72"/>
      <c r="KW391" s="72"/>
      <c r="KX391" s="72" t="str">
        <f t="shared" si="958"/>
        <v/>
      </c>
      <c r="KY391" s="72"/>
      <c r="KZ391" s="72"/>
      <c r="LA391" s="72"/>
      <c r="LB391" s="72" t="str">
        <f t="shared" si="959"/>
        <v/>
      </c>
      <c r="LD391" s="17" t="str">
        <f t="shared" si="960"/>
        <v/>
      </c>
      <c r="LF391" s="17" t="str">
        <f t="shared" si="961"/>
        <v/>
      </c>
      <c r="LH391" s="17" t="str">
        <f t="shared" si="962"/>
        <v/>
      </c>
      <c r="LJ391" s="17" t="str">
        <f t="shared" si="963"/>
        <v/>
      </c>
      <c r="LL391" s="17" t="str">
        <f t="shared" si="964"/>
        <v/>
      </c>
      <c r="LN391" s="17" t="str">
        <f t="shared" si="965"/>
        <v/>
      </c>
      <c r="LP391" s="17" t="str">
        <f t="shared" si="966"/>
        <v/>
      </c>
      <c r="LR391" s="17" t="str">
        <f t="shared" si="967"/>
        <v/>
      </c>
      <c r="LT391" s="17" t="str">
        <f t="shared" si="968"/>
        <v/>
      </c>
      <c r="LV391" s="17" t="str">
        <f t="shared" si="969"/>
        <v/>
      </c>
      <c r="LX391" s="17" t="str">
        <f t="shared" si="970"/>
        <v/>
      </c>
      <c r="LZ391" s="17" t="str">
        <f t="shared" si="971"/>
        <v/>
      </c>
      <c r="MB391" s="17" t="str">
        <f t="shared" si="972"/>
        <v/>
      </c>
      <c r="MD391" s="17" t="str">
        <f t="shared" si="864"/>
        <v/>
      </c>
      <c r="MF391" s="17" t="str">
        <f t="shared" si="973"/>
        <v/>
      </c>
      <c r="MG391" s="17"/>
      <c r="MH391" s="17" t="str">
        <f t="shared" si="974"/>
        <v/>
      </c>
      <c r="MI391" s="17"/>
      <c r="MJ391" s="17" t="str">
        <f t="shared" si="975"/>
        <v/>
      </c>
      <c r="ML391" s="17"/>
      <c r="MM391" s="18" t="s">
        <v>162</v>
      </c>
      <c r="MN391" s="69">
        <f t="shared" si="976"/>
        <v>0</v>
      </c>
      <c r="MO391" s="21" t="str">
        <f t="shared" si="977"/>
        <v>L</v>
      </c>
      <c r="MQ391" s="17" t="str">
        <f t="shared" si="978"/>
        <v/>
      </c>
      <c r="MS391" s="17" t="str">
        <f t="shared" si="979"/>
        <v/>
      </c>
      <c r="MU391" s="17" t="str">
        <f t="shared" si="980"/>
        <v/>
      </c>
      <c r="MW391" s="17" t="str">
        <f t="shared" si="981"/>
        <v/>
      </c>
      <c r="MY391" s="17" t="str">
        <f t="shared" si="982"/>
        <v/>
      </c>
      <c r="NA391" s="17" t="str">
        <f t="shared" si="983"/>
        <v/>
      </c>
      <c r="NC391" s="17" t="str">
        <f t="shared" si="984"/>
        <v/>
      </c>
      <c r="NH391" s="18" t="str">
        <f t="shared" si="985"/>
        <v/>
      </c>
      <c r="NI391" s="18" t="str">
        <f t="shared" si="986"/>
        <v/>
      </c>
      <c r="NM391" s="18" t="str">
        <f t="shared" si="859"/>
        <v/>
      </c>
      <c r="NN391" s="18" t="str">
        <f t="shared" si="858"/>
        <v/>
      </c>
      <c r="NO391" s="21">
        <f t="shared" si="865"/>
        <v>0</v>
      </c>
      <c r="NP391" s="21" t="str">
        <f t="shared" si="987"/>
        <v>L</v>
      </c>
      <c r="NX391" s="18">
        <f t="shared" si="988"/>
        <v>0</v>
      </c>
      <c r="NY391" s="18">
        <f t="shared" si="852"/>
        <v>0</v>
      </c>
      <c r="NZ391" s="18">
        <f t="shared" si="853"/>
        <v>0</v>
      </c>
      <c r="OA391" s="18">
        <f t="shared" si="854"/>
        <v>0</v>
      </c>
      <c r="OB391" s="18">
        <f t="shared" si="855"/>
        <v>0</v>
      </c>
      <c r="OC391" s="18">
        <f t="shared" si="856"/>
        <v>0</v>
      </c>
      <c r="OD391" s="17">
        <f t="shared" si="857"/>
        <v>0</v>
      </c>
      <c r="OE391" s="20">
        <f t="shared" si="866"/>
        <v>3</v>
      </c>
      <c r="OF391" s="69" t="str">
        <f>IF(OE391=0,"L",IF(OE391=1,"L",IF(OE391=2,"H",IF(OE391=3,"H",IF(OE391=4,"H",IF(OE391=5,"H"))))))</f>
        <v>H</v>
      </c>
      <c r="OG391" s="122"/>
      <c r="OH391" s="21" t="str">
        <f t="shared" si="867"/>
        <v>L</v>
      </c>
      <c r="OI391" s="69" t="str">
        <f t="shared" si="989"/>
        <v>L</v>
      </c>
      <c r="OJ391" s="17" t="s">
        <v>4664</v>
      </c>
      <c r="OK391" s="17" t="s">
        <v>171</v>
      </c>
      <c r="OL391" s="17"/>
      <c r="OM391" s="17" t="s">
        <v>4663</v>
      </c>
      <c r="OQ391" s="18">
        <v>2</v>
      </c>
      <c r="OR391" s="18" t="s">
        <v>7846</v>
      </c>
      <c r="OS391" s="19" t="str">
        <f>IF(OK391="","NF",IF(OK391=" ","NF",IF(OK391="subsistence fisheries", "M", IF(OK391="commercial","H",IF(OK391="highly commercial","VH")))))</f>
        <v>VH</v>
      </c>
      <c r="OT391" s="18">
        <v>5.19689548716826</v>
      </c>
      <c r="OU391" s="69" t="s">
        <v>299</v>
      </c>
      <c r="OV391" s="18">
        <v>0.36356219123391498</v>
      </c>
      <c r="OW391" s="69" t="s">
        <v>198</v>
      </c>
      <c r="OX391" s="18">
        <v>4.1127449484432397</v>
      </c>
      <c r="OY391" s="69" t="s">
        <v>198</v>
      </c>
      <c r="OZ391" s="18">
        <v>21.7254943847656</v>
      </c>
      <c r="PA391" s="69" t="s">
        <v>299</v>
      </c>
      <c r="PB391" s="18">
        <v>4.8194443197811303</v>
      </c>
      <c r="PC391" s="69" t="s">
        <v>299</v>
      </c>
      <c r="PD391" s="69" t="s">
        <v>299</v>
      </c>
      <c r="PE391" s="69" t="s">
        <v>299</v>
      </c>
      <c r="PF391" s="18">
        <v>0.25735299727496003</v>
      </c>
      <c r="PG391" s="69" t="s">
        <v>198</v>
      </c>
      <c r="PH391" s="69" t="s">
        <v>198</v>
      </c>
      <c r="PI391" s="69" t="s">
        <v>198</v>
      </c>
      <c r="PJ391" s="18">
        <v>3.04411809584674</v>
      </c>
      <c r="PK391" s="69" t="s">
        <v>198</v>
      </c>
      <c r="PL391" s="69" t="s">
        <v>198</v>
      </c>
      <c r="PM391" s="69" t="s">
        <v>198</v>
      </c>
      <c r="PN391" s="18">
        <v>23.955886840820298</v>
      </c>
      <c r="PO391" s="69" t="s">
        <v>198</v>
      </c>
      <c r="PP391" s="69" t="s">
        <v>198</v>
      </c>
      <c r="PQ391" s="69" t="s">
        <v>198</v>
      </c>
      <c r="PR391" s="18">
        <v>6.8149140301872704</v>
      </c>
      <c r="PS391" s="69" t="s">
        <v>299</v>
      </c>
      <c r="PT391" s="18">
        <v>0.36356219123391498</v>
      </c>
      <c r="PU391" s="69" t="s">
        <v>198</v>
      </c>
      <c r="PV391" s="18">
        <v>11.036542107077199</v>
      </c>
      <c r="PW391" s="69" t="s">
        <v>299</v>
      </c>
      <c r="PX391" s="18">
        <v>38.431372249827703</v>
      </c>
      <c r="PY391" s="69" t="s">
        <v>299</v>
      </c>
      <c r="PZ391" s="18">
        <v>3.8774512795841001</v>
      </c>
      <c r="QA391" s="69" t="s">
        <v>198</v>
      </c>
      <c r="QB391" s="18">
        <v>0.21813729230095399</v>
      </c>
      <c r="QC391" s="69" t="s">
        <v>198</v>
      </c>
      <c r="QD391" s="18">
        <v>2.9362743602079502</v>
      </c>
      <c r="QE391" s="69" t="s">
        <v>198</v>
      </c>
      <c r="QF391" s="18">
        <v>17.8382361916935</v>
      </c>
      <c r="QG391" s="69" t="s">
        <v>198</v>
      </c>
      <c r="QH391" s="18">
        <v>35.238562079036903</v>
      </c>
      <c r="QI391" s="69" t="s">
        <v>299</v>
      </c>
      <c r="QJ391" s="18">
        <v>11.057189604815299</v>
      </c>
      <c r="QK391" s="69" t="s">
        <v>198</v>
      </c>
    </row>
    <row r="392" spans="1:453" s="18" customFormat="1" x14ac:dyDescent="0.25">
      <c r="A392" s="18" t="s">
        <v>127</v>
      </c>
      <c r="B392" s="18" t="s">
        <v>128</v>
      </c>
      <c r="C392" s="18" t="s">
        <v>129</v>
      </c>
      <c r="D392" s="18" t="s">
        <v>140</v>
      </c>
      <c r="E392" s="18" t="s">
        <v>141</v>
      </c>
      <c r="F392" s="58" t="s">
        <v>817</v>
      </c>
      <c r="G392" s="18" t="s">
        <v>8577</v>
      </c>
      <c r="H392" s="58">
        <v>910.8316744</v>
      </c>
      <c r="I392" s="58">
        <v>19199.897015999999</v>
      </c>
      <c r="J392" s="60" t="str">
        <f t="shared" si="868"/>
        <v>H</v>
      </c>
      <c r="K392" s="60" t="str">
        <f t="shared" si="869"/>
        <v>H</v>
      </c>
      <c r="L392" s="60" t="str">
        <f t="shared" si="870"/>
        <v>L</v>
      </c>
      <c r="M392" s="60" t="str">
        <f t="shared" si="871"/>
        <v>L</v>
      </c>
      <c r="N392" s="18" t="s">
        <v>218</v>
      </c>
      <c r="O392" s="21" t="s">
        <v>133</v>
      </c>
      <c r="T392" s="69" t="str">
        <f t="shared" si="872"/>
        <v>U</v>
      </c>
      <c r="V392" s="63" t="s">
        <v>133</v>
      </c>
      <c r="X392" s="21" t="s">
        <v>133</v>
      </c>
      <c r="Y392" s="69" t="s">
        <v>7353</v>
      </c>
      <c r="Z392" s="69" t="str">
        <f t="shared" si="873"/>
        <v>U</v>
      </c>
      <c r="AA392" s="72"/>
      <c r="AB392" s="69" t="s">
        <v>198</v>
      </c>
      <c r="AC392" s="34">
        <v>39.549999999999997</v>
      </c>
      <c r="AD392" s="31"/>
      <c r="AE392" s="30"/>
      <c r="AF392" s="30"/>
      <c r="AG392" s="31"/>
      <c r="AH392" s="31"/>
      <c r="AI392" s="33"/>
      <c r="AJ392" s="33"/>
      <c r="AK392" s="33"/>
      <c r="AL392" s="33"/>
      <c r="AM392" s="33"/>
      <c r="AN392" s="222"/>
      <c r="AO392" s="228" t="s">
        <v>133</v>
      </c>
      <c r="AP392" s="31"/>
      <c r="AQ392" s="31"/>
      <c r="AR392" s="31"/>
      <c r="AS392" s="31"/>
      <c r="AT392" s="31"/>
      <c r="AU392" s="31"/>
      <c r="AV392" s="53" t="s">
        <v>299</v>
      </c>
      <c r="AW392" s="30"/>
      <c r="AX392" s="53" t="str">
        <f t="shared" si="851"/>
        <v>U</v>
      </c>
      <c r="AY392" s="31"/>
      <c r="AZ392" s="31"/>
      <c r="BA392" s="31"/>
      <c r="BB392" s="31"/>
      <c r="BC392" s="31"/>
      <c r="BD392" s="31"/>
      <c r="BE392" s="31"/>
      <c r="BF392" s="31"/>
      <c r="BH392" s="17" t="str">
        <f t="shared" si="874"/>
        <v/>
      </c>
      <c r="BI392" s="18" t="s">
        <v>8245</v>
      </c>
      <c r="BJ392" s="17">
        <f t="shared" si="874"/>
        <v>1</v>
      </c>
      <c r="BL392" s="17" t="str">
        <f t="shared" si="875"/>
        <v/>
      </c>
      <c r="BN392" s="17" t="str">
        <f t="shared" si="876"/>
        <v/>
      </c>
      <c r="BP392" s="17" t="str">
        <f t="shared" si="877"/>
        <v/>
      </c>
      <c r="BR392" s="17" t="str">
        <f t="shared" si="878"/>
        <v/>
      </c>
      <c r="BT392" s="17" t="str">
        <f t="shared" si="879"/>
        <v/>
      </c>
      <c r="BV392" s="17" t="str">
        <f t="shared" si="880"/>
        <v/>
      </c>
      <c r="BX392" s="17" t="str">
        <f t="shared" si="881"/>
        <v/>
      </c>
      <c r="BZ392" s="17" t="str">
        <f t="shared" si="882"/>
        <v/>
      </c>
      <c r="CB392" s="17" t="str">
        <f t="shared" si="883"/>
        <v/>
      </c>
      <c r="CD392" s="17" t="str">
        <f t="shared" si="884"/>
        <v/>
      </c>
      <c r="CF392" s="17" t="str">
        <f t="shared" si="885"/>
        <v/>
      </c>
      <c r="CH392" s="17" t="str">
        <f t="shared" si="886"/>
        <v/>
      </c>
      <c r="CJ392" s="17" t="str">
        <f t="shared" si="887"/>
        <v/>
      </c>
      <c r="CL392" s="17" t="str">
        <f t="shared" si="888"/>
        <v/>
      </c>
      <c r="CN392" s="17" t="str">
        <f t="shared" si="889"/>
        <v/>
      </c>
      <c r="CP392" s="17" t="str">
        <f t="shared" si="890"/>
        <v/>
      </c>
      <c r="CR392" s="17" t="str">
        <f t="shared" si="891"/>
        <v/>
      </c>
      <c r="CT392" s="17" t="str">
        <f t="shared" si="892"/>
        <v/>
      </c>
      <c r="CV392" s="17" t="str">
        <f t="shared" si="893"/>
        <v/>
      </c>
      <c r="CX392" s="17" t="str">
        <f t="shared" si="894"/>
        <v/>
      </c>
      <c r="CZ392" s="17" t="str">
        <f t="shared" si="895"/>
        <v/>
      </c>
      <c r="DB392" s="17" t="str">
        <f t="shared" si="896"/>
        <v/>
      </c>
      <c r="DD392" s="17" t="str">
        <f t="shared" si="897"/>
        <v/>
      </c>
      <c r="DF392" s="17" t="str">
        <f t="shared" si="898"/>
        <v/>
      </c>
      <c r="DH392" s="17" t="str">
        <f t="shared" si="899"/>
        <v/>
      </c>
      <c r="DJ392" s="17" t="str">
        <f t="shared" si="900"/>
        <v/>
      </c>
      <c r="DL392" s="17" t="str">
        <f t="shared" si="901"/>
        <v/>
      </c>
      <c r="DN392" s="17" t="str">
        <f t="shared" si="902"/>
        <v/>
      </c>
      <c r="DO392" s="18" t="s">
        <v>8256</v>
      </c>
      <c r="DP392" s="17">
        <f t="shared" si="903"/>
        <v>1</v>
      </c>
      <c r="DR392" s="17" t="str">
        <f t="shared" si="904"/>
        <v/>
      </c>
      <c r="DT392" s="17" t="str">
        <f t="shared" si="905"/>
        <v/>
      </c>
      <c r="DV392" s="17" t="str">
        <f t="shared" si="906"/>
        <v/>
      </c>
      <c r="DX392" s="17" t="str">
        <f t="shared" si="907"/>
        <v/>
      </c>
      <c r="DZ392" s="17" t="str">
        <f t="shared" si="908"/>
        <v/>
      </c>
      <c r="EB392" s="17" t="str">
        <f t="shared" si="909"/>
        <v/>
      </c>
      <c r="ED392" s="17" t="str">
        <f t="shared" si="910"/>
        <v/>
      </c>
      <c r="EF392" s="17" t="str">
        <f t="shared" si="911"/>
        <v/>
      </c>
      <c r="EH392" s="17" t="str">
        <f t="shared" si="912"/>
        <v/>
      </c>
      <c r="EJ392" s="17" t="str">
        <f t="shared" si="913"/>
        <v/>
      </c>
      <c r="EL392" s="17" t="str">
        <f t="shared" si="914"/>
        <v/>
      </c>
      <c r="EN392" s="17" t="str">
        <f t="shared" si="915"/>
        <v/>
      </c>
      <c r="EP392" s="17" t="str">
        <f t="shared" si="916"/>
        <v/>
      </c>
      <c r="ER392" s="17" t="str">
        <f t="shared" si="917"/>
        <v/>
      </c>
      <c r="ET392" s="17" t="str">
        <f t="shared" si="918"/>
        <v/>
      </c>
      <c r="EV392" s="17" t="str">
        <f t="shared" si="919"/>
        <v/>
      </c>
      <c r="EX392" s="17" t="str">
        <f t="shared" si="920"/>
        <v/>
      </c>
      <c r="EZ392" s="17" t="str">
        <f t="shared" si="921"/>
        <v/>
      </c>
      <c r="FB392" s="17" t="str">
        <f t="shared" si="922"/>
        <v/>
      </c>
      <c r="FD392" s="17" t="str">
        <f t="shared" si="923"/>
        <v/>
      </c>
      <c r="FE392" s="17" t="s">
        <v>7353</v>
      </c>
      <c r="FF392" s="17" t="s">
        <v>7353</v>
      </c>
      <c r="FG392" s="17" t="s">
        <v>7353</v>
      </c>
      <c r="FH392" s="17" t="s">
        <v>7353</v>
      </c>
      <c r="FI392" s="17" t="s">
        <v>7353</v>
      </c>
      <c r="FJ392" s="17" t="s">
        <v>7353</v>
      </c>
      <c r="FK392" s="17" t="s">
        <v>7353</v>
      </c>
      <c r="FL392" s="17" t="s">
        <v>7353</v>
      </c>
      <c r="FN392" s="18">
        <f t="shared" si="924"/>
        <v>0.5</v>
      </c>
      <c r="FO392" s="18">
        <f t="shared" si="860"/>
        <v>1</v>
      </c>
      <c r="FP392" s="18">
        <f t="shared" si="861"/>
        <v>2</v>
      </c>
      <c r="FQ392" s="18">
        <f t="shared" si="862"/>
        <v>1</v>
      </c>
      <c r="FR392" s="18">
        <f t="shared" si="925"/>
        <v>0.5</v>
      </c>
      <c r="FS392" s="9" t="s">
        <v>198</v>
      </c>
      <c r="FU392" s="21" t="s">
        <v>198</v>
      </c>
      <c r="FW392" s="21" t="s">
        <v>198</v>
      </c>
      <c r="FX392" s="18">
        <v>0</v>
      </c>
      <c r="FY392" s="18">
        <v>0</v>
      </c>
      <c r="FZ392" s="18">
        <f t="shared" si="926"/>
        <v>1</v>
      </c>
      <c r="GA392" s="18">
        <v>0</v>
      </c>
      <c r="GB392" s="18">
        <v>0</v>
      </c>
      <c r="GC392" s="18" t="s">
        <v>198</v>
      </c>
      <c r="GD392" s="18">
        <f t="shared" si="927"/>
        <v>0</v>
      </c>
      <c r="GE392" s="18" t="s">
        <v>198</v>
      </c>
      <c r="GF392" s="18">
        <f t="shared" si="927"/>
        <v>0</v>
      </c>
      <c r="GG392" s="18" t="s">
        <v>198</v>
      </c>
      <c r="GH392" s="18">
        <f t="shared" si="928"/>
        <v>0</v>
      </c>
      <c r="GI392" s="18" t="s">
        <v>7330</v>
      </c>
      <c r="GJ392" s="18">
        <f t="shared" si="929"/>
        <v>0</v>
      </c>
      <c r="GK392" s="18" t="s">
        <v>4378</v>
      </c>
      <c r="GL392" s="18">
        <f t="shared" si="929"/>
        <v>1</v>
      </c>
      <c r="GM392" s="228" t="s">
        <v>198</v>
      </c>
      <c r="GN392" s="18">
        <f t="shared" si="930"/>
        <v>2</v>
      </c>
      <c r="GQ392" s="18" t="str">
        <f t="shared" si="931"/>
        <v>L</v>
      </c>
      <c r="GR392" s="18">
        <f t="shared" si="932"/>
        <v>0</v>
      </c>
      <c r="GS392" s="18">
        <f t="shared" si="933"/>
        <v>3</v>
      </c>
      <c r="GT392" s="21" t="str">
        <f t="shared" si="934"/>
        <v>L</v>
      </c>
      <c r="GZ392" s="18" t="s">
        <v>0</v>
      </c>
      <c r="HB392" s="21" t="s">
        <v>133</v>
      </c>
      <c r="HD392" s="21" t="str">
        <f t="shared" si="935"/>
        <v>L</v>
      </c>
      <c r="HF392" s="21" t="s">
        <v>198</v>
      </c>
      <c r="HH392" s="69" t="str">
        <f t="shared" si="936"/>
        <v>L</v>
      </c>
      <c r="HM392" s="18" t="s">
        <v>7353</v>
      </c>
      <c r="HN392" s="69" t="s">
        <v>133</v>
      </c>
      <c r="HO392" s="72"/>
      <c r="HP392" s="72"/>
      <c r="HQ392" s="72"/>
      <c r="HR392" s="72"/>
      <c r="HS392" s="72"/>
      <c r="HT392" s="72"/>
      <c r="HU392" s="72"/>
      <c r="HV392" s="72"/>
      <c r="HW392" s="72"/>
      <c r="HX392" s="72"/>
      <c r="HY392" s="72"/>
      <c r="IA392" s="21" t="s">
        <v>198</v>
      </c>
      <c r="IC392" s="21" t="s">
        <v>198</v>
      </c>
      <c r="IE392" s="68"/>
      <c r="IF392" s="69" t="s">
        <v>133</v>
      </c>
      <c r="II392" s="21" t="s">
        <v>198</v>
      </c>
      <c r="IK392" s="21" t="s">
        <v>198</v>
      </c>
      <c r="IM392" s="21" t="s">
        <v>198</v>
      </c>
      <c r="IO392" s="21" t="s">
        <v>198</v>
      </c>
      <c r="IQ392" s="17" t="str">
        <f t="shared" si="937"/>
        <v/>
      </c>
      <c r="IS392" s="17" t="str">
        <f t="shared" si="937"/>
        <v/>
      </c>
      <c r="IU392" s="17" t="str">
        <f t="shared" si="938"/>
        <v/>
      </c>
      <c r="IV392" s="72"/>
      <c r="IW392" s="72"/>
      <c r="IX392" s="72"/>
      <c r="IY392" s="72"/>
      <c r="IZ392" s="72" t="str">
        <f t="shared" si="939"/>
        <v/>
      </c>
      <c r="JA392" s="72" t="str">
        <f t="shared" si="940"/>
        <v/>
      </c>
      <c r="JB392" s="72"/>
      <c r="JC392" s="72" t="str">
        <f t="shared" si="941"/>
        <v/>
      </c>
      <c r="JD392" s="72"/>
      <c r="JE392" s="72" t="str">
        <f t="shared" si="942"/>
        <v/>
      </c>
      <c r="JF392" s="72"/>
      <c r="JG392" s="72"/>
      <c r="JH392" s="72"/>
      <c r="JI392" s="72" t="str">
        <f t="shared" si="863"/>
        <v/>
      </c>
      <c r="JJ392" s="72" t="str">
        <f t="shared" si="943"/>
        <v/>
      </c>
      <c r="JL392" s="17" t="str">
        <f t="shared" si="944"/>
        <v/>
      </c>
      <c r="JN392" s="17" t="str">
        <f t="shared" si="945"/>
        <v/>
      </c>
      <c r="JP392" s="17" t="str">
        <f t="shared" si="946"/>
        <v/>
      </c>
      <c r="JR392" s="17" t="str">
        <f t="shared" si="947"/>
        <v/>
      </c>
      <c r="JT392" s="17" t="str">
        <f t="shared" si="948"/>
        <v/>
      </c>
      <c r="JV392" s="17" t="str">
        <f t="shared" si="949"/>
        <v/>
      </c>
      <c r="JX392" s="17" t="str">
        <f t="shared" si="950"/>
        <v/>
      </c>
      <c r="JY392" s="72"/>
      <c r="JZ392" s="72"/>
      <c r="KA392" s="72"/>
      <c r="KB392" s="72"/>
      <c r="KC392" s="72"/>
      <c r="KD392" s="72" t="str">
        <f t="shared" si="951"/>
        <v/>
      </c>
      <c r="KE392" s="72" t="str">
        <f t="shared" si="952"/>
        <v/>
      </c>
      <c r="KF392" s="72"/>
      <c r="KG392" s="72" t="str">
        <f t="shared" si="953"/>
        <v/>
      </c>
      <c r="KH392" s="72"/>
      <c r="KI392" s="72" t="str">
        <f t="shared" si="954"/>
        <v/>
      </c>
      <c r="KJ392" s="72"/>
      <c r="KK392" s="72" t="str">
        <f t="shared" si="955"/>
        <v/>
      </c>
      <c r="KL392" s="72"/>
      <c r="KM392" s="72"/>
      <c r="KN392" s="72"/>
      <c r="KO392" s="72"/>
      <c r="KP392" s="72"/>
      <c r="KQ392" s="72"/>
      <c r="KR392" s="72"/>
      <c r="KS392" s="72" t="str">
        <f t="shared" si="956"/>
        <v/>
      </c>
      <c r="KT392" s="72"/>
      <c r="KU392" s="72" t="str">
        <f t="shared" si="957"/>
        <v/>
      </c>
      <c r="KV392" s="72"/>
      <c r="KW392" s="72"/>
      <c r="KX392" s="72" t="str">
        <f t="shared" si="958"/>
        <v/>
      </c>
      <c r="KY392" s="72"/>
      <c r="KZ392" s="72"/>
      <c r="LA392" s="72"/>
      <c r="LB392" s="72" t="str">
        <f t="shared" si="959"/>
        <v/>
      </c>
      <c r="LD392" s="17" t="str">
        <f t="shared" si="960"/>
        <v/>
      </c>
      <c r="LF392" s="17" t="str">
        <f t="shared" si="961"/>
        <v/>
      </c>
      <c r="LH392" s="17" t="str">
        <f t="shared" si="962"/>
        <v/>
      </c>
      <c r="LJ392" s="17" t="str">
        <f t="shared" si="963"/>
        <v/>
      </c>
      <c r="LL392" s="17" t="str">
        <f t="shared" si="964"/>
        <v/>
      </c>
      <c r="LN392" s="17" t="str">
        <f t="shared" si="965"/>
        <v/>
      </c>
      <c r="LP392" s="17" t="str">
        <f t="shared" si="966"/>
        <v/>
      </c>
      <c r="LR392" s="17" t="str">
        <f t="shared" si="967"/>
        <v/>
      </c>
      <c r="LT392" s="17" t="str">
        <f t="shared" si="968"/>
        <v/>
      </c>
      <c r="LV392" s="17" t="str">
        <f t="shared" si="969"/>
        <v/>
      </c>
      <c r="LX392" s="17" t="str">
        <f t="shared" si="970"/>
        <v/>
      </c>
      <c r="LZ392" s="17" t="str">
        <f t="shared" si="971"/>
        <v/>
      </c>
      <c r="MB392" s="17" t="str">
        <f t="shared" si="972"/>
        <v/>
      </c>
      <c r="MD392" s="17" t="str">
        <f t="shared" si="864"/>
        <v/>
      </c>
      <c r="MF392" s="17" t="str">
        <f t="shared" si="973"/>
        <v/>
      </c>
      <c r="MG392" s="17"/>
      <c r="MH392" s="17" t="str">
        <f t="shared" si="974"/>
        <v/>
      </c>
      <c r="MI392" s="17"/>
      <c r="MJ392" s="17" t="str">
        <f t="shared" si="975"/>
        <v/>
      </c>
      <c r="ML392" s="17"/>
      <c r="MN392" s="69">
        <f t="shared" si="976"/>
        <v>0</v>
      </c>
      <c r="MO392" s="21" t="str">
        <f t="shared" si="977"/>
        <v>L</v>
      </c>
      <c r="MQ392" s="17" t="str">
        <f t="shared" si="978"/>
        <v/>
      </c>
      <c r="MS392" s="17" t="str">
        <f t="shared" si="979"/>
        <v/>
      </c>
      <c r="MU392" s="17" t="str">
        <f t="shared" si="980"/>
        <v/>
      </c>
      <c r="MW392" s="17" t="str">
        <f t="shared" si="981"/>
        <v/>
      </c>
      <c r="MY392" s="17" t="str">
        <f t="shared" si="982"/>
        <v/>
      </c>
      <c r="NA392" s="17" t="str">
        <f t="shared" si="983"/>
        <v/>
      </c>
      <c r="NC392" s="17" t="str">
        <f t="shared" si="984"/>
        <v/>
      </c>
      <c r="NH392" s="18" t="str">
        <f t="shared" si="985"/>
        <v/>
      </c>
      <c r="NI392" s="18" t="str">
        <f t="shared" si="986"/>
        <v/>
      </c>
      <c r="NM392" s="18" t="str">
        <f t="shared" si="859"/>
        <v/>
      </c>
      <c r="NN392" s="18" t="str">
        <f t="shared" si="858"/>
        <v/>
      </c>
      <c r="NO392" s="21">
        <f t="shared" si="865"/>
        <v>0</v>
      </c>
      <c r="NP392" s="21" t="str">
        <f t="shared" si="987"/>
        <v>L</v>
      </c>
      <c r="NX392" s="18">
        <f t="shared" si="988"/>
        <v>0</v>
      </c>
      <c r="NY392" s="18">
        <f t="shared" si="852"/>
        <v>0</v>
      </c>
      <c r="NZ392" s="18">
        <f t="shared" si="853"/>
        <v>0</v>
      </c>
      <c r="OA392" s="18">
        <f t="shared" si="854"/>
        <v>0</v>
      </c>
      <c r="OB392" s="18">
        <f t="shared" si="855"/>
        <v>0</v>
      </c>
      <c r="OC392" s="18">
        <f t="shared" si="856"/>
        <v>0</v>
      </c>
      <c r="OD392" s="17">
        <f t="shared" si="857"/>
        <v>0</v>
      </c>
      <c r="OE392" s="20">
        <f t="shared" si="866"/>
        <v>0</v>
      </c>
      <c r="OF392" s="69" t="str">
        <f>IF(OE392=0,"L",IF(OE392=1,"L",IF(OE392=2,"H",IF(OE392=3,"H",IF(OE392=4,"H",IF(OE392=5,"H"))))))</f>
        <v>L</v>
      </c>
      <c r="OG392" s="122"/>
      <c r="OH392" s="21" t="str">
        <f t="shared" si="867"/>
        <v>L</v>
      </c>
      <c r="OI392" s="69" t="str">
        <f t="shared" si="989"/>
        <v>L</v>
      </c>
      <c r="OJ392" s="17"/>
      <c r="OL392" s="17"/>
      <c r="OM392" s="17"/>
      <c r="OQ392" s="18">
        <v>0</v>
      </c>
      <c r="OS392" s="19" t="str">
        <f>IF(OK392="","NF",IF(OK392=" ","NF",IF(OK392="subsistence fisheries", "M", IF(OK392="commercial","H",IF(OK392="highly commercial","VH")))))</f>
        <v>NF</v>
      </c>
      <c r="OT392" s="18">
        <v>4.14583396911621</v>
      </c>
      <c r="OU392" s="69" t="s">
        <v>299</v>
      </c>
      <c r="OV392" s="18">
        <v>1.2291669845581099</v>
      </c>
      <c r="OW392" s="69" t="s">
        <v>299</v>
      </c>
      <c r="OX392" s="18">
        <v>4.125</v>
      </c>
      <c r="OY392" s="69" t="s">
        <v>198</v>
      </c>
      <c r="OZ392" s="18">
        <v>23.625</v>
      </c>
      <c r="PA392" s="69" t="s">
        <v>299</v>
      </c>
      <c r="PB392" s="18">
        <v>2.7500019073486301</v>
      </c>
      <c r="PC392" s="69" t="s">
        <v>198</v>
      </c>
      <c r="PD392" s="69" t="s">
        <v>198</v>
      </c>
      <c r="PE392" s="69" t="s">
        <v>198</v>
      </c>
      <c r="PF392" s="18">
        <v>1.125</v>
      </c>
      <c r="PG392" s="69" t="s">
        <v>299</v>
      </c>
      <c r="PH392" s="69" t="s">
        <v>299</v>
      </c>
      <c r="PI392" s="69" t="s">
        <v>299</v>
      </c>
      <c r="PJ392" s="18">
        <v>2.625</v>
      </c>
      <c r="PK392" s="69" t="s">
        <v>198</v>
      </c>
      <c r="PL392" s="69" t="s">
        <v>198</v>
      </c>
      <c r="PM392" s="69" t="s">
        <v>198</v>
      </c>
      <c r="PN392" s="18">
        <v>26.25</v>
      </c>
      <c r="PO392" s="69" t="s">
        <v>198</v>
      </c>
      <c r="PP392" s="69" t="s">
        <v>198</v>
      </c>
      <c r="PQ392" s="69" t="s">
        <v>198</v>
      </c>
      <c r="PR392" s="18">
        <v>1.37373924255371</v>
      </c>
      <c r="PS392" s="69" t="s">
        <v>198</v>
      </c>
      <c r="PT392" s="18">
        <v>1.2291669845581099</v>
      </c>
      <c r="PU392" s="69" t="s">
        <v>299</v>
      </c>
      <c r="PV392" s="18">
        <v>12.106061935424799</v>
      </c>
      <c r="PW392" s="69" t="s">
        <v>299</v>
      </c>
      <c r="PX392" s="18">
        <v>41.999992370605497</v>
      </c>
      <c r="PY392" s="69" t="s">
        <v>299</v>
      </c>
      <c r="PZ392" s="18">
        <v>2.5000019073486301</v>
      </c>
      <c r="QA392" s="69" t="s">
        <v>198</v>
      </c>
      <c r="QB392" s="18">
        <v>0.944444179534912</v>
      </c>
      <c r="QC392" s="69" t="s">
        <v>299</v>
      </c>
      <c r="QD392" s="18">
        <v>2.58333396911621</v>
      </c>
      <c r="QE392" s="69" t="s">
        <v>198</v>
      </c>
      <c r="QF392" s="18">
        <v>19.666671752929702</v>
      </c>
      <c r="QG392" s="69" t="s">
        <v>198</v>
      </c>
      <c r="QH392" s="18">
        <v>35.944442749023402</v>
      </c>
      <c r="QI392" s="69" t="s">
        <v>299</v>
      </c>
      <c r="QJ392" s="18">
        <v>13.576388835907</v>
      </c>
      <c r="QK392" s="69" t="s">
        <v>198</v>
      </c>
    </row>
    <row r="393" spans="1:453" s="18" customFormat="1" x14ac:dyDescent="0.25">
      <c r="A393" s="18" t="s">
        <v>127</v>
      </c>
      <c r="B393" s="18" t="s">
        <v>128</v>
      </c>
      <c r="C393" s="18" t="s">
        <v>129</v>
      </c>
      <c r="D393" s="18" t="s">
        <v>140</v>
      </c>
      <c r="E393" s="18" t="s">
        <v>141</v>
      </c>
      <c r="F393" s="58" t="s">
        <v>818</v>
      </c>
      <c r="H393" s="58">
        <v>8726.4387839999999</v>
      </c>
      <c r="I393" s="58">
        <v>261000</v>
      </c>
      <c r="J393" s="60" t="str">
        <f t="shared" si="868"/>
        <v>L</v>
      </c>
      <c r="K393" s="60" t="str">
        <f t="shared" si="869"/>
        <v>L</v>
      </c>
      <c r="L393" s="60" t="str">
        <f t="shared" si="870"/>
        <v>L</v>
      </c>
      <c r="M393" s="60" t="str">
        <f t="shared" si="871"/>
        <v>L</v>
      </c>
      <c r="N393" s="18" t="s">
        <v>132</v>
      </c>
      <c r="O393" s="21" t="s">
        <v>198</v>
      </c>
      <c r="T393" s="69" t="str">
        <f t="shared" si="872"/>
        <v>U</v>
      </c>
      <c r="U393" s="18" t="s">
        <v>164</v>
      </c>
      <c r="V393" s="63" t="s">
        <v>198</v>
      </c>
      <c r="X393" s="21" t="s">
        <v>133</v>
      </c>
      <c r="Y393" s="69" t="s">
        <v>7353</v>
      </c>
      <c r="Z393" s="69" t="str">
        <f t="shared" si="873"/>
        <v>U</v>
      </c>
      <c r="AA393" s="72" t="s">
        <v>4590</v>
      </c>
      <c r="AB393" s="69" t="s">
        <v>299</v>
      </c>
      <c r="AC393" s="34"/>
      <c r="AD393" s="31"/>
      <c r="AE393" s="30"/>
      <c r="AF393" s="30"/>
      <c r="AG393" s="31"/>
      <c r="AH393" s="31"/>
      <c r="AI393" s="33"/>
      <c r="AJ393" s="33"/>
      <c r="AK393" s="33"/>
      <c r="AL393" s="33"/>
      <c r="AM393" s="33"/>
      <c r="AN393" s="222"/>
      <c r="AO393" s="228" t="s">
        <v>133</v>
      </c>
      <c r="AP393" s="31"/>
      <c r="AQ393" s="31"/>
      <c r="AR393" s="31"/>
      <c r="AS393" s="31"/>
      <c r="AT393" s="31"/>
      <c r="AU393" s="31"/>
      <c r="AV393" s="53" t="s">
        <v>133</v>
      </c>
      <c r="AW393" s="30"/>
      <c r="AX393" s="53" t="str">
        <f t="shared" ref="AX393:AX456" si="990">IF(AW393="","U",IF(AW393&lt;=2, "L","H"))</f>
        <v>U</v>
      </c>
      <c r="AY393" s="31"/>
      <c r="AZ393" s="31"/>
      <c r="BA393" s="31"/>
      <c r="BB393" s="31"/>
      <c r="BC393" s="31"/>
      <c r="BD393" s="31"/>
      <c r="BE393" s="31"/>
      <c r="BF393" s="31"/>
      <c r="BH393" s="17" t="str">
        <f t="shared" si="874"/>
        <v/>
      </c>
      <c r="BJ393" s="17" t="str">
        <f t="shared" si="874"/>
        <v/>
      </c>
      <c r="BL393" s="17" t="str">
        <f t="shared" si="875"/>
        <v/>
      </c>
      <c r="BN393" s="17" t="str">
        <f t="shared" si="876"/>
        <v/>
      </c>
      <c r="BP393" s="17" t="str">
        <f t="shared" si="877"/>
        <v/>
      </c>
      <c r="BR393" s="17" t="str">
        <f t="shared" si="878"/>
        <v/>
      </c>
      <c r="BT393" s="17" t="str">
        <f t="shared" si="879"/>
        <v/>
      </c>
      <c r="BV393" s="17" t="str">
        <f t="shared" si="880"/>
        <v/>
      </c>
      <c r="BX393" s="17" t="str">
        <f t="shared" si="881"/>
        <v/>
      </c>
      <c r="BZ393" s="17" t="str">
        <f t="shared" si="882"/>
        <v/>
      </c>
      <c r="CB393" s="17" t="str">
        <f t="shared" si="883"/>
        <v/>
      </c>
      <c r="CD393" s="17" t="str">
        <f t="shared" si="884"/>
        <v/>
      </c>
      <c r="CF393" s="17" t="str">
        <f t="shared" si="885"/>
        <v/>
      </c>
      <c r="CH393" s="17" t="str">
        <f t="shared" si="886"/>
        <v/>
      </c>
      <c r="CJ393" s="17" t="str">
        <f t="shared" si="887"/>
        <v/>
      </c>
      <c r="CL393" s="17" t="str">
        <f t="shared" si="888"/>
        <v/>
      </c>
      <c r="CN393" s="17" t="str">
        <f t="shared" si="889"/>
        <v/>
      </c>
      <c r="CP393" s="17" t="str">
        <f t="shared" si="890"/>
        <v/>
      </c>
      <c r="CR393" s="17" t="str">
        <f t="shared" si="891"/>
        <v/>
      </c>
      <c r="CT393" s="17" t="str">
        <f t="shared" si="892"/>
        <v/>
      </c>
      <c r="CV393" s="17" t="str">
        <f t="shared" si="893"/>
        <v/>
      </c>
      <c r="CX393" s="17" t="str">
        <f t="shared" si="894"/>
        <v/>
      </c>
      <c r="CZ393" s="17" t="str">
        <f t="shared" si="895"/>
        <v/>
      </c>
      <c r="DB393" s="17" t="str">
        <f t="shared" si="896"/>
        <v/>
      </c>
      <c r="DD393" s="17" t="str">
        <f t="shared" si="897"/>
        <v/>
      </c>
      <c r="DF393" s="17" t="str">
        <f t="shared" si="898"/>
        <v/>
      </c>
      <c r="DH393" s="17" t="str">
        <f t="shared" si="899"/>
        <v/>
      </c>
      <c r="DJ393" s="17" t="str">
        <f t="shared" si="900"/>
        <v/>
      </c>
      <c r="DL393" s="17" t="str">
        <f t="shared" si="901"/>
        <v/>
      </c>
      <c r="DN393" s="17" t="str">
        <f t="shared" si="902"/>
        <v/>
      </c>
      <c r="DP393" s="17" t="str">
        <f t="shared" si="903"/>
        <v/>
      </c>
      <c r="DR393" s="17" t="str">
        <f t="shared" si="904"/>
        <v/>
      </c>
      <c r="DT393" s="17" t="str">
        <f t="shared" si="905"/>
        <v/>
      </c>
      <c r="DV393" s="17" t="str">
        <f t="shared" si="906"/>
        <v/>
      </c>
      <c r="DX393" s="17" t="str">
        <f t="shared" si="907"/>
        <v/>
      </c>
      <c r="DY393" s="18" t="s">
        <v>8322</v>
      </c>
      <c r="DZ393" s="17">
        <f t="shared" si="908"/>
        <v>1</v>
      </c>
      <c r="EB393" s="17" t="str">
        <f t="shared" si="909"/>
        <v/>
      </c>
      <c r="ED393" s="17" t="str">
        <f t="shared" si="910"/>
        <v/>
      </c>
      <c r="EF393" s="17" t="str">
        <f t="shared" si="911"/>
        <v/>
      </c>
      <c r="EH393" s="17" t="str">
        <f t="shared" si="912"/>
        <v/>
      </c>
      <c r="EJ393" s="17" t="str">
        <f t="shared" si="913"/>
        <v/>
      </c>
      <c r="EL393" s="17" t="str">
        <f t="shared" si="914"/>
        <v/>
      </c>
      <c r="EN393" s="17" t="str">
        <f t="shared" si="915"/>
        <v/>
      </c>
      <c r="EP393" s="17" t="str">
        <f t="shared" si="916"/>
        <v/>
      </c>
      <c r="ER393" s="17" t="str">
        <f t="shared" si="917"/>
        <v/>
      </c>
      <c r="ET393" s="17" t="str">
        <f t="shared" si="918"/>
        <v/>
      </c>
      <c r="EV393" s="17" t="str">
        <f t="shared" si="919"/>
        <v/>
      </c>
      <c r="EX393" s="17" t="str">
        <f t="shared" si="920"/>
        <v/>
      </c>
      <c r="EZ393" s="17" t="str">
        <f t="shared" si="921"/>
        <v/>
      </c>
      <c r="FB393" s="17" t="str">
        <f t="shared" si="922"/>
        <v/>
      </c>
      <c r="FD393" s="17" t="str">
        <f t="shared" si="923"/>
        <v/>
      </c>
      <c r="FE393" s="17" t="s">
        <v>7353</v>
      </c>
      <c r="FF393" s="17" t="s">
        <v>7353</v>
      </c>
      <c r="FG393" s="17" t="s">
        <v>7353</v>
      </c>
      <c r="FH393" s="17" t="s">
        <v>7353</v>
      </c>
      <c r="FI393" s="17" t="s">
        <v>7353</v>
      </c>
      <c r="FJ393" s="17" t="s">
        <v>7353</v>
      </c>
      <c r="FK393" s="17" t="s">
        <v>7353</v>
      </c>
      <c r="FL393" s="17" t="s">
        <v>7353</v>
      </c>
      <c r="FN393" s="18">
        <f t="shared" si="924"/>
        <v>0</v>
      </c>
      <c r="FO393" s="18">
        <f t="shared" si="860"/>
        <v>0</v>
      </c>
      <c r="FP393" s="18">
        <f t="shared" si="861"/>
        <v>1</v>
      </c>
      <c r="FQ393" s="18">
        <f t="shared" si="862"/>
        <v>1</v>
      </c>
      <c r="FR393" s="18">
        <f t="shared" si="925"/>
        <v>1</v>
      </c>
      <c r="FS393" s="9" t="s">
        <v>299</v>
      </c>
      <c r="FU393" s="21" t="s">
        <v>198</v>
      </c>
      <c r="FW393" s="21" t="s">
        <v>198</v>
      </c>
      <c r="FX393" s="18">
        <v>0</v>
      </c>
      <c r="FY393" s="18">
        <v>0</v>
      </c>
      <c r="FZ393" s="18">
        <f t="shared" si="926"/>
        <v>0</v>
      </c>
      <c r="GA393" s="18">
        <v>0</v>
      </c>
      <c r="GB393" s="18">
        <v>0</v>
      </c>
      <c r="GC393" s="18" t="s">
        <v>198</v>
      </c>
      <c r="GD393" s="18">
        <f t="shared" si="927"/>
        <v>0</v>
      </c>
      <c r="GE393" s="18" t="s">
        <v>299</v>
      </c>
      <c r="GF393" s="18">
        <f t="shared" si="927"/>
        <v>2</v>
      </c>
      <c r="GG393" s="18" t="s">
        <v>198</v>
      </c>
      <c r="GH393" s="18">
        <f t="shared" si="928"/>
        <v>0</v>
      </c>
      <c r="GI393" s="18" t="s">
        <v>7330</v>
      </c>
      <c r="GJ393" s="18">
        <f t="shared" si="929"/>
        <v>0</v>
      </c>
      <c r="GK393" s="18" t="s">
        <v>198</v>
      </c>
      <c r="GL393" s="18">
        <f t="shared" si="929"/>
        <v>2</v>
      </c>
      <c r="GM393" s="228" t="s">
        <v>133</v>
      </c>
      <c r="GN393" s="18">
        <f t="shared" si="930"/>
        <v>0</v>
      </c>
      <c r="GQ393" s="18" t="str">
        <f t="shared" si="931"/>
        <v>L</v>
      </c>
      <c r="GR393" s="18">
        <f t="shared" si="932"/>
        <v>0</v>
      </c>
      <c r="GS393" s="18">
        <f t="shared" si="933"/>
        <v>4</v>
      </c>
      <c r="GT393" s="21" t="str">
        <f t="shared" si="934"/>
        <v>L</v>
      </c>
      <c r="GZ393" s="18" t="s">
        <v>0</v>
      </c>
      <c r="HB393" s="21" t="s">
        <v>133</v>
      </c>
      <c r="HD393" s="21" t="str">
        <f t="shared" si="935"/>
        <v>L</v>
      </c>
      <c r="HF393" s="21" t="s">
        <v>198</v>
      </c>
      <c r="HH393" s="69" t="str">
        <f t="shared" si="936"/>
        <v>L</v>
      </c>
      <c r="HM393" s="18" t="s">
        <v>7353</v>
      </c>
      <c r="HN393" s="69" t="s">
        <v>133</v>
      </c>
      <c r="HO393" s="72"/>
      <c r="HP393" s="72"/>
      <c r="HQ393" s="72"/>
      <c r="HR393" s="72"/>
      <c r="HS393" s="72"/>
      <c r="HT393" s="72"/>
      <c r="HU393" s="72"/>
      <c r="HV393" s="72"/>
      <c r="HW393" s="72"/>
      <c r="HX393" s="72"/>
      <c r="HY393" s="72"/>
      <c r="IA393" s="21" t="s">
        <v>198</v>
      </c>
      <c r="IC393" s="21" t="s">
        <v>198</v>
      </c>
      <c r="IE393" s="68"/>
      <c r="IF393" s="69" t="s">
        <v>133</v>
      </c>
      <c r="II393" s="21" t="s">
        <v>198</v>
      </c>
      <c r="IK393" s="21" t="s">
        <v>198</v>
      </c>
      <c r="IM393" s="21" t="s">
        <v>198</v>
      </c>
      <c r="IO393" s="21" t="s">
        <v>198</v>
      </c>
      <c r="IQ393" s="17" t="str">
        <f t="shared" si="937"/>
        <v/>
      </c>
      <c r="IS393" s="17" t="str">
        <f t="shared" si="937"/>
        <v/>
      </c>
      <c r="IU393" s="17" t="str">
        <f t="shared" si="938"/>
        <v/>
      </c>
      <c r="IV393" s="72"/>
      <c r="IW393" s="72"/>
      <c r="IX393" s="72"/>
      <c r="IY393" s="72"/>
      <c r="IZ393" s="72" t="str">
        <f t="shared" si="939"/>
        <v/>
      </c>
      <c r="JA393" s="72" t="str">
        <f t="shared" si="940"/>
        <v/>
      </c>
      <c r="JB393" s="72"/>
      <c r="JC393" s="72" t="str">
        <f t="shared" si="941"/>
        <v/>
      </c>
      <c r="JD393" s="72"/>
      <c r="JE393" s="72" t="str">
        <f t="shared" si="942"/>
        <v/>
      </c>
      <c r="JF393" s="72"/>
      <c r="JG393" s="72"/>
      <c r="JH393" s="72"/>
      <c r="JI393" s="72" t="str">
        <f t="shared" si="863"/>
        <v/>
      </c>
      <c r="JJ393" s="72" t="str">
        <f t="shared" si="943"/>
        <v/>
      </c>
      <c r="JL393" s="17" t="str">
        <f t="shared" si="944"/>
        <v/>
      </c>
      <c r="JN393" s="17" t="str">
        <f t="shared" si="945"/>
        <v/>
      </c>
      <c r="JP393" s="17" t="str">
        <f t="shared" si="946"/>
        <v/>
      </c>
      <c r="JR393" s="17" t="str">
        <f t="shared" si="947"/>
        <v/>
      </c>
      <c r="JT393" s="17" t="str">
        <f t="shared" si="948"/>
        <v/>
      </c>
      <c r="JV393" s="17" t="str">
        <f t="shared" si="949"/>
        <v/>
      </c>
      <c r="JX393" s="17" t="str">
        <f t="shared" si="950"/>
        <v/>
      </c>
      <c r="JY393" s="72"/>
      <c r="JZ393" s="72"/>
      <c r="KA393" s="72"/>
      <c r="KB393" s="72"/>
      <c r="KC393" s="72"/>
      <c r="KD393" s="72" t="str">
        <f t="shared" si="951"/>
        <v/>
      </c>
      <c r="KE393" s="72" t="str">
        <f t="shared" si="952"/>
        <v/>
      </c>
      <c r="KF393" s="72"/>
      <c r="KG393" s="72" t="str">
        <f t="shared" si="953"/>
        <v/>
      </c>
      <c r="KH393" s="72"/>
      <c r="KI393" s="72" t="str">
        <f t="shared" si="954"/>
        <v/>
      </c>
      <c r="KJ393" s="72"/>
      <c r="KK393" s="72" t="str">
        <f t="shared" si="955"/>
        <v/>
      </c>
      <c r="KL393" s="72"/>
      <c r="KM393" s="72"/>
      <c r="KN393" s="72"/>
      <c r="KO393" s="72"/>
      <c r="KP393" s="72"/>
      <c r="KQ393" s="72"/>
      <c r="KR393" s="72"/>
      <c r="KS393" s="72" t="str">
        <f t="shared" si="956"/>
        <v/>
      </c>
      <c r="KT393" s="72"/>
      <c r="KU393" s="72" t="str">
        <f t="shared" si="957"/>
        <v/>
      </c>
      <c r="KV393" s="72"/>
      <c r="KW393" s="72"/>
      <c r="KX393" s="72" t="str">
        <f t="shared" si="958"/>
        <v/>
      </c>
      <c r="KY393" s="72"/>
      <c r="KZ393" s="72"/>
      <c r="LA393" s="72"/>
      <c r="LB393" s="72" t="str">
        <f t="shared" si="959"/>
        <v/>
      </c>
      <c r="LD393" s="17" t="str">
        <f t="shared" si="960"/>
        <v/>
      </c>
      <c r="LF393" s="17" t="str">
        <f t="shared" si="961"/>
        <v/>
      </c>
      <c r="LH393" s="17" t="str">
        <f t="shared" si="962"/>
        <v/>
      </c>
      <c r="LJ393" s="17" t="str">
        <f t="shared" si="963"/>
        <v/>
      </c>
      <c r="LL393" s="17" t="str">
        <f t="shared" si="964"/>
        <v/>
      </c>
      <c r="LN393" s="17" t="str">
        <f t="shared" si="965"/>
        <v/>
      </c>
      <c r="LP393" s="17" t="str">
        <f t="shared" si="966"/>
        <v/>
      </c>
      <c r="LR393" s="17" t="str">
        <f t="shared" si="967"/>
        <v/>
      </c>
      <c r="LT393" s="17" t="str">
        <f t="shared" si="968"/>
        <v/>
      </c>
      <c r="LV393" s="17" t="str">
        <f t="shared" si="969"/>
        <v/>
      </c>
      <c r="LX393" s="17" t="str">
        <f t="shared" si="970"/>
        <v/>
      </c>
      <c r="LZ393" s="17" t="str">
        <f t="shared" si="971"/>
        <v/>
      </c>
      <c r="MB393" s="17" t="str">
        <f t="shared" si="972"/>
        <v/>
      </c>
      <c r="MD393" s="17" t="str">
        <f t="shared" si="864"/>
        <v/>
      </c>
      <c r="MF393" s="17" t="str">
        <f t="shared" si="973"/>
        <v/>
      </c>
      <c r="MG393" s="17"/>
      <c r="MH393" s="17" t="str">
        <f t="shared" si="974"/>
        <v/>
      </c>
      <c r="MI393" s="17"/>
      <c r="MJ393" s="17" t="str">
        <f t="shared" si="975"/>
        <v/>
      </c>
      <c r="ML393" s="17"/>
      <c r="MM393" s="18" t="s">
        <v>162</v>
      </c>
      <c r="MN393" s="69">
        <f t="shared" si="976"/>
        <v>0</v>
      </c>
      <c r="MO393" s="21" t="str">
        <f t="shared" si="977"/>
        <v>L</v>
      </c>
      <c r="MQ393" s="17" t="str">
        <f t="shared" si="978"/>
        <v/>
      </c>
      <c r="MS393" s="17" t="str">
        <f t="shared" si="979"/>
        <v/>
      </c>
      <c r="MU393" s="17" t="str">
        <f t="shared" si="980"/>
        <v/>
      </c>
      <c r="MW393" s="17" t="str">
        <f t="shared" si="981"/>
        <v/>
      </c>
      <c r="MY393" s="17" t="str">
        <f t="shared" si="982"/>
        <v/>
      </c>
      <c r="NA393" s="17" t="str">
        <f t="shared" si="983"/>
        <v/>
      </c>
      <c r="NC393" s="17" t="str">
        <f t="shared" si="984"/>
        <v/>
      </c>
      <c r="NH393" s="18" t="str">
        <f t="shared" si="985"/>
        <v/>
      </c>
      <c r="NI393" s="18" t="str">
        <f t="shared" si="986"/>
        <v/>
      </c>
      <c r="NM393" s="18" t="str">
        <f t="shared" si="859"/>
        <v/>
      </c>
      <c r="NN393" s="18" t="str">
        <f t="shared" si="858"/>
        <v/>
      </c>
      <c r="NO393" s="21">
        <f t="shared" si="865"/>
        <v>0</v>
      </c>
      <c r="NP393" s="21" t="str">
        <f t="shared" si="987"/>
        <v>L</v>
      </c>
      <c r="NX393" s="18">
        <f t="shared" si="988"/>
        <v>0</v>
      </c>
      <c r="NY393" s="18">
        <f t="shared" si="852"/>
        <v>0</v>
      </c>
      <c r="NZ393" s="18">
        <f t="shared" si="853"/>
        <v>0</v>
      </c>
      <c r="OA393" s="18">
        <f t="shared" si="854"/>
        <v>0</v>
      </c>
      <c r="OB393" s="18">
        <f t="shared" si="855"/>
        <v>0</v>
      </c>
      <c r="OC393" s="18">
        <f t="shared" si="856"/>
        <v>0</v>
      </c>
      <c r="OD393" s="17">
        <f t="shared" si="857"/>
        <v>0</v>
      </c>
      <c r="OE393" s="20">
        <f t="shared" si="866"/>
        <v>0</v>
      </c>
      <c r="OF393" s="69" t="str">
        <f>IF(OE393=0,"L",IF(OE393=1,"L",IF(OE393=2,"H",IF(OE393=3,"H",IF(OE393=4,"H",IF(OE393=5,"H"))))))</f>
        <v>L</v>
      </c>
      <c r="OG393" s="122"/>
      <c r="OH393" s="21" t="str">
        <f t="shared" si="867"/>
        <v>L</v>
      </c>
      <c r="OI393" s="69" t="str">
        <f t="shared" si="989"/>
        <v>L</v>
      </c>
      <c r="OJ393" s="17"/>
      <c r="OL393" s="17"/>
      <c r="OM393" s="17"/>
      <c r="OS393" s="19" t="str">
        <f>IF(OK393="","NF",IF(OK393=" ","NF",IF(OK393="subsistence fisheries", "M", IF(OK393="commercial","H",IF(OK393="highly commercial","VH")))))</f>
        <v>NF</v>
      </c>
      <c r="OT393" s="18">
        <v>0.47342992865521</v>
      </c>
      <c r="OU393" s="69" t="s">
        <v>198</v>
      </c>
      <c r="OV393" s="18">
        <v>4.0585741789444603</v>
      </c>
      <c r="OW393" s="69" t="s">
        <v>299</v>
      </c>
      <c r="OX393" s="18">
        <v>0.33695657356925601</v>
      </c>
      <c r="OY393" s="69" t="s">
        <v>198</v>
      </c>
      <c r="OZ393" s="18">
        <v>30.724639229152501</v>
      </c>
      <c r="PA393" s="69" t="s">
        <v>299</v>
      </c>
      <c r="PB393" s="18">
        <v>0.55676333800606104</v>
      </c>
      <c r="PC393" s="69" t="s">
        <v>198</v>
      </c>
      <c r="PD393" s="69" t="s">
        <v>198</v>
      </c>
      <c r="PE393" s="69" t="s">
        <v>198</v>
      </c>
      <c r="PF393" s="18">
        <v>4.1636468638544502</v>
      </c>
      <c r="PG393" s="69" t="s">
        <v>299</v>
      </c>
      <c r="PH393" s="69" t="s">
        <v>299</v>
      </c>
      <c r="PI393" s="69" t="s">
        <v>299</v>
      </c>
      <c r="PJ393" s="18">
        <v>0.35144933410312801</v>
      </c>
      <c r="PK393" s="69" t="s">
        <v>198</v>
      </c>
      <c r="PL393" s="69" t="s">
        <v>198</v>
      </c>
      <c r="PM393" s="69" t="s">
        <v>198</v>
      </c>
      <c r="PN393" s="18">
        <v>33.6702900762143</v>
      </c>
      <c r="PO393" s="69" t="s">
        <v>299</v>
      </c>
      <c r="PP393" s="69" t="s">
        <v>299</v>
      </c>
      <c r="PQ393" s="69" t="s">
        <v>299</v>
      </c>
      <c r="PR393" s="18">
        <v>1.24390647722327</v>
      </c>
      <c r="PS393" s="69" t="s">
        <v>198</v>
      </c>
      <c r="PT393" s="18">
        <v>4.0585741789444603</v>
      </c>
      <c r="PU393" s="69" t="s">
        <v>299</v>
      </c>
      <c r="PV393" s="18">
        <v>0.49242421855097201</v>
      </c>
      <c r="PW393" s="69" t="s">
        <v>198</v>
      </c>
      <c r="PX393" s="18">
        <v>53.514491869055703</v>
      </c>
      <c r="PY393" s="69" t="s">
        <v>299</v>
      </c>
      <c r="PZ393" s="18">
        <v>0.44444443868554201</v>
      </c>
      <c r="QA393" s="69" t="s">
        <v>198</v>
      </c>
      <c r="QB393" s="18">
        <v>3.8266911713973299</v>
      </c>
      <c r="QC393" s="69" t="s">
        <v>299</v>
      </c>
      <c r="QD393" s="18">
        <v>0.39130430636198599</v>
      </c>
      <c r="QE393" s="69" t="s">
        <v>198</v>
      </c>
      <c r="QF393" s="18">
        <v>24.702897445015299</v>
      </c>
      <c r="QG393" s="69" t="s">
        <v>299</v>
      </c>
      <c r="QH393" s="18">
        <v>4.58756038416987</v>
      </c>
      <c r="QI393" s="69" t="s">
        <v>299</v>
      </c>
      <c r="QJ393" s="18">
        <v>61.876207849253802</v>
      </c>
      <c r="QK393" s="69" t="s">
        <v>198</v>
      </c>
    </row>
    <row r="394" spans="1:453" s="18" customFormat="1" x14ac:dyDescent="0.25">
      <c r="A394" s="18" t="s">
        <v>127</v>
      </c>
      <c r="B394" s="18" t="s">
        <v>128</v>
      </c>
      <c r="C394" s="18" t="s">
        <v>129</v>
      </c>
      <c r="D394" s="18" t="s">
        <v>140</v>
      </c>
      <c r="E394" s="18" t="s">
        <v>141</v>
      </c>
      <c r="F394" s="58" t="s">
        <v>819</v>
      </c>
      <c r="G394" s="18" t="s">
        <v>5289</v>
      </c>
      <c r="H394" s="58">
        <v>3805.0599670000001</v>
      </c>
      <c r="I394" s="58">
        <v>605000</v>
      </c>
      <c r="J394" s="60" t="str">
        <f t="shared" si="868"/>
        <v>L</v>
      </c>
      <c r="K394" s="60" t="str">
        <f t="shared" si="869"/>
        <v>L</v>
      </c>
      <c r="L394" s="60" t="str">
        <f t="shared" si="870"/>
        <v>L</v>
      </c>
      <c r="M394" s="60" t="str">
        <f t="shared" si="871"/>
        <v>L</v>
      </c>
      <c r="N394" s="18" t="s">
        <v>132</v>
      </c>
      <c r="O394" s="21" t="s">
        <v>198</v>
      </c>
      <c r="T394" s="69" t="str">
        <f t="shared" si="872"/>
        <v>U</v>
      </c>
      <c r="U394" s="18" t="s">
        <v>134</v>
      </c>
      <c r="V394" s="63" t="s">
        <v>198</v>
      </c>
      <c r="X394" s="21" t="s">
        <v>133</v>
      </c>
      <c r="Y394" s="69" t="s">
        <v>7353</v>
      </c>
      <c r="Z394" s="69" t="str">
        <f t="shared" si="873"/>
        <v>U</v>
      </c>
      <c r="AA394" s="72"/>
      <c r="AB394" s="69" t="s">
        <v>198</v>
      </c>
      <c r="AC394" s="34">
        <v>7.91</v>
      </c>
      <c r="AD394" s="31"/>
      <c r="AE394" s="30"/>
      <c r="AF394" s="30">
        <v>4.4000000000000004</v>
      </c>
      <c r="AG394" s="31"/>
      <c r="AH394" s="31"/>
      <c r="AI394" s="33">
        <v>4.4000000000000004</v>
      </c>
      <c r="AJ394" s="33"/>
      <c r="AK394" s="33"/>
      <c r="AL394" s="33"/>
      <c r="AM394" s="33"/>
      <c r="AN394" s="222"/>
      <c r="AO394" s="228" t="s">
        <v>133</v>
      </c>
      <c r="AP394" s="31"/>
      <c r="AQ394" s="31"/>
      <c r="AR394" s="31"/>
      <c r="AS394" s="31"/>
      <c r="AT394" s="31"/>
      <c r="AU394" s="31"/>
      <c r="AV394" s="53" t="s">
        <v>198</v>
      </c>
      <c r="AW394" s="30"/>
      <c r="AX394" s="53" t="str">
        <f t="shared" si="990"/>
        <v>U</v>
      </c>
      <c r="AY394" s="31"/>
      <c r="AZ394" s="31"/>
      <c r="BA394" s="31"/>
      <c r="BB394" s="31"/>
      <c r="BC394" s="31"/>
      <c r="BD394" s="31"/>
      <c r="BE394" s="31"/>
      <c r="BF394" s="31"/>
      <c r="BH394" s="17" t="str">
        <f t="shared" si="874"/>
        <v/>
      </c>
      <c r="BI394" s="18" t="s">
        <v>8245</v>
      </c>
      <c r="BJ394" s="17">
        <f t="shared" si="874"/>
        <v>1</v>
      </c>
      <c r="BL394" s="17" t="str">
        <f t="shared" si="875"/>
        <v/>
      </c>
      <c r="BN394" s="17" t="str">
        <f t="shared" si="876"/>
        <v/>
      </c>
      <c r="BP394" s="17" t="str">
        <f t="shared" si="877"/>
        <v/>
      </c>
      <c r="BR394" s="17" t="str">
        <f t="shared" si="878"/>
        <v/>
      </c>
      <c r="BT394" s="17" t="str">
        <f t="shared" si="879"/>
        <v/>
      </c>
      <c r="BV394" s="17" t="str">
        <f t="shared" si="880"/>
        <v/>
      </c>
      <c r="BX394" s="17" t="str">
        <f t="shared" si="881"/>
        <v/>
      </c>
      <c r="BZ394" s="17" t="str">
        <f t="shared" si="882"/>
        <v/>
      </c>
      <c r="CB394" s="17" t="str">
        <f t="shared" si="883"/>
        <v/>
      </c>
      <c r="CD394" s="17" t="str">
        <f t="shared" si="884"/>
        <v/>
      </c>
      <c r="CF394" s="17" t="str">
        <f t="shared" si="885"/>
        <v/>
      </c>
      <c r="CH394" s="17" t="str">
        <f t="shared" si="886"/>
        <v/>
      </c>
      <c r="CJ394" s="17" t="str">
        <f t="shared" si="887"/>
        <v/>
      </c>
      <c r="CL394" s="17" t="str">
        <f t="shared" si="888"/>
        <v/>
      </c>
      <c r="CN394" s="17" t="str">
        <f t="shared" si="889"/>
        <v/>
      </c>
      <c r="CP394" s="17" t="str">
        <f t="shared" si="890"/>
        <v/>
      </c>
      <c r="CQ394" s="18" t="s">
        <v>8351</v>
      </c>
      <c r="CR394" s="17">
        <f t="shared" si="891"/>
        <v>1</v>
      </c>
      <c r="CS394" s="18" t="s">
        <v>8330</v>
      </c>
      <c r="CT394" s="17">
        <f t="shared" si="892"/>
        <v>1</v>
      </c>
      <c r="CU394" s="18" t="s">
        <v>8377</v>
      </c>
      <c r="CV394" s="17">
        <f t="shared" si="893"/>
        <v>1</v>
      </c>
      <c r="CX394" s="17" t="str">
        <f t="shared" si="894"/>
        <v/>
      </c>
      <c r="CZ394" s="17" t="str">
        <f t="shared" si="895"/>
        <v/>
      </c>
      <c r="DB394" s="17" t="str">
        <f t="shared" si="896"/>
        <v/>
      </c>
      <c r="DD394" s="17" t="str">
        <f t="shared" si="897"/>
        <v/>
      </c>
      <c r="DF394" s="17" t="str">
        <f t="shared" si="898"/>
        <v/>
      </c>
      <c r="DH394" s="17" t="str">
        <f t="shared" si="899"/>
        <v/>
      </c>
      <c r="DJ394" s="17" t="str">
        <f t="shared" si="900"/>
        <v/>
      </c>
      <c r="DL394" s="17" t="str">
        <f t="shared" si="901"/>
        <v/>
      </c>
      <c r="DN394" s="17" t="str">
        <f t="shared" si="902"/>
        <v/>
      </c>
      <c r="DP394" s="17" t="str">
        <f t="shared" si="903"/>
        <v/>
      </c>
      <c r="DR394" s="17" t="str">
        <f t="shared" si="904"/>
        <v/>
      </c>
      <c r="DT394" s="17" t="str">
        <f t="shared" si="905"/>
        <v/>
      </c>
      <c r="DV394" s="17" t="str">
        <f t="shared" si="906"/>
        <v/>
      </c>
      <c r="DX394" s="17" t="str">
        <f t="shared" si="907"/>
        <v/>
      </c>
      <c r="DZ394" s="17" t="str">
        <f t="shared" si="908"/>
        <v/>
      </c>
      <c r="EB394" s="17" t="str">
        <f t="shared" si="909"/>
        <v/>
      </c>
      <c r="ED394" s="17" t="str">
        <f t="shared" si="910"/>
        <v/>
      </c>
      <c r="EF394" s="17" t="str">
        <f t="shared" si="911"/>
        <v/>
      </c>
      <c r="EH394" s="17" t="str">
        <f t="shared" si="912"/>
        <v/>
      </c>
      <c r="EJ394" s="17" t="str">
        <f t="shared" si="913"/>
        <v/>
      </c>
      <c r="EL394" s="17" t="str">
        <f t="shared" si="914"/>
        <v/>
      </c>
      <c r="EN394" s="17" t="str">
        <f t="shared" si="915"/>
        <v/>
      </c>
      <c r="EP394" s="17" t="str">
        <f t="shared" si="916"/>
        <v/>
      </c>
      <c r="ER394" s="17" t="str">
        <f t="shared" si="917"/>
        <v/>
      </c>
      <c r="ET394" s="17" t="str">
        <f t="shared" si="918"/>
        <v/>
      </c>
      <c r="EV394" s="17" t="str">
        <f t="shared" si="919"/>
        <v/>
      </c>
      <c r="EX394" s="17" t="str">
        <f t="shared" si="920"/>
        <v/>
      </c>
      <c r="EZ394" s="17" t="str">
        <f t="shared" si="921"/>
        <v/>
      </c>
      <c r="FB394" s="17" t="str">
        <f t="shared" si="922"/>
        <v/>
      </c>
      <c r="FD394" s="17" t="str">
        <f t="shared" si="923"/>
        <v/>
      </c>
      <c r="FE394" s="17" t="s">
        <v>7353</v>
      </c>
      <c r="FF394" s="17" t="s">
        <v>7353</v>
      </c>
      <c r="FG394" s="17" t="s">
        <v>7353</v>
      </c>
      <c r="FH394" s="17" t="s">
        <v>7353</v>
      </c>
      <c r="FI394" s="17" t="s">
        <v>7353</v>
      </c>
      <c r="FJ394" s="17" t="s">
        <v>7353</v>
      </c>
      <c r="FK394" s="17" t="s">
        <v>7353</v>
      </c>
      <c r="FL394" s="17" t="s">
        <v>7353</v>
      </c>
      <c r="FM394" s="18" t="s">
        <v>5878</v>
      </c>
      <c r="FN394" s="18">
        <f t="shared" si="924"/>
        <v>0.25</v>
      </c>
      <c r="FO394" s="18">
        <f t="shared" si="860"/>
        <v>1</v>
      </c>
      <c r="FP394" s="18">
        <f t="shared" si="861"/>
        <v>4</v>
      </c>
      <c r="FQ394" s="18">
        <f t="shared" si="862"/>
        <v>0</v>
      </c>
      <c r="FR394" s="18">
        <f t="shared" si="925"/>
        <v>0</v>
      </c>
      <c r="FS394" s="9" t="s">
        <v>198</v>
      </c>
      <c r="FU394" s="21" t="s">
        <v>198</v>
      </c>
      <c r="FW394" s="21" t="s">
        <v>198</v>
      </c>
      <c r="FX394" s="18">
        <v>1</v>
      </c>
      <c r="FY394" s="18">
        <v>0</v>
      </c>
      <c r="FZ394" s="18">
        <f t="shared" si="926"/>
        <v>0</v>
      </c>
      <c r="GA394" s="18">
        <v>0</v>
      </c>
      <c r="GB394" s="18">
        <v>0</v>
      </c>
      <c r="GC394" s="18" t="s">
        <v>198</v>
      </c>
      <c r="GD394" s="18">
        <f t="shared" si="927"/>
        <v>0</v>
      </c>
      <c r="GE394" s="18" t="s">
        <v>198</v>
      </c>
      <c r="GF394" s="18">
        <f t="shared" si="927"/>
        <v>0</v>
      </c>
      <c r="GG394" s="18" t="s">
        <v>198</v>
      </c>
      <c r="GH394" s="18">
        <f t="shared" si="928"/>
        <v>0</v>
      </c>
      <c r="GI394" s="18" t="s">
        <v>7330</v>
      </c>
      <c r="GJ394" s="18">
        <f t="shared" si="929"/>
        <v>0</v>
      </c>
      <c r="GK394" s="18" t="s">
        <v>198</v>
      </c>
      <c r="GL394" s="18">
        <f t="shared" si="929"/>
        <v>2</v>
      </c>
      <c r="GM394" s="228" t="s">
        <v>198</v>
      </c>
      <c r="GN394" s="18">
        <f t="shared" si="930"/>
        <v>2</v>
      </c>
      <c r="GQ394" s="18" t="str">
        <f t="shared" si="931"/>
        <v>L</v>
      </c>
      <c r="GR394" s="18">
        <f t="shared" si="932"/>
        <v>0</v>
      </c>
      <c r="GS394" s="18">
        <f t="shared" si="933"/>
        <v>4</v>
      </c>
      <c r="GT394" s="21" t="str">
        <f t="shared" si="934"/>
        <v>L</v>
      </c>
      <c r="GY394" s="18" t="s">
        <v>3532</v>
      </c>
      <c r="GZ394" s="18" t="s">
        <v>0</v>
      </c>
      <c r="HB394" s="21" t="s">
        <v>198</v>
      </c>
      <c r="HD394" s="21" t="str">
        <f t="shared" si="935"/>
        <v>L</v>
      </c>
      <c r="HF394" s="21" t="s">
        <v>198</v>
      </c>
      <c r="HH394" s="69" t="str">
        <f t="shared" si="936"/>
        <v>L</v>
      </c>
      <c r="HM394" s="18" t="s">
        <v>7353</v>
      </c>
      <c r="HN394" s="69" t="s">
        <v>133</v>
      </c>
      <c r="HO394" s="72"/>
      <c r="HP394" s="72"/>
      <c r="HQ394" s="72"/>
      <c r="HR394" s="72"/>
      <c r="HS394" s="72" t="s">
        <v>820</v>
      </c>
      <c r="HT394" s="72"/>
      <c r="HU394" s="72"/>
      <c r="HV394" s="72"/>
      <c r="HW394" s="72" t="s">
        <v>251</v>
      </c>
      <c r="HX394" s="72"/>
      <c r="HY394" s="72"/>
      <c r="HZ394" s="18" t="s">
        <v>7460</v>
      </c>
      <c r="IA394" s="21" t="s">
        <v>299</v>
      </c>
      <c r="IC394" s="21" t="s">
        <v>198</v>
      </c>
      <c r="ID394" s="18" t="s">
        <v>7030</v>
      </c>
      <c r="IE394" s="68"/>
      <c r="IF394" s="69" t="s">
        <v>133</v>
      </c>
      <c r="II394" s="21" t="s">
        <v>198</v>
      </c>
      <c r="IK394" s="21" t="s">
        <v>198</v>
      </c>
      <c r="IM394" s="21" t="s">
        <v>198</v>
      </c>
      <c r="IO394" s="21" t="s">
        <v>198</v>
      </c>
      <c r="IQ394" s="17" t="str">
        <f t="shared" si="937"/>
        <v/>
      </c>
      <c r="IS394" s="17" t="str">
        <f t="shared" si="937"/>
        <v/>
      </c>
      <c r="IU394" s="17" t="str">
        <f t="shared" si="938"/>
        <v/>
      </c>
      <c r="IV394" s="72" t="s">
        <v>7898</v>
      </c>
      <c r="IW394" s="72"/>
      <c r="IX394" s="72" t="s">
        <v>7980</v>
      </c>
      <c r="IY394" s="72" t="s">
        <v>8005</v>
      </c>
      <c r="IZ394" s="72">
        <f t="shared" si="939"/>
        <v>1</v>
      </c>
      <c r="JA394" s="72">
        <f t="shared" si="940"/>
        <v>1</v>
      </c>
      <c r="JB394" s="72"/>
      <c r="JC394" s="72" t="str">
        <f t="shared" si="941"/>
        <v/>
      </c>
      <c r="JD394" s="72"/>
      <c r="JE394" s="72" t="str">
        <f t="shared" si="942"/>
        <v/>
      </c>
      <c r="JF394" s="72"/>
      <c r="JG394" s="72"/>
      <c r="JH394" s="72"/>
      <c r="JI394" s="72" t="str">
        <f t="shared" si="863"/>
        <v/>
      </c>
      <c r="JJ394" s="72" t="str">
        <f t="shared" si="943"/>
        <v/>
      </c>
      <c r="JL394" s="17" t="str">
        <f t="shared" si="944"/>
        <v/>
      </c>
      <c r="JN394" s="17" t="str">
        <f t="shared" si="945"/>
        <v/>
      </c>
      <c r="JP394" s="17" t="str">
        <f t="shared" si="946"/>
        <v/>
      </c>
      <c r="JR394" s="17" t="str">
        <f t="shared" si="947"/>
        <v/>
      </c>
      <c r="JT394" s="17" t="str">
        <f t="shared" si="948"/>
        <v/>
      </c>
      <c r="JV394" s="17" t="str">
        <f t="shared" si="949"/>
        <v/>
      </c>
      <c r="JX394" s="17" t="str">
        <f t="shared" si="950"/>
        <v/>
      </c>
      <c r="JY394" s="72"/>
      <c r="JZ394" s="72"/>
      <c r="KA394" s="72"/>
      <c r="KB394" s="72"/>
      <c r="KC394" s="72"/>
      <c r="KD394" s="72" t="str">
        <f t="shared" si="951"/>
        <v/>
      </c>
      <c r="KE394" s="72" t="str">
        <f t="shared" si="952"/>
        <v/>
      </c>
      <c r="KF394" s="72"/>
      <c r="KG394" s="72" t="str">
        <f t="shared" si="953"/>
        <v/>
      </c>
      <c r="KH394" s="72"/>
      <c r="KI394" s="72" t="str">
        <f t="shared" si="954"/>
        <v/>
      </c>
      <c r="KJ394" s="72"/>
      <c r="KK394" s="72" t="str">
        <f t="shared" si="955"/>
        <v/>
      </c>
      <c r="KL394" s="72"/>
      <c r="KM394" s="72" t="s">
        <v>714</v>
      </c>
      <c r="KN394" s="72"/>
      <c r="KO394" s="72"/>
      <c r="KP394" s="72"/>
      <c r="KQ394" s="72"/>
      <c r="KR394" s="72"/>
      <c r="KS394" s="72">
        <f t="shared" si="956"/>
        <v>1</v>
      </c>
      <c r="KT394" s="72"/>
      <c r="KU394" s="72" t="str">
        <f t="shared" si="957"/>
        <v/>
      </c>
      <c r="KV394" s="72" t="s">
        <v>8006</v>
      </c>
      <c r="KW394" s="72"/>
      <c r="KX394" s="72">
        <f t="shared" si="958"/>
        <v>1</v>
      </c>
      <c r="KY394" s="72"/>
      <c r="KZ394" s="72"/>
      <c r="LA394" s="72"/>
      <c r="LB394" s="72" t="str">
        <f t="shared" si="959"/>
        <v/>
      </c>
      <c r="LD394" s="17" t="str">
        <f t="shared" si="960"/>
        <v/>
      </c>
      <c r="LF394" s="17" t="str">
        <f t="shared" si="961"/>
        <v/>
      </c>
      <c r="LH394" s="17" t="str">
        <f t="shared" si="962"/>
        <v/>
      </c>
      <c r="LJ394" s="17" t="str">
        <f t="shared" si="963"/>
        <v/>
      </c>
      <c r="LL394" s="17" t="str">
        <f t="shared" si="964"/>
        <v/>
      </c>
      <c r="LN394" s="17" t="str">
        <f t="shared" si="965"/>
        <v/>
      </c>
      <c r="LO394" s="18" t="s">
        <v>7981</v>
      </c>
      <c r="LP394" s="17">
        <f t="shared" si="966"/>
        <v>1</v>
      </c>
      <c r="LR394" s="17" t="str">
        <f t="shared" si="967"/>
        <v/>
      </c>
      <c r="LT394" s="17" t="str">
        <f t="shared" si="968"/>
        <v/>
      </c>
      <c r="LV394" s="17" t="str">
        <f t="shared" si="969"/>
        <v/>
      </c>
      <c r="LX394" s="17" t="str">
        <f t="shared" si="970"/>
        <v/>
      </c>
      <c r="LZ394" s="17" t="str">
        <f t="shared" si="971"/>
        <v/>
      </c>
      <c r="MB394" s="17" t="str">
        <f t="shared" si="972"/>
        <v/>
      </c>
      <c r="MD394" s="17" t="str">
        <f t="shared" si="864"/>
        <v/>
      </c>
      <c r="MF394" s="17" t="str">
        <f t="shared" si="973"/>
        <v/>
      </c>
      <c r="MG394" s="17"/>
      <c r="MH394" s="17" t="str">
        <f t="shared" si="974"/>
        <v/>
      </c>
      <c r="MI394" s="17"/>
      <c r="MJ394" s="17" t="str">
        <f t="shared" si="975"/>
        <v/>
      </c>
      <c r="ML394" s="17"/>
      <c r="MM394" s="18" t="s">
        <v>162</v>
      </c>
      <c r="MN394" s="69">
        <f t="shared" si="976"/>
        <v>5</v>
      </c>
      <c r="MO394" s="21" t="str">
        <f t="shared" si="977"/>
        <v>M</v>
      </c>
      <c r="MQ394" s="17" t="str">
        <f t="shared" si="978"/>
        <v/>
      </c>
      <c r="MR394" s="18" t="s">
        <v>8195</v>
      </c>
      <c r="MS394" s="17">
        <f t="shared" si="979"/>
        <v>1</v>
      </c>
      <c r="MU394" s="17" t="str">
        <f t="shared" si="980"/>
        <v/>
      </c>
      <c r="MW394" s="17" t="str">
        <f t="shared" si="981"/>
        <v/>
      </c>
      <c r="MX394" s="18" t="s">
        <v>8171</v>
      </c>
      <c r="MY394" s="17">
        <f t="shared" si="982"/>
        <v>1</v>
      </c>
      <c r="NA394" s="17" t="str">
        <f t="shared" si="983"/>
        <v/>
      </c>
      <c r="NC394" s="17" t="str">
        <f t="shared" si="984"/>
        <v/>
      </c>
      <c r="NH394" s="18" t="str">
        <f t="shared" si="985"/>
        <v/>
      </c>
      <c r="NI394" s="18" t="str">
        <f t="shared" si="986"/>
        <v/>
      </c>
      <c r="NM394" s="18" t="str">
        <f t="shared" si="859"/>
        <v/>
      </c>
      <c r="NN394" s="18" t="str">
        <f t="shared" si="858"/>
        <v/>
      </c>
      <c r="NO394" s="21">
        <f t="shared" si="865"/>
        <v>2</v>
      </c>
      <c r="NP394" s="21" t="str">
        <f t="shared" si="987"/>
        <v>H</v>
      </c>
      <c r="NS394" s="18" t="s">
        <v>143</v>
      </c>
      <c r="NX394" s="18">
        <f t="shared" si="988"/>
        <v>0</v>
      </c>
      <c r="NY394" s="18">
        <f t="shared" si="852"/>
        <v>0</v>
      </c>
      <c r="NZ394" s="18">
        <f t="shared" si="853"/>
        <v>1</v>
      </c>
      <c r="OA394" s="18">
        <f t="shared" si="854"/>
        <v>0</v>
      </c>
      <c r="OB394" s="18">
        <f t="shared" si="855"/>
        <v>0</v>
      </c>
      <c r="OC394" s="18">
        <f t="shared" si="856"/>
        <v>0</v>
      </c>
      <c r="OD394" s="17">
        <f t="shared" si="857"/>
        <v>1</v>
      </c>
      <c r="OE394" s="20">
        <f t="shared" si="866"/>
        <v>0</v>
      </c>
      <c r="OF394" s="69" t="str">
        <f>IF(OE394=0,"L",IF(OE394=1,"L",IF(OE394=2,"H",IF(OE394=3,"H",IF(OE394=4,"H",IF(OE394=5,"H"))))))</f>
        <v>L</v>
      </c>
      <c r="OG394" s="122"/>
      <c r="OH394" s="21" t="str">
        <f t="shared" si="867"/>
        <v>H</v>
      </c>
      <c r="OI394" s="69" t="str">
        <f t="shared" si="989"/>
        <v>L</v>
      </c>
      <c r="OJ394" s="17"/>
      <c r="OL394" s="17"/>
      <c r="OM394" s="17"/>
      <c r="OQ394" s="18">
        <v>0</v>
      </c>
      <c r="OS394" s="19" t="str">
        <f>IF(OK394="","NF",IF(OK394=" ","NF",IF(OK394="subsistence fisheries", "M", IF(OK394="commercial","H",IF(OK394="highly commercial","VH")))))</f>
        <v>NF</v>
      </c>
      <c r="OT394" s="18">
        <v>1.96064798037211</v>
      </c>
      <c r="OU394" s="69" t="s">
        <v>198</v>
      </c>
      <c r="OV394" s="18">
        <v>0.24768606821695999</v>
      </c>
      <c r="OW394" s="69" t="s">
        <v>198</v>
      </c>
      <c r="OX394" s="18">
        <v>1.5555553436279299</v>
      </c>
      <c r="OY394" s="69" t="s">
        <v>198</v>
      </c>
      <c r="OZ394" s="18">
        <v>26.777776082356802</v>
      </c>
      <c r="PA394" s="69" t="s">
        <v>299</v>
      </c>
      <c r="PB394" s="18">
        <v>2.5347219308217399</v>
      </c>
      <c r="PC394" s="69" t="s">
        <v>198</v>
      </c>
      <c r="PD394" s="69" t="s">
        <v>198</v>
      </c>
      <c r="PE394" s="69" t="s">
        <v>198</v>
      </c>
      <c r="PF394" s="18">
        <v>0.31018447875976601</v>
      </c>
      <c r="PG394" s="69" t="s">
        <v>198</v>
      </c>
      <c r="PH394" s="69" t="s">
        <v>198</v>
      </c>
      <c r="PI394" s="69" t="s">
        <v>198</v>
      </c>
      <c r="PJ394" s="18">
        <v>2.0972213745117201</v>
      </c>
      <c r="PK394" s="69" t="s">
        <v>198</v>
      </c>
      <c r="PL394" s="69" t="s">
        <v>198</v>
      </c>
      <c r="PM394" s="69" t="s">
        <v>198</v>
      </c>
      <c r="PN394" s="18">
        <v>28.486109415690098</v>
      </c>
      <c r="PO394" s="69" t="s">
        <v>299</v>
      </c>
      <c r="PP394" s="69" t="s">
        <v>299</v>
      </c>
      <c r="PQ394" s="69" t="s">
        <v>198</v>
      </c>
      <c r="PR394" s="18">
        <v>1.3573229710260999</v>
      </c>
      <c r="PS394" s="69" t="s">
        <v>198</v>
      </c>
      <c r="PT394" s="18">
        <v>0.24768606821695999</v>
      </c>
      <c r="PU394" s="69" t="s">
        <v>198</v>
      </c>
      <c r="PV394" s="18">
        <v>4.6174230575561497</v>
      </c>
      <c r="PW394" s="69" t="s">
        <v>198</v>
      </c>
      <c r="PX394" s="18">
        <v>47.652776082356802</v>
      </c>
      <c r="PY394" s="69" t="s">
        <v>299</v>
      </c>
      <c r="PZ394" s="18">
        <v>1.6365744272867799</v>
      </c>
      <c r="QA394" s="69" t="s">
        <v>198</v>
      </c>
      <c r="QB394" s="18">
        <v>0.16203816731770801</v>
      </c>
      <c r="QC394" s="69" t="s">
        <v>198</v>
      </c>
      <c r="QD394" s="18">
        <v>1.6527773539225299</v>
      </c>
      <c r="QE394" s="69" t="s">
        <v>198</v>
      </c>
      <c r="QF394" s="18">
        <v>21.847221374511701</v>
      </c>
      <c r="QG394" s="69" t="s">
        <v>299</v>
      </c>
      <c r="QH394" s="18">
        <v>22.930555582046502</v>
      </c>
      <c r="QI394" s="69" t="s">
        <v>299</v>
      </c>
      <c r="QJ394" s="18">
        <v>40.453702608744301</v>
      </c>
      <c r="QK394" s="69" t="s">
        <v>198</v>
      </c>
    </row>
    <row r="395" spans="1:453" s="18" customFormat="1" x14ac:dyDescent="0.25">
      <c r="A395" s="18" t="s">
        <v>127</v>
      </c>
      <c r="B395" s="18" t="s">
        <v>128</v>
      </c>
      <c r="C395" s="18" t="s">
        <v>129</v>
      </c>
      <c r="D395" s="18" t="s">
        <v>140</v>
      </c>
      <c r="E395" s="18" t="s">
        <v>141</v>
      </c>
      <c r="F395" s="58" t="s">
        <v>821</v>
      </c>
      <c r="G395" s="18" t="s">
        <v>8578</v>
      </c>
      <c r="H395" s="58">
        <v>337000</v>
      </c>
      <c r="I395" s="58">
        <v>8890000</v>
      </c>
      <c r="J395" s="60" t="str">
        <f t="shared" si="868"/>
        <v>L</v>
      </c>
      <c r="K395" s="60" t="str">
        <f t="shared" si="869"/>
        <v>L</v>
      </c>
      <c r="L395" s="60" t="str">
        <f t="shared" si="870"/>
        <v>L</v>
      </c>
      <c r="M395" s="60" t="str">
        <f t="shared" si="871"/>
        <v>L</v>
      </c>
      <c r="N395" s="18" t="s">
        <v>132</v>
      </c>
      <c r="O395" s="21" t="s">
        <v>198</v>
      </c>
      <c r="T395" s="69" t="str">
        <f t="shared" si="872"/>
        <v>U</v>
      </c>
      <c r="U395" s="18" t="s">
        <v>134</v>
      </c>
      <c r="V395" s="63" t="s">
        <v>198</v>
      </c>
      <c r="X395" s="21" t="s">
        <v>133</v>
      </c>
      <c r="Y395" s="69" t="s">
        <v>7353</v>
      </c>
      <c r="Z395" s="69" t="str">
        <f t="shared" si="873"/>
        <v>U</v>
      </c>
      <c r="AA395" s="72"/>
      <c r="AB395" s="69" t="s">
        <v>198</v>
      </c>
      <c r="AC395" s="34">
        <v>16.95</v>
      </c>
      <c r="AD395" s="31"/>
      <c r="AE395" s="30">
        <v>1</v>
      </c>
      <c r="AF395" s="30">
        <v>5.0222222219999999</v>
      </c>
      <c r="AG395" s="31"/>
      <c r="AH395" s="31"/>
      <c r="AI395" s="33">
        <v>5.0222222219999999</v>
      </c>
      <c r="AJ395" s="33">
        <v>255</v>
      </c>
      <c r="AK395" s="33">
        <v>5213</v>
      </c>
      <c r="AL395" s="33"/>
      <c r="AM395" s="33">
        <v>2734</v>
      </c>
      <c r="AN395" s="222"/>
      <c r="AO395" s="228" t="s">
        <v>133</v>
      </c>
      <c r="AP395" s="31"/>
      <c r="AQ395" s="31"/>
      <c r="AR395" s="31">
        <v>9.545454545454545</v>
      </c>
      <c r="AS395" s="31">
        <v>22.321428571428573</v>
      </c>
      <c r="AT395" s="31">
        <v>15.933441558441558</v>
      </c>
      <c r="AU395" s="31">
        <v>15.933441558441601</v>
      </c>
      <c r="AV395" s="53" t="s">
        <v>198</v>
      </c>
      <c r="AW395" s="30"/>
      <c r="AX395" s="53" t="str">
        <f t="shared" si="990"/>
        <v>U</v>
      </c>
      <c r="AY395" s="31"/>
      <c r="AZ395" s="31"/>
      <c r="BA395" s="31"/>
      <c r="BB395" s="31"/>
      <c r="BC395" s="31"/>
      <c r="BD395" s="31"/>
      <c r="BE395" s="31"/>
      <c r="BF395" s="31"/>
      <c r="BH395" s="17" t="str">
        <f t="shared" si="874"/>
        <v/>
      </c>
      <c r="BI395" s="18" t="s">
        <v>8245</v>
      </c>
      <c r="BJ395" s="17">
        <f t="shared" si="874"/>
        <v>1</v>
      </c>
      <c r="BK395" s="18" t="s">
        <v>8246</v>
      </c>
      <c r="BL395" s="17">
        <f t="shared" si="875"/>
        <v>1</v>
      </c>
      <c r="BM395" s="18" t="s">
        <v>8255</v>
      </c>
      <c r="BN395" s="17">
        <f t="shared" si="876"/>
        <v>1</v>
      </c>
      <c r="BO395" s="18" t="s">
        <v>8329</v>
      </c>
      <c r="BP395" s="17">
        <f t="shared" si="877"/>
        <v>1</v>
      </c>
      <c r="BR395" s="17" t="str">
        <f t="shared" si="878"/>
        <v/>
      </c>
      <c r="BT395" s="17" t="str">
        <f t="shared" si="879"/>
        <v/>
      </c>
      <c r="BV395" s="17" t="str">
        <f t="shared" si="880"/>
        <v/>
      </c>
      <c r="BX395" s="17" t="str">
        <f t="shared" si="881"/>
        <v/>
      </c>
      <c r="BZ395" s="17" t="str">
        <f t="shared" si="882"/>
        <v/>
      </c>
      <c r="CB395" s="17" t="str">
        <f t="shared" si="883"/>
        <v/>
      </c>
      <c r="CD395" s="17" t="str">
        <f t="shared" si="884"/>
        <v/>
      </c>
      <c r="CF395" s="17" t="str">
        <f t="shared" si="885"/>
        <v/>
      </c>
      <c r="CH395" s="17" t="str">
        <f t="shared" si="886"/>
        <v/>
      </c>
      <c r="CJ395" s="17" t="str">
        <f t="shared" si="887"/>
        <v/>
      </c>
      <c r="CL395" s="17" t="str">
        <f t="shared" si="888"/>
        <v/>
      </c>
      <c r="CN395" s="17" t="str">
        <f t="shared" si="889"/>
        <v/>
      </c>
      <c r="CP395" s="17" t="str">
        <f t="shared" si="890"/>
        <v/>
      </c>
      <c r="CQ395" s="18" t="s">
        <v>8345</v>
      </c>
      <c r="CR395" s="17">
        <f t="shared" si="891"/>
        <v>1</v>
      </c>
      <c r="CS395" s="18" t="s">
        <v>8378</v>
      </c>
      <c r="CT395" s="17">
        <f t="shared" si="892"/>
        <v>1</v>
      </c>
      <c r="CV395" s="17" t="str">
        <f t="shared" si="893"/>
        <v/>
      </c>
      <c r="CX395" s="17" t="str">
        <f t="shared" si="894"/>
        <v/>
      </c>
      <c r="CZ395" s="17" t="str">
        <f t="shared" si="895"/>
        <v/>
      </c>
      <c r="DA395" s="18" t="s">
        <v>8379</v>
      </c>
      <c r="DB395" s="17">
        <f t="shared" si="896"/>
        <v>1</v>
      </c>
      <c r="DC395" s="18" t="s">
        <v>8331</v>
      </c>
      <c r="DD395" s="17">
        <f t="shared" si="897"/>
        <v>1</v>
      </c>
      <c r="DE395" s="18" t="s">
        <v>8332</v>
      </c>
      <c r="DF395" s="17">
        <f t="shared" si="898"/>
        <v>1</v>
      </c>
      <c r="DG395" s="18" t="s">
        <v>8321</v>
      </c>
      <c r="DH395" s="17">
        <f t="shared" si="899"/>
        <v>1</v>
      </c>
      <c r="DJ395" s="17" t="str">
        <f t="shared" si="900"/>
        <v/>
      </c>
      <c r="DL395" s="17" t="str">
        <f t="shared" si="901"/>
        <v/>
      </c>
      <c r="DN395" s="17" t="str">
        <f t="shared" si="902"/>
        <v/>
      </c>
      <c r="DO395" s="18" t="s">
        <v>8248</v>
      </c>
      <c r="DP395" s="17">
        <f t="shared" si="903"/>
        <v>1</v>
      </c>
      <c r="DR395" s="17" t="str">
        <f t="shared" si="904"/>
        <v/>
      </c>
      <c r="DS395" s="18" t="s">
        <v>8324</v>
      </c>
      <c r="DT395" s="17">
        <f t="shared" si="905"/>
        <v>1</v>
      </c>
      <c r="DU395" s="18" t="s">
        <v>8249</v>
      </c>
      <c r="DV395" s="17">
        <f t="shared" si="906"/>
        <v>1</v>
      </c>
      <c r="DW395" s="18" t="s">
        <v>8257</v>
      </c>
      <c r="DX395" s="17">
        <f t="shared" si="907"/>
        <v>1</v>
      </c>
      <c r="DZ395" s="17" t="str">
        <f t="shared" si="908"/>
        <v/>
      </c>
      <c r="EB395" s="17" t="str">
        <f t="shared" si="909"/>
        <v/>
      </c>
      <c r="ED395" s="17" t="str">
        <f t="shared" si="910"/>
        <v/>
      </c>
      <c r="EF395" s="17" t="str">
        <f t="shared" si="911"/>
        <v/>
      </c>
      <c r="EH395" s="17" t="str">
        <f t="shared" si="912"/>
        <v/>
      </c>
      <c r="EJ395" s="17" t="str">
        <f t="shared" si="913"/>
        <v/>
      </c>
      <c r="EL395" s="17" t="str">
        <f t="shared" si="914"/>
        <v/>
      </c>
      <c r="EN395" s="17" t="str">
        <f t="shared" si="915"/>
        <v/>
      </c>
      <c r="EP395" s="17" t="str">
        <f t="shared" si="916"/>
        <v/>
      </c>
      <c r="ER395" s="17" t="str">
        <f t="shared" si="917"/>
        <v/>
      </c>
      <c r="ET395" s="17" t="str">
        <f t="shared" si="918"/>
        <v/>
      </c>
      <c r="EV395" s="17" t="str">
        <f t="shared" si="919"/>
        <v/>
      </c>
      <c r="EX395" s="17" t="str">
        <f t="shared" si="920"/>
        <v/>
      </c>
      <c r="EZ395" s="17" t="str">
        <f t="shared" si="921"/>
        <v/>
      </c>
      <c r="FB395" s="17" t="str">
        <f t="shared" si="922"/>
        <v/>
      </c>
      <c r="FD395" s="17" t="str">
        <f t="shared" si="923"/>
        <v/>
      </c>
      <c r="FE395" s="17" t="s">
        <v>7575</v>
      </c>
      <c r="FF395" s="17" t="s">
        <v>7173</v>
      </c>
      <c r="FG395" s="17" t="s">
        <v>7353</v>
      </c>
      <c r="FH395" s="17" t="s">
        <v>7572</v>
      </c>
      <c r="FI395" s="17" t="s">
        <v>7573</v>
      </c>
      <c r="FJ395" s="17" t="s">
        <v>7353</v>
      </c>
      <c r="FK395" s="17" t="s">
        <v>7353</v>
      </c>
      <c r="FL395" s="17" t="s">
        <v>7353</v>
      </c>
      <c r="FM395" s="18" t="s">
        <v>8579</v>
      </c>
      <c r="FN395" s="18">
        <f t="shared" si="924"/>
        <v>0.21428571428571427</v>
      </c>
      <c r="FO395" s="18">
        <f t="shared" si="860"/>
        <v>3</v>
      </c>
      <c r="FP395" s="18">
        <f t="shared" si="861"/>
        <v>14</v>
      </c>
      <c r="FQ395" s="18">
        <f t="shared" si="862"/>
        <v>4</v>
      </c>
      <c r="FR395" s="18">
        <f t="shared" si="925"/>
        <v>0.2857142857142857</v>
      </c>
      <c r="FS395" s="9" t="s">
        <v>198</v>
      </c>
      <c r="FU395" s="21" t="s">
        <v>198</v>
      </c>
      <c r="FW395" s="21" t="s">
        <v>198</v>
      </c>
      <c r="FX395" s="18">
        <v>0</v>
      </c>
      <c r="FY395" s="18">
        <v>1</v>
      </c>
      <c r="FZ395" s="18">
        <f t="shared" si="926"/>
        <v>1</v>
      </c>
      <c r="GA395" s="18">
        <v>0</v>
      </c>
      <c r="GB395" s="18">
        <v>0</v>
      </c>
      <c r="GC395" s="18" t="s">
        <v>198</v>
      </c>
      <c r="GD395" s="18">
        <f t="shared" si="927"/>
        <v>0</v>
      </c>
      <c r="GE395" s="18" t="s">
        <v>198</v>
      </c>
      <c r="GF395" s="18">
        <f t="shared" si="927"/>
        <v>0</v>
      </c>
      <c r="GG395" s="18" t="s">
        <v>198</v>
      </c>
      <c r="GH395" s="18">
        <f t="shared" si="928"/>
        <v>0</v>
      </c>
      <c r="GI395" s="18" t="s">
        <v>4378</v>
      </c>
      <c r="GJ395" s="18">
        <f t="shared" si="929"/>
        <v>1</v>
      </c>
      <c r="GK395" s="18" t="s">
        <v>198</v>
      </c>
      <c r="GL395" s="18">
        <f t="shared" si="929"/>
        <v>2</v>
      </c>
      <c r="GM395" s="228" t="s">
        <v>198</v>
      </c>
      <c r="GN395" s="18">
        <f t="shared" si="930"/>
        <v>2</v>
      </c>
      <c r="GQ395" s="18" t="str">
        <f t="shared" si="931"/>
        <v>L</v>
      </c>
      <c r="GR395" s="18">
        <f t="shared" si="932"/>
        <v>0</v>
      </c>
      <c r="GS395" s="18">
        <f t="shared" si="933"/>
        <v>5</v>
      </c>
      <c r="GT395" s="21" t="str">
        <f t="shared" si="934"/>
        <v>L</v>
      </c>
      <c r="GU395" s="18" t="s">
        <v>7847</v>
      </c>
      <c r="GV395" s="18" t="s">
        <v>177</v>
      </c>
      <c r="GW395" s="18" t="s">
        <v>515</v>
      </c>
      <c r="GX395" s="18" t="s">
        <v>522</v>
      </c>
      <c r="GY395" s="18" t="s">
        <v>822</v>
      </c>
      <c r="GZ395" s="18" t="s">
        <v>0</v>
      </c>
      <c r="HB395" s="21" t="s">
        <v>198</v>
      </c>
      <c r="HD395" s="21" t="str">
        <f t="shared" si="935"/>
        <v>L</v>
      </c>
      <c r="HF395" s="21" t="s">
        <v>198</v>
      </c>
      <c r="HH395" s="69" t="str">
        <f t="shared" si="936"/>
        <v>L</v>
      </c>
      <c r="HI395" s="18">
        <v>1</v>
      </c>
      <c r="HK395" s="18">
        <v>2</v>
      </c>
      <c r="HL395" s="18" t="s">
        <v>8580</v>
      </c>
      <c r="HM395" s="18" t="s">
        <v>7365</v>
      </c>
      <c r="HN395" s="69" t="s">
        <v>299</v>
      </c>
      <c r="HO395" s="72"/>
      <c r="HP395" s="72"/>
      <c r="HQ395" s="72"/>
      <c r="HR395" s="72"/>
      <c r="HS395" s="72" t="s">
        <v>820</v>
      </c>
      <c r="HT395" s="72"/>
      <c r="HU395" s="72"/>
      <c r="HV395" s="72"/>
      <c r="HW395" s="72" t="s">
        <v>610</v>
      </c>
      <c r="HX395" s="72"/>
      <c r="HY395" s="72"/>
      <c r="HZ395" s="18" t="s">
        <v>7460</v>
      </c>
      <c r="IA395" s="21" t="s">
        <v>299</v>
      </c>
      <c r="IC395" s="21" t="s">
        <v>198</v>
      </c>
      <c r="IE395" s="68"/>
      <c r="IF395" s="69" t="s">
        <v>133</v>
      </c>
      <c r="IG395" s="18" t="s">
        <v>7032</v>
      </c>
      <c r="IH395" s="18" t="s">
        <v>7031</v>
      </c>
      <c r="II395" s="21" t="s">
        <v>299</v>
      </c>
      <c r="IK395" s="21" t="s">
        <v>198</v>
      </c>
      <c r="IM395" s="21" t="s">
        <v>198</v>
      </c>
      <c r="IO395" s="21" t="s">
        <v>198</v>
      </c>
      <c r="IQ395" s="17" t="str">
        <f t="shared" si="937"/>
        <v/>
      </c>
      <c r="IS395" s="17" t="str">
        <f t="shared" si="937"/>
        <v/>
      </c>
      <c r="IU395" s="17" t="str">
        <f t="shared" si="938"/>
        <v/>
      </c>
      <c r="IV395" s="72" t="s">
        <v>7898</v>
      </c>
      <c r="IW395" s="72"/>
      <c r="IX395" s="72" t="s">
        <v>7899</v>
      </c>
      <c r="IY395" s="72"/>
      <c r="IZ395" s="72">
        <f t="shared" si="939"/>
        <v>1</v>
      </c>
      <c r="JA395" s="72" t="str">
        <f t="shared" si="940"/>
        <v/>
      </c>
      <c r="JB395" s="72"/>
      <c r="JC395" s="72" t="str">
        <f t="shared" si="941"/>
        <v/>
      </c>
      <c r="JD395" s="72"/>
      <c r="JE395" s="72" t="str">
        <f t="shared" si="942"/>
        <v/>
      </c>
      <c r="JF395" s="72"/>
      <c r="JG395" s="72"/>
      <c r="JH395" s="72"/>
      <c r="JI395" s="72" t="str">
        <f t="shared" si="863"/>
        <v/>
      </c>
      <c r="JJ395" s="72" t="str">
        <f t="shared" si="943"/>
        <v/>
      </c>
      <c r="JL395" s="17" t="str">
        <f t="shared" si="944"/>
        <v/>
      </c>
      <c r="JN395" s="17" t="str">
        <f t="shared" si="945"/>
        <v/>
      </c>
      <c r="JP395" s="17" t="str">
        <f t="shared" si="946"/>
        <v/>
      </c>
      <c r="JR395" s="17" t="str">
        <f t="shared" si="947"/>
        <v/>
      </c>
      <c r="JT395" s="17" t="str">
        <f t="shared" si="948"/>
        <v/>
      </c>
      <c r="JV395" s="17" t="str">
        <f t="shared" si="949"/>
        <v/>
      </c>
      <c r="JX395" s="17" t="str">
        <f t="shared" si="950"/>
        <v/>
      </c>
      <c r="JY395" s="72"/>
      <c r="JZ395" s="72"/>
      <c r="KA395" s="72"/>
      <c r="KB395" s="72"/>
      <c r="KC395" s="72"/>
      <c r="KD395" s="72" t="str">
        <f t="shared" si="951"/>
        <v/>
      </c>
      <c r="KE395" s="72" t="str">
        <f t="shared" si="952"/>
        <v/>
      </c>
      <c r="KF395" s="72"/>
      <c r="KG395" s="72" t="str">
        <f t="shared" si="953"/>
        <v/>
      </c>
      <c r="KH395" s="72"/>
      <c r="KI395" s="72" t="str">
        <f t="shared" si="954"/>
        <v/>
      </c>
      <c r="KJ395" s="72"/>
      <c r="KK395" s="72" t="str">
        <f t="shared" si="955"/>
        <v/>
      </c>
      <c r="KL395" s="72"/>
      <c r="KM395" s="72"/>
      <c r="KN395" s="72"/>
      <c r="KO395" s="72"/>
      <c r="KP395" s="72"/>
      <c r="KQ395" s="72"/>
      <c r="KR395" s="72"/>
      <c r="KS395" s="72" t="str">
        <f t="shared" si="956"/>
        <v/>
      </c>
      <c r="KT395" s="72"/>
      <c r="KU395" s="72" t="str">
        <f t="shared" si="957"/>
        <v/>
      </c>
      <c r="KV395" s="72"/>
      <c r="KW395" s="72"/>
      <c r="KX395" s="72" t="str">
        <f t="shared" si="958"/>
        <v/>
      </c>
      <c r="KY395" s="72"/>
      <c r="KZ395" s="72"/>
      <c r="LA395" s="72"/>
      <c r="LB395" s="72" t="str">
        <f t="shared" si="959"/>
        <v/>
      </c>
      <c r="LD395" s="17" t="str">
        <f t="shared" si="960"/>
        <v/>
      </c>
      <c r="LF395" s="17" t="str">
        <f t="shared" si="961"/>
        <v/>
      </c>
      <c r="LH395" s="17" t="str">
        <f t="shared" si="962"/>
        <v/>
      </c>
      <c r="LI395" s="18" t="s">
        <v>8007</v>
      </c>
      <c r="LJ395" s="17">
        <f t="shared" si="963"/>
        <v>1</v>
      </c>
      <c r="LL395" s="17" t="str">
        <f t="shared" si="964"/>
        <v/>
      </c>
      <c r="LM395" s="18" t="s">
        <v>8008</v>
      </c>
      <c r="LN395" s="17">
        <f t="shared" si="965"/>
        <v>1</v>
      </c>
      <c r="LO395" s="18" t="s">
        <v>7895</v>
      </c>
      <c r="LP395" s="17">
        <f t="shared" si="966"/>
        <v>1</v>
      </c>
      <c r="LR395" s="17" t="str">
        <f t="shared" si="967"/>
        <v/>
      </c>
      <c r="LT395" s="17" t="str">
        <f t="shared" si="968"/>
        <v/>
      </c>
      <c r="LV395" s="17" t="str">
        <f t="shared" si="969"/>
        <v/>
      </c>
      <c r="LX395" s="17" t="str">
        <f t="shared" si="970"/>
        <v/>
      </c>
      <c r="LZ395" s="17" t="str">
        <f t="shared" si="971"/>
        <v/>
      </c>
      <c r="MB395" s="17" t="str">
        <f t="shared" si="972"/>
        <v/>
      </c>
      <c r="MD395" s="17" t="str">
        <f t="shared" si="864"/>
        <v/>
      </c>
      <c r="MF395" s="17" t="str">
        <f t="shared" si="973"/>
        <v/>
      </c>
      <c r="MG395" s="18" t="s">
        <v>5288</v>
      </c>
      <c r="MH395" s="17">
        <f t="shared" si="974"/>
        <v>1</v>
      </c>
      <c r="MI395" s="17"/>
      <c r="MJ395" s="17" t="str">
        <f t="shared" si="975"/>
        <v/>
      </c>
      <c r="ML395" s="17"/>
      <c r="MM395" s="18" t="s">
        <v>196</v>
      </c>
      <c r="MN395" s="69">
        <f t="shared" si="976"/>
        <v>5</v>
      </c>
      <c r="MO395" s="21" t="str">
        <f t="shared" si="977"/>
        <v>M</v>
      </c>
      <c r="MQ395" s="17" t="str">
        <f t="shared" si="978"/>
        <v/>
      </c>
      <c r="MS395" s="17" t="str">
        <f t="shared" si="979"/>
        <v/>
      </c>
      <c r="MU395" s="17" t="str">
        <f t="shared" si="980"/>
        <v/>
      </c>
      <c r="MW395" s="17" t="str">
        <f t="shared" si="981"/>
        <v/>
      </c>
      <c r="MY395" s="17" t="str">
        <f t="shared" si="982"/>
        <v/>
      </c>
      <c r="MZ395" s="18" t="s">
        <v>8166</v>
      </c>
      <c r="NA395" s="17">
        <f t="shared" si="983"/>
        <v>1</v>
      </c>
      <c r="NB395" s="18" t="s">
        <v>8170</v>
      </c>
      <c r="NC395" s="17">
        <f t="shared" si="984"/>
        <v>1</v>
      </c>
      <c r="NH395" s="18" t="str">
        <f t="shared" si="985"/>
        <v/>
      </c>
      <c r="NI395" s="18" t="str">
        <f t="shared" si="986"/>
        <v/>
      </c>
      <c r="NM395" s="18" t="str">
        <f t="shared" si="859"/>
        <v/>
      </c>
      <c r="NN395" s="18" t="str">
        <f t="shared" si="858"/>
        <v/>
      </c>
      <c r="NO395" s="21">
        <f t="shared" si="865"/>
        <v>2</v>
      </c>
      <c r="NP395" s="21" t="str">
        <f t="shared" si="987"/>
        <v>H</v>
      </c>
      <c r="NX395" s="18">
        <f t="shared" si="988"/>
        <v>0</v>
      </c>
      <c r="NY395" s="18">
        <f t="shared" si="852"/>
        <v>0</v>
      </c>
      <c r="NZ395" s="18">
        <f t="shared" si="853"/>
        <v>0</v>
      </c>
      <c r="OA395" s="18">
        <f t="shared" si="854"/>
        <v>0</v>
      </c>
      <c r="OB395" s="18">
        <f t="shared" si="855"/>
        <v>0</v>
      </c>
      <c r="OC395" s="18">
        <f t="shared" si="856"/>
        <v>0</v>
      </c>
      <c r="OD395" s="17">
        <f t="shared" si="857"/>
        <v>0</v>
      </c>
      <c r="OE395" s="20">
        <f t="shared" si="866"/>
        <v>3</v>
      </c>
      <c r="OF395" s="69" t="str">
        <f>IF(OE395=0,"L",IF(OE395=1,"L",IF(OE395=2,"H",IF(OE395=3,"H",IF(OE395=4,"H",IF(OE395=5,"H"))))))</f>
        <v>H</v>
      </c>
      <c r="OG395" s="122" t="s">
        <v>7328</v>
      </c>
      <c r="OH395" s="21" t="str">
        <f t="shared" si="867"/>
        <v>L</v>
      </c>
      <c r="OI395" s="69" t="str">
        <f t="shared" si="989"/>
        <v>L</v>
      </c>
      <c r="OJ395" s="17" t="s">
        <v>4664</v>
      </c>
      <c r="OK395" s="17" t="s">
        <v>171</v>
      </c>
      <c r="OL395" s="17" t="s">
        <v>4662</v>
      </c>
      <c r="OM395" s="17" t="s">
        <v>4663</v>
      </c>
      <c r="OO395" s="18" t="s">
        <v>550</v>
      </c>
      <c r="OQ395" s="18">
        <v>3</v>
      </c>
      <c r="OR395" s="18" t="s">
        <v>8581</v>
      </c>
      <c r="OS395" s="19" t="str">
        <f>IF(OK395="","NF",IF(OK395=" ","NF",IF(OK395="subsistence fisheries", "M", IF(OK395="commercial","H",IF(OK395="highly commercial","VH")))))</f>
        <v>VH</v>
      </c>
      <c r="OT395" s="18">
        <v>1.9580296235474099</v>
      </c>
      <c r="OU395" s="69" t="s">
        <v>198</v>
      </c>
      <c r="OV395" s="18">
        <v>0.49961636310616903</v>
      </c>
      <c r="OW395" s="69" t="s">
        <v>198</v>
      </c>
      <c r="OX395" s="18">
        <v>2.1382816213732898</v>
      </c>
      <c r="OY395" s="69" t="s">
        <v>198</v>
      </c>
      <c r="OZ395" s="18">
        <v>26.551016944735998</v>
      </c>
      <c r="PA395" s="69" t="s">
        <v>299</v>
      </c>
      <c r="PB395" s="18">
        <v>2.91567575725779</v>
      </c>
      <c r="PC395" s="69" t="s">
        <v>198</v>
      </c>
      <c r="PD395" s="69" t="s">
        <v>198</v>
      </c>
      <c r="PE395" s="69" t="s">
        <v>198</v>
      </c>
      <c r="PF395" s="18">
        <v>0.54513491146583704</v>
      </c>
      <c r="PG395" s="69" t="s">
        <v>198</v>
      </c>
      <c r="PH395" s="69" t="s">
        <v>198</v>
      </c>
      <c r="PI395" s="69" t="s">
        <v>198</v>
      </c>
      <c r="PJ395" s="18">
        <v>1.95147691415012</v>
      </c>
      <c r="PK395" s="69" t="s">
        <v>198</v>
      </c>
      <c r="PL395" s="69" t="s">
        <v>198</v>
      </c>
      <c r="PM395" s="69" t="s">
        <v>198</v>
      </c>
      <c r="PN395" s="18">
        <v>28.618048032490702</v>
      </c>
      <c r="PO395" s="69" t="s">
        <v>299</v>
      </c>
      <c r="PP395" s="69" t="s">
        <v>299</v>
      </c>
      <c r="PQ395" s="69" t="s">
        <v>198</v>
      </c>
      <c r="PR395" s="18">
        <v>3.9467242539134801</v>
      </c>
      <c r="PS395" s="69" t="s">
        <v>198</v>
      </c>
      <c r="PT395" s="18">
        <v>0.49961636310616903</v>
      </c>
      <c r="PU395" s="69" t="s">
        <v>198</v>
      </c>
      <c r="PV395" s="18">
        <v>5.9772813421673003</v>
      </c>
      <c r="PW395" s="69" t="s">
        <v>299</v>
      </c>
      <c r="PX395" s="18">
        <v>47.059359340865299</v>
      </c>
      <c r="PY395" s="69" t="s">
        <v>299</v>
      </c>
      <c r="PZ395" s="18">
        <v>1.95862109202922</v>
      </c>
      <c r="QA395" s="69" t="s">
        <v>198</v>
      </c>
      <c r="QB395" s="18">
        <v>0.39218128235074001</v>
      </c>
      <c r="QC395" s="69" t="s">
        <v>198</v>
      </c>
      <c r="QD395" s="18">
        <v>1.72497122526443</v>
      </c>
      <c r="QE395" s="69" t="s">
        <v>198</v>
      </c>
      <c r="QF395" s="18">
        <v>21.650747775482799</v>
      </c>
      <c r="QG395" s="69" t="s">
        <v>299</v>
      </c>
      <c r="QH395" s="18">
        <v>58.463319911506801</v>
      </c>
      <c r="QI395" s="69" t="s">
        <v>198</v>
      </c>
      <c r="QJ395" s="18">
        <v>20.7312684314298</v>
      </c>
      <c r="QK395" s="69" t="s">
        <v>198</v>
      </c>
    </row>
    <row r="396" spans="1:453" s="18" customFormat="1" x14ac:dyDescent="0.25">
      <c r="A396" s="18" t="s">
        <v>127</v>
      </c>
      <c r="B396" s="18" t="s">
        <v>128</v>
      </c>
      <c r="C396" s="18" t="s">
        <v>129</v>
      </c>
      <c r="D396" s="18" t="s">
        <v>140</v>
      </c>
      <c r="E396" s="18" t="s">
        <v>141</v>
      </c>
      <c r="F396" s="58" t="s">
        <v>823</v>
      </c>
      <c r="G396" s="18" t="s">
        <v>4693</v>
      </c>
      <c r="H396" s="58">
        <v>103.9170862</v>
      </c>
      <c r="I396" s="58">
        <v>548.37592910000001</v>
      </c>
      <c r="J396" s="60" t="str">
        <f t="shared" si="868"/>
        <v>H</v>
      </c>
      <c r="K396" s="60" t="str">
        <f t="shared" si="869"/>
        <v>H</v>
      </c>
      <c r="L396" s="60" t="str">
        <f t="shared" si="870"/>
        <v>H</v>
      </c>
      <c r="M396" s="60" t="str">
        <f t="shared" si="871"/>
        <v>H</v>
      </c>
      <c r="N396" s="18" t="s">
        <v>218</v>
      </c>
      <c r="O396" s="21" t="s">
        <v>133</v>
      </c>
      <c r="T396" s="69" t="str">
        <f t="shared" si="872"/>
        <v>U</v>
      </c>
      <c r="U396" s="18" t="s">
        <v>248</v>
      </c>
      <c r="V396" s="64" t="s">
        <v>4378</v>
      </c>
      <c r="X396" s="21" t="s">
        <v>133</v>
      </c>
      <c r="Y396" s="69" t="s">
        <v>7353</v>
      </c>
      <c r="Z396" s="69" t="str">
        <f t="shared" si="873"/>
        <v>U</v>
      </c>
      <c r="AA396" s="72"/>
      <c r="AB396" s="69" t="s">
        <v>198</v>
      </c>
      <c r="AC396" s="34">
        <v>2.3730000000000002</v>
      </c>
      <c r="AD396" s="31"/>
      <c r="AE396" s="30"/>
      <c r="AF396" s="30"/>
      <c r="AG396" s="31"/>
      <c r="AH396" s="31"/>
      <c r="AI396" s="33"/>
      <c r="AJ396" s="33"/>
      <c r="AK396" s="33"/>
      <c r="AL396" s="33"/>
      <c r="AM396" s="33"/>
      <c r="AN396" s="222"/>
      <c r="AO396" s="228" t="s">
        <v>133</v>
      </c>
      <c r="AP396" s="31"/>
      <c r="AQ396" s="31"/>
      <c r="AR396" s="31"/>
      <c r="AS396" s="31"/>
      <c r="AT396" s="31"/>
      <c r="AU396" s="31"/>
      <c r="AV396" s="53" t="s">
        <v>198</v>
      </c>
      <c r="AW396" s="30"/>
      <c r="AX396" s="53" t="str">
        <f t="shared" si="990"/>
        <v>U</v>
      </c>
      <c r="AY396" s="31"/>
      <c r="AZ396" s="31"/>
      <c r="BA396" s="31"/>
      <c r="BB396" s="31"/>
      <c r="BC396" s="31"/>
      <c r="BD396" s="31"/>
      <c r="BE396" s="31"/>
      <c r="BF396" s="31"/>
      <c r="BH396" s="17" t="str">
        <f t="shared" si="874"/>
        <v/>
      </c>
      <c r="BI396" s="18" t="s">
        <v>8245</v>
      </c>
      <c r="BJ396" s="17">
        <f t="shared" si="874"/>
        <v>1</v>
      </c>
      <c r="BK396" s="18" t="s">
        <v>8246</v>
      </c>
      <c r="BL396" s="17">
        <f t="shared" si="875"/>
        <v>1</v>
      </c>
      <c r="BM396" s="18" t="s">
        <v>8255</v>
      </c>
      <c r="BN396" s="17">
        <f t="shared" si="876"/>
        <v>1</v>
      </c>
      <c r="BP396" s="17" t="str">
        <f t="shared" si="877"/>
        <v/>
      </c>
      <c r="BR396" s="17" t="str">
        <f t="shared" si="878"/>
        <v/>
      </c>
      <c r="BT396" s="17" t="str">
        <f t="shared" si="879"/>
        <v/>
      </c>
      <c r="BV396" s="17" t="str">
        <f t="shared" si="880"/>
        <v/>
      </c>
      <c r="BX396" s="17" t="str">
        <f t="shared" si="881"/>
        <v/>
      </c>
      <c r="BZ396" s="17" t="str">
        <f t="shared" si="882"/>
        <v/>
      </c>
      <c r="CB396" s="17" t="str">
        <f t="shared" si="883"/>
        <v/>
      </c>
      <c r="CD396" s="17" t="str">
        <f t="shared" si="884"/>
        <v/>
      </c>
      <c r="CF396" s="17" t="str">
        <f t="shared" si="885"/>
        <v/>
      </c>
      <c r="CH396" s="17" t="str">
        <f t="shared" si="886"/>
        <v/>
      </c>
      <c r="CJ396" s="17" t="str">
        <f t="shared" si="887"/>
        <v/>
      </c>
      <c r="CL396" s="17" t="str">
        <f t="shared" si="888"/>
        <v/>
      </c>
      <c r="CN396" s="17" t="str">
        <f t="shared" si="889"/>
        <v/>
      </c>
      <c r="CP396" s="17" t="str">
        <f t="shared" si="890"/>
        <v/>
      </c>
      <c r="CR396" s="17" t="str">
        <f t="shared" si="891"/>
        <v/>
      </c>
      <c r="CT396" s="17" t="str">
        <f t="shared" si="892"/>
        <v/>
      </c>
      <c r="CV396" s="17" t="str">
        <f t="shared" si="893"/>
        <v/>
      </c>
      <c r="CX396" s="17" t="str">
        <f t="shared" si="894"/>
        <v/>
      </c>
      <c r="CZ396" s="17" t="str">
        <f t="shared" si="895"/>
        <v/>
      </c>
      <c r="DB396" s="17" t="str">
        <f t="shared" si="896"/>
        <v/>
      </c>
      <c r="DD396" s="17" t="str">
        <f t="shared" si="897"/>
        <v/>
      </c>
      <c r="DF396" s="17" t="str">
        <f t="shared" si="898"/>
        <v/>
      </c>
      <c r="DH396" s="17" t="str">
        <f t="shared" si="899"/>
        <v/>
      </c>
      <c r="DJ396" s="17" t="str">
        <f t="shared" si="900"/>
        <v/>
      </c>
      <c r="DL396" s="17" t="str">
        <f t="shared" si="901"/>
        <v/>
      </c>
      <c r="DN396" s="17" t="str">
        <f t="shared" si="902"/>
        <v/>
      </c>
      <c r="DO396" s="18" t="s">
        <v>8248</v>
      </c>
      <c r="DP396" s="17">
        <f t="shared" si="903"/>
        <v>1</v>
      </c>
      <c r="DR396" s="17" t="str">
        <f t="shared" si="904"/>
        <v/>
      </c>
      <c r="DT396" s="17" t="str">
        <f t="shared" si="905"/>
        <v/>
      </c>
      <c r="DU396" s="18" t="s">
        <v>8249</v>
      </c>
      <c r="DV396" s="17">
        <f t="shared" si="906"/>
        <v>1</v>
      </c>
      <c r="DW396" s="18" t="s">
        <v>8260</v>
      </c>
      <c r="DX396" s="17">
        <f t="shared" si="907"/>
        <v>1</v>
      </c>
      <c r="DZ396" s="17" t="str">
        <f t="shared" si="908"/>
        <v/>
      </c>
      <c r="EB396" s="17" t="str">
        <f t="shared" si="909"/>
        <v/>
      </c>
      <c r="ED396" s="17" t="str">
        <f t="shared" si="910"/>
        <v/>
      </c>
      <c r="EF396" s="17" t="str">
        <f t="shared" si="911"/>
        <v/>
      </c>
      <c r="EH396" s="17" t="str">
        <f t="shared" si="912"/>
        <v/>
      </c>
      <c r="EJ396" s="17" t="str">
        <f t="shared" si="913"/>
        <v/>
      </c>
      <c r="EL396" s="17" t="str">
        <f t="shared" si="914"/>
        <v/>
      </c>
      <c r="EN396" s="17" t="str">
        <f t="shared" si="915"/>
        <v/>
      </c>
      <c r="EP396" s="17" t="str">
        <f t="shared" si="916"/>
        <v/>
      </c>
      <c r="ER396" s="17" t="str">
        <f t="shared" si="917"/>
        <v/>
      </c>
      <c r="ET396" s="17" t="str">
        <f t="shared" si="918"/>
        <v/>
      </c>
      <c r="EV396" s="17" t="str">
        <f t="shared" si="919"/>
        <v/>
      </c>
      <c r="EX396" s="17" t="str">
        <f t="shared" si="920"/>
        <v/>
      </c>
      <c r="EZ396" s="17" t="str">
        <f t="shared" si="921"/>
        <v/>
      </c>
      <c r="FB396" s="17" t="str">
        <f t="shared" si="922"/>
        <v/>
      </c>
      <c r="FD396" s="17" t="str">
        <f t="shared" si="923"/>
        <v/>
      </c>
      <c r="FE396" s="17" t="s">
        <v>7353</v>
      </c>
      <c r="FF396" s="17" t="s">
        <v>7353</v>
      </c>
      <c r="FG396" s="17" t="s">
        <v>7353</v>
      </c>
      <c r="FH396" s="17" t="s">
        <v>7353</v>
      </c>
      <c r="FI396" s="17" t="s">
        <v>7353</v>
      </c>
      <c r="FJ396" s="17" t="s">
        <v>7353</v>
      </c>
      <c r="FK396" s="17" t="s">
        <v>7353</v>
      </c>
      <c r="FL396" s="17" t="s">
        <v>7353</v>
      </c>
      <c r="FN396" s="18">
        <f t="shared" si="924"/>
        <v>0.5</v>
      </c>
      <c r="FO396" s="18">
        <f t="shared" si="860"/>
        <v>3</v>
      </c>
      <c r="FP396" s="18">
        <f t="shared" si="861"/>
        <v>6</v>
      </c>
      <c r="FQ396" s="18">
        <f t="shared" si="862"/>
        <v>3</v>
      </c>
      <c r="FR396" s="18">
        <f t="shared" si="925"/>
        <v>0.5</v>
      </c>
      <c r="FS396" s="9" t="s">
        <v>198</v>
      </c>
      <c r="FU396" s="21" t="s">
        <v>198</v>
      </c>
      <c r="FW396" s="21" t="s">
        <v>198</v>
      </c>
      <c r="FX396" s="18">
        <v>0</v>
      </c>
      <c r="FY396" s="18">
        <v>1</v>
      </c>
      <c r="FZ396" s="18">
        <f t="shared" si="926"/>
        <v>1</v>
      </c>
      <c r="GA396" s="18">
        <v>0</v>
      </c>
      <c r="GB396" s="18">
        <v>0</v>
      </c>
      <c r="GC396" s="18" t="s">
        <v>198</v>
      </c>
      <c r="GD396" s="18">
        <f t="shared" si="927"/>
        <v>0</v>
      </c>
      <c r="GE396" s="18" t="s">
        <v>198</v>
      </c>
      <c r="GF396" s="18">
        <f t="shared" si="927"/>
        <v>0</v>
      </c>
      <c r="GG396" s="18" t="s">
        <v>198</v>
      </c>
      <c r="GH396" s="18">
        <f t="shared" si="928"/>
        <v>0</v>
      </c>
      <c r="GI396" s="18" t="s">
        <v>4378</v>
      </c>
      <c r="GJ396" s="18">
        <f t="shared" si="929"/>
        <v>1</v>
      </c>
      <c r="GK396" s="18" t="s">
        <v>299</v>
      </c>
      <c r="GL396" s="18">
        <f t="shared" si="929"/>
        <v>0</v>
      </c>
      <c r="GM396" s="228" t="s">
        <v>198</v>
      </c>
      <c r="GN396" s="18">
        <f t="shared" si="930"/>
        <v>2</v>
      </c>
      <c r="GQ396" s="18" t="str">
        <f t="shared" si="931"/>
        <v>L</v>
      </c>
      <c r="GR396" s="18">
        <f t="shared" si="932"/>
        <v>0</v>
      </c>
      <c r="GS396" s="18">
        <f t="shared" si="933"/>
        <v>3</v>
      </c>
      <c r="GT396" s="21" t="str">
        <f t="shared" si="934"/>
        <v>L</v>
      </c>
      <c r="GZ396" s="18" t="s">
        <v>0</v>
      </c>
      <c r="HB396" s="21" t="s">
        <v>133</v>
      </c>
      <c r="HD396" s="21" t="str">
        <f t="shared" si="935"/>
        <v>L</v>
      </c>
      <c r="HF396" s="21" t="s">
        <v>198</v>
      </c>
      <c r="HH396" s="69" t="str">
        <f t="shared" si="936"/>
        <v>L</v>
      </c>
      <c r="HM396" s="18" t="s">
        <v>7353</v>
      </c>
      <c r="HN396" s="69" t="s">
        <v>133</v>
      </c>
      <c r="HO396" s="72"/>
      <c r="HP396" s="72"/>
      <c r="HQ396" s="72"/>
      <c r="HR396" s="72"/>
      <c r="HS396" s="72"/>
      <c r="HT396" s="72"/>
      <c r="HU396" s="72"/>
      <c r="HV396" s="72"/>
      <c r="HW396" s="72"/>
      <c r="HX396" s="72"/>
      <c r="HY396" s="72"/>
      <c r="IA396" s="21" t="s">
        <v>198</v>
      </c>
      <c r="IC396" s="21" t="s">
        <v>198</v>
      </c>
      <c r="IE396" s="68"/>
      <c r="IF396" s="69" t="s">
        <v>133</v>
      </c>
      <c r="II396" s="21" t="s">
        <v>198</v>
      </c>
      <c r="IK396" s="21" t="s">
        <v>198</v>
      </c>
      <c r="IM396" s="21" t="s">
        <v>198</v>
      </c>
      <c r="IO396" s="21" t="s">
        <v>198</v>
      </c>
      <c r="IQ396" s="17" t="str">
        <f t="shared" si="937"/>
        <v/>
      </c>
      <c r="IS396" s="17" t="str">
        <f t="shared" si="937"/>
        <v/>
      </c>
      <c r="IU396" s="17" t="str">
        <f t="shared" si="938"/>
        <v/>
      </c>
      <c r="IV396" s="72"/>
      <c r="IW396" s="72"/>
      <c r="IX396" s="72"/>
      <c r="IY396" s="72"/>
      <c r="IZ396" s="72" t="str">
        <f t="shared" si="939"/>
        <v/>
      </c>
      <c r="JA396" s="72" t="str">
        <f t="shared" si="940"/>
        <v/>
      </c>
      <c r="JB396" s="72"/>
      <c r="JC396" s="72" t="str">
        <f t="shared" si="941"/>
        <v/>
      </c>
      <c r="JD396" s="72"/>
      <c r="JE396" s="72" t="str">
        <f t="shared" si="942"/>
        <v/>
      </c>
      <c r="JF396" s="72"/>
      <c r="JG396" s="72"/>
      <c r="JH396" s="72"/>
      <c r="JI396" s="72" t="str">
        <f t="shared" si="863"/>
        <v/>
      </c>
      <c r="JJ396" s="72" t="str">
        <f t="shared" si="943"/>
        <v/>
      </c>
      <c r="JL396" s="17" t="str">
        <f t="shared" si="944"/>
        <v/>
      </c>
      <c r="JN396" s="17" t="str">
        <f t="shared" si="945"/>
        <v/>
      </c>
      <c r="JP396" s="17" t="str">
        <f t="shared" si="946"/>
        <v/>
      </c>
      <c r="JR396" s="17" t="str">
        <f t="shared" si="947"/>
        <v/>
      </c>
      <c r="JT396" s="17" t="str">
        <f t="shared" si="948"/>
        <v/>
      </c>
      <c r="JV396" s="17" t="str">
        <f t="shared" si="949"/>
        <v/>
      </c>
      <c r="JX396" s="17" t="str">
        <f t="shared" si="950"/>
        <v/>
      </c>
      <c r="JY396" s="72"/>
      <c r="JZ396" s="72"/>
      <c r="KA396" s="72"/>
      <c r="KB396" s="72"/>
      <c r="KC396" s="72"/>
      <c r="KD396" s="72" t="str">
        <f t="shared" si="951"/>
        <v/>
      </c>
      <c r="KE396" s="72" t="str">
        <f t="shared" si="952"/>
        <v/>
      </c>
      <c r="KF396" s="72"/>
      <c r="KG396" s="72" t="str">
        <f t="shared" si="953"/>
        <v/>
      </c>
      <c r="KH396" s="72"/>
      <c r="KI396" s="72" t="str">
        <f t="shared" si="954"/>
        <v/>
      </c>
      <c r="KJ396" s="72"/>
      <c r="KK396" s="72" t="str">
        <f t="shared" si="955"/>
        <v/>
      </c>
      <c r="KL396" s="72"/>
      <c r="KM396" s="72"/>
      <c r="KN396" s="72"/>
      <c r="KO396" s="72"/>
      <c r="KP396" s="72"/>
      <c r="KQ396" s="72"/>
      <c r="KR396" s="72"/>
      <c r="KS396" s="72" t="str">
        <f t="shared" si="956"/>
        <v/>
      </c>
      <c r="KT396" s="72"/>
      <c r="KU396" s="72" t="str">
        <f t="shared" si="957"/>
        <v/>
      </c>
      <c r="KV396" s="72"/>
      <c r="KW396" s="72"/>
      <c r="KX396" s="72" t="str">
        <f t="shared" si="958"/>
        <v/>
      </c>
      <c r="KY396" s="72"/>
      <c r="KZ396" s="72"/>
      <c r="LA396" s="72"/>
      <c r="LB396" s="72" t="str">
        <f t="shared" si="959"/>
        <v/>
      </c>
      <c r="LD396" s="17" t="str">
        <f t="shared" si="960"/>
        <v/>
      </c>
      <c r="LF396" s="17" t="str">
        <f t="shared" si="961"/>
        <v/>
      </c>
      <c r="LH396" s="17" t="str">
        <f t="shared" si="962"/>
        <v/>
      </c>
      <c r="LJ396" s="17" t="str">
        <f t="shared" si="963"/>
        <v/>
      </c>
      <c r="LL396" s="17" t="str">
        <f t="shared" si="964"/>
        <v/>
      </c>
      <c r="LN396" s="17" t="str">
        <f t="shared" si="965"/>
        <v/>
      </c>
      <c r="LP396" s="17" t="str">
        <f t="shared" si="966"/>
        <v/>
      </c>
      <c r="LR396" s="17" t="str">
        <f t="shared" si="967"/>
        <v/>
      </c>
      <c r="LT396" s="17" t="str">
        <f t="shared" si="968"/>
        <v/>
      </c>
      <c r="LV396" s="17" t="str">
        <f t="shared" si="969"/>
        <v/>
      </c>
      <c r="LX396" s="17" t="str">
        <f t="shared" si="970"/>
        <v/>
      </c>
      <c r="LZ396" s="17" t="str">
        <f t="shared" si="971"/>
        <v/>
      </c>
      <c r="MB396" s="17" t="str">
        <f t="shared" si="972"/>
        <v/>
      </c>
      <c r="MD396" s="17" t="str">
        <f t="shared" si="864"/>
        <v/>
      </c>
      <c r="MF396" s="17" t="str">
        <f t="shared" si="973"/>
        <v/>
      </c>
      <c r="MG396" s="17"/>
      <c r="MH396" s="17" t="str">
        <f t="shared" si="974"/>
        <v/>
      </c>
      <c r="MI396" s="17"/>
      <c r="MJ396" s="17" t="str">
        <f t="shared" si="975"/>
        <v/>
      </c>
      <c r="ML396" s="17"/>
      <c r="MN396" s="69">
        <f t="shared" si="976"/>
        <v>0</v>
      </c>
      <c r="MO396" s="21" t="str">
        <f t="shared" si="977"/>
        <v>L</v>
      </c>
      <c r="MQ396" s="17" t="str">
        <f t="shared" si="978"/>
        <v/>
      </c>
      <c r="MS396" s="17" t="str">
        <f t="shared" si="979"/>
        <v/>
      </c>
      <c r="MU396" s="17" t="str">
        <f t="shared" si="980"/>
        <v/>
      </c>
      <c r="MW396" s="17" t="str">
        <f t="shared" si="981"/>
        <v/>
      </c>
      <c r="MY396" s="17" t="str">
        <f t="shared" si="982"/>
        <v/>
      </c>
      <c r="NA396" s="17" t="str">
        <f t="shared" si="983"/>
        <v/>
      </c>
      <c r="NC396" s="17" t="str">
        <f t="shared" si="984"/>
        <v/>
      </c>
      <c r="NH396" s="18" t="str">
        <f t="shared" si="985"/>
        <v/>
      </c>
      <c r="NI396" s="18" t="str">
        <f t="shared" si="986"/>
        <v/>
      </c>
      <c r="NM396" s="18" t="str">
        <f t="shared" si="859"/>
        <v/>
      </c>
      <c r="NN396" s="18" t="str">
        <f t="shared" si="858"/>
        <v/>
      </c>
      <c r="NO396" s="21">
        <f t="shared" si="865"/>
        <v>0</v>
      </c>
      <c r="NP396" s="21" t="str">
        <f t="shared" si="987"/>
        <v>L</v>
      </c>
      <c r="NX396" s="18">
        <f t="shared" si="988"/>
        <v>0</v>
      </c>
      <c r="NY396" s="18">
        <f t="shared" si="852"/>
        <v>0</v>
      </c>
      <c r="NZ396" s="18">
        <f t="shared" si="853"/>
        <v>0</v>
      </c>
      <c r="OA396" s="18">
        <f t="shared" si="854"/>
        <v>0</v>
      </c>
      <c r="OB396" s="18">
        <f t="shared" si="855"/>
        <v>0</v>
      </c>
      <c r="OC396" s="18">
        <f t="shared" si="856"/>
        <v>0</v>
      </c>
      <c r="OD396" s="17">
        <f t="shared" si="857"/>
        <v>0</v>
      </c>
      <c r="OE396" s="20">
        <f t="shared" si="866"/>
        <v>0</v>
      </c>
      <c r="OF396" s="69" t="str">
        <f>IF(OE396=0,"L",IF(OE396=1,"L",IF(OE396=2,"H",IF(OE396=3,"H",IF(OE396=4,"H",IF(OE396=5,"H"))))))</f>
        <v>L</v>
      </c>
      <c r="OG396" s="122"/>
      <c r="OH396" s="21" t="str">
        <f t="shared" si="867"/>
        <v>L</v>
      </c>
      <c r="OI396" s="69" t="str">
        <f t="shared" si="989"/>
        <v>L</v>
      </c>
      <c r="OJ396" s="17"/>
      <c r="OL396" s="17"/>
      <c r="OM396" s="17"/>
      <c r="OQ396" s="18">
        <v>0</v>
      </c>
      <c r="OS396" s="19" t="str">
        <f>IF(OK396="","NF",IF(OK396=" ","NF",IF(OK396="subsistence fisheries", "M", IF(OK396="commercial","H",IF(OK396="highly commercial","VH")))))</f>
        <v>NF</v>
      </c>
      <c r="OT396" s="18">
        <v>2.1423606872558598</v>
      </c>
      <c r="OU396" s="69" t="s">
        <v>198</v>
      </c>
      <c r="OV396" s="18">
        <v>0.13888883590698201</v>
      </c>
      <c r="OW396" s="69" t="s">
        <v>198</v>
      </c>
      <c r="OX396" s="18">
        <v>5.5416641235351598</v>
      </c>
      <c r="OY396" s="69" t="s">
        <v>299</v>
      </c>
      <c r="OZ396" s="18">
        <v>27.041667938232401</v>
      </c>
      <c r="PA396" s="69" t="s">
        <v>299</v>
      </c>
      <c r="PB396" s="18">
        <v>1.7326402664184599</v>
      </c>
      <c r="PC396" s="69" t="s">
        <v>198</v>
      </c>
      <c r="PD396" s="69" t="s">
        <v>198</v>
      </c>
      <c r="PE396" s="69" t="s">
        <v>198</v>
      </c>
      <c r="PF396" s="18">
        <v>9.7222208976745605E-2</v>
      </c>
      <c r="PG396" s="69" t="s">
        <v>198</v>
      </c>
      <c r="PH396" s="69" t="s">
        <v>198</v>
      </c>
      <c r="PI396" s="69" t="s">
        <v>198</v>
      </c>
      <c r="PJ396" s="18">
        <v>4.2291641235351598</v>
      </c>
      <c r="PK396" s="69" t="s">
        <v>198</v>
      </c>
      <c r="PL396" s="69" t="s">
        <v>198</v>
      </c>
      <c r="PM396" s="69" t="s">
        <v>198</v>
      </c>
      <c r="PN396" s="18">
        <v>29.166667938232401</v>
      </c>
      <c r="PO396" s="69" t="s">
        <v>299</v>
      </c>
      <c r="PP396" s="69" t="s">
        <v>299</v>
      </c>
      <c r="PQ396" s="69" t="s">
        <v>198</v>
      </c>
      <c r="PR396" s="18">
        <v>10.5994329452515</v>
      </c>
      <c r="PS396" s="69" t="s">
        <v>299</v>
      </c>
      <c r="PT396" s="18">
        <v>0.13888883590698201</v>
      </c>
      <c r="PU396" s="69" t="s">
        <v>198</v>
      </c>
      <c r="PV396" s="18">
        <v>3.3806838989257799</v>
      </c>
      <c r="PW396" s="69" t="s">
        <v>198</v>
      </c>
      <c r="PX396" s="18">
        <v>46.916667938232401</v>
      </c>
      <c r="PY396" s="69" t="s">
        <v>299</v>
      </c>
      <c r="PZ396" s="18">
        <v>1.75</v>
      </c>
      <c r="QA396" s="69" t="s">
        <v>198</v>
      </c>
      <c r="QB396" s="18">
        <v>0.159722149372101</v>
      </c>
      <c r="QC396" s="69" t="s">
        <v>198</v>
      </c>
      <c r="QD396" s="18">
        <v>3.9583320617675799</v>
      </c>
      <c r="QE396" s="69" t="s">
        <v>198</v>
      </c>
      <c r="QF396" s="18">
        <v>22.062503814697301</v>
      </c>
      <c r="QG396" s="69" t="s">
        <v>299</v>
      </c>
      <c r="QH396" s="18">
        <v>54.53125</v>
      </c>
      <c r="QI396" s="69" t="s">
        <v>198</v>
      </c>
      <c r="QJ396" s="18">
        <v>2.97222220897675</v>
      </c>
      <c r="QK396" s="69" t="s">
        <v>299</v>
      </c>
    </row>
    <row r="397" spans="1:453" s="18" customFormat="1" x14ac:dyDescent="0.25">
      <c r="A397" s="18" t="s">
        <v>127</v>
      </c>
      <c r="B397" s="18" t="s">
        <v>128</v>
      </c>
      <c r="C397" s="18" t="s">
        <v>129</v>
      </c>
      <c r="D397" s="18" t="s">
        <v>140</v>
      </c>
      <c r="E397" s="18" t="s">
        <v>141</v>
      </c>
      <c r="F397" s="58" t="s">
        <v>824</v>
      </c>
      <c r="G397" s="18" t="s">
        <v>5290</v>
      </c>
      <c r="H397" s="58">
        <v>157.6907645</v>
      </c>
      <c r="I397" s="58">
        <v>450.94143989999998</v>
      </c>
      <c r="J397" s="60" t="str">
        <f t="shared" si="868"/>
        <v>H</v>
      </c>
      <c r="K397" s="60" t="str">
        <f t="shared" si="869"/>
        <v>H</v>
      </c>
      <c r="L397" s="60" t="str">
        <f t="shared" si="870"/>
        <v>H</v>
      </c>
      <c r="M397" s="60" t="str">
        <f t="shared" si="871"/>
        <v>H</v>
      </c>
      <c r="N397" s="18" t="s">
        <v>132</v>
      </c>
      <c r="O397" s="21" t="s">
        <v>198</v>
      </c>
      <c r="T397" s="69" t="str">
        <f t="shared" si="872"/>
        <v>U</v>
      </c>
      <c r="U397" s="18" t="s">
        <v>4737</v>
      </c>
      <c r="V397" s="64" t="s">
        <v>4378</v>
      </c>
      <c r="X397" s="21" t="s">
        <v>133</v>
      </c>
      <c r="Y397" s="69" t="s">
        <v>198</v>
      </c>
      <c r="Z397" s="69" t="str">
        <f t="shared" si="873"/>
        <v>L</v>
      </c>
      <c r="AA397" s="72" t="s">
        <v>4555</v>
      </c>
      <c r="AB397" s="69" t="s">
        <v>198</v>
      </c>
      <c r="AC397" s="34">
        <v>7.0060000000000002</v>
      </c>
      <c r="AD397" s="31"/>
      <c r="AE397" s="30"/>
      <c r="AF397" s="30"/>
      <c r="AG397" s="31"/>
      <c r="AH397" s="31"/>
      <c r="AI397" s="33"/>
      <c r="AJ397" s="33"/>
      <c r="AK397" s="33"/>
      <c r="AL397" s="33"/>
      <c r="AM397" s="33"/>
      <c r="AN397" s="222"/>
      <c r="AO397" s="228" t="s">
        <v>133</v>
      </c>
      <c r="AP397" s="31"/>
      <c r="AQ397" s="31"/>
      <c r="AR397" s="31"/>
      <c r="AS397" s="31"/>
      <c r="AT397" s="31"/>
      <c r="AU397" s="31"/>
      <c r="AV397" s="53" t="s">
        <v>198</v>
      </c>
      <c r="AW397" s="30"/>
      <c r="AX397" s="53" t="str">
        <f t="shared" si="990"/>
        <v>U</v>
      </c>
      <c r="AY397" s="31"/>
      <c r="AZ397" s="31"/>
      <c r="BA397" s="31"/>
      <c r="BB397" s="31"/>
      <c r="BC397" s="31"/>
      <c r="BD397" s="31"/>
      <c r="BE397" s="31"/>
      <c r="BF397" s="31"/>
      <c r="BH397" s="17" t="str">
        <f t="shared" si="874"/>
        <v/>
      </c>
      <c r="BI397" s="18" t="s">
        <v>8245</v>
      </c>
      <c r="BJ397" s="17">
        <f t="shared" si="874"/>
        <v>1</v>
      </c>
      <c r="BK397" s="18" t="s">
        <v>8365</v>
      </c>
      <c r="BL397" s="17">
        <f t="shared" si="875"/>
        <v>1</v>
      </c>
      <c r="BN397" s="17" t="str">
        <f t="shared" si="876"/>
        <v/>
      </c>
      <c r="BP397" s="17" t="str">
        <f t="shared" si="877"/>
        <v/>
      </c>
      <c r="BR397" s="17" t="str">
        <f t="shared" si="878"/>
        <v/>
      </c>
      <c r="BT397" s="17" t="str">
        <f t="shared" si="879"/>
        <v/>
      </c>
      <c r="BV397" s="17" t="str">
        <f t="shared" si="880"/>
        <v/>
      </c>
      <c r="BX397" s="17" t="str">
        <f t="shared" si="881"/>
        <v/>
      </c>
      <c r="BZ397" s="17" t="str">
        <f t="shared" si="882"/>
        <v/>
      </c>
      <c r="CB397" s="17" t="str">
        <f t="shared" si="883"/>
        <v/>
      </c>
      <c r="CD397" s="17" t="str">
        <f t="shared" si="884"/>
        <v/>
      </c>
      <c r="CF397" s="17" t="str">
        <f t="shared" si="885"/>
        <v/>
      </c>
      <c r="CH397" s="17" t="str">
        <f t="shared" si="886"/>
        <v/>
      </c>
      <c r="CJ397" s="17" t="str">
        <f t="shared" si="887"/>
        <v/>
      </c>
      <c r="CL397" s="17" t="str">
        <f t="shared" si="888"/>
        <v/>
      </c>
      <c r="CN397" s="17" t="str">
        <f t="shared" si="889"/>
        <v/>
      </c>
      <c r="CP397" s="17" t="str">
        <f t="shared" si="890"/>
        <v/>
      </c>
      <c r="CR397" s="17" t="str">
        <f t="shared" si="891"/>
        <v/>
      </c>
      <c r="CT397" s="17" t="str">
        <f t="shared" si="892"/>
        <v/>
      </c>
      <c r="CV397" s="17" t="str">
        <f t="shared" si="893"/>
        <v/>
      </c>
      <c r="CX397" s="17" t="str">
        <f t="shared" si="894"/>
        <v/>
      </c>
      <c r="CZ397" s="17" t="str">
        <f t="shared" si="895"/>
        <v/>
      </c>
      <c r="DB397" s="17" t="str">
        <f t="shared" si="896"/>
        <v/>
      </c>
      <c r="DD397" s="17" t="str">
        <f t="shared" si="897"/>
        <v/>
      </c>
      <c r="DF397" s="17" t="str">
        <f t="shared" si="898"/>
        <v/>
      </c>
      <c r="DH397" s="17" t="str">
        <f t="shared" si="899"/>
        <v/>
      </c>
      <c r="DJ397" s="17" t="str">
        <f t="shared" si="900"/>
        <v/>
      </c>
      <c r="DL397" s="17" t="str">
        <f t="shared" si="901"/>
        <v/>
      </c>
      <c r="DN397" s="17" t="str">
        <f t="shared" si="902"/>
        <v/>
      </c>
      <c r="DO397" s="18" t="s">
        <v>8325</v>
      </c>
      <c r="DP397" s="17">
        <f t="shared" si="903"/>
        <v>1</v>
      </c>
      <c r="DR397" s="17" t="str">
        <f t="shared" si="904"/>
        <v/>
      </c>
      <c r="DT397" s="17" t="str">
        <f t="shared" si="905"/>
        <v/>
      </c>
      <c r="DU397" s="18" t="s">
        <v>8350</v>
      </c>
      <c r="DV397" s="17">
        <f t="shared" si="906"/>
        <v>1</v>
      </c>
      <c r="DX397" s="17" t="str">
        <f t="shared" si="907"/>
        <v/>
      </c>
      <c r="DZ397" s="17" t="str">
        <f t="shared" si="908"/>
        <v/>
      </c>
      <c r="EB397" s="17" t="str">
        <f t="shared" si="909"/>
        <v/>
      </c>
      <c r="ED397" s="17" t="str">
        <f t="shared" si="910"/>
        <v/>
      </c>
      <c r="EF397" s="17" t="str">
        <f t="shared" si="911"/>
        <v/>
      </c>
      <c r="EH397" s="17" t="str">
        <f t="shared" si="912"/>
        <v/>
      </c>
      <c r="EJ397" s="17" t="str">
        <f t="shared" si="913"/>
        <v/>
      </c>
      <c r="EL397" s="17" t="str">
        <f t="shared" si="914"/>
        <v/>
      </c>
      <c r="EN397" s="17" t="str">
        <f t="shared" si="915"/>
        <v/>
      </c>
      <c r="EP397" s="17" t="str">
        <f t="shared" si="916"/>
        <v/>
      </c>
      <c r="ER397" s="17" t="str">
        <f t="shared" si="917"/>
        <v/>
      </c>
      <c r="ET397" s="17" t="str">
        <f t="shared" si="918"/>
        <v/>
      </c>
      <c r="EV397" s="17" t="str">
        <f t="shared" si="919"/>
        <v/>
      </c>
      <c r="EX397" s="17" t="str">
        <f t="shared" si="920"/>
        <v/>
      </c>
      <c r="EZ397" s="17" t="str">
        <f t="shared" si="921"/>
        <v/>
      </c>
      <c r="FB397" s="17" t="str">
        <f t="shared" si="922"/>
        <v/>
      </c>
      <c r="FD397" s="17" t="str">
        <f t="shared" si="923"/>
        <v/>
      </c>
      <c r="FE397" s="17" t="s">
        <v>7575</v>
      </c>
      <c r="FF397" s="17" t="s">
        <v>7353</v>
      </c>
      <c r="FG397" s="17" t="s">
        <v>7353</v>
      </c>
      <c r="FH397" s="17" t="s">
        <v>7353</v>
      </c>
      <c r="FI397" s="17" t="s">
        <v>7353</v>
      </c>
      <c r="FJ397" s="17" t="s">
        <v>7353</v>
      </c>
      <c r="FK397" s="17" t="s">
        <v>7353</v>
      </c>
      <c r="FL397" s="17" t="s">
        <v>7353</v>
      </c>
      <c r="FN397" s="18">
        <f t="shared" si="924"/>
        <v>0.5</v>
      </c>
      <c r="FO397" s="18">
        <f t="shared" si="860"/>
        <v>2</v>
      </c>
      <c r="FP397" s="18">
        <f t="shared" si="861"/>
        <v>4</v>
      </c>
      <c r="FQ397" s="18">
        <f t="shared" si="862"/>
        <v>2</v>
      </c>
      <c r="FR397" s="18">
        <f t="shared" si="925"/>
        <v>0.5</v>
      </c>
      <c r="FS397" s="9" t="s">
        <v>198</v>
      </c>
      <c r="FU397" s="21" t="s">
        <v>198</v>
      </c>
      <c r="FW397" s="21" t="s">
        <v>198</v>
      </c>
      <c r="FX397" s="18">
        <v>0</v>
      </c>
      <c r="FY397" s="18">
        <v>0</v>
      </c>
      <c r="FZ397" s="18">
        <f t="shared" si="926"/>
        <v>1</v>
      </c>
      <c r="GA397" s="18">
        <v>0</v>
      </c>
      <c r="GB397" s="18">
        <v>0</v>
      </c>
      <c r="GC397" s="18" t="s">
        <v>198</v>
      </c>
      <c r="GD397" s="18">
        <f t="shared" si="927"/>
        <v>0</v>
      </c>
      <c r="GE397" s="18" t="s">
        <v>198</v>
      </c>
      <c r="GF397" s="18">
        <f t="shared" si="927"/>
        <v>0</v>
      </c>
      <c r="GG397" s="18" t="s">
        <v>198</v>
      </c>
      <c r="GH397" s="18">
        <f t="shared" si="928"/>
        <v>0</v>
      </c>
      <c r="GI397" s="18" t="s">
        <v>4378</v>
      </c>
      <c r="GJ397" s="18">
        <f t="shared" si="929"/>
        <v>1</v>
      </c>
      <c r="GK397" s="18" t="s">
        <v>4378</v>
      </c>
      <c r="GL397" s="18">
        <f t="shared" si="929"/>
        <v>1</v>
      </c>
      <c r="GM397" s="228" t="s">
        <v>198</v>
      </c>
      <c r="GN397" s="18">
        <f t="shared" si="930"/>
        <v>2</v>
      </c>
      <c r="GQ397" s="18" t="str">
        <f t="shared" si="931"/>
        <v>L</v>
      </c>
      <c r="GR397" s="18">
        <f t="shared" si="932"/>
        <v>0</v>
      </c>
      <c r="GS397" s="18">
        <f t="shared" si="933"/>
        <v>4</v>
      </c>
      <c r="GT397" s="21" t="str">
        <f t="shared" si="934"/>
        <v>L</v>
      </c>
      <c r="GU397" s="18" t="s">
        <v>7847</v>
      </c>
      <c r="GV397" s="18" t="s">
        <v>153</v>
      </c>
      <c r="GW397" s="18" t="s">
        <v>3399</v>
      </c>
      <c r="GY397" s="18" t="s">
        <v>6697</v>
      </c>
      <c r="GZ397" s="18" t="s">
        <v>0</v>
      </c>
      <c r="HB397" s="21" t="s">
        <v>198</v>
      </c>
      <c r="HD397" s="21" t="str">
        <f t="shared" si="935"/>
        <v>L</v>
      </c>
      <c r="HF397" s="21" t="s">
        <v>198</v>
      </c>
      <c r="HH397" s="69" t="str">
        <f t="shared" si="936"/>
        <v>L</v>
      </c>
      <c r="HM397" s="18" t="s">
        <v>7353</v>
      </c>
      <c r="HN397" s="69" t="s">
        <v>133</v>
      </c>
      <c r="HO397" s="72"/>
      <c r="HP397" s="72"/>
      <c r="HQ397" s="72"/>
      <c r="HR397" s="72"/>
      <c r="HS397" s="72"/>
      <c r="HT397" s="72"/>
      <c r="HU397" s="72"/>
      <c r="HV397" s="72"/>
      <c r="HW397" s="72"/>
      <c r="HX397" s="72"/>
      <c r="HY397" s="72"/>
      <c r="IA397" s="21" t="s">
        <v>198</v>
      </c>
      <c r="IC397" s="21" t="s">
        <v>198</v>
      </c>
      <c r="IE397" s="68"/>
      <c r="IF397" s="69" t="s">
        <v>133</v>
      </c>
      <c r="IG397" s="18" t="s">
        <v>420</v>
      </c>
      <c r="II397" s="21" t="s">
        <v>198</v>
      </c>
      <c r="IK397" s="21" t="s">
        <v>198</v>
      </c>
      <c r="IM397" s="21" t="s">
        <v>198</v>
      </c>
      <c r="IO397" s="21" t="s">
        <v>198</v>
      </c>
      <c r="IQ397" s="17" t="str">
        <f t="shared" si="937"/>
        <v/>
      </c>
      <c r="IS397" s="17" t="str">
        <f t="shared" si="937"/>
        <v/>
      </c>
      <c r="IU397" s="17" t="str">
        <f t="shared" si="938"/>
        <v/>
      </c>
      <c r="IV397" s="72"/>
      <c r="IW397" s="72"/>
      <c r="IX397" s="72"/>
      <c r="IY397" s="72"/>
      <c r="IZ397" s="72" t="str">
        <f t="shared" si="939"/>
        <v/>
      </c>
      <c r="JA397" s="72" t="str">
        <f t="shared" si="940"/>
        <v/>
      </c>
      <c r="JB397" s="72"/>
      <c r="JC397" s="72" t="str">
        <f t="shared" si="941"/>
        <v/>
      </c>
      <c r="JD397" s="72"/>
      <c r="JE397" s="72" t="str">
        <f t="shared" si="942"/>
        <v/>
      </c>
      <c r="JF397" s="72"/>
      <c r="JG397" s="72"/>
      <c r="JH397" s="72"/>
      <c r="JI397" s="72" t="str">
        <f t="shared" si="863"/>
        <v/>
      </c>
      <c r="JJ397" s="72" t="str">
        <f t="shared" si="943"/>
        <v/>
      </c>
      <c r="JL397" s="17" t="str">
        <f t="shared" si="944"/>
        <v/>
      </c>
      <c r="JN397" s="17" t="str">
        <f t="shared" si="945"/>
        <v/>
      </c>
      <c r="JP397" s="17" t="str">
        <f t="shared" si="946"/>
        <v/>
      </c>
      <c r="JR397" s="17" t="str">
        <f t="shared" si="947"/>
        <v/>
      </c>
      <c r="JT397" s="17" t="str">
        <f t="shared" si="948"/>
        <v/>
      </c>
      <c r="JV397" s="17" t="str">
        <f t="shared" si="949"/>
        <v/>
      </c>
      <c r="JX397" s="17" t="str">
        <f t="shared" si="950"/>
        <v/>
      </c>
      <c r="JY397" s="72"/>
      <c r="JZ397" s="72"/>
      <c r="KA397" s="72"/>
      <c r="KB397" s="72"/>
      <c r="KC397" s="72"/>
      <c r="KD397" s="72" t="str">
        <f t="shared" si="951"/>
        <v/>
      </c>
      <c r="KE397" s="72" t="str">
        <f t="shared" si="952"/>
        <v/>
      </c>
      <c r="KF397" s="72"/>
      <c r="KG397" s="72" t="str">
        <f t="shared" si="953"/>
        <v/>
      </c>
      <c r="KH397" s="72"/>
      <c r="KI397" s="72" t="str">
        <f t="shared" si="954"/>
        <v/>
      </c>
      <c r="KJ397" s="72"/>
      <c r="KK397" s="72" t="str">
        <f t="shared" si="955"/>
        <v/>
      </c>
      <c r="KL397" s="72"/>
      <c r="KM397" s="72"/>
      <c r="KN397" s="72"/>
      <c r="KO397" s="72"/>
      <c r="KP397" s="72"/>
      <c r="KQ397" s="72"/>
      <c r="KR397" s="72"/>
      <c r="KS397" s="72" t="str">
        <f t="shared" si="956"/>
        <v/>
      </c>
      <c r="KT397" s="72"/>
      <c r="KU397" s="72" t="str">
        <f t="shared" si="957"/>
        <v/>
      </c>
      <c r="KV397" s="72"/>
      <c r="KW397" s="72"/>
      <c r="KX397" s="72" t="str">
        <f t="shared" si="958"/>
        <v/>
      </c>
      <c r="KY397" s="72"/>
      <c r="KZ397" s="72"/>
      <c r="LA397" s="72"/>
      <c r="LB397" s="72" t="str">
        <f t="shared" si="959"/>
        <v/>
      </c>
      <c r="LD397" s="17" t="str">
        <f t="shared" si="960"/>
        <v/>
      </c>
      <c r="LF397" s="17" t="str">
        <f t="shared" si="961"/>
        <v/>
      </c>
      <c r="LH397" s="17" t="str">
        <f t="shared" si="962"/>
        <v/>
      </c>
      <c r="LJ397" s="17" t="str">
        <f t="shared" si="963"/>
        <v/>
      </c>
      <c r="LL397" s="17" t="str">
        <f t="shared" si="964"/>
        <v/>
      </c>
      <c r="LN397" s="17" t="str">
        <f t="shared" si="965"/>
        <v/>
      </c>
      <c r="LP397" s="17" t="str">
        <f t="shared" si="966"/>
        <v/>
      </c>
      <c r="LR397" s="17" t="str">
        <f t="shared" si="967"/>
        <v/>
      </c>
      <c r="LT397" s="17" t="str">
        <f t="shared" si="968"/>
        <v/>
      </c>
      <c r="LV397" s="17" t="str">
        <f t="shared" si="969"/>
        <v/>
      </c>
      <c r="LX397" s="17" t="str">
        <f t="shared" si="970"/>
        <v/>
      </c>
      <c r="LZ397" s="17" t="str">
        <f t="shared" si="971"/>
        <v/>
      </c>
      <c r="MB397" s="17" t="str">
        <f t="shared" si="972"/>
        <v/>
      </c>
      <c r="MD397" s="17" t="str">
        <f t="shared" si="864"/>
        <v/>
      </c>
      <c r="MF397" s="17" t="str">
        <f t="shared" si="973"/>
        <v/>
      </c>
      <c r="MG397" s="17"/>
      <c r="MH397" s="17" t="str">
        <f t="shared" si="974"/>
        <v/>
      </c>
      <c r="MI397" s="17"/>
      <c r="MJ397" s="17" t="str">
        <f t="shared" si="975"/>
        <v/>
      </c>
      <c r="ML397" s="17"/>
      <c r="MM397" s="18" t="s">
        <v>162</v>
      </c>
      <c r="MN397" s="69">
        <f t="shared" si="976"/>
        <v>0</v>
      </c>
      <c r="MO397" s="21" t="str">
        <f t="shared" si="977"/>
        <v>L</v>
      </c>
      <c r="MQ397" s="17" t="str">
        <f t="shared" si="978"/>
        <v/>
      </c>
      <c r="MS397" s="17" t="str">
        <f t="shared" si="979"/>
        <v/>
      </c>
      <c r="MU397" s="17" t="str">
        <f t="shared" si="980"/>
        <v/>
      </c>
      <c r="MW397" s="17" t="str">
        <f t="shared" si="981"/>
        <v/>
      </c>
      <c r="MY397" s="17" t="str">
        <f t="shared" si="982"/>
        <v/>
      </c>
      <c r="NA397" s="17" t="str">
        <f t="shared" si="983"/>
        <v/>
      </c>
      <c r="NC397" s="17" t="str">
        <f t="shared" si="984"/>
        <v/>
      </c>
      <c r="NH397" s="18" t="str">
        <f t="shared" si="985"/>
        <v/>
      </c>
      <c r="NI397" s="18" t="str">
        <f t="shared" si="986"/>
        <v/>
      </c>
      <c r="NM397" s="18" t="str">
        <f t="shared" si="859"/>
        <v/>
      </c>
      <c r="NN397" s="18" t="str">
        <f t="shared" si="858"/>
        <v/>
      </c>
      <c r="NO397" s="21">
        <f t="shared" si="865"/>
        <v>0</v>
      </c>
      <c r="NP397" s="21" t="str">
        <f t="shared" si="987"/>
        <v>L</v>
      </c>
      <c r="NX397" s="18">
        <f t="shared" si="988"/>
        <v>0</v>
      </c>
      <c r="NY397" s="18">
        <f t="shared" si="852"/>
        <v>0</v>
      </c>
      <c r="NZ397" s="18">
        <f t="shared" si="853"/>
        <v>0</v>
      </c>
      <c r="OA397" s="18">
        <f t="shared" si="854"/>
        <v>0</v>
      </c>
      <c r="OB397" s="18">
        <f t="shared" si="855"/>
        <v>0</v>
      </c>
      <c r="OC397" s="18">
        <f t="shared" si="856"/>
        <v>0</v>
      </c>
      <c r="OD397" s="17">
        <f t="shared" si="857"/>
        <v>0</v>
      </c>
      <c r="OE397" s="20">
        <f t="shared" si="866"/>
        <v>0</v>
      </c>
      <c r="OF397" s="69" t="str">
        <f>IF(OE397=0,"L",IF(OE397=1,"L",IF(OE397=2,"H",IF(OE397=3,"H",IF(OE397=4,"H",IF(OE397=5,"H"))))))</f>
        <v>L</v>
      </c>
      <c r="OG397" s="122"/>
      <c r="OH397" s="21" t="str">
        <f t="shared" si="867"/>
        <v>L</v>
      </c>
      <c r="OI397" s="69" t="str">
        <f t="shared" si="989"/>
        <v>L</v>
      </c>
      <c r="OJ397" s="17"/>
      <c r="OL397" s="17"/>
      <c r="OM397" s="17"/>
      <c r="OQ397" s="18">
        <v>0</v>
      </c>
      <c r="OS397" s="19" t="str">
        <f>IF(OK397="","NF",IF(OK397=" ","NF",IF(OK397="subsistence fisheries", "M", IF(OK397="commercial","H",IF(OK397="highly commercial","VH")))))</f>
        <v>NF</v>
      </c>
      <c r="OT397" s="18">
        <v>3.47777709960938</v>
      </c>
      <c r="OU397" s="69" t="s">
        <v>198</v>
      </c>
      <c r="OV397" s="18">
        <v>0.97777767181396502</v>
      </c>
      <c r="OW397" s="69" t="s">
        <v>299</v>
      </c>
      <c r="OX397" s="18">
        <v>2.86666717529297</v>
      </c>
      <c r="OY397" s="69" t="s">
        <v>198</v>
      </c>
      <c r="OZ397" s="18">
        <v>27.883337402343699</v>
      </c>
      <c r="PA397" s="69" t="s">
        <v>299</v>
      </c>
      <c r="PB397" s="18">
        <v>4.7</v>
      </c>
      <c r="PC397" s="69" t="s">
        <v>299</v>
      </c>
      <c r="PD397" s="69" t="s">
        <v>299</v>
      </c>
      <c r="PE397" s="69" t="s">
        <v>198</v>
      </c>
      <c r="PF397" s="18">
        <v>1.0527776718139601</v>
      </c>
      <c r="PG397" s="69" t="s">
        <v>299</v>
      </c>
      <c r="PH397" s="69" t="s">
        <v>299</v>
      </c>
      <c r="PI397" s="69" t="s">
        <v>198</v>
      </c>
      <c r="PJ397" s="18">
        <v>4.5999999999999996</v>
      </c>
      <c r="PK397" s="69" t="s">
        <v>198</v>
      </c>
      <c r="PL397" s="69" t="s">
        <v>198</v>
      </c>
      <c r="PM397" s="69" t="s">
        <v>198</v>
      </c>
      <c r="PN397" s="18">
        <v>30.500006103515599</v>
      </c>
      <c r="PO397" s="69" t="s">
        <v>299</v>
      </c>
      <c r="PP397" s="69" t="s">
        <v>299</v>
      </c>
      <c r="PQ397" s="69" t="s">
        <v>299</v>
      </c>
      <c r="PR397" s="18">
        <v>4.34924011230469</v>
      </c>
      <c r="PS397" s="69" t="s">
        <v>198</v>
      </c>
      <c r="PT397" s="18">
        <v>0.97777767181396502</v>
      </c>
      <c r="PU397" s="69" t="s">
        <v>299</v>
      </c>
      <c r="PV397" s="18">
        <v>2.8136367797851598</v>
      </c>
      <c r="PW397" s="69" t="s">
        <v>198</v>
      </c>
      <c r="PX397" s="18">
        <v>49.2166748046875</v>
      </c>
      <c r="PY397" s="69" t="s">
        <v>299</v>
      </c>
      <c r="PZ397" s="18">
        <v>3.2027770996093801</v>
      </c>
      <c r="QA397" s="69" t="s">
        <v>198</v>
      </c>
      <c r="QB397" s="18">
        <v>0.72222213745117203</v>
      </c>
      <c r="QC397" s="69" t="s">
        <v>299</v>
      </c>
      <c r="QD397" s="18">
        <v>3.3166671752929702</v>
      </c>
      <c r="QE397" s="69" t="s">
        <v>198</v>
      </c>
      <c r="QF397" s="18">
        <v>22.7833374023438</v>
      </c>
      <c r="QG397" s="69" t="s">
        <v>299</v>
      </c>
      <c r="QH397" s="18">
        <v>74.125</v>
      </c>
      <c r="QI397" s="69" t="s">
        <v>198</v>
      </c>
      <c r="QJ397" s="18">
        <v>15.0388889312744</v>
      </c>
      <c r="QK397" s="69" t="s">
        <v>198</v>
      </c>
    </row>
    <row r="398" spans="1:453" s="18" customFormat="1" x14ac:dyDescent="0.25">
      <c r="A398" s="18" t="s">
        <v>127</v>
      </c>
      <c r="B398" s="18" t="s">
        <v>128</v>
      </c>
      <c r="C398" s="18" t="s">
        <v>129</v>
      </c>
      <c r="D398" s="18" t="s">
        <v>140</v>
      </c>
      <c r="E398" s="18" t="s">
        <v>141</v>
      </c>
      <c r="F398" s="58" t="s">
        <v>825</v>
      </c>
      <c r="H398" s="58">
        <v>3793.60547</v>
      </c>
      <c r="I398" s="58">
        <v>390000</v>
      </c>
      <c r="J398" s="60" t="str">
        <f t="shared" si="868"/>
        <v>L</v>
      </c>
      <c r="K398" s="60" t="str">
        <f t="shared" si="869"/>
        <v>L</v>
      </c>
      <c r="L398" s="60" t="str">
        <f t="shared" si="870"/>
        <v>L</v>
      </c>
      <c r="M398" s="60" t="str">
        <f t="shared" si="871"/>
        <v>L</v>
      </c>
      <c r="N398" s="18" t="s">
        <v>132</v>
      </c>
      <c r="O398" s="21" t="s">
        <v>198</v>
      </c>
      <c r="T398" s="69" t="str">
        <f t="shared" si="872"/>
        <v>U</v>
      </c>
      <c r="U398" s="18" t="s">
        <v>134</v>
      </c>
      <c r="V398" s="63" t="s">
        <v>198</v>
      </c>
      <c r="X398" s="21" t="s">
        <v>133</v>
      </c>
      <c r="Y398" s="69" t="s">
        <v>198</v>
      </c>
      <c r="Z398" s="69" t="str">
        <f t="shared" si="873"/>
        <v>L</v>
      </c>
      <c r="AA398" s="72" t="s">
        <v>4453</v>
      </c>
      <c r="AB398" s="69" t="s">
        <v>299</v>
      </c>
      <c r="AC398" s="34">
        <v>4.6894999999999998</v>
      </c>
      <c r="AD398" s="31"/>
      <c r="AE398" s="30"/>
      <c r="AF398" s="30"/>
      <c r="AG398" s="31"/>
      <c r="AH398" s="31"/>
      <c r="AI398" s="33"/>
      <c r="AJ398" s="33"/>
      <c r="AK398" s="33"/>
      <c r="AL398" s="33"/>
      <c r="AM398" s="33"/>
      <c r="AN398" s="222"/>
      <c r="AO398" s="228" t="s">
        <v>133</v>
      </c>
      <c r="AP398" s="31"/>
      <c r="AQ398" s="31"/>
      <c r="AR398" s="31"/>
      <c r="AS398" s="31"/>
      <c r="AT398" s="31"/>
      <c r="AU398" s="31"/>
      <c r="AV398" s="53" t="s">
        <v>198</v>
      </c>
      <c r="AW398" s="30"/>
      <c r="AX398" s="53" t="str">
        <f t="shared" si="990"/>
        <v>U</v>
      </c>
      <c r="AY398" s="31"/>
      <c r="AZ398" s="31"/>
      <c r="BA398" s="31"/>
      <c r="BB398" s="31"/>
      <c r="BC398" s="31"/>
      <c r="BD398" s="31"/>
      <c r="BE398" s="31"/>
      <c r="BF398" s="31"/>
      <c r="BH398" s="17" t="str">
        <f t="shared" si="874"/>
        <v/>
      </c>
      <c r="BI398" s="18" t="s">
        <v>8245</v>
      </c>
      <c r="BJ398" s="17">
        <f t="shared" si="874"/>
        <v>1</v>
      </c>
      <c r="BL398" s="17" t="str">
        <f t="shared" si="875"/>
        <v/>
      </c>
      <c r="BM398" s="18" t="s">
        <v>8255</v>
      </c>
      <c r="BN398" s="17">
        <f t="shared" si="876"/>
        <v>1</v>
      </c>
      <c r="BP398" s="17" t="str">
        <f t="shared" si="877"/>
        <v/>
      </c>
      <c r="BR398" s="17" t="str">
        <f t="shared" si="878"/>
        <v/>
      </c>
      <c r="BT398" s="17" t="str">
        <f t="shared" si="879"/>
        <v/>
      </c>
      <c r="BV398" s="17" t="str">
        <f t="shared" si="880"/>
        <v/>
      </c>
      <c r="BX398" s="17" t="str">
        <f t="shared" si="881"/>
        <v/>
      </c>
      <c r="BZ398" s="17" t="str">
        <f t="shared" si="882"/>
        <v/>
      </c>
      <c r="CB398" s="17" t="str">
        <f t="shared" si="883"/>
        <v/>
      </c>
      <c r="CD398" s="17" t="str">
        <f t="shared" si="884"/>
        <v/>
      </c>
      <c r="CF398" s="17" t="str">
        <f t="shared" si="885"/>
        <v/>
      </c>
      <c r="CH398" s="17" t="str">
        <f t="shared" si="886"/>
        <v/>
      </c>
      <c r="CJ398" s="17" t="str">
        <f t="shared" si="887"/>
        <v/>
      </c>
      <c r="CL398" s="17" t="str">
        <f t="shared" si="888"/>
        <v/>
      </c>
      <c r="CN398" s="17" t="str">
        <f t="shared" si="889"/>
        <v/>
      </c>
      <c r="CP398" s="17" t="str">
        <f t="shared" si="890"/>
        <v/>
      </c>
      <c r="CR398" s="17" t="str">
        <f t="shared" si="891"/>
        <v/>
      </c>
      <c r="CT398" s="17" t="str">
        <f t="shared" si="892"/>
        <v/>
      </c>
      <c r="CV398" s="17" t="str">
        <f t="shared" si="893"/>
        <v/>
      </c>
      <c r="CX398" s="17" t="str">
        <f t="shared" si="894"/>
        <v/>
      </c>
      <c r="CZ398" s="17" t="str">
        <f t="shared" si="895"/>
        <v/>
      </c>
      <c r="DB398" s="17" t="str">
        <f t="shared" si="896"/>
        <v/>
      </c>
      <c r="DD398" s="17" t="str">
        <f t="shared" si="897"/>
        <v/>
      </c>
      <c r="DF398" s="17" t="str">
        <f t="shared" si="898"/>
        <v/>
      </c>
      <c r="DH398" s="17" t="str">
        <f t="shared" si="899"/>
        <v/>
      </c>
      <c r="DJ398" s="17" t="str">
        <f t="shared" si="900"/>
        <v/>
      </c>
      <c r="DL398" s="17" t="str">
        <f t="shared" si="901"/>
        <v/>
      </c>
      <c r="DN398" s="17" t="str">
        <f t="shared" si="902"/>
        <v/>
      </c>
      <c r="DO398" s="18" t="s">
        <v>8248</v>
      </c>
      <c r="DP398" s="17">
        <f t="shared" si="903"/>
        <v>1</v>
      </c>
      <c r="DQ398" s="18" t="s">
        <v>8364</v>
      </c>
      <c r="DR398" s="17">
        <f t="shared" si="904"/>
        <v>1</v>
      </c>
      <c r="DT398" s="17" t="str">
        <f t="shared" si="905"/>
        <v/>
      </c>
      <c r="DV398" s="17" t="str">
        <f t="shared" si="906"/>
        <v/>
      </c>
      <c r="DW398" s="18" t="s">
        <v>8250</v>
      </c>
      <c r="DX398" s="17">
        <f t="shared" si="907"/>
        <v>1</v>
      </c>
      <c r="DZ398" s="17" t="str">
        <f t="shared" si="908"/>
        <v/>
      </c>
      <c r="EB398" s="17" t="str">
        <f t="shared" si="909"/>
        <v/>
      </c>
      <c r="ED398" s="17" t="str">
        <f t="shared" si="910"/>
        <v/>
      </c>
      <c r="EF398" s="17" t="str">
        <f t="shared" si="911"/>
        <v/>
      </c>
      <c r="EH398" s="17" t="str">
        <f t="shared" si="912"/>
        <v/>
      </c>
      <c r="EJ398" s="17" t="str">
        <f t="shared" si="913"/>
        <v/>
      </c>
      <c r="EL398" s="17" t="str">
        <f t="shared" si="914"/>
        <v/>
      </c>
      <c r="EN398" s="17" t="str">
        <f t="shared" si="915"/>
        <v/>
      </c>
      <c r="EP398" s="17" t="str">
        <f t="shared" si="916"/>
        <v/>
      </c>
      <c r="ER398" s="17" t="str">
        <f t="shared" si="917"/>
        <v/>
      </c>
      <c r="ET398" s="17" t="str">
        <f t="shared" si="918"/>
        <v/>
      </c>
      <c r="EV398" s="17" t="str">
        <f t="shared" si="919"/>
        <v/>
      </c>
      <c r="EX398" s="17" t="str">
        <f t="shared" si="920"/>
        <v/>
      </c>
      <c r="EZ398" s="17" t="str">
        <f t="shared" si="921"/>
        <v/>
      </c>
      <c r="FB398" s="17" t="str">
        <f t="shared" si="922"/>
        <v/>
      </c>
      <c r="FD398" s="17" t="str">
        <f t="shared" si="923"/>
        <v/>
      </c>
      <c r="FE398" s="17" t="s">
        <v>7353</v>
      </c>
      <c r="FF398" s="17" t="s">
        <v>7353</v>
      </c>
      <c r="FG398" s="17" t="s">
        <v>7353</v>
      </c>
      <c r="FH398" s="17" t="s">
        <v>7353</v>
      </c>
      <c r="FI398" s="17" t="s">
        <v>7353</v>
      </c>
      <c r="FJ398" s="17" t="s">
        <v>7353</v>
      </c>
      <c r="FK398" s="17" t="s">
        <v>7353</v>
      </c>
      <c r="FL398" s="17" t="s">
        <v>7353</v>
      </c>
      <c r="FM398" s="18" t="s">
        <v>5879</v>
      </c>
      <c r="FN398" s="18">
        <f t="shared" si="924"/>
        <v>0.4</v>
      </c>
      <c r="FO398" s="18">
        <f t="shared" si="860"/>
        <v>2</v>
      </c>
      <c r="FP398" s="18">
        <f t="shared" si="861"/>
        <v>5</v>
      </c>
      <c r="FQ398" s="18">
        <f t="shared" si="862"/>
        <v>3</v>
      </c>
      <c r="FR398" s="18">
        <f t="shared" si="925"/>
        <v>0.6</v>
      </c>
      <c r="FS398" s="9" t="s">
        <v>198</v>
      </c>
      <c r="FT398" s="18" t="s">
        <v>5879</v>
      </c>
      <c r="FU398" s="21" t="s">
        <v>299</v>
      </c>
      <c r="FV398" s="18" t="s">
        <v>7791</v>
      </c>
      <c r="FW398" s="21" t="s">
        <v>299</v>
      </c>
      <c r="FX398" s="18">
        <v>0</v>
      </c>
      <c r="FY398" s="18">
        <v>1</v>
      </c>
      <c r="FZ398" s="18">
        <f t="shared" si="926"/>
        <v>1</v>
      </c>
      <c r="GA398" s="18">
        <v>0</v>
      </c>
      <c r="GB398" s="18">
        <v>0</v>
      </c>
      <c r="GC398" s="18" t="s">
        <v>198</v>
      </c>
      <c r="GD398" s="18">
        <f t="shared" si="927"/>
        <v>0</v>
      </c>
      <c r="GE398" s="18" t="s">
        <v>198</v>
      </c>
      <c r="GF398" s="18">
        <f t="shared" si="927"/>
        <v>0</v>
      </c>
      <c r="GG398" s="18" t="s">
        <v>198</v>
      </c>
      <c r="GH398" s="18">
        <f t="shared" si="928"/>
        <v>0</v>
      </c>
      <c r="GI398" s="18" t="s">
        <v>4378</v>
      </c>
      <c r="GJ398" s="18">
        <f t="shared" si="929"/>
        <v>1</v>
      </c>
      <c r="GK398" s="18" t="s">
        <v>4378</v>
      </c>
      <c r="GL398" s="18">
        <f t="shared" si="929"/>
        <v>1</v>
      </c>
      <c r="GM398" s="228" t="s">
        <v>198</v>
      </c>
      <c r="GN398" s="18">
        <f t="shared" si="930"/>
        <v>2</v>
      </c>
      <c r="GQ398" s="18" t="str">
        <f t="shared" si="931"/>
        <v>L</v>
      </c>
      <c r="GR398" s="18">
        <f t="shared" si="932"/>
        <v>0</v>
      </c>
      <c r="GS398" s="18">
        <f t="shared" si="933"/>
        <v>4</v>
      </c>
      <c r="GT398" s="21" t="str">
        <f t="shared" si="934"/>
        <v>L</v>
      </c>
      <c r="GZ398" s="18" t="s">
        <v>0</v>
      </c>
      <c r="HB398" s="21" t="s">
        <v>133</v>
      </c>
      <c r="HD398" s="21" t="str">
        <f t="shared" si="935"/>
        <v>L</v>
      </c>
      <c r="HF398" s="21" t="s">
        <v>198</v>
      </c>
      <c r="HH398" s="69" t="str">
        <f t="shared" si="936"/>
        <v>L</v>
      </c>
      <c r="HM398" s="18" t="s">
        <v>7353</v>
      </c>
      <c r="HN398" s="69" t="s">
        <v>133</v>
      </c>
      <c r="HO398" s="72"/>
      <c r="HP398" s="72"/>
      <c r="HQ398" s="72"/>
      <c r="HR398" s="72"/>
      <c r="HS398" s="72"/>
      <c r="HT398" s="72"/>
      <c r="HU398" s="72"/>
      <c r="HV398" s="72"/>
      <c r="HW398" s="72"/>
      <c r="HX398" s="72"/>
      <c r="HY398" s="72"/>
      <c r="IA398" s="21" t="s">
        <v>198</v>
      </c>
      <c r="IC398" s="21" t="s">
        <v>198</v>
      </c>
      <c r="IE398" s="68"/>
      <c r="IF398" s="69" t="s">
        <v>133</v>
      </c>
      <c r="II398" s="21" t="s">
        <v>198</v>
      </c>
      <c r="IK398" s="21" t="s">
        <v>198</v>
      </c>
      <c r="IM398" s="21" t="s">
        <v>198</v>
      </c>
      <c r="IO398" s="21" t="s">
        <v>198</v>
      </c>
      <c r="IQ398" s="17" t="str">
        <f t="shared" si="937"/>
        <v/>
      </c>
      <c r="IS398" s="17" t="str">
        <f t="shared" si="937"/>
        <v/>
      </c>
      <c r="IU398" s="17" t="str">
        <f t="shared" si="938"/>
        <v/>
      </c>
      <c r="IV398" s="72"/>
      <c r="IW398" s="72"/>
      <c r="IX398" s="72"/>
      <c r="IY398" s="72"/>
      <c r="IZ398" s="72" t="str">
        <f t="shared" si="939"/>
        <v/>
      </c>
      <c r="JA398" s="72" t="str">
        <f t="shared" si="940"/>
        <v/>
      </c>
      <c r="JB398" s="72"/>
      <c r="JC398" s="72" t="str">
        <f t="shared" si="941"/>
        <v/>
      </c>
      <c r="JD398" s="72"/>
      <c r="JE398" s="72" t="str">
        <f t="shared" si="942"/>
        <v/>
      </c>
      <c r="JF398" s="72"/>
      <c r="JG398" s="72"/>
      <c r="JH398" s="72"/>
      <c r="JI398" s="72" t="str">
        <f t="shared" si="863"/>
        <v/>
      </c>
      <c r="JJ398" s="72" t="str">
        <f t="shared" si="943"/>
        <v/>
      </c>
      <c r="JL398" s="17" t="str">
        <f t="shared" si="944"/>
        <v/>
      </c>
      <c r="JN398" s="17" t="str">
        <f t="shared" si="945"/>
        <v/>
      </c>
      <c r="JP398" s="17" t="str">
        <f t="shared" si="946"/>
        <v/>
      </c>
      <c r="JR398" s="17" t="str">
        <f t="shared" si="947"/>
        <v/>
      </c>
      <c r="JT398" s="17" t="str">
        <f t="shared" si="948"/>
        <v/>
      </c>
      <c r="JV398" s="17" t="str">
        <f t="shared" si="949"/>
        <v/>
      </c>
      <c r="JX398" s="17" t="str">
        <f t="shared" si="950"/>
        <v/>
      </c>
      <c r="JY398" s="72"/>
      <c r="JZ398" s="72"/>
      <c r="KA398" s="72"/>
      <c r="KB398" s="72"/>
      <c r="KC398" s="72"/>
      <c r="KD398" s="72" t="str">
        <f t="shared" si="951"/>
        <v/>
      </c>
      <c r="KE398" s="72" t="str">
        <f t="shared" si="952"/>
        <v/>
      </c>
      <c r="KF398" s="72"/>
      <c r="KG398" s="72" t="str">
        <f t="shared" si="953"/>
        <v/>
      </c>
      <c r="KH398" s="72"/>
      <c r="KI398" s="72" t="str">
        <f t="shared" si="954"/>
        <v/>
      </c>
      <c r="KJ398" s="72"/>
      <c r="KK398" s="72" t="str">
        <f t="shared" si="955"/>
        <v/>
      </c>
      <c r="KL398" s="72"/>
      <c r="KM398" s="72"/>
      <c r="KN398" s="72"/>
      <c r="KO398" s="72"/>
      <c r="KP398" s="72"/>
      <c r="KQ398" s="72"/>
      <c r="KR398" s="72"/>
      <c r="KS398" s="72" t="str">
        <f t="shared" si="956"/>
        <v/>
      </c>
      <c r="KT398" s="72"/>
      <c r="KU398" s="72" t="str">
        <f t="shared" si="957"/>
        <v/>
      </c>
      <c r="KV398" s="72"/>
      <c r="KW398" s="72"/>
      <c r="KX398" s="72" t="str">
        <f t="shared" si="958"/>
        <v/>
      </c>
      <c r="KY398" s="72"/>
      <c r="KZ398" s="72"/>
      <c r="LA398" s="72"/>
      <c r="LB398" s="72" t="str">
        <f t="shared" si="959"/>
        <v/>
      </c>
      <c r="LD398" s="17" t="str">
        <f t="shared" si="960"/>
        <v/>
      </c>
      <c r="LF398" s="17" t="str">
        <f t="shared" si="961"/>
        <v/>
      </c>
      <c r="LH398" s="17" t="str">
        <f t="shared" si="962"/>
        <v/>
      </c>
      <c r="LJ398" s="17" t="str">
        <f t="shared" si="963"/>
        <v/>
      </c>
      <c r="LL398" s="17" t="str">
        <f t="shared" si="964"/>
        <v/>
      </c>
      <c r="LN398" s="17" t="str">
        <f t="shared" si="965"/>
        <v/>
      </c>
      <c r="LP398" s="17" t="str">
        <f t="shared" si="966"/>
        <v/>
      </c>
      <c r="LR398" s="17" t="str">
        <f t="shared" si="967"/>
        <v/>
      </c>
      <c r="LT398" s="17" t="str">
        <f t="shared" si="968"/>
        <v/>
      </c>
      <c r="LV398" s="17" t="str">
        <f t="shared" si="969"/>
        <v/>
      </c>
      <c r="LX398" s="17" t="str">
        <f t="shared" si="970"/>
        <v/>
      </c>
      <c r="LZ398" s="17" t="str">
        <f t="shared" si="971"/>
        <v/>
      </c>
      <c r="MB398" s="17" t="str">
        <f t="shared" si="972"/>
        <v/>
      </c>
      <c r="MD398" s="17" t="str">
        <f t="shared" si="864"/>
        <v/>
      </c>
      <c r="MF398" s="17" t="str">
        <f t="shared" si="973"/>
        <v/>
      </c>
      <c r="MG398" s="17"/>
      <c r="MH398" s="17" t="str">
        <f t="shared" si="974"/>
        <v/>
      </c>
      <c r="MI398" s="17"/>
      <c r="MJ398" s="17" t="str">
        <f t="shared" si="975"/>
        <v/>
      </c>
      <c r="ML398" s="17"/>
      <c r="MM398" s="18" t="s">
        <v>162</v>
      </c>
      <c r="MN398" s="69">
        <f t="shared" si="976"/>
        <v>0</v>
      </c>
      <c r="MO398" s="21" t="str">
        <f t="shared" si="977"/>
        <v>L</v>
      </c>
      <c r="MQ398" s="17" t="str">
        <f t="shared" si="978"/>
        <v/>
      </c>
      <c r="MS398" s="17" t="str">
        <f t="shared" si="979"/>
        <v/>
      </c>
      <c r="MU398" s="17" t="str">
        <f t="shared" si="980"/>
        <v/>
      </c>
      <c r="MW398" s="17" t="str">
        <f t="shared" si="981"/>
        <v/>
      </c>
      <c r="MY398" s="17" t="str">
        <f t="shared" si="982"/>
        <v/>
      </c>
      <c r="NA398" s="17" t="str">
        <f t="shared" si="983"/>
        <v/>
      </c>
      <c r="NC398" s="17" t="str">
        <f t="shared" si="984"/>
        <v/>
      </c>
      <c r="NH398" s="18" t="str">
        <f t="shared" si="985"/>
        <v/>
      </c>
      <c r="NI398" s="18" t="str">
        <f t="shared" si="986"/>
        <v/>
      </c>
      <c r="NM398" s="18" t="str">
        <f t="shared" si="859"/>
        <v/>
      </c>
      <c r="NN398" s="18" t="str">
        <f t="shared" si="858"/>
        <v/>
      </c>
      <c r="NO398" s="21">
        <f t="shared" si="865"/>
        <v>0</v>
      </c>
      <c r="NP398" s="21" t="str">
        <f t="shared" si="987"/>
        <v>L</v>
      </c>
      <c r="NX398" s="18">
        <f t="shared" si="988"/>
        <v>0</v>
      </c>
      <c r="NY398" s="18">
        <f t="shared" si="852"/>
        <v>0</v>
      </c>
      <c r="NZ398" s="18">
        <f t="shared" si="853"/>
        <v>0</v>
      </c>
      <c r="OA398" s="18">
        <f t="shared" si="854"/>
        <v>0</v>
      </c>
      <c r="OB398" s="18">
        <f t="shared" si="855"/>
        <v>0</v>
      </c>
      <c r="OC398" s="18">
        <f t="shared" si="856"/>
        <v>0</v>
      </c>
      <c r="OD398" s="17">
        <f t="shared" si="857"/>
        <v>0</v>
      </c>
      <c r="OE398" s="20">
        <f t="shared" si="866"/>
        <v>0</v>
      </c>
      <c r="OF398" s="69" t="str">
        <f>IF(OE398=0,"L",IF(OE398=1,"L",IF(OE398=2,"H",IF(OE398=3,"H",IF(OE398=4,"H",IF(OE398=5,"H"))))))</f>
        <v>L</v>
      </c>
      <c r="OG398" s="122"/>
      <c r="OH398" s="21" t="str">
        <f t="shared" si="867"/>
        <v>L</v>
      </c>
      <c r="OI398" s="69" t="str">
        <f t="shared" si="989"/>
        <v>L</v>
      </c>
      <c r="OJ398" s="17"/>
      <c r="OL398" s="17"/>
      <c r="OM398" s="17"/>
      <c r="OQ398" s="18">
        <v>0</v>
      </c>
      <c r="OS398" s="19" t="str">
        <f>IF(OK398="","NF",IF(OK398=" ","NF",IF(OK398="subsistence fisheries", "M", IF(OK398="commercial","H",IF(OK398="highly commercial","VH")))))</f>
        <v>NF</v>
      </c>
      <c r="OT398" s="18">
        <v>1.8888880411783899</v>
      </c>
      <c r="OU398" s="69" t="s">
        <v>198</v>
      </c>
      <c r="OV398" s="18">
        <v>0.63271607293023002</v>
      </c>
      <c r="OW398" s="69" t="s">
        <v>198</v>
      </c>
      <c r="OX398" s="18">
        <v>3.37037319607205</v>
      </c>
      <c r="OY398" s="69" t="s">
        <v>198</v>
      </c>
      <c r="OZ398" s="18">
        <v>23.9259304470486</v>
      </c>
      <c r="PA398" s="69" t="s">
        <v>299</v>
      </c>
      <c r="PB398" s="18">
        <v>1.9166658189561601</v>
      </c>
      <c r="PC398" s="69" t="s">
        <v>198</v>
      </c>
      <c r="PD398" s="69" t="s">
        <v>198</v>
      </c>
      <c r="PE398" s="69" t="s">
        <v>198</v>
      </c>
      <c r="PF398" s="18">
        <v>0.81944449742635095</v>
      </c>
      <c r="PG398" s="69" t="s">
        <v>198</v>
      </c>
      <c r="PH398" s="69" t="s">
        <v>299</v>
      </c>
      <c r="PI398" s="69" t="s">
        <v>198</v>
      </c>
      <c r="PJ398" s="18">
        <v>4.0462977091471402</v>
      </c>
      <c r="PK398" s="69" t="s">
        <v>198</v>
      </c>
      <c r="PL398" s="69" t="s">
        <v>198</v>
      </c>
      <c r="PM398" s="69" t="s">
        <v>198</v>
      </c>
      <c r="PN398" s="18">
        <v>25.879628499349</v>
      </c>
      <c r="PO398" s="69" t="s">
        <v>198</v>
      </c>
      <c r="PP398" s="69" t="s">
        <v>198</v>
      </c>
      <c r="PQ398" s="69" t="s">
        <v>198</v>
      </c>
      <c r="PR398" s="18">
        <v>6.4006733364529103</v>
      </c>
      <c r="PS398" s="69" t="s">
        <v>299</v>
      </c>
      <c r="PT398" s="18">
        <v>0.63271607293023002</v>
      </c>
      <c r="PU398" s="69" t="s">
        <v>198</v>
      </c>
      <c r="PV398" s="18">
        <v>8.0033662584092902</v>
      </c>
      <c r="PW398" s="69" t="s">
        <v>299</v>
      </c>
      <c r="PX398" s="18">
        <v>42.138885498046903</v>
      </c>
      <c r="PY398" s="69" t="s">
        <v>299</v>
      </c>
      <c r="PZ398" s="18">
        <v>1.2499991522895</v>
      </c>
      <c r="QA398" s="69" t="s">
        <v>198</v>
      </c>
      <c r="QB398" s="18">
        <v>0.43518532647026897</v>
      </c>
      <c r="QC398" s="69" t="s">
        <v>198</v>
      </c>
      <c r="QD398" s="18">
        <v>3.2870381673177098</v>
      </c>
      <c r="QE398" s="69" t="s">
        <v>198</v>
      </c>
      <c r="QF398" s="18">
        <v>19.3796251085069</v>
      </c>
      <c r="QG398" s="69" t="s">
        <v>198</v>
      </c>
      <c r="QH398" s="18">
        <v>80.851852416992202</v>
      </c>
      <c r="QI398" s="69" t="s">
        <v>198</v>
      </c>
      <c r="QJ398" s="18">
        <v>9.4768517282274001</v>
      </c>
      <c r="QK398" s="69" t="s">
        <v>198</v>
      </c>
    </row>
    <row r="399" spans="1:453" s="18" customFormat="1" x14ac:dyDescent="0.25">
      <c r="A399" s="18" t="s">
        <v>127</v>
      </c>
      <c r="B399" s="18" t="s">
        <v>128</v>
      </c>
      <c r="C399" s="18" t="s">
        <v>129</v>
      </c>
      <c r="D399" s="18" t="s">
        <v>140</v>
      </c>
      <c r="E399" s="18" t="s">
        <v>141</v>
      </c>
      <c r="F399" s="58" t="s">
        <v>826</v>
      </c>
      <c r="G399" s="18" t="s">
        <v>8582</v>
      </c>
      <c r="H399" s="58">
        <v>1584.0918449999999</v>
      </c>
      <c r="I399" s="58">
        <v>119000</v>
      </c>
      <c r="J399" s="60" t="str">
        <f t="shared" si="868"/>
        <v>H</v>
      </c>
      <c r="K399" s="60" t="str">
        <f t="shared" si="869"/>
        <v>L</v>
      </c>
      <c r="L399" s="60" t="str">
        <f t="shared" si="870"/>
        <v>L</v>
      </c>
      <c r="M399" s="60" t="str">
        <f t="shared" si="871"/>
        <v>L</v>
      </c>
      <c r="N399" s="18" t="s">
        <v>211</v>
      </c>
      <c r="O399" s="21" t="s">
        <v>198</v>
      </c>
      <c r="T399" s="69" t="str">
        <f t="shared" si="872"/>
        <v>U</v>
      </c>
      <c r="U399" s="18" t="s">
        <v>1086</v>
      </c>
      <c r="V399" s="64" t="s">
        <v>4378</v>
      </c>
      <c r="X399" s="21" t="s">
        <v>133</v>
      </c>
      <c r="Y399" s="69" t="s">
        <v>7353</v>
      </c>
      <c r="Z399" s="69" t="str">
        <f t="shared" si="873"/>
        <v>U</v>
      </c>
      <c r="AA399" s="72"/>
      <c r="AB399" s="69" t="s">
        <v>198</v>
      </c>
      <c r="AC399" s="34">
        <v>25.99</v>
      </c>
      <c r="AD399" s="31"/>
      <c r="AE399" s="30"/>
      <c r="AF399" s="30"/>
      <c r="AG399" s="31"/>
      <c r="AH399" s="31"/>
      <c r="AI399" s="33"/>
      <c r="AJ399" s="33"/>
      <c r="AK399" s="33"/>
      <c r="AL399" s="33"/>
      <c r="AM399" s="33"/>
      <c r="AN399" s="222"/>
      <c r="AO399" s="228" t="s">
        <v>133</v>
      </c>
      <c r="AP399" s="31"/>
      <c r="AQ399" s="31"/>
      <c r="AR399" s="31"/>
      <c r="AS399" s="31"/>
      <c r="AT399" s="31"/>
      <c r="AU399" s="31"/>
      <c r="AV399" s="53" t="s">
        <v>299</v>
      </c>
      <c r="AW399" s="30"/>
      <c r="AX399" s="53" t="str">
        <f t="shared" si="990"/>
        <v>U</v>
      </c>
      <c r="AY399" s="31"/>
      <c r="AZ399" s="31"/>
      <c r="BA399" s="31"/>
      <c r="BB399" s="31"/>
      <c r="BC399" s="31"/>
      <c r="BD399" s="31"/>
      <c r="BE399" s="31"/>
      <c r="BF399" s="31"/>
      <c r="BH399" s="17" t="str">
        <f t="shared" si="874"/>
        <v/>
      </c>
      <c r="BI399" s="18" t="s">
        <v>8245</v>
      </c>
      <c r="BJ399" s="17">
        <f t="shared" si="874"/>
        <v>1</v>
      </c>
      <c r="BL399" s="17" t="str">
        <f t="shared" si="875"/>
        <v/>
      </c>
      <c r="BN399" s="17" t="str">
        <f t="shared" si="876"/>
        <v/>
      </c>
      <c r="BP399" s="17" t="str">
        <f t="shared" si="877"/>
        <v/>
      </c>
      <c r="BR399" s="17" t="str">
        <f t="shared" si="878"/>
        <v/>
      </c>
      <c r="BT399" s="17" t="str">
        <f t="shared" si="879"/>
        <v/>
      </c>
      <c r="BV399" s="17" t="str">
        <f t="shared" si="880"/>
        <v/>
      </c>
      <c r="BX399" s="17" t="str">
        <f t="shared" si="881"/>
        <v/>
      </c>
      <c r="BZ399" s="17" t="str">
        <f t="shared" si="882"/>
        <v/>
      </c>
      <c r="CB399" s="17" t="str">
        <f t="shared" si="883"/>
        <v/>
      </c>
      <c r="CD399" s="17" t="str">
        <f t="shared" si="884"/>
        <v/>
      </c>
      <c r="CF399" s="17" t="str">
        <f t="shared" si="885"/>
        <v/>
      </c>
      <c r="CH399" s="17" t="str">
        <f t="shared" si="886"/>
        <v/>
      </c>
      <c r="CJ399" s="17" t="str">
        <f t="shared" si="887"/>
        <v/>
      </c>
      <c r="CL399" s="17" t="str">
        <f t="shared" si="888"/>
        <v/>
      </c>
      <c r="CN399" s="17" t="str">
        <f t="shared" si="889"/>
        <v/>
      </c>
      <c r="CP399" s="17" t="str">
        <f t="shared" si="890"/>
        <v/>
      </c>
      <c r="CR399" s="17" t="str">
        <f t="shared" si="891"/>
        <v/>
      </c>
      <c r="CT399" s="17" t="str">
        <f t="shared" si="892"/>
        <v/>
      </c>
      <c r="CV399" s="17" t="str">
        <f t="shared" si="893"/>
        <v/>
      </c>
      <c r="CX399" s="17" t="str">
        <f t="shared" si="894"/>
        <v/>
      </c>
      <c r="CZ399" s="17" t="str">
        <f t="shared" si="895"/>
        <v/>
      </c>
      <c r="DB399" s="17" t="str">
        <f t="shared" si="896"/>
        <v/>
      </c>
      <c r="DD399" s="17" t="str">
        <f t="shared" si="897"/>
        <v/>
      </c>
      <c r="DF399" s="17" t="str">
        <f t="shared" si="898"/>
        <v/>
      </c>
      <c r="DH399" s="17" t="str">
        <f t="shared" si="899"/>
        <v/>
      </c>
      <c r="DJ399" s="17" t="str">
        <f t="shared" si="900"/>
        <v/>
      </c>
      <c r="DL399" s="17" t="str">
        <f t="shared" si="901"/>
        <v/>
      </c>
      <c r="DN399" s="17" t="str">
        <f t="shared" si="902"/>
        <v/>
      </c>
      <c r="DO399" s="18" t="s">
        <v>8248</v>
      </c>
      <c r="DP399" s="17">
        <f t="shared" si="903"/>
        <v>1</v>
      </c>
      <c r="DR399" s="17" t="str">
        <f t="shared" si="904"/>
        <v/>
      </c>
      <c r="DT399" s="17" t="str">
        <f t="shared" si="905"/>
        <v/>
      </c>
      <c r="DV399" s="17" t="str">
        <f t="shared" si="906"/>
        <v/>
      </c>
      <c r="DX399" s="17" t="str">
        <f t="shared" si="907"/>
        <v/>
      </c>
      <c r="DZ399" s="17" t="str">
        <f t="shared" si="908"/>
        <v/>
      </c>
      <c r="EB399" s="17" t="str">
        <f t="shared" si="909"/>
        <v/>
      </c>
      <c r="ED399" s="17" t="str">
        <f t="shared" si="910"/>
        <v/>
      </c>
      <c r="EF399" s="17" t="str">
        <f t="shared" si="911"/>
        <v/>
      </c>
      <c r="EH399" s="17" t="str">
        <f t="shared" si="912"/>
        <v/>
      </c>
      <c r="EJ399" s="17" t="str">
        <f t="shared" si="913"/>
        <v/>
      </c>
      <c r="EL399" s="17" t="str">
        <f t="shared" si="914"/>
        <v/>
      </c>
      <c r="EN399" s="17" t="str">
        <f t="shared" si="915"/>
        <v/>
      </c>
      <c r="EP399" s="17" t="str">
        <f t="shared" si="916"/>
        <v/>
      </c>
      <c r="ER399" s="17" t="str">
        <f t="shared" si="917"/>
        <v/>
      </c>
      <c r="ET399" s="17" t="str">
        <f t="shared" si="918"/>
        <v/>
      </c>
      <c r="EV399" s="17" t="str">
        <f t="shared" si="919"/>
        <v/>
      </c>
      <c r="EX399" s="17" t="str">
        <f t="shared" si="920"/>
        <v/>
      </c>
      <c r="EZ399" s="17" t="str">
        <f t="shared" si="921"/>
        <v/>
      </c>
      <c r="FB399" s="17" t="str">
        <f t="shared" si="922"/>
        <v/>
      </c>
      <c r="FD399" s="17" t="str">
        <f t="shared" si="923"/>
        <v/>
      </c>
      <c r="FE399" s="17" t="s">
        <v>7353</v>
      </c>
      <c r="FF399" s="17" t="s">
        <v>7353</v>
      </c>
      <c r="FG399" s="17" t="s">
        <v>7353</v>
      </c>
      <c r="FH399" s="17" t="s">
        <v>7353</v>
      </c>
      <c r="FI399" s="17" t="s">
        <v>7353</v>
      </c>
      <c r="FJ399" s="17" t="s">
        <v>7353</v>
      </c>
      <c r="FK399" s="17" t="s">
        <v>7353</v>
      </c>
      <c r="FL399" s="17" t="s">
        <v>7353</v>
      </c>
      <c r="FN399" s="18">
        <f t="shared" si="924"/>
        <v>0.5</v>
      </c>
      <c r="FO399" s="18">
        <f t="shared" si="860"/>
        <v>1</v>
      </c>
      <c r="FP399" s="18">
        <f t="shared" si="861"/>
        <v>2</v>
      </c>
      <c r="FQ399" s="18">
        <f t="shared" si="862"/>
        <v>1</v>
      </c>
      <c r="FR399" s="18">
        <f t="shared" si="925"/>
        <v>0.5</v>
      </c>
      <c r="FS399" s="9" t="s">
        <v>198</v>
      </c>
      <c r="FU399" s="21" t="s">
        <v>198</v>
      </c>
      <c r="FW399" s="21" t="s">
        <v>198</v>
      </c>
      <c r="FX399" s="18">
        <v>0</v>
      </c>
      <c r="FY399" s="18">
        <v>0</v>
      </c>
      <c r="FZ399" s="18">
        <f t="shared" si="926"/>
        <v>1</v>
      </c>
      <c r="GA399" s="18">
        <v>0</v>
      </c>
      <c r="GB399" s="18">
        <v>0</v>
      </c>
      <c r="GC399" s="18" t="s">
        <v>198</v>
      </c>
      <c r="GD399" s="18">
        <f t="shared" si="927"/>
        <v>0</v>
      </c>
      <c r="GE399" s="18" t="s">
        <v>198</v>
      </c>
      <c r="GF399" s="18">
        <f t="shared" si="927"/>
        <v>0</v>
      </c>
      <c r="GG399" s="18" t="s">
        <v>198</v>
      </c>
      <c r="GH399" s="18">
        <f t="shared" si="928"/>
        <v>0</v>
      </c>
      <c r="GI399" s="18" t="s">
        <v>198</v>
      </c>
      <c r="GJ399" s="18">
        <f t="shared" si="929"/>
        <v>2</v>
      </c>
      <c r="GK399" s="18" t="s">
        <v>4378</v>
      </c>
      <c r="GL399" s="18">
        <f t="shared" si="929"/>
        <v>1</v>
      </c>
      <c r="GM399" s="228" t="s">
        <v>198</v>
      </c>
      <c r="GN399" s="18">
        <f t="shared" si="930"/>
        <v>2</v>
      </c>
      <c r="GQ399" s="18" t="str">
        <f t="shared" si="931"/>
        <v>L</v>
      </c>
      <c r="GR399" s="18">
        <f t="shared" si="932"/>
        <v>0</v>
      </c>
      <c r="GS399" s="18">
        <f t="shared" si="933"/>
        <v>5</v>
      </c>
      <c r="GT399" s="21" t="str">
        <f t="shared" si="934"/>
        <v>L</v>
      </c>
      <c r="GZ399" s="18" t="s">
        <v>0</v>
      </c>
      <c r="HB399" s="21" t="s">
        <v>198</v>
      </c>
      <c r="HD399" s="21" t="str">
        <f t="shared" si="935"/>
        <v>L</v>
      </c>
      <c r="HF399" s="21" t="s">
        <v>198</v>
      </c>
      <c r="HH399" s="69" t="str">
        <f t="shared" si="936"/>
        <v>L</v>
      </c>
      <c r="HM399" s="18" t="s">
        <v>7353</v>
      </c>
      <c r="HN399" s="69" t="s">
        <v>133</v>
      </c>
      <c r="HO399" s="72"/>
      <c r="HP399" s="72"/>
      <c r="HQ399" s="72"/>
      <c r="HR399" s="72"/>
      <c r="HS399" s="72"/>
      <c r="HT399" s="72"/>
      <c r="HU399" s="72"/>
      <c r="HV399" s="72"/>
      <c r="HW399" s="72"/>
      <c r="HX399" s="72"/>
      <c r="HY399" s="72"/>
      <c r="IA399" s="21" t="s">
        <v>198</v>
      </c>
      <c r="IC399" s="21" t="s">
        <v>198</v>
      </c>
      <c r="IE399" s="68"/>
      <c r="IF399" s="69" t="s">
        <v>133</v>
      </c>
      <c r="II399" s="21" t="s">
        <v>198</v>
      </c>
      <c r="IK399" s="21" t="s">
        <v>198</v>
      </c>
      <c r="IM399" s="21" t="s">
        <v>198</v>
      </c>
      <c r="IO399" s="21" t="s">
        <v>198</v>
      </c>
      <c r="IQ399" s="17" t="str">
        <f t="shared" si="937"/>
        <v/>
      </c>
      <c r="IS399" s="17" t="str">
        <f t="shared" si="937"/>
        <v/>
      </c>
      <c r="IU399" s="17" t="str">
        <f t="shared" si="938"/>
        <v/>
      </c>
      <c r="IV399" s="72"/>
      <c r="IW399" s="72"/>
      <c r="IX399" s="72"/>
      <c r="IY399" s="72"/>
      <c r="IZ399" s="72" t="str">
        <f t="shared" si="939"/>
        <v/>
      </c>
      <c r="JA399" s="72" t="str">
        <f t="shared" si="940"/>
        <v/>
      </c>
      <c r="JB399" s="72"/>
      <c r="JC399" s="72" t="str">
        <f t="shared" si="941"/>
        <v/>
      </c>
      <c r="JD399" s="72"/>
      <c r="JE399" s="72" t="str">
        <f t="shared" si="942"/>
        <v/>
      </c>
      <c r="JF399" s="72"/>
      <c r="JG399" s="72"/>
      <c r="JH399" s="72"/>
      <c r="JI399" s="72" t="str">
        <f t="shared" si="863"/>
        <v/>
      </c>
      <c r="JJ399" s="72" t="str">
        <f t="shared" si="943"/>
        <v/>
      </c>
      <c r="JL399" s="17" t="str">
        <f t="shared" si="944"/>
        <v/>
      </c>
      <c r="JM399" s="18" t="s">
        <v>7912</v>
      </c>
      <c r="JN399" s="17">
        <f t="shared" si="945"/>
        <v>1</v>
      </c>
      <c r="JP399" s="17" t="str">
        <f t="shared" si="946"/>
        <v/>
      </c>
      <c r="JR399" s="17" t="str">
        <f t="shared" si="947"/>
        <v/>
      </c>
      <c r="JT399" s="17" t="str">
        <f t="shared" si="948"/>
        <v/>
      </c>
      <c r="JV399" s="17" t="str">
        <f t="shared" si="949"/>
        <v/>
      </c>
      <c r="JW399" s="18" t="s">
        <v>7993</v>
      </c>
      <c r="JX399" s="17">
        <f t="shared" si="950"/>
        <v>1</v>
      </c>
      <c r="JY399" s="72" t="s">
        <v>7894</v>
      </c>
      <c r="JZ399" s="72"/>
      <c r="KA399" s="72"/>
      <c r="KB399" s="72"/>
      <c r="KC399" s="72"/>
      <c r="KD399" s="72">
        <f t="shared" si="951"/>
        <v>1</v>
      </c>
      <c r="KE399" s="72" t="str">
        <f t="shared" si="952"/>
        <v/>
      </c>
      <c r="KF399" s="72"/>
      <c r="KG399" s="72" t="str">
        <f t="shared" si="953"/>
        <v/>
      </c>
      <c r="KH399" s="72"/>
      <c r="KI399" s="72" t="str">
        <f t="shared" si="954"/>
        <v/>
      </c>
      <c r="KJ399" s="72"/>
      <c r="KK399" s="72" t="str">
        <f t="shared" si="955"/>
        <v/>
      </c>
      <c r="KL399" s="72"/>
      <c r="KM399" s="72"/>
      <c r="KN399" s="72"/>
      <c r="KO399" s="72"/>
      <c r="KP399" s="72"/>
      <c r="KQ399" s="72"/>
      <c r="KR399" s="72"/>
      <c r="KS399" s="72" t="str">
        <f t="shared" si="956"/>
        <v/>
      </c>
      <c r="KT399" s="72"/>
      <c r="KU399" s="72" t="str">
        <f t="shared" si="957"/>
        <v/>
      </c>
      <c r="KV399" s="72"/>
      <c r="KW399" s="72"/>
      <c r="KX399" s="72" t="str">
        <f t="shared" si="958"/>
        <v/>
      </c>
      <c r="KY399" s="72"/>
      <c r="KZ399" s="72"/>
      <c r="LA399" s="72"/>
      <c r="LB399" s="72" t="str">
        <f t="shared" si="959"/>
        <v/>
      </c>
      <c r="LD399" s="17" t="str">
        <f t="shared" si="960"/>
        <v/>
      </c>
      <c r="LF399" s="17" t="str">
        <f t="shared" si="961"/>
        <v/>
      </c>
      <c r="LH399" s="17" t="str">
        <f t="shared" si="962"/>
        <v/>
      </c>
      <c r="LJ399" s="17" t="str">
        <f t="shared" si="963"/>
        <v/>
      </c>
      <c r="LL399" s="17" t="str">
        <f t="shared" si="964"/>
        <v/>
      </c>
      <c r="LN399" s="17" t="str">
        <f t="shared" si="965"/>
        <v/>
      </c>
      <c r="LP399" s="17" t="str">
        <f t="shared" si="966"/>
        <v/>
      </c>
      <c r="LR399" s="17" t="str">
        <f t="shared" si="967"/>
        <v/>
      </c>
      <c r="LT399" s="17" t="str">
        <f t="shared" si="968"/>
        <v/>
      </c>
      <c r="LV399" s="17" t="str">
        <f t="shared" si="969"/>
        <v/>
      </c>
      <c r="LX399" s="17" t="str">
        <f t="shared" si="970"/>
        <v/>
      </c>
      <c r="LZ399" s="17" t="str">
        <f t="shared" si="971"/>
        <v/>
      </c>
      <c r="MB399" s="17" t="str">
        <f t="shared" si="972"/>
        <v/>
      </c>
      <c r="MD399" s="17" t="str">
        <f t="shared" si="864"/>
        <v/>
      </c>
      <c r="MF399" s="17" t="str">
        <f t="shared" si="973"/>
        <v/>
      </c>
      <c r="MG399" s="17"/>
      <c r="MH399" s="17" t="str">
        <f t="shared" si="974"/>
        <v/>
      </c>
      <c r="MI399" s="17"/>
      <c r="MJ399" s="17" t="str">
        <f t="shared" si="975"/>
        <v/>
      </c>
      <c r="ML399" s="17"/>
      <c r="MM399" s="18" t="s">
        <v>196</v>
      </c>
      <c r="MN399" s="69">
        <f t="shared" si="976"/>
        <v>3</v>
      </c>
      <c r="MO399" s="21" t="str">
        <f t="shared" si="977"/>
        <v>M</v>
      </c>
      <c r="MQ399" s="17" t="str">
        <f t="shared" si="978"/>
        <v/>
      </c>
      <c r="MS399" s="17" t="str">
        <f t="shared" si="979"/>
        <v/>
      </c>
      <c r="MU399" s="17" t="str">
        <f t="shared" si="980"/>
        <v/>
      </c>
      <c r="MW399" s="17" t="str">
        <f t="shared" si="981"/>
        <v/>
      </c>
      <c r="MY399" s="17" t="str">
        <f t="shared" si="982"/>
        <v/>
      </c>
      <c r="MZ399" s="18" t="s">
        <v>8166</v>
      </c>
      <c r="NA399" s="17">
        <f t="shared" si="983"/>
        <v>1</v>
      </c>
      <c r="NC399" s="17" t="str">
        <f t="shared" si="984"/>
        <v/>
      </c>
      <c r="NH399" s="18" t="str">
        <f t="shared" si="985"/>
        <v/>
      </c>
      <c r="NI399" s="18" t="str">
        <f t="shared" si="986"/>
        <v/>
      </c>
      <c r="NM399" s="18" t="str">
        <f t="shared" si="859"/>
        <v/>
      </c>
      <c r="NN399" s="18" t="str">
        <f t="shared" si="858"/>
        <v/>
      </c>
      <c r="NO399" s="21">
        <f t="shared" si="865"/>
        <v>1</v>
      </c>
      <c r="NP399" s="21" t="str">
        <f t="shared" si="987"/>
        <v>L</v>
      </c>
      <c r="NX399" s="18">
        <f t="shared" si="988"/>
        <v>0</v>
      </c>
      <c r="NY399" s="18">
        <f t="shared" si="852"/>
        <v>0</v>
      </c>
      <c r="NZ399" s="18">
        <f t="shared" si="853"/>
        <v>0</v>
      </c>
      <c r="OA399" s="18">
        <f t="shared" si="854"/>
        <v>0</v>
      </c>
      <c r="OB399" s="18">
        <f t="shared" si="855"/>
        <v>0</v>
      </c>
      <c r="OC399" s="18">
        <f t="shared" si="856"/>
        <v>0</v>
      </c>
      <c r="OD399" s="17">
        <f t="shared" si="857"/>
        <v>0</v>
      </c>
      <c r="OE399" s="20">
        <f t="shared" si="866"/>
        <v>0</v>
      </c>
      <c r="OF399" s="69" t="str">
        <f>IF(OE399=0,"L",IF(OE399=1,"L",IF(OE399=2,"H",IF(OE399=3,"H",IF(OE399=4,"H",IF(OE399=5,"H"))))))</f>
        <v>L</v>
      </c>
      <c r="OG399" s="122"/>
      <c r="OH399" s="21" t="str">
        <f t="shared" si="867"/>
        <v>L</v>
      </c>
      <c r="OI399" s="69" t="str">
        <f t="shared" si="989"/>
        <v>L</v>
      </c>
      <c r="OJ399" s="17"/>
      <c r="OL399" s="17"/>
      <c r="OM399" s="17"/>
      <c r="OQ399" s="18">
        <v>0</v>
      </c>
      <c r="OS399" s="19" t="str">
        <f>IF(OK399="","NF",IF(OK399=" ","NF",IF(OK399="subsistence fisheries", "M", IF(OK399="commercial","H",IF(OK399="highly commercial","VH")))))</f>
        <v>NF</v>
      </c>
      <c r="OT399" s="18">
        <v>10.935183207193999</v>
      </c>
      <c r="OU399" s="69" t="s">
        <v>299</v>
      </c>
      <c r="OV399" s="18">
        <v>0.81018559137980095</v>
      </c>
      <c r="OW399" s="69" t="s">
        <v>299</v>
      </c>
      <c r="OX399" s="18">
        <v>13.9166564941406</v>
      </c>
      <c r="OY399" s="69" t="s">
        <v>299</v>
      </c>
      <c r="OZ399" s="18">
        <v>22.1944478352865</v>
      </c>
      <c r="PA399" s="69" t="s">
        <v>299</v>
      </c>
      <c r="PB399" s="18">
        <v>10.990740458170601</v>
      </c>
      <c r="PC399" s="69" t="s">
        <v>299</v>
      </c>
      <c r="PD399" s="69" t="s">
        <v>299</v>
      </c>
      <c r="PE399" s="69" t="s">
        <v>299</v>
      </c>
      <c r="PF399" s="18">
        <v>0.84722248713175496</v>
      </c>
      <c r="PG399" s="69" t="s">
        <v>198</v>
      </c>
      <c r="PH399" s="69" t="s">
        <v>299</v>
      </c>
      <c r="PI399" s="69" t="s">
        <v>198</v>
      </c>
      <c r="PJ399" s="18">
        <v>14.1666615804036</v>
      </c>
      <c r="PK399" s="69" t="s">
        <v>299</v>
      </c>
      <c r="PL399" s="69" t="s">
        <v>299</v>
      </c>
      <c r="PM399" s="69" t="s">
        <v>299</v>
      </c>
      <c r="PN399" s="18">
        <v>24.2777811686198</v>
      </c>
      <c r="PO399" s="69" t="s">
        <v>198</v>
      </c>
      <c r="PP399" s="69" t="s">
        <v>198</v>
      </c>
      <c r="PQ399" s="69" t="s">
        <v>198</v>
      </c>
      <c r="PR399" s="18">
        <v>8.2575759887695295</v>
      </c>
      <c r="PS399" s="69" t="s">
        <v>299</v>
      </c>
      <c r="PT399" s="18">
        <v>0.81018559137980095</v>
      </c>
      <c r="PU399" s="69" t="s">
        <v>198</v>
      </c>
      <c r="PV399" s="18">
        <v>11.9520263671875</v>
      </c>
      <c r="PW399" s="69" t="s">
        <v>299</v>
      </c>
      <c r="PX399" s="18">
        <v>39.2777709960938</v>
      </c>
      <c r="PY399" s="69" t="s">
        <v>299</v>
      </c>
      <c r="PZ399" s="18">
        <v>8.9953689575195295</v>
      </c>
      <c r="QA399" s="69" t="s">
        <v>299</v>
      </c>
      <c r="QB399" s="18">
        <v>0.53703705469767204</v>
      </c>
      <c r="QC399" s="69" t="s">
        <v>198</v>
      </c>
      <c r="QD399" s="18">
        <v>11.4444376627604</v>
      </c>
      <c r="QE399" s="69" t="s">
        <v>299</v>
      </c>
      <c r="QF399" s="18">
        <v>18.1388854980469</v>
      </c>
      <c r="QG399" s="69" t="s">
        <v>198</v>
      </c>
      <c r="QH399" s="18">
        <v>122.833333333333</v>
      </c>
      <c r="QI399" s="69" t="s">
        <v>198</v>
      </c>
      <c r="QJ399" s="18">
        <v>8.0648147265116403</v>
      </c>
      <c r="QK399" s="69" t="s">
        <v>198</v>
      </c>
    </row>
    <row r="400" spans="1:453" s="18" customFormat="1" x14ac:dyDescent="0.25">
      <c r="A400" s="18" t="s">
        <v>127</v>
      </c>
      <c r="B400" s="18" t="s">
        <v>128</v>
      </c>
      <c r="C400" s="18" t="s">
        <v>129</v>
      </c>
      <c r="D400" s="18" t="s">
        <v>140</v>
      </c>
      <c r="E400" s="18" t="s">
        <v>141</v>
      </c>
      <c r="F400" s="58" t="s">
        <v>827</v>
      </c>
      <c r="G400" s="18" t="s">
        <v>828</v>
      </c>
      <c r="H400" s="58">
        <v>4882.4519890000001</v>
      </c>
      <c r="I400" s="58">
        <v>86192.073675000007</v>
      </c>
      <c r="J400" s="60" t="str">
        <f t="shared" si="868"/>
        <v>L</v>
      </c>
      <c r="K400" s="60" t="str">
        <f t="shared" si="869"/>
        <v>L</v>
      </c>
      <c r="L400" s="60" t="str">
        <f t="shared" si="870"/>
        <v>L</v>
      </c>
      <c r="M400" s="60" t="str">
        <f t="shared" si="871"/>
        <v>L</v>
      </c>
      <c r="N400" s="18" t="s">
        <v>218</v>
      </c>
      <c r="O400" s="21" t="s">
        <v>133</v>
      </c>
      <c r="T400" s="69" t="str">
        <f t="shared" si="872"/>
        <v>U</v>
      </c>
      <c r="V400" s="63" t="s">
        <v>133</v>
      </c>
      <c r="X400" s="21" t="s">
        <v>133</v>
      </c>
      <c r="Y400" s="69" t="s">
        <v>7353</v>
      </c>
      <c r="Z400" s="69" t="str">
        <f t="shared" si="873"/>
        <v>U</v>
      </c>
      <c r="AA400" s="72"/>
      <c r="AB400" s="69" t="s">
        <v>198</v>
      </c>
      <c r="AC400" s="34">
        <v>28.024000000000001</v>
      </c>
      <c r="AD400" s="31"/>
      <c r="AE400" s="30"/>
      <c r="AF400" s="30"/>
      <c r="AG400" s="31"/>
      <c r="AH400" s="31"/>
      <c r="AI400" s="33"/>
      <c r="AJ400" s="33"/>
      <c r="AK400" s="33"/>
      <c r="AL400" s="33"/>
      <c r="AM400" s="33"/>
      <c r="AN400" s="222"/>
      <c r="AO400" s="228" t="s">
        <v>133</v>
      </c>
      <c r="AP400" s="31"/>
      <c r="AQ400" s="31"/>
      <c r="AR400" s="31"/>
      <c r="AS400" s="31"/>
      <c r="AT400" s="31"/>
      <c r="AU400" s="31"/>
      <c r="AV400" s="53" t="s">
        <v>299</v>
      </c>
      <c r="AW400" s="30"/>
      <c r="AX400" s="53" t="str">
        <f t="shared" si="990"/>
        <v>U</v>
      </c>
      <c r="AY400" s="31"/>
      <c r="AZ400" s="31"/>
      <c r="BA400" s="31"/>
      <c r="BB400" s="31"/>
      <c r="BC400" s="31"/>
      <c r="BD400" s="31"/>
      <c r="BE400" s="31"/>
      <c r="BF400" s="31"/>
      <c r="BH400" s="17" t="str">
        <f t="shared" si="874"/>
        <v/>
      </c>
      <c r="BI400" s="18" t="s">
        <v>8245</v>
      </c>
      <c r="BJ400" s="17">
        <f t="shared" si="874"/>
        <v>1</v>
      </c>
      <c r="BK400" s="18" t="s">
        <v>8246</v>
      </c>
      <c r="BL400" s="17">
        <f t="shared" si="875"/>
        <v>1</v>
      </c>
      <c r="BM400" s="18" t="s">
        <v>8255</v>
      </c>
      <c r="BN400" s="17">
        <f t="shared" si="876"/>
        <v>1</v>
      </c>
      <c r="BP400" s="17" t="str">
        <f t="shared" si="877"/>
        <v/>
      </c>
      <c r="BR400" s="17" t="str">
        <f t="shared" si="878"/>
        <v/>
      </c>
      <c r="BT400" s="17" t="str">
        <f t="shared" si="879"/>
        <v/>
      </c>
      <c r="BV400" s="17" t="str">
        <f t="shared" si="880"/>
        <v/>
      </c>
      <c r="BX400" s="17" t="str">
        <f t="shared" si="881"/>
        <v/>
      </c>
      <c r="BZ400" s="17" t="str">
        <f t="shared" si="882"/>
        <v/>
      </c>
      <c r="CB400" s="17" t="str">
        <f t="shared" si="883"/>
        <v/>
      </c>
      <c r="CD400" s="17" t="str">
        <f t="shared" si="884"/>
        <v/>
      </c>
      <c r="CF400" s="17" t="str">
        <f t="shared" si="885"/>
        <v/>
      </c>
      <c r="CH400" s="17" t="str">
        <f t="shared" si="886"/>
        <v/>
      </c>
      <c r="CJ400" s="17" t="str">
        <f t="shared" si="887"/>
        <v/>
      </c>
      <c r="CL400" s="17" t="str">
        <f t="shared" si="888"/>
        <v/>
      </c>
      <c r="CN400" s="17" t="str">
        <f t="shared" si="889"/>
        <v/>
      </c>
      <c r="CP400" s="17" t="str">
        <f t="shared" si="890"/>
        <v/>
      </c>
      <c r="CR400" s="17" t="str">
        <f t="shared" si="891"/>
        <v/>
      </c>
      <c r="CT400" s="17" t="str">
        <f t="shared" si="892"/>
        <v/>
      </c>
      <c r="CV400" s="17" t="str">
        <f t="shared" si="893"/>
        <v/>
      </c>
      <c r="CX400" s="17" t="str">
        <f t="shared" si="894"/>
        <v/>
      </c>
      <c r="CZ400" s="17" t="str">
        <f t="shared" si="895"/>
        <v/>
      </c>
      <c r="DB400" s="17" t="str">
        <f t="shared" si="896"/>
        <v/>
      </c>
      <c r="DD400" s="17" t="str">
        <f t="shared" si="897"/>
        <v/>
      </c>
      <c r="DF400" s="17" t="str">
        <f t="shared" si="898"/>
        <v/>
      </c>
      <c r="DH400" s="17" t="str">
        <f t="shared" si="899"/>
        <v/>
      </c>
      <c r="DJ400" s="17" t="str">
        <f t="shared" si="900"/>
        <v/>
      </c>
      <c r="DL400" s="17" t="str">
        <f t="shared" si="901"/>
        <v/>
      </c>
      <c r="DN400" s="17" t="str">
        <f t="shared" si="902"/>
        <v/>
      </c>
      <c r="DO400" s="18" t="s">
        <v>8248</v>
      </c>
      <c r="DP400" s="17">
        <f t="shared" si="903"/>
        <v>1</v>
      </c>
      <c r="DR400" s="17" t="str">
        <f t="shared" si="904"/>
        <v/>
      </c>
      <c r="DT400" s="17" t="str">
        <f t="shared" si="905"/>
        <v/>
      </c>
      <c r="DU400" s="18" t="s">
        <v>8249</v>
      </c>
      <c r="DV400" s="17">
        <f t="shared" si="906"/>
        <v>1</v>
      </c>
      <c r="DW400" s="18" t="s">
        <v>8260</v>
      </c>
      <c r="DX400" s="17">
        <f t="shared" si="907"/>
        <v>1</v>
      </c>
      <c r="DZ400" s="17" t="str">
        <f t="shared" si="908"/>
        <v/>
      </c>
      <c r="EB400" s="17" t="str">
        <f t="shared" si="909"/>
        <v/>
      </c>
      <c r="ED400" s="17" t="str">
        <f t="shared" si="910"/>
        <v/>
      </c>
      <c r="EF400" s="17" t="str">
        <f t="shared" si="911"/>
        <v/>
      </c>
      <c r="EH400" s="17" t="str">
        <f t="shared" si="912"/>
        <v/>
      </c>
      <c r="EJ400" s="17" t="str">
        <f t="shared" si="913"/>
        <v/>
      </c>
      <c r="EL400" s="17" t="str">
        <f t="shared" si="914"/>
        <v/>
      </c>
      <c r="EN400" s="17" t="str">
        <f t="shared" si="915"/>
        <v/>
      </c>
      <c r="EP400" s="17" t="str">
        <f t="shared" si="916"/>
        <v/>
      </c>
      <c r="ER400" s="17" t="str">
        <f t="shared" si="917"/>
        <v/>
      </c>
      <c r="ET400" s="17" t="str">
        <f t="shared" si="918"/>
        <v/>
      </c>
      <c r="EV400" s="17" t="str">
        <f t="shared" si="919"/>
        <v/>
      </c>
      <c r="EX400" s="17" t="str">
        <f t="shared" si="920"/>
        <v/>
      </c>
      <c r="EZ400" s="17" t="str">
        <f t="shared" si="921"/>
        <v/>
      </c>
      <c r="FB400" s="17" t="str">
        <f t="shared" si="922"/>
        <v/>
      </c>
      <c r="FD400" s="17" t="str">
        <f t="shared" si="923"/>
        <v/>
      </c>
      <c r="FE400" s="17" t="s">
        <v>7353</v>
      </c>
      <c r="FF400" s="17" t="s">
        <v>7353</v>
      </c>
      <c r="FG400" s="17" t="s">
        <v>7353</v>
      </c>
      <c r="FH400" s="17" t="s">
        <v>7353</v>
      </c>
      <c r="FI400" s="17" t="s">
        <v>7353</v>
      </c>
      <c r="FJ400" s="17" t="s">
        <v>7353</v>
      </c>
      <c r="FK400" s="17" t="s">
        <v>7353</v>
      </c>
      <c r="FL400" s="17" t="s">
        <v>7353</v>
      </c>
      <c r="FN400" s="18">
        <f t="shared" si="924"/>
        <v>0.5</v>
      </c>
      <c r="FO400" s="18">
        <f t="shared" si="860"/>
        <v>3</v>
      </c>
      <c r="FP400" s="18">
        <f t="shared" si="861"/>
        <v>6</v>
      </c>
      <c r="FQ400" s="18">
        <f t="shared" si="862"/>
        <v>3</v>
      </c>
      <c r="FR400" s="18">
        <f t="shared" si="925"/>
        <v>0.5</v>
      </c>
      <c r="FS400" s="9" t="s">
        <v>198</v>
      </c>
      <c r="FU400" s="21" t="s">
        <v>198</v>
      </c>
      <c r="FW400" s="21" t="s">
        <v>198</v>
      </c>
      <c r="FX400" s="18">
        <v>0</v>
      </c>
      <c r="FY400" s="18">
        <v>1</v>
      </c>
      <c r="FZ400" s="18">
        <f t="shared" si="926"/>
        <v>1</v>
      </c>
      <c r="GA400" s="18">
        <v>0</v>
      </c>
      <c r="GB400" s="18">
        <v>0</v>
      </c>
      <c r="GC400" s="18" t="s">
        <v>198</v>
      </c>
      <c r="GD400" s="18">
        <f t="shared" si="927"/>
        <v>0</v>
      </c>
      <c r="GE400" s="18" t="s">
        <v>198</v>
      </c>
      <c r="GF400" s="18">
        <f t="shared" si="927"/>
        <v>0</v>
      </c>
      <c r="GG400" s="18" t="s">
        <v>198</v>
      </c>
      <c r="GH400" s="18">
        <f t="shared" si="928"/>
        <v>0</v>
      </c>
      <c r="GI400" s="18" t="s">
        <v>4378</v>
      </c>
      <c r="GJ400" s="18">
        <f t="shared" si="929"/>
        <v>1</v>
      </c>
      <c r="GK400" s="18" t="s">
        <v>7330</v>
      </c>
      <c r="GL400" s="18">
        <f t="shared" si="929"/>
        <v>0</v>
      </c>
      <c r="GM400" s="228" t="s">
        <v>198</v>
      </c>
      <c r="GN400" s="18">
        <f t="shared" si="930"/>
        <v>2</v>
      </c>
      <c r="GQ400" s="18" t="str">
        <f t="shared" si="931"/>
        <v>L</v>
      </c>
      <c r="GR400" s="18">
        <f t="shared" si="932"/>
        <v>0</v>
      </c>
      <c r="GS400" s="18">
        <f t="shared" si="933"/>
        <v>3</v>
      </c>
      <c r="GT400" s="21" t="str">
        <f t="shared" si="934"/>
        <v>L</v>
      </c>
      <c r="GZ400" s="18" t="s">
        <v>0</v>
      </c>
      <c r="HB400" s="21" t="s">
        <v>133</v>
      </c>
      <c r="HD400" s="21" t="str">
        <f t="shared" si="935"/>
        <v>L</v>
      </c>
      <c r="HF400" s="21" t="s">
        <v>198</v>
      </c>
      <c r="HH400" s="69" t="str">
        <f t="shared" si="936"/>
        <v>L</v>
      </c>
      <c r="HM400" s="18" t="s">
        <v>7353</v>
      </c>
      <c r="HN400" s="69" t="s">
        <v>133</v>
      </c>
      <c r="HO400" s="72"/>
      <c r="HP400" s="72"/>
      <c r="HQ400" s="72"/>
      <c r="HR400" s="72"/>
      <c r="HS400" s="72"/>
      <c r="HT400" s="72"/>
      <c r="HU400" s="72"/>
      <c r="HV400" s="72"/>
      <c r="HW400" s="72"/>
      <c r="HX400" s="72"/>
      <c r="HY400" s="72"/>
      <c r="IA400" s="21" t="s">
        <v>198</v>
      </c>
      <c r="IC400" s="21" t="s">
        <v>198</v>
      </c>
      <c r="IE400" s="68"/>
      <c r="IF400" s="69" t="s">
        <v>133</v>
      </c>
      <c r="II400" s="21" t="s">
        <v>198</v>
      </c>
      <c r="IK400" s="21" t="s">
        <v>198</v>
      </c>
      <c r="IM400" s="21" t="s">
        <v>198</v>
      </c>
      <c r="IO400" s="21" t="s">
        <v>198</v>
      </c>
      <c r="IQ400" s="17" t="str">
        <f t="shared" si="937"/>
        <v/>
      </c>
      <c r="IS400" s="17" t="str">
        <f t="shared" si="937"/>
        <v/>
      </c>
      <c r="IU400" s="17" t="str">
        <f t="shared" si="938"/>
        <v/>
      </c>
      <c r="IV400" s="72"/>
      <c r="IW400" s="72"/>
      <c r="IX400" s="72"/>
      <c r="IY400" s="72"/>
      <c r="IZ400" s="72" t="str">
        <f t="shared" si="939"/>
        <v/>
      </c>
      <c r="JA400" s="72" t="str">
        <f t="shared" si="940"/>
        <v/>
      </c>
      <c r="JB400" s="72"/>
      <c r="JC400" s="72" t="str">
        <f t="shared" si="941"/>
        <v/>
      </c>
      <c r="JD400" s="72"/>
      <c r="JE400" s="72" t="str">
        <f t="shared" si="942"/>
        <v/>
      </c>
      <c r="JF400" s="72"/>
      <c r="JG400" s="72"/>
      <c r="JH400" s="72"/>
      <c r="JI400" s="72" t="str">
        <f t="shared" si="863"/>
        <v/>
      </c>
      <c r="JJ400" s="72" t="str">
        <f t="shared" si="943"/>
        <v/>
      </c>
      <c r="JL400" s="17" t="str">
        <f t="shared" si="944"/>
        <v/>
      </c>
      <c r="JM400" s="18" t="s">
        <v>7912</v>
      </c>
      <c r="JN400" s="17">
        <f t="shared" si="945"/>
        <v>1</v>
      </c>
      <c r="JP400" s="17" t="str">
        <f t="shared" si="946"/>
        <v/>
      </c>
      <c r="JR400" s="17" t="str">
        <f t="shared" si="947"/>
        <v/>
      </c>
      <c r="JT400" s="17" t="str">
        <f t="shared" si="948"/>
        <v/>
      </c>
      <c r="JV400" s="17" t="str">
        <f t="shared" si="949"/>
        <v/>
      </c>
      <c r="JX400" s="17" t="str">
        <f t="shared" si="950"/>
        <v/>
      </c>
      <c r="JY400" s="72"/>
      <c r="JZ400" s="72"/>
      <c r="KA400" s="72"/>
      <c r="KB400" s="72"/>
      <c r="KC400" s="72"/>
      <c r="KD400" s="72" t="str">
        <f t="shared" si="951"/>
        <v/>
      </c>
      <c r="KE400" s="72" t="str">
        <f t="shared" si="952"/>
        <v/>
      </c>
      <c r="KF400" s="72"/>
      <c r="KG400" s="72" t="str">
        <f t="shared" si="953"/>
        <v/>
      </c>
      <c r="KH400" s="72" t="s">
        <v>7990</v>
      </c>
      <c r="KI400" s="72">
        <f t="shared" si="954"/>
        <v>1</v>
      </c>
      <c r="KJ400" s="72"/>
      <c r="KK400" s="72" t="str">
        <f t="shared" si="955"/>
        <v/>
      </c>
      <c r="KL400" s="72">
        <v>1</v>
      </c>
      <c r="KM400" s="72"/>
      <c r="KN400" s="72"/>
      <c r="KO400" s="72"/>
      <c r="KP400" s="72"/>
      <c r="KQ400" s="72"/>
      <c r="KR400" s="72"/>
      <c r="KS400" s="72" t="str">
        <f t="shared" si="956"/>
        <v/>
      </c>
      <c r="KT400" s="72"/>
      <c r="KU400" s="72" t="str">
        <f t="shared" si="957"/>
        <v/>
      </c>
      <c r="KV400" s="72"/>
      <c r="KW400" s="72"/>
      <c r="KX400" s="72" t="str">
        <f t="shared" si="958"/>
        <v/>
      </c>
      <c r="KY400" s="72"/>
      <c r="KZ400" s="72"/>
      <c r="LA400" s="72"/>
      <c r="LB400" s="72" t="str">
        <f t="shared" si="959"/>
        <v/>
      </c>
      <c r="LD400" s="17" t="str">
        <f t="shared" si="960"/>
        <v/>
      </c>
      <c r="LF400" s="17" t="str">
        <f t="shared" si="961"/>
        <v/>
      </c>
      <c r="LH400" s="17" t="str">
        <f t="shared" si="962"/>
        <v/>
      </c>
      <c r="LJ400" s="17" t="str">
        <f t="shared" si="963"/>
        <v/>
      </c>
      <c r="LL400" s="17" t="str">
        <f t="shared" si="964"/>
        <v/>
      </c>
      <c r="LM400" s="18" t="s">
        <v>7915</v>
      </c>
      <c r="LN400" s="17">
        <f t="shared" si="965"/>
        <v>1</v>
      </c>
      <c r="LP400" s="17" t="str">
        <f t="shared" si="966"/>
        <v/>
      </c>
      <c r="LR400" s="17" t="str">
        <f t="shared" si="967"/>
        <v/>
      </c>
      <c r="LT400" s="17" t="str">
        <f t="shared" si="968"/>
        <v/>
      </c>
      <c r="LV400" s="17" t="str">
        <f t="shared" si="969"/>
        <v/>
      </c>
      <c r="LX400" s="17" t="str">
        <f t="shared" si="970"/>
        <v/>
      </c>
      <c r="LZ400" s="17" t="str">
        <f t="shared" si="971"/>
        <v/>
      </c>
      <c r="MB400" s="17" t="str">
        <f t="shared" si="972"/>
        <v/>
      </c>
      <c r="MD400" s="17" t="str">
        <f t="shared" si="864"/>
        <v/>
      </c>
      <c r="MF400" s="17" t="str">
        <f t="shared" si="973"/>
        <v/>
      </c>
      <c r="MG400" s="17"/>
      <c r="MH400" s="17" t="str">
        <f t="shared" si="974"/>
        <v/>
      </c>
      <c r="MI400" s="17"/>
      <c r="MJ400" s="17" t="str">
        <f t="shared" si="975"/>
        <v/>
      </c>
      <c r="ML400" s="17"/>
      <c r="MN400" s="69">
        <f t="shared" si="976"/>
        <v>4</v>
      </c>
      <c r="MO400" s="21" t="str">
        <f t="shared" si="977"/>
        <v>M</v>
      </c>
      <c r="MQ400" s="17" t="str">
        <f t="shared" si="978"/>
        <v/>
      </c>
      <c r="MS400" s="17" t="str">
        <f t="shared" si="979"/>
        <v/>
      </c>
      <c r="MU400" s="17" t="str">
        <f t="shared" si="980"/>
        <v/>
      </c>
      <c r="MW400" s="17" t="str">
        <f t="shared" si="981"/>
        <v/>
      </c>
      <c r="MY400" s="17" t="str">
        <f t="shared" si="982"/>
        <v/>
      </c>
      <c r="NA400" s="17" t="str">
        <f t="shared" si="983"/>
        <v/>
      </c>
      <c r="NC400" s="17" t="str">
        <f t="shared" si="984"/>
        <v/>
      </c>
      <c r="NF400" s="18" t="s">
        <v>829</v>
      </c>
      <c r="NH400" s="18" t="str">
        <f t="shared" si="985"/>
        <v/>
      </c>
      <c r="NI400" s="18">
        <f t="shared" si="986"/>
        <v>2</v>
      </c>
      <c r="NM400" s="18" t="str">
        <f t="shared" si="859"/>
        <v/>
      </c>
      <c r="NN400" s="18" t="str">
        <f t="shared" si="858"/>
        <v/>
      </c>
      <c r="NO400" s="21">
        <f t="shared" si="865"/>
        <v>2</v>
      </c>
      <c r="NP400" s="21" t="str">
        <f t="shared" si="987"/>
        <v>H</v>
      </c>
      <c r="NX400" s="18">
        <f t="shared" si="988"/>
        <v>0</v>
      </c>
      <c r="NY400" s="18">
        <f t="shared" si="852"/>
        <v>0</v>
      </c>
      <c r="NZ400" s="18">
        <f t="shared" si="853"/>
        <v>0</v>
      </c>
      <c r="OA400" s="18">
        <f t="shared" si="854"/>
        <v>0</v>
      </c>
      <c r="OB400" s="18">
        <f t="shared" si="855"/>
        <v>0</v>
      </c>
      <c r="OC400" s="18">
        <f t="shared" si="856"/>
        <v>0</v>
      </c>
      <c r="OD400" s="17">
        <f t="shared" si="857"/>
        <v>0</v>
      </c>
      <c r="OE400" s="20">
        <f t="shared" si="866"/>
        <v>1</v>
      </c>
      <c r="OF400" s="69" t="str">
        <f>IF(OE400=0,"L",IF(OE400=1,"L",IF(OE400=2,"H",IF(OE400=3,"H",IF(OE400=4,"H",IF(OE400=5,"H"))))))</f>
        <v>L</v>
      </c>
      <c r="OG400" s="122"/>
      <c r="OH400" s="21" t="str">
        <f t="shared" si="867"/>
        <v>L</v>
      </c>
      <c r="OI400" s="69" t="str">
        <f t="shared" si="989"/>
        <v>L</v>
      </c>
      <c r="OJ400" s="17" t="s">
        <v>4664</v>
      </c>
      <c r="OK400" s="18" t="s">
        <v>461</v>
      </c>
      <c r="OL400" s="17" t="s">
        <v>4662</v>
      </c>
      <c r="OM400" s="17"/>
      <c r="OQ400" s="18">
        <v>0</v>
      </c>
      <c r="OS400" s="19" t="str">
        <f>IF(OK400="","NF",IF(OK400=" ","NF",IF(OK400="subsistence fisheries", "M", IF(OK400="commercial","H",IF(OK400="highly commercial","VH")))))</f>
        <v>M</v>
      </c>
      <c r="OT400" s="18">
        <v>1.52500019073486</v>
      </c>
      <c r="OU400" s="69" t="s">
        <v>198</v>
      </c>
      <c r="OV400" s="18">
        <v>0.28333333730697602</v>
      </c>
      <c r="OW400" s="69" t="s">
        <v>198</v>
      </c>
      <c r="OX400" s="18">
        <v>4.10833435058594</v>
      </c>
      <c r="OY400" s="69" t="s">
        <v>198</v>
      </c>
      <c r="OZ400" s="18">
        <v>26.1583343505859</v>
      </c>
      <c r="PA400" s="69" t="s">
        <v>299</v>
      </c>
      <c r="PB400" s="18">
        <v>1.2388900756835901</v>
      </c>
      <c r="PC400" s="69" t="s">
        <v>198</v>
      </c>
      <c r="PD400" s="69" t="s">
        <v>198</v>
      </c>
      <c r="PE400" s="69" t="s">
        <v>198</v>
      </c>
      <c r="PF400" s="18">
        <v>0.26388885974884002</v>
      </c>
      <c r="PG400" s="69" t="s">
        <v>198</v>
      </c>
      <c r="PH400" s="69" t="s">
        <v>198</v>
      </c>
      <c r="PI400" s="69" t="s">
        <v>198</v>
      </c>
      <c r="PJ400" s="18">
        <v>2.1250022888183602</v>
      </c>
      <c r="PK400" s="69" t="s">
        <v>198</v>
      </c>
      <c r="PL400" s="69" t="s">
        <v>198</v>
      </c>
      <c r="PM400" s="69" t="s">
        <v>198</v>
      </c>
      <c r="PN400" s="18">
        <v>28.474998474121101</v>
      </c>
      <c r="PO400" s="69" t="s">
        <v>299</v>
      </c>
      <c r="PP400" s="69" t="s">
        <v>299</v>
      </c>
      <c r="PQ400" s="69" t="s">
        <v>198</v>
      </c>
      <c r="PR400" s="18">
        <v>5.1963382720947298</v>
      </c>
      <c r="PS400" s="69" t="s">
        <v>299</v>
      </c>
      <c r="PT400" s="18">
        <v>0.28333333730697602</v>
      </c>
      <c r="PU400" s="69" t="s">
        <v>198</v>
      </c>
      <c r="PV400" s="18">
        <v>9.4803024291992202</v>
      </c>
      <c r="PW400" s="69" t="s">
        <v>299</v>
      </c>
      <c r="PX400" s="18">
        <v>45.258332824706997</v>
      </c>
      <c r="PY400" s="69" t="s">
        <v>299</v>
      </c>
      <c r="PZ400" s="18">
        <v>1.0805557250976601</v>
      </c>
      <c r="QA400" s="69" t="s">
        <v>198</v>
      </c>
      <c r="QB400" s="18">
        <v>0.21388885974884</v>
      </c>
      <c r="QC400" s="69" t="s">
        <v>198</v>
      </c>
      <c r="QD400" s="18">
        <v>3.20833358764648</v>
      </c>
      <c r="QE400" s="69" t="s">
        <v>198</v>
      </c>
      <c r="QF400" s="18">
        <v>21.591667175293001</v>
      </c>
      <c r="QG400" s="69" t="s">
        <v>299</v>
      </c>
      <c r="QH400" s="18">
        <v>41.681944465637201</v>
      </c>
      <c r="QI400" s="69" t="s">
        <v>299</v>
      </c>
      <c r="QJ400" s="18">
        <v>2.2166666746139501</v>
      </c>
      <c r="QK400" s="69" t="s">
        <v>299</v>
      </c>
    </row>
    <row r="401" spans="1:453" s="18" customFormat="1" x14ac:dyDescent="0.25">
      <c r="A401" s="18" t="s">
        <v>127</v>
      </c>
      <c r="B401" s="18" t="s">
        <v>128</v>
      </c>
      <c r="C401" s="18" t="s">
        <v>129</v>
      </c>
      <c r="D401" s="18" t="s">
        <v>140</v>
      </c>
      <c r="E401" s="18" t="s">
        <v>141</v>
      </c>
      <c r="F401" s="58" t="s">
        <v>830</v>
      </c>
      <c r="H401" s="58">
        <v>685.4864857</v>
      </c>
      <c r="I401" s="58">
        <v>38892.276443000002</v>
      </c>
      <c r="J401" s="60" t="str">
        <f t="shared" si="868"/>
        <v>H</v>
      </c>
      <c r="K401" s="60" t="str">
        <f t="shared" si="869"/>
        <v>L</v>
      </c>
      <c r="L401" s="60" t="str">
        <f t="shared" si="870"/>
        <v>L</v>
      </c>
      <c r="M401" s="60" t="str">
        <f t="shared" si="871"/>
        <v>L</v>
      </c>
      <c r="N401" s="18" t="s">
        <v>151</v>
      </c>
      <c r="O401" s="21" t="s">
        <v>299</v>
      </c>
      <c r="T401" s="69" t="str">
        <f t="shared" si="872"/>
        <v>U</v>
      </c>
      <c r="U401" s="18" t="s">
        <v>4395</v>
      </c>
      <c r="V401" s="64" t="s">
        <v>4378</v>
      </c>
      <c r="X401" s="21" t="s">
        <v>133</v>
      </c>
      <c r="Y401" s="69" t="s">
        <v>7353</v>
      </c>
      <c r="Z401" s="69" t="str">
        <f t="shared" si="873"/>
        <v>U</v>
      </c>
      <c r="AA401" s="72" t="s">
        <v>4491</v>
      </c>
      <c r="AB401" s="69" t="s">
        <v>299</v>
      </c>
      <c r="AC401" s="34"/>
      <c r="AD401" s="31"/>
      <c r="AE401" s="30"/>
      <c r="AF401" s="30"/>
      <c r="AG401" s="31"/>
      <c r="AH401" s="31"/>
      <c r="AI401" s="33"/>
      <c r="AJ401" s="33"/>
      <c r="AK401" s="33"/>
      <c r="AL401" s="33"/>
      <c r="AM401" s="33"/>
      <c r="AN401" s="222"/>
      <c r="AO401" s="228" t="s">
        <v>133</v>
      </c>
      <c r="AP401" s="31"/>
      <c r="AQ401" s="31"/>
      <c r="AR401" s="31"/>
      <c r="AS401" s="31"/>
      <c r="AT401" s="31"/>
      <c r="AU401" s="31"/>
      <c r="AV401" s="53" t="s">
        <v>133</v>
      </c>
      <c r="AW401" s="30"/>
      <c r="AX401" s="53" t="str">
        <f t="shared" si="990"/>
        <v>U</v>
      </c>
      <c r="AY401" s="31"/>
      <c r="AZ401" s="31"/>
      <c r="BA401" s="31"/>
      <c r="BB401" s="31"/>
      <c r="BC401" s="31"/>
      <c r="BD401" s="31"/>
      <c r="BE401" s="31"/>
      <c r="BF401" s="31"/>
      <c r="BH401" s="17" t="str">
        <f t="shared" si="874"/>
        <v/>
      </c>
      <c r="BI401" s="18" t="s">
        <v>8245</v>
      </c>
      <c r="BJ401" s="17">
        <f t="shared" si="874"/>
        <v>1</v>
      </c>
      <c r="BL401" s="17" t="str">
        <f t="shared" si="875"/>
        <v/>
      </c>
      <c r="BN401" s="17" t="str">
        <f t="shared" si="876"/>
        <v/>
      </c>
      <c r="BP401" s="17" t="str">
        <f t="shared" si="877"/>
        <v/>
      </c>
      <c r="BR401" s="17" t="str">
        <f t="shared" si="878"/>
        <v/>
      </c>
      <c r="BT401" s="17" t="str">
        <f t="shared" si="879"/>
        <v/>
      </c>
      <c r="BV401" s="17" t="str">
        <f t="shared" si="880"/>
        <v/>
      </c>
      <c r="BX401" s="17" t="str">
        <f t="shared" si="881"/>
        <v/>
      </c>
      <c r="BZ401" s="17" t="str">
        <f t="shared" si="882"/>
        <v/>
      </c>
      <c r="CB401" s="17" t="str">
        <f t="shared" si="883"/>
        <v/>
      </c>
      <c r="CD401" s="17" t="str">
        <f t="shared" si="884"/>
        <v/>
      </c>
      <c r="CF401" s="17" t="str">
        <f t="shared" si="885"/>
        <v/>
      </c>
      <c r="CH401" s="17" t="str">
        <f t="shared" si="886"/>
        <v/>
      </c>
      <c r="CJ401" s="17" t="str">
        <f t="shared" si="887"/>
        <v/>
      </c>
      <c r="CL401" s="17" t="str">
        <f t="shared" si="888"/>
        <v/>
      </c>
      <c r="CN401" s="17" t="str">
        <f t="shared" si="889"/>
        <v/>
      </c>
      <c r="CP401" s="17" t="str">
        <f t="shared" si="890"/>
        <v/>
      </c>
      <c r="CR401" s="17" t="str">
        <f t="shared" si="891"/>
        <v/>
      </c>
      <c r="CT401" s="17" t="str">
        <f t="shared" si="892"/>
        <v/>
      </c>
      <c r="CV401" s="17" t="str">
        <f t="shared" si="893"/>
        <v/>
      </c>
      <c r="CX401" s="17" t="str">
        <f t="shared" si="894"/>
        <v/>
      </c>
      <c r="CZ401" s="17" t="str">
        <f t="shared" si="895"/>
        <v/>
      </c>
      <c r="DB401" s="17" t="str">
        <f t="shared" si="896"/>
        <v/>
      </c>
      <c r="DD401" s="17" t="str">
        <f t="shared" si="897"/>
        <v/>
      </c>
      <c r="DF401" s="17" t="str">
        <f t="shared" si="898"/>
        <v/>
      </c>
      <c r="DH401" s="17" t="str">
        <f t="shared" si="899"/>
        <v/>
      </c>
      <c r="DJ401" s="17" t="str">
        <f t="shared" si="900"/>
        <v/>
      </c>
      <c r="DL401" s="17" t="str">
        <f t="shared" si="901"/>
        <v/>
      </c>
      <c r="DN401" s="17" t="str">
        <f t="shared" si="902"/>
        <v/>
      </c>
      <c r="DP401" s="17" t="str">
        <f t="shared" si="903"/>
        <v/>
      </c>
      <c r="DR401" s="17" t="str">
        <f t="shared" si="904"/>
        <v/>
      </c>
      <c r="DT401" s="17" t="str">
        <f t="shared" si="905"/>
        <v/>
      </c>
      <c r="DV401" s="17" t="str">
        <f t="shared" si="906"/>
        <v/>
      </c>
      <c r="DX401" s="17" t="str">
        <f t="shared" si="907"/>
        <v/>
      </c>
      <c r="DZ401" s="17" t="str">
        <f t="shared" si="908"/>
        <v/>
      </c>
      <c r="EB401" s="17" t="str">
        <f t="shared" si="909"/>
        <v/>
      </c>
      <c r="ED401" s="17" t="str">
        <f t="shared" si="910"/>
        <v/>
      </c>
      <c r="EF401" s="17" t="str">
        <f t="shared" si="911"/>
        <v/>
      </c>
      <c r="EH401" s="17" t="str">
        <f t="shared" si="912"/>
        <v/>
      </c>
      <c r="EJ401" s="17" t="str">
        <f t="shared" si="913"/>
        <v/>
      </c>
      <c r="EL401" s="17" t="str">
        <f t="shared" si="914"/>
        <v/>
      </c>
      <c r="EN401" s="17" t="str">
        <f t="shared" si="915"/>
        <v/>
      </c>
      <c r="EP401" s="17" t="str">
        <f t="shared" si="916"/>
        <v/>
      </c>
      <c r="ER401" s="17" t="str">
        <f t="shared" si="917"/>
        <v/>
      </c>
      <c r="ET401" s="17" t="str">
        <f t="shared" si="918"/>
        <v/>
      </c>
      <c r="EV401" s="17" t="str">
        <f t="shared" si="919"/>
        <v/>
      </c>
      <c r="EX401" s="17" t="str">
        <f t="shared" si="920"/>
        <v/>
      </c>
      <c r="EZ401" s="17" t="str">
        <f t="shared" si="921"/>
        <v/>
      </c>
      <c r="FB401" s="17" t="str">
        <f t="shared" si="922"/>
        <v/>
      </c>
      <c r="FD401" s="17" t="str">
        <f t="shared" si="923"/>
        <v/>
      </c>
      <c r="FE401" s="17" t="s">
        <v>7353</v>
      </c>
      <c r="FF401" s="17" t="s">
        <v>7353</v>
      </c>
      <c r="FG401" s="17" t="s">
        <v>7353</v>
      </c>
      <c r="FH401" s="17" t="s">
        <v>7353</v>
      </c>
      <c r="FI401" s="17" t="s">
        <v>7353</v>
      </c>
      <c r="FJ401" s="17" t="s">
        <v>7353</v>
      </c>
      <c r="FK401" s="17" t="s">
        <v>7353</v>
      </c>
      <c r="FL401" s="17" t="s">
        <v>7353</v>
      </c>
      <c r="FN401" s="18">
        <f t="shared" si="924"/>
        <v>1</v>
      </c>
      <c r="FO401" s="18">
        <f t="shared" si="860"/>
        <v>1</v>
      </c>
      <c r="FP401" s="18">
        <f t="shared" si="861"/>
        <v>1</v>
      </c>
      <c r="FQ401" s="18">
        <f t="shared" si="862"/>
        <v>0</v>
      </c>
      <c r="FR401" s="18">
        <f t="shared" si="925"/>
        <v>0</v>
      </c>
      <c r="FS401" s="9" t="s">
        <v>198</v>
      </c>
      <c r="FU401" s="21" t="s">
        <v>198</v>
      </c>
      <c r="FW401" s="21" t="s">
        <v>198</v>
      </c>
      <c r="FX401" s="18">
        <v>0</v>
      </c>
      <c r="FY401" s="18">
        <v>0</v>
      </c>
      <c r="FZ401" s="18">
        <f t="shared" si="926"/>
        <v>0</v>
      </c>
      <c r="GA401" s="18">
        <v>0</v>
      </c>
      <c r="GB401" s="18">
        <v>0</v>
      </c>
      <c r="GC401" s="18" t="s">
        <v>198</v>
      </c>
      <c r="GD401" s="18">
        <f t="shared" si="927"/>
        <v>0</v>
      </c>
      <c r="GE401" s="18" t="s">
        <v>198</v>
      </c>
      <c r="GF401" s="18">
        <f t="shared" si="927"/>
        <v>0</v>
      </c>
      <c r="GG401" s="18" t="s">
        <v>198</v>
      </c>
      <c r="GH401" s="18">
        <f t="shared" si="928"/>
        <v>0</v>
      </c>
      <c r="GI401" s="18" t="s">
        <v>7330</v>
      </c>
      <c r="GJ401" s="18">
        <f t="shared" si="929"/>
        <v>0</v>
      </c>
      <c r="GK401" s="18" t="s">
        <v>198</v>
      </c>
      <c r="GL401" s="18">
        <f t="shared" si="929"/>
        <v>2</v>
      </c>
      <c r="GM401" s="228" t="s">
        <v>133</v>
      </c>
      <c r="GN401" s="18">
        <f t="shared" si="930"/>
        <v>0</v>
      </c>
      <c r="GQ401" s="18" t="str">
        <f t="shared" si="931"/>
        <v>L</v>
      </c>
      <c r="GR401" s="18">
        <f t="shared" si="932"/>
        <v>0</v>
      </c>
      <c r="GS401" s="18">
        <f t="shared" si="933"/>
        <v>2</v>
      </c>
      <c r="GT401" s="21" t="str">
        <f t="shared" si="934"/>
        <v>L</v>
      </c>
      <c r="GZ401" s="18" t="s">
        <v>0</v>
      </c>
      <c r="HB401" s="21" t="s">
        <v>133</v>
      </c>
      <c r="HD401" s="21" t="str">
        <f t="shared" si="935"/>
        <v>L</v>
      </c>
      <c r="HF401" s="21" t="s">
        <v>198</v>
      </c>
      <c r="HH401" s="69" t="str">
        <f t="shared" si="936"/>
        <v>L</v>
      </c>
      <c r="HM401" s="18" t="s">
        <v>7353</v>
      </c>
      <c r="HN401" s="69" t="s">
        <v>133</v>
      </c>
      <c r="HO401" s="72"/>
      <c r="HP401" s="72"/>
      <c r="HQ401" s="72"/>
      <c r="HR401" s="72"/>
      <c r="HS401" s="72"/>
      <c r="HT401" s="72"/>
      <c r="HU401" s="72"/>
      <c r="HV401" s="72"/>
      <c r="HW401" s="72"/>
      <c r="HX401" s="72"/>
      <c r="HY401" s="72"/>
      <c r="IA401" s="21" t="s">
        <v>198</v>
      </c>
      <c r="IC401" s="21" t="s">
        <v>198</v>
      </c>
      <c r="IE401" s="68"/>
      <c r="IF401" s="69" t="s">
        <v>133</v>
      </c>
      <c r="II401" s="21" t="s">
        <v>198</v>
      </c>
      <c r="IK401" s="21" t="s">
        <v>198</v>
      </c>
      <c r="IM401" s="21" t="s">
        <v>198</v>
      </c>
      <c r="IO401" s="21" t="s">
        <v>198</v>
      </c>
      <c r="IQ401" s="17" t="str">
        <f t="shared" si="937"/>
        <v/>
      </c>
      <c r="IS401" s="17" t="str">
        <f t="shared" si="937"/>
        <v/>
      </c>
      <c r="IU401" s="17" t="str">
        <f t="shared" si="938"/>
        <v/>
      </c>
      <c r="IV401" s="72"/>
      <c r="IW401" s="72"/>
      <c r="IX401" s="72"/>
      <c r="IY401" s="72"/>
      <c r="IZ401" s="72" t="str">
        <f t="shared" si="939"/>
        <v/>
      </c>
      <c r="JA401" s="72" t="str">
        <f t="shared" si="940"/>
        <v/>
      </c>
      <c r="JB401" s="72"/>
      <c r="JC401" s="72" t="str">
        <f t="shared" si="941"/>
        <v/>
      </c>
      <c r="JD401" s="72"/>
      <c r="JE401" s="72" t="str">
        <f t="shared" si="942"/>
        <v/>
      </c>
      <c r="JF401" s="72"/>
      <c r="JG401" s="72"/>
      <c r="JH401" s="72"/>
      <c r="JI401" s="72" t="str">
        <f t="shared" si="863"/>
        <v/>
      </c>
      <c r="JJ401" s="72" t="str">
        <f t="shared" si="943"/>
        <v/>
      </c>
      <c r="JL401" s="17" t="str">
        <f t="shared" si="944"/>
        <v/>
      </c>
      <c r="JN401" s="17" t="str">
        <f t="shared" si="945"/>
        <v/>
      </c>
      <c r="JP401" s="17" t="str">
        <f t="shared" si="946"/>
        <v/>
      </c>
      <c r="JR401" s="17" t="str">
        <f t="shared" si="947"/>
        <v/>
      </c>
      <c r="JT401" s="17" t="str">
        <f t="shared" si="948"/>
        <v/>
      </c>
      <c r="JV401" s="17" t="str">
        <f t="shared" si="949"/>
        <v/>
      </c>
      <c r="JX401" s="17" t="str">
        <f t="shared" si="950"/>
        <v/>
      </c>
      <c r="JY401" s="72"/>
      <c r="JZ401" s="72"/>
      <c r="KA401" s="72"/>
      <c r="KB401" s="72"/>
      <c r="KC401" s="72"/>
      <c r="KD401" s="72" t="str">
        <f t="shared" si="951"/>
        <v/>
      </c>
      <c r="KE401" s="72" t="str">
        <f t="shared" si="952"/>
        <v/>
      </c>
      <c r="KF401" s="72"/>
      <c r="KG401" s="72" t="str">
        <f t="shared" si="953"/>
        <v/>
      </c>
      <c r="KH401" s="72"/>
      <c r="KI401" s="72" t="str">
        <f t="shared" si="954"/>
        <v/>
      </c>
      <c r="KJ401" s="72"/>
      <c r="KK401" s="72" t="str">
        <f t="shared" si="955"/>
        <v/>
      </c>
      <c r="KL401" s="72"/>
      <c r="KM401" s="72"/>
      <c r="KN401" s="72"/>
      <c r="KO401" s="72"/>
      <c r="KP401" s="72"/>
      <c r="KQ401" s="72"/>
      <c r="KR401" s="72"/>
      <c r="KS401" s="72" t="str">
        <f t="shared" si="956"/>
        <v/>
      </c>
      <c r="KT401" s="72"/>
      <c r="KU401" s="72" t="str">
        <f t="shared" si="957"/>
        <v/>
      </c>
      <c r="KV401" s="72"/>
      <c r="KW401" s="72"/>
      <c r="KX401" s="72" t="str">
        <f t="shared" si="958"/>
        <v/>
      </c>
      <c r="KY401" s="72"/>
      <c r="KZ401" s="72"/>
      <c r="LA401" s="72"/>
      <c r="LB401" s="72" t="str">
        <f t="shared" si="959"/>
        <v/>
      </c>
      <c r="LD401" s="17" t="str">
        <f t="shared" si="960"/>
        <v/>
      </c>
      <c r="LF401" s="17" t="str">
        <f t="shared" si="961"/>
        <v/>
      </c>
      <c r="LH401" s="17" t="str">
        <f t="shared" si="962"/>
        <v/>
      </c>
      <c r="LJ401" s="17" t="str">
        <f t="shared" si="963"/>
        <v/>
      </c>
      <c r="LL401" s="17" t="str">
        <f t="shared" si="964"/>
        <v/>
      </c>
      <c r="LN401" s="17" t="str">
        <f t="shared" si="965"/>
        <v/>
      </c>
      <c r="LO401" s="18" t="s">
        <v>7981</v>
      </c>
      <c r="LP401" s="17">
        <f t="shared" si="966"/>
        <v>1</v>
      </c>
      <c r="LR401" s="17" t="str">
        <f t="shared" si="967"/>
        <v/>
      </c>
      <c r="LT401" s="17" t="str">
        <f t="shared" si="968"/>
        <v/>
      </c>
      <c r="LV401" s="17" t="str">
        <f t="shared" si="969"/>
        <v/>
      </c>
      <c r="LX401" s="17" t="str">
        <f t="shared" si="970"/>
        <v/>
      </c>
      <c r="LZ401" s="17" t="str">
        <f t="shared" si="971"/>
        <v/>
      </c>
      <c r="MB401" s="17" t="str">
        <f t="shared" si="972"/>
        <v/>
      </c>
      <c r="MD401" s="17" t="str">
        <f t="shared" si="864"/>
        <v/>
      </c>
      <c r="MF401" s="17" t="str">
        <f t="shared" si="973"/>
        <v/>
      </c>
      <c r="MG401" s="17"/>
      <c r="MH401" s="17" t="str">
        <f t="shared" si="974"/>
        <v/>
      </c>
      <c r="MI401" s="17"/>
      <c r="MJ401" s="17" t="str">
        <f t="shared" si="975"/>
        <v/>
      </c>
      <c r="ML401" s="17"/>
      <c r="MM401" s="18" t="s">
        <v>196</v>
      </c>
      <c r="MN401" s="69">
        <f t="shared" si="976"/>
        <v>1</v>
      </c>
      <c r="MO401" s="21" t="str">
        <f t="shared" si="977"/>
        <v>L</v>
      </c>
      <c r="MQ401" s="17" t="str">
        <f t="shared" si="978"/>
        <v/>
      </c>
      <c r="MS401" s="17" t="str">
        <f t="shared" si="979"/>
        <v/>
      </c>
      <c r="MU401" s="17" t="str">
        <f t="shared" si="980"/>
        <v/>
      </c>
      <c r="MW401" s="17" t="str">
        <f t="shared" si="981"/>
        <v/>
      </c>
      <c r="MY401" s="17" t="str">
        <f t="shared" si="982"/>
        <v/>
      </c>
      <c r="MZ401" s="18" t="s">
        <v>8185</v>
      </c>
      <c r="NA401" s="17">
        <f t="shared" si="983"/>
        <v>1</v>
      </c>
      <c r="NC401" s="17" t="str">
        <f t="shared" si="984"/>
        <v/>
      </c>
      <c r="NH401" s="18" t="str">
        <f t="shared" si="985"/>
        <v/>
      </c>
      <c r="NI401" s="18" t="str">
        <f t="shared" si="986"/>
        <v/>
      </c>
      <c r="NM401" s="18" t="str">
        <f t="shared" si="859"/>
        <v/>
      </c>
      <c r="NN401" s="18" t="str">
        <f t="shared" si="858"/>
        <v/>
      </c>
      <c r="NO401" s="21">
        <f t="shared" si="865"/>
        <v>1</v>
      </c>
      <c r="NP401" s="21" t="str">
        <f t="shared" si="987"/>
        <v>L</v>
      </c>
      <c r="NX401" s="18">
        <f t="shared" si="988"/>
        <v>0</v>
      </c>
      <c r="NY401" s="18">
        <f t="shared" si="852"/>
        <v>0</v>
      </c>
      <c r="NZ401" s="18">
        <f t="shared" si="853"/>
        <v>0</v>
      </c>
      <c r="OA401" s="18">
        <f t="shared" si="854"/>
        <v>0</v>
      </c>
      <c r="OB401" s="18">
        <f t="shared" si="855"/>
        <v>0</v>
      </c>
      <c r="OC401" s="18">
        <f t="shared" si="856"/>
        <v>0</v>
      </c>
      <c r="OD401" s="17">
        <f t="shared" si="857"/>
        <v>0</v>
      </c>
      <c r="OE401" s="20">
        <f t="shared" si="866"/>
        <v>0</v>
      </c>
      <c r="OF401" s="69" t="str">
        <f>IF(OE401=0,"L",IF(OE401=1,"L",IF(OE401=2,"H",IF(OE401=3,"H",IF(OE401=4,"H",IF(OE401=5,"H"))))))</f>
        <v>L</v>
      </c>
      <c r="OG401" s="122"/>
      <c r="OH401" s="21" t="str">
        <f t="shared" si="867"/>
        <v>L</v>
      </c>
      <c r="OI401" s="69" t="str">
        <f t="shared" si="989"/>
        <v>L</v>
      </c>
      <c r="OJ401" s="17"/>
      <c r="OL401" s="17"/>
      <c r="OM401" s="17"/>
      <c r="OS401" s="19" t="str">
        <f>IF(OK401="","NF",IF(OK401=" ","NF",IF(OK401="subsistence fisheries", "M", IF(OK401="commercial","H",IF(OK401="highly commercial","VH")))))</f>
        <v>NF</v>
      </c>
      <c r="OT401" s="18">
        <v>2.5555553436279301</v>
      </c>
      <c r="OU401" s="69" t="s">
        <v>198</v>
      </c>
      <c r="OV401" s="18">
        <v>2.0833320617675799</v>
      </c>
      <c r="OW401" s="69" t="s">
        <v>299</v>
      </c>
      <c r="OX401" s="18">
        <v>3.66666603088379</v>
      </c>
      <c r="OY401" s="69" t="s">
        <v>198</v>
      </c>
      <c r="OZ401" s="18">
        <v>27.583328247070298</v>
      </c>
      <c r="PA401" s="69" t="s">
        <v>299</v>
      </c>
      <c r="PB401" s="18">
        <v>2.9722213745117201</v>
      </c>
      <c r="PC401" s="69" t="s">
        <v>198</v>
      </c>
      <c r="PD401" s="69" t="s">
        <v>198</v>
      </c>
      <c r="PE401" s="69" t="s">
        <v>198</v>
      </c>
      <c r="PF401" s="18">
        <v>2.3333320617675799</v>
      </c>
      <c r="PG401" s="69" t="s">
        <v>299</v>
      </c>
      <c r="PH401" s="69" t="s">
        <v>299</v>
      </c>
      <c r="PI401" s="69" t="s">
        <v>299</v>
      </c>
      <c r="PJ401" s="18">
        <v>4.16666603088379</v>
      </c>
      <c r="PK401" s="69" t="s">
        <v>198</v>
      </c>
      <c r="PL401" s="69" t="s">
        <v>198</v>
      </c>
      <c r="PM401" s="69" t="s">
        <v>198</v>
      </c>
      <c r="PN401" s="18">
        <v>30</v>
      </c>
      <c r="PO401" s="69" t="s">
        <v>299</v>
      </c>
      <c r="PP401" s="69" t="s">
        <v>299</v>
      </c>
      <c r="PQ401" s="69" t="s">
        <v>299</v>
      </c>
      <c r="PR401" s="18">
        <v>5.9318180084228498</v>
      </c>
      <c r="PS401" s="69" t="s">
        <v>299</v>
      </c>
      <c r="PT401" s="18">
        <v>2.0833320617675799</v>
      </c>
      <c r="PU401" s="69" t="s">
        <v>299</v>
      </c>
      <c r="PV401" s="18">
        <v>4.7727279663085902</v>
      </c>
      <c r="PW401" s="69" t="s">
        <v>198</v>
      </c>
      <c r="PX401" s="18">
        <v>48.166671752929702</v>
      </c>
      <c r="PY401" s="69" t="s">
        <v>299</v>
      </c>
      <c r="PZ401" s="18">
        <v>2.2638883590698198</v>
      </c>
      <c r="QA401" s="69" t="s">
        <v>198</v>
      </c>
      <c r="QB401" s="18">
        <v>2.5833320617675799</v>
      </c>
      <c r="QC401" s="69" t="s">
        <v>299</v>
      </c>
      <c r="QD401" s="18">
        <v>2.91666603088379</v>
      </c>
      <c r="QE401" s="69" t="s">
        <v>198</v>
      </c>
      <c r="QF401" s="18">
        <v>22.583328247070298</v>
      </c>
      <c r="QG401" s="69" t="s">
        <v>299</v>
      </c>
      <c r="QH401" s="18">
        <v>14.5833330154419</v>
      </c>
      <c r="QI401" s="69" t="s">
        <v>299</v>
      </c>
      <c r="QJ401" s="18">
        <v>50.5</v>
      </c>
      <c r="QK401" s="69" t="s">
        <v>198</v>
      </c>
    </row>
    <row r="402" spans="1:453" s="18" customFormat="1" x14ac:dyDescent="0.25">
      <c r="A402" s="18" t="s">
        <v>127</v>
      </c>
      <c r="B402" s="18" t="s">
        <v>128</v>
      </c>
      <c r="C402" s="18" t="s">
        <v>129</v>
      </c>
      <c r="D402" s="18" t="s">
        <v>140</v>
      </c>
      <c r="E402" s="18" t="s">
        <v>141</v>
      </c>
      <c r="F402" s="58" t="s">
        <v>831</v>
      </c>
      <c r="G402" s="18" t="s">
        <v>8583</v>
      </c>
      <c r="H402" s="58">
        <v>40695.253015000002</v>
      </c>
      <c r="I402" s="58">
        <v>224000</v>
      </c>
      <c r="J402" s="60" t="str">
        <f t="shared" si="868"/>
        <v>L</v>
      </c>
      <c r="K402" s="60" t="str">
        <f t="shared" si="869"/>
        <v>L</v>
      </c>
      <c r="L402" s="60" t="str">
        <f t="shared" si="870"/>
        <v>L</v>
      </c>
      <c r="M402" s="60" t="str">
        <f t="shared" si="871"/>
        <v>L</v>
      </c>
      <c r="N402" s="18" t="s">
        <v>132</v>
      </c>
      <c r="O402" s="21" t="s">
        <v>198</v>
      </c>
      <c r="T402" s="69" t="str">
        <f t="shared" si="872"/>
        <v>U</v>
      </c>
      <c r="U402" s="18" t="s">
        <v>164</v>
      </c>
      <c r="V402" s="63" t="s">
        <v>198</v>
      </c>
      <c r="X402" s="21" t="s">
        <v>133</v>
      </c>
      <c r="Y402" s="69" t="s">
        <v>7353</v>
      </c>
      <c r="Z402" s="69" t="str">
        <f t="shared" si="873"/>
        <v>U</v>
      </c>
      <c r="AA402" s="72"/>
      <c r="AB402" s="69" t="s">
        <v>198</v>
      </c>
      <c r="AC402" s="34">
        <v>12</v>
      </c>
      <c r="AD402" s="31"/>
      <c r="AE402" s="30"/>
      <c r="AF402" s="30"/>
      <c r="AG402" s="31"/>
      <c r="AH402" s="31"/>
      <c r="AI402" s="33"/>
      <c r="AJ402" s="33"/>
      <c r="AK402" s="33"/>
      <c r="AL402" s="33"/>
      <c r="AM402" s="33"/>
      <c r="AN402" s="222"/>
      <c r="AO402" s="228" t="s">
        <v>133</v>
      </c>
      <c r="AP402" s="31"/>
      <c r="AQ402" s="31"/>
      <c r="AR402" s="31"/>
      <c r="AS402" s="31"/>
      <c r="AT402" s="31"/>
      <c r="AU402" s="31"/>
      <c r="AV402" s="53" t="s">
        <v>198</v>
      </c>
      <c r="AW402" s="30"/>
      <c r="AX402" s="53" t="str">
        <f t="shared" si="990"/>
        <v>U</v>
      </c>
      <c r="AY402" s="31"/>
      <c r="AZ402" s="31"/>
      <c r="BA402" s="31"/>
      <c r="BB402" s="31"/>
      <c r="BC402" s="31"/>
      <c r="BD402" s="31"/>
      <c r="BE402" s="31"/>
      <c r="BF402" s="31"/>
      <c r="BH402" s="17" t="str">
        <f t="shared" si="874"/>
        <v/>
      </c>
      <c r="BI402" s="18" t="s">
        <v>8245</v>
      </c>
      <c r="BJ402" s="17">
        <f t="shared" si="874"/>
        <v>1</v>
      </c>
      <c r="BL402" s="17" t="str">
        <f t="shared" si="875"/>
        <v/>
      </c>
      <c r="BN402" s="17" t="str">
        <f t="shared" si="876"/>
        <v/>
      </c>
      <c r="BP402" s="17" t="str">
        <f t="shared" si="877"/>
        <v/>
      </c>
      <c r="BR402" s="17" t="str">
        <f t="shared" si="878"/>
        <v/>
      </c>
      <c r="BT402" s="17" t="str">
        <f t="shared" si="879"/>
        <v/>
      </c>
      <c r="BV402" s="17" t="str">
        <f t="shared" si="880"/>
        <v/>
      </c>
      <c r="BX402" s="17" t="str">
        <f t="shared" si="881"/>
        <v/>
      </c>
      <c r="BZ402" s="17" t="str">
        <f t="shared" si="882"/>
        <v/>
      </c>
      <c r="CB402" s="17" t="str">
        <f t="shared" si="883"/>
        <v/>
      </c>
      <c r="CD402" s="17" t="str">
        <f t="shared" si="884"/>
        <v/>
      </c>
      <c r="CF402" s="17" t="str">
        <f t="shared" si="885"/>
        <v/>
      </c>
      <c r="CH402" s="17" t="str">
        <f t="shared" si="886"/>
        <v/>
      </c>
      <c r="CJ402" s="17" t="str">
        <f t="shared" si="887"/>
        <v/>
      </c>
      <c r="CL402" s="17" t="str">
        <f t="shared" si="888"/>
        <v/>
      </c>
      <c r="CN402" s="17" t="str">
        <f t="shared" si="889"/>
        <v/>
      </c>
      <c r="CP402" s="17" t="str">
        <f t="shared" si="890"/>
        <v/>
      </c>
      <c r="CR402" s="17" t="str">
        <f t="shared" si="891"/>
        <v/>
      </c>
      <c r="CT402" s="17" t="str">
        <f t="shared" si="892"/>
        <v/>
      </c>
      <c r="CV402" s="17" t="str">
        <f t="shared" si="893"/>
        <v/>
      </c>
      <c r="CX402" s="17" t="str">
        <f t="shared" si="894"/>
        <v/>
      </c>
      <c r="CZ402" s="17" t="str">
        <f t="shared" si="895"/>
        <v/>
      </c>
      <c r="DB402" s="17" t="str">
        <f t="shared" si="896"/>
        <v/>
      </c>
      <c r="DD402" s="17" t="str">
        <f t="shared" si="897"/>
        <v/>
      </c>
      <c r="DF402" s="17" t="str">
        <f t="shared" si="898"/>
        <v/>
      </c>
      <c r="DH402" s="17" t="str">
        <f t="shared" si="899"/>
        <v/>
      </c>
      <c r="DJ402" s="17" t="str">
        <f t="shared" si="900"/>
        <v/>
      </c>
      <c r="DL402" s="17" t="str">
        <f t="shared" si="901"/>
        <v/>
      </c>
      <c r="DN402" s="17" t="str">
        <f t="shared" si="902"/>
        <v/>
      </c>
      <c r="DP402" s="17" t="str">
        <f t="shared" si="903"/>
        <v/>
      </c>
      <c r="DR402" s="17" t="str">
        <f t="shared" si="904"/>
        <v/>
      </c>
      <c r="DT402" s="17" t="str">
        <f t="shared" si="905"/>
        <v/>
      </c>
      <c r="DV402" s="17" t="str">
        <f t="shared" si="906"/>
        <v/>
      </c>
      <c r="DX402" s="17" t="str">
        <f t="shared" si="907"/>
        <v/>
      </c>
      <c r="DZ402" s="17" t="str">
        <f t="shared" si="908"/>
        <v/>
      </c>
      <c r="EB402" s="17" t="str">
        <f t="shared" si="909"/>
        <v/>
      </c>
      <c r="ED402" s="17" t="str">
        <f t="shared" si="910"/>
        <v/>
      </c>
      <c r="EF402" s="17" t="str">
        <f t="shared" si="911"/>
        <v/>
      </c>
      <c r="EH402" s="17" t="str">
        <f t="shared" si="912"/>
        <v/>
      </c>
      <c r="EJ402" s="17" t="str">
        <f t="shared" si="913"/>
        <v/>
      </c>
      <c r="EL402" s="17" t="str">
        <f t="shared" si="914"/>
        <v/>
      </c>
      <c r="EN402" s="17" t="str">
        <f t="shared" si="915"/>
        <v/>
      </c>
      <c r="EP402" s="17" t="str">
        <f t="shared" si="916"/>
        <v/>
      </c>
      <c r="ER402" s="17" t="str">
        <f t="shared" si="917"/>
        <v/>
      </c>
      <c r="ET402" s="17" t="str">
        <f t="shared" si="918"/>
        <v/>
      </c>
      <c r="EV402" s="17" t="str">
        <f t="shared" si="919"/>
        <v/>
      </c>
      <c r="EX402" s="17" t="str">
        <f t="shared" si="920"/>
        <v/>
      </c>
      <c r="EZ402" s="17" t="str">
        <f t="shared" si="921"/>
        <v/>
      </c>
      <c r="FB402" s="17" t="str">
        <f t="shared" si="922"/>
        <v/>
      </c>
      <c r="FD402" s="17" t="str">
        <f t="shared" si="923"/>
        <v/>
      </c>
      <c r="FE402" s="17" t="s">
        <v>7353</v>
      </c>
      <c r="FF402" s="17" t="s">
        <v>7353</v>
      </c>
      <c r="FG402" s="17" t="s">
        <v>7353</v>
      </c>
      <c r="FH402" s="17" t="s">
        <v>7353</v>
      </c>
      <c r="FI402" s="17" t="s">
        <v>7353</v>
      </c>
      <c r="FJ402" s="17" t="s">
        <v>7353</v>
      </c>
      <c r="FK402" s="17" t="s">
        <v>7353</v>
      </c>
      <c r="FL402" s="17" t="s">
        <v>7353</v>
      </c>
      <c r="FM402" s="18" t="s">
        <v>8584</v>
      </c>
      <c r="FN402" s="18">
        <f t="shared" si="924"/>
        <v>1</v>
      </c>
      <c r="FO402" s="18">
        <f t="shared" si="860"/>
        <v>1</v>
      </c>
      <c r="FP402" s="18">
        <f t="shared" si="861"/>
        <v>1</v>
      </c>
      <c r="FQ402" s="18">
        <f t="shared" si="862"/>
        <v>0</v>
      </c>
      <c r="FR402" s="18">
        <f t="shared" si="925"/>
        <v>0</v>
      </c>
      <c r="FS402" s="9" t="s">
        <v>198</v>
      </c>
      <c r="FU402" s="21" t="s">
        <v>198</v>
      </c>
      <c r="FW402" s="21" t="s">
        <v>198</v>
      </c>
      <c r="FX402" s="18">
        <v>0</v>
      </c>
      <c r="FY402" s="18">
        <v>0</v>
      </c>
      <c r="FZ402" s="18">
        <f t="shared" si="926"/>
        <v>0</v>
      </c>
      <c r="GA402" s="18">
        <v>0</v>
      </c>
      <c r="GB402" s="18">
        <v>0</v>
      </c>
      <c r="GC402" s="18" t="s">
        <v>198</v>
      </c>
      <c r="GD402" s="18">
        <f t="shared" si="927"/>
        <v>0</v>
      </c>
      <c r="GE402" s="18" t="s">
        <v>198</v>
      </c>
      <c r="GF402" s="18">
        <f t="shared" si="927"/>
        <v>0</v>
      </c>
      <c r="GG402" s="18" t="s">
        <v>198</v>
      </c>
      <c r="GH402" s="18">
        <f t="shared" si="928"/>
        <v>0</v>
      </c>
      <c r="GI402" s="18" t="s">
        <v>4378</v>
      </c>
      <c r="GJ402" s="18">
        <f t="shared" si="929"/>
        <v>1</v>
      </c>
      <c r="GK402" s="18" t="s">
        <v>4378</v>
      </c>
      <c r="GL402" s="18">
        <f t="shared" si="929"/>
        <v>1</v>
      </c>
      <c r="GM402" s="228" t="s">
        <v>198</v>
      </c>
      <c r="GN402" s="18">
        <f t="shared" si="930"/>
        <v>2</v>
      </c>
      <c r="GQ402" s="18" t="str">
        <f t="shared" si="931"/>
        <v>L</v>
      </c>
      <c r="GR402" s="18">
        <f t="shared" si="932"/>
        <v>0</v>
      </c>
      <c r="GS402" s="18">
        <f t="shared" si="933"/>
        <v>4</v>
      </c>
      <c r="GT402" s="21" t="str">
        <f t="shared" si="934"/>
        <v>L</v>
      </c>
      <c r="GU402" s="18" t="s">
        <v>5241</v>
      </c>
      <c r="GV402" s="18" t="s">
        <v>165</v>
      </c>
      <c r="GW402" s="18" t="s">
        <v>1847</v>
      </c>
      <c r="GY402" s="18" t="s">
        <v>6505</v>
      </c>
      <c r="GZ402" s="18" t="s">
        <v>0</v>
      </c>
      <c r="HB402" s="21" t="s">
        <v>198</v>
      </c>
      <c r="HD402" s="21" t="str">
        <f t="shared" si="935"/>
        <v>L</v>
      </c>
      <c r="HF402" s="21" t="s">
        <v>198</v>
      </c>
      <c r="HH402" s="69" t="str">
        <f t="shared" si="936"/>
        <v>L</v>
      </c>
      <c r="HM402" s="18" t="s">
        <v>7353</v>
      </c>
      <c r="HN402" s="69" t="s">
        <v>133</v>
      </c>
      <c r="HO402" s="72"/>
      <c r="HP402" s="72"/>
      <c r="HQ402" s="72"/>
      <c r="HR402" s="72"/>
      <c r="HS402" s="72"/>
      <c r="HT402" s="72"/>
      <c r="HU402" s="72"/>
      <c r="HV402" s="72"/>
      <c r="HW402" s="72"/>
      <c r="HX402" s="72"/>
      <c r="HY402" s="72"/>
      <c r="IA402" s="21" t="s">
        <v>198</v>
      </c>
      <c r="IC402" s="21" t="s">
        <v>198</v>
      </c>
      <c r="IE402" s="68"/>
      <c r="IF402" s="69" t="s">
        <v>133</v>
      </c>
      <c r="II402" s="21" t="s">
        <v>198</v>
      </c>
      <c r="IK402" s="21" t="s">
        <v>198</v>
      </c>
      <c r="IM402" s="21" t="s">
        <v>198</v>
      </c>
      <c r="IO402" s="21" t="s">
        <v>198</v>
      </c>
      <c r="IQ402" s="17" t="str">
        <f t="shared" si="937"/>
        <v/>
      </c>
      <c r="IS402" s="17" t="str">
        <f t="shared" si="937"/>
        <v/>
      </c>
      <c r="IU402" s="17" t="str">
        <f t="shared" si="938"/>
        <v/>
      </c>
      <c r="IV402" s="72"/>
      <c r="IW402" s="72"/>
      <c r="IX402" s="72"/>
      <c r="IY402" s="72"/>
      <c r="IZ402" s="72" t="str">
        <f t="shared" si="939"/>
        <v/>
      </c>
      <c r="JA402" s="72" t="str">
        <f t="shared" si="940"/>
        <v/>
      </c>
      <c r="JB402" s="72"/>
      <c r="JC402" s="72" t="str">
        <f t="shared" si="941"/>
        <v/>
      </c>
      <c r="JD402" s="72"/>
      <c r="JE402" s="72" t="str">
        <f t="shared" si="942"/>
        <v/>
      </c>
      <c r="JF402" s="72"/>
      <c r="JG402" s="72"/>
      <c r="JH402" s="72"/>
      <c r="JI402" s="72" t="str">
        <f t="shared" si="863"/>
        <v/>
      </c>
      <c r="JJ402" s="72" t="str">
        <f t="shared" si="943"/>
        <v/>
      </c>
      <c r="JL402" s="17" t="str">
        <f t="shared" si="944"/>
        <v/>
      </c>
      <c r="JN402" s="17" t="str">
        <f t="shared" si="945"/>
        <v/>
      </c>
      <c r="JP402" s="17" t="str">
        <f t="shared" si="946"/>
        <v/>
      </c>
      <c r="JR402" s="17" t="str">
        <f t="shared" si="947"/>
        <v/>
      </c>
      <c r="JT402" s="17" t="str">
        <f t="shared" si="948"/>
        <v/>
      </c>
      <c r="JV402" s="17" t="str">
        <f t="shared" si="949"/>
        <v/>
      </c>
      <c r="JX402" s="17" t="str">
        <f t="shared" si="950"/>
        <v/>
      </c>
      <c r="JY402" s="72"/>
      <c r="JZ402" s="72"/>
      <c r="KA402" s="72"/>
      <c r="KB402" s="72"/>
      <c r="KC402" s="72"/>
      <c r="KD402" s="72" t="str">
        <f t="shared" si="951"/>
        <v/>
      </c>
      <c r="KE402" s="72" t="str">
        <f t="shared" si="952"/>
        <v/>
      </c>
      <c r="KF402" s="72"/>
      <c r="KG402" s="72" t="str">
        <f t="shared" si="953"/>
        <v/>
      </c>
      <c r="KH402" s="72"/>
      <c r="KI402" s="72" t="str">
        <f t="shared" si="954"/>
        <v/>
      </c>
      <c r="KJ402" s="72"/>
      <c r="KK402" s="72" t="str">
        <f t="shared" si="955"/>
        <v/>
      </c>
      <c r="KL402" s="72"/>
      <c r="KM402" s="72"/>
      <c r="KN402" s="72"/>
      <c r="KO402" s="72"/>
      <c r="KP402" s="72"/>
      <c r="KQ402" s="72"/>
      <c r="KR402" s="72"/>
      <c r="KS402" s="72" t="str">
        <f t="shared" si="956"/>
        <v/>
      </c>
      <c r="KT402" s="72"/>
      <c r="KU402" s="72" t="str">
        <f t="shared" si="957"/>
        <v/>
      </c>
      <c r="KV402" s="72"/>
      <c r="KW402" s="72"/>
      <c r="KX402" s="72" t="str">
        <f t="shared" si="958"/>
        <v/>
      </c>
      <c r="KY402" s="72"/>
      <c r="KZ402" s="72"/>
      <c r="LA402" s="72"/>
      <c r="LB402" s="72" t="str">
        <f t="shared" si="959"/>
        <v/>
      </c>
      <c r="LD402" s="17" t="str">
        <f t="shared" si="960"/>
        <v/>
      </c>
      <c r="LF402" s="17" t="str">
        <f t="shared" si="961"/>
        <v/>
      </c>
      <c r="LH402" s="17" t="str">
        <f t="shared" si="962"/>
        <v/>
      </c>
      <c r="LJ402" s="17" t="str">
        <f t="shared" si="963"/>
        <v/>
      </c>
      <c r="LL402" s="17" t="str">
        <f t="shared" si="964"/>
        <v/>
      </c>
      <c r="LN402" s="17" t="str">
        <f t="shared" si="965"/>
        <v/>
      </c>
      <c r="LO402" s="18" t="s">
        <v>7895</v>
      </c>
      <c r="LP402" s="17">
        <f t="shared" si="966"/>
        <v>1</v>
      </c>
      <c r="LR402" s="17" t="str">
        <f t="shared" si="967"/>
        <v/>
      </c>
      <c r="LT402" s="17" t="str">
        <f t="shared" si="968"/>
        <v/>
      </c>
      <c r="LV402" s="17" t="str">
        <f t="shared" si="969"/>
        <v/>
      </c>
      <c r="LX402" s="17" t="str">
        <f t="shared" si="970"/>
        <v/>
      </c>
      <c r="LZ402" s="17" t="str">
        <f t="shared" si="971"/>
        <v/>
      </c>
      <c r="MB402" s="17" t="str">
        <f t="shared" si="972"/>
        <v/>
      </c>
      <c r="MD402" s="17" t="str">
        <f t="shared" si="864"/>
        <v/>
      </c>
      <c r="MF402" s="17" t="str">
        <f t="shared" si="973"/>
        <v/>
      </c>
      <c r="MG402" s="17"/>
      <c r="MH402" s="17" t="str">
        <f t="shared" si="974"/>
        <v/>
      </c>
      <c r="MI402" s="17"/>
      <c r="MJ402" s="17" t="str">
        <f t="shared" si="975"/>
        <v/>
      </c>
      <c r="ML402" s="17"/>
      <c r="MM402" s="18" t="s">
        <v>162</v>
      </c>
      <c r="MN402" s="69">
        <f t="shared" si="976"/>
        <v>1</v>
      </c>
      <c r="MO402" s="21" t="str">
        <f t="shared" si="977"/>
        <v>L</v>
      </c>
      <c r="MQ402" s="17" t="str">
        <f t="shared" si="978"/>
        <v/>
      </c>
      <c r="MS402" s="17" t="str">
        <f t="shared" si="979"/>
        <v/>
      </c>
      <c r="MU402" s="17" t="str">
        <f t="shared" si="980"/>
        <v/>
      </c>
      <c r="MW402" s="17" t="str">
        <f t="shared" si="981"/>
        <v/>
      </c>
      <c r="MY402" s="17" t="str">
        <f t="shared" si="982"/>
        <v/>
      </c>
      <c r="MZ402" s="18" t="s">
        <v>8199</v>
      </c>
      <c r="NA402" s="17">
        <f t="shared" si="983"/>
        <v>1</v>
      </c>
      <c r="NC402" s="17" t="str">
        <f t="shared" si="984"/>
        <v/>
      </c>
      <c r="NH402" s="18" t="str">
        <f t="shared" si="985"/>
        <v/>
      </c>
      <c r="NI402" s="18" t="str">
        <f t="shared" si="986"/>
        <v/>
      </c>
      <c r="NM402" s="18" t="str">
        <f t="shared" si="859"/>
        <v/>
      </c>
      <c r="NN402" s="18" t="str">
        <f t="shared" si="858"/>
        <v/>
      </c>
      <c r="NO402" s="21">
        <f t="shared" si="865"/>
        <v>1</v>
      </c>
      <c r="NP402" s="21" t="str">
        <f t="shared" si="987"/>
        <v>L</v>
      </c>
      <c r="NX402" s="18">
        <f t="shared" si="988"/>
        <v>0</v>
      </c>
      <c r="NY402" s="18">
        <f t="shared" si="852"/>
        <v>0</v>
      </c>
      <c r="NZ402" s="18">
        <f t="shared" si="853"/>
        <v>0</v>
      </c>
      <c r="OA402" s="18">
        <f t="shared" si="854"/>
        <v>0</v>
      </c>
      <c r="OB402" s="18">
        <f t="shared" si="855"/>
        <v>0</v>
      </c>
      <c r="OC402" s="18">
        <f t="shared" si="856"/>
        <v>0</v>
      </c>
      <c r="OD402" s="17">
        <f t="shared" si="857"/>
        <v>0</v>
      </c>
      <c r="OE402" s="20">
        <f t="shared" si="866"/>
        <v>0</v>
      </c>
      <c r="OF402" s="69" t="str">
        <f>IF(OE402=0,"L",IF(OE402=1,"L",IF(OE402=2,"H",IF(OE402=3,"H",IF(OE402=4,"H",IF(OE402=5,"H"))))))</f>
        <v>L</v>
      </c>
      <c r="OG402" s="122"/>
      <c r="OH402" s="21" t="str">
        <f t="shared" si="867"/>
        <v>L</v>
      </c>
      <c r="OI402" s="69" t="str">
        <f t="shared" si="989"/>
        <v>L</v>
      </c>
      <c r="OJ402" s="17"/>
      <c r="OL402" s="17"/>
      <c r="OM402" s="17"/>
      <c r="OQ402" s="18">
        <v>0</v>
      </c>
      <c r="OS402" s="19" t="str">
        <f>IF(OK402="","NF",IF(OK402=" ","NF",IF(OK402="subsistence fisheries", "M", IF(OK402="commercial","H",IF(OK402="highly commercial","VH")))))</f>
        <v>NF</v>
      </c>
      <c r="OT402" s="18">
        <v>1.46205648441905</v>
      </c>
      <c r="OU402" s="69" t="s">
        <v>198</v>
      </c>
      <c r="OV402" s="18">
        <v>0.58762882419468199</v>
      </c>
      <c r="OW402" s="69" t="s">
        <v>198</v>
      </c>
      <c r="OX402" s="18">
        <v>2.7431270953306202</v>
      </c>
      <c r="OY402" s="69" t="s">
        <v>198</v>
      </c>
      <c r="OZ402" s="18">
        <v>25.584191705762699</v>
      </c>
      <c r="PA402" s="69" t="s">
        <v>299</v>
      </c>
      <c r="PB402" s="18">
        <v>1.48195858591611</v>
      </c>
      <c r="PC402" s="69" t="s">
        <v>198</v>
      </c>
      <c r="PD402" s="69" t="s">
        <v>198</v>
      </c>
      <c r="PE402" s="69" t="s">
        <v>198</v>
      </c>
      <c r="PF402" s="18">
        <v>0.72093354795396902</v>
      </c>
      <c r="PG402" s="69" t="s">
        <v>198</v>
      </c>
      <c r="PH402" s="69" t="s">
        <v>198</v>
      </c>
      <c r="PI402" s="69" t="s">
        <v>198</v>
      </c>
      <c r="PJ402" s="18">
        <v>2.7087630439050399</v>
      </c>
      <c r="PK402" s="69" t="s">
        <v>198</v>
      </c>
      <c r="PL402" s="69" t="s">
        <v>198</v>
      </c>
      <c r="PM402" s="69" t="s">
        <v>198</v>
      </c>
      <c r="PN402" s="18">
        <v>27.799827025108701</v>
      </c>
      <c r="PO402" s="69" t="s">
        <v>198</v>
      </c>
      <c r="PP402" s="69" t="s">
        <v>198</v>
      </c>
      <c r="PQ402" s="69" t="s">
        <v>198</v>
      </c>
      <c r="PR402" s="18">
        <v>7.5692488680180796</v>
      </c>
      <c r="PS402" s="69" t="s">
        <v>299</v>
      </c>
      <c r="PT402" s="18">
        <v>0.58762882419468199</v>
      </c>
      <c r="PU402" s="69" t="s">
        <v>198</v>
      </c>
      <c r="PV402" s="18">
        <v>7.5522486893172101</v>
      </c>
      <c r="PW402" s="69" t="s">
        <v>299</v>
      </c>
      <c r="PX402" s="18">
        <v>45.055840718377503</v>
      </c>
      <c r="PY402" s="69" t="s">
        <v>299</v>
      </c>
      <c r="PZ402" s="18">
        <v>1.3150056858652599</v>
      </c>
      <c r="QA402" s="69" t="s">
        <v>198</v>
      </c>
      <c r="QB402" s="18">
        <v>0.53665520235435205</v>
      </c>
      <c r="QC402" s="69" t="s">
        <v>198</v>
      </c>
      <c r="QD402" s="18">
        <v>2.1237114975132898</v>
      </c>
      <c r="QE402" s="69" t="s">
        <v>198</v>
      </c>
      <c r="QF402" s="18">
        <v>20.8831606206206</v>
      </c>
      <c r="QG402" s="69" t="s">
        <v>198</v>
      </c>
      <c r="QH402" s="18">
        <v>62.957044463796699</v>
      </c>
      <c r="QI402" s="69" t="s">
        <v>198</v>
      </c>
      <c r="QJ402" s="18">
        <v>6.1931557778230601</v>
      </c>
      <c r="QK402" s="69" t="s">
        <v>198</v>
      </c>
    </row>
    <row r="403" spans="1:453" s="18" customFormat="1" x14ac:dyDescent="0.25">
      <c r="A403" s="18" t="s">
        <v>127</v>
      </c>
      <c r="B403" s="18" t="s">
        <v>128</v>
      </c>
      <c r="C403" s="18" t="s">
        <v>129</v>
      </c>
      <c r="D403" s="18" t="s">
        <v>140</v>
      </c>
      <c r="E403" s="18" t="s">
        <v>141</v>
      </c>
      <c r="F403" s="58" t="s">
        <v>832</v>
      </c>
      <c r="G403" s="18" t="s">
        <v>8585</v>
      </c>
      <c r="H403" s="58">
        <v>162000</v>
      </c>
      <c r="I403" s="58">
        <v>10600000</v>
      </c>
      <c r="J403" s="60" t="str">
        <f t="shared" si="868"/>
        <v>L</v>
      </c>
      <c r="K403" s="60" t="str">
        <f t="shared" si="869"/>
        <v>L</v>
      </c>
      <c r="L403" s="60" t="str">
        <f t="shared" si="870"/>
        <v>L</v>
      </c>
      <c r="M403" s="60" t="str">
        <f t="shared" si="871"/>
        <v>L</v>
      </c>
      <c r="N403" s="18" t="s">
        <v>132</v>
      </c>
      <c r="O403" s="21" t="s">
        <v>198</v>
      </c>
      <c r="T403" s="69" t="str">
        <f t="shared" si="872"/>
        <v>U</v>
      </c>
      <c r="U403" s="18" t="s">
        <v>248</v>
      </c>
      <c r="V403" s="64" t="s">
        <v>4378</v>
      </c>
      <c r="X403" s="21" t="s">
        <v>133</v>
      </c>
      <c r="Y403" s="69" t="s">
        <v>7353</v>
      </c>
      <c r="Z403" s="69" t="str">
        <f t="shared" si="873"/>
        <v>U</v>
      </c>
      <c r="AA403" s="72"/>
      <c r="AB403" s="69" t="s">
        <v>198</v>
      </c>
      <c r="AC403" s="34">
        <v>10.057</v>
      </c>
      <c r="AD403" s="31"/>
      <c r="AE403" s="30"/>
      <c r="AF403" s="30"/>
      <c r="AG403" s="31"/>
      <c r="AH403" s="31"/>
      <c r="AI403" s="33"/>
      <c r="AJ403" s="33"/>
      <c r="AK403" s="33"/>
      <c r="AL403" s="33"/>
      <c r="AM403" s="33"/>
      <c r="AN403" s="222"/>
      <c r="AO403" s="228" t="s">
        <v>133</v>
      </c>
      <c r="AP403" s="31"/>
      <c r="AQ403" s="31"/>
      <c r="AR403" s="31"/>
      <c r="AS403" s="31"/>
      <c r="AT403" s="31"/>
      <c r="AU403" s="31"/>
      <c r="AV403" s="53" t="s">
        <v>198</v>
      </c>
      <c r="AW403" s="30"/>
      <c r="AX403" s="53" t="str">
        <f t="shared" si="990"/>
        <v>U</v>
      </c>
      <c r="AY403" s="31"/>
      <c r="AZ403" s="31"/>
      <c r="BA403" s="31"/>
      <c r="BB403" s="31"/>
      <c r="BC403" s="31"/>
      <c r="BD403" s="31"/>
      <c r="BE403" s="31"/>
      <c r="BF403" s="31"/>
      <c r="BH403" s="17" t="str">
        <f t="shared" si="874"/>
        <v/>
      </c>
      <c r="BI403" s="18" t="s">
        <v>8323</v>
      </c>
      <c r="BJ403" s="17">
        <f t="shared" si="874"/>
        <v>1</v>
      </c>
      <c r="BL403" s="17" t="str">
        <f t="shared" si="875"/>
        <v/>
      </c>
      <c r="BM403" s="18" t="s">
        <v>8247</v>
      </c>
      <c r="BN403" s="17">
        <f t="shared" si="876"/>
        <v>1</v>
      </c>
      <c r="BP403" s="17" t="str">
        <f t="shared" si="877"/>
        <v/>
      </c>
      <c r="BR403" s="17" t="str">
        <f t="shared" si="878"/>
        <v/>
      </c>
      <c r="BT403" s="17" t="str">
        <f t="shared" si="879"/>
        <v/>
      </c>
      <c r="BV403" s="17" t="str">
        <f t="shared" si="880"/>
        <v/>
      </c>
      <c r="BX403" s="17" t="str">
        <f t="shared" si="881"/>
        <v/>
      </c>
      <c r="BZ403" s="17" t="str">
        <f t="shared" si="882"/>
        <v/>
      </c>
      <c r="CB403" s="17" t="str">
        <f t="shared" si="883"/>
        <v/>
      </c>
      <c r="CD403" s="17" t="str">
        <f t="shared" si="884"/>
        <v/>
      </c>
      <c r="CF403" s="17" t="str">
        <f t="shared" si="885"/>
        <v/>
      </c>
      <c r="CH403" s="17" t="str">
        <f t="shared" si="886"/>
        <v/>
      </c>
      <c r="CJ403" s="17" t="str">
        <f t="shared" si="887"/>
        <v/>
      </c>
      <c r="CL403" s="17" t="str">
        <f t="shared" si="888"/>
        <v/>
      </c>
      <c r="CN403" s="17" t="str">
        <f t="shared" si="889"/>
        <v/>
      </c>
      <c r="CP403" s="17" t="str">
        <f t="shared" si="890"/>
        <v/>
      </c>
      <c r="CR403" s="17" t="str">
        <f t="shared" si="891"/>
        <v/>
      </c>
      <c r="CT403" s="17" t="str">
        <f t="shared" si="892"/>
        <v/>
      </c>
      <c r="CV403" s="17" t="str">
        <f t="shared" si="893"/>
        <v/>
      </c>
      <c r="CX403" s="17" t="str">
        <f t="shared" si="894"/>
        <v/>
      </c>
      <c r="CZ403" s="17" t="str">
        <f t="shared" si="895"/>
        <v/>
      </c>
      <c r="DB403" s="17" t="str">
        <f t="shared" si="896"/>
        <v/>
      </c>
      <c r="DD403" s="17" t="str">
        <f t="shared" si="897"/>
        <v/>
      </c>
      <c r="DF403" s="17" t="str">
        <f t="shared" si="898"/>
        <v/>
      </c>
      <c r="DH403" s="17" t="str">
        <f t="shared" si="899"/>
        <v/>
      </c>
      <c r="DJ403" s="17" t="str">
        <f t="shared" si="900"/>
        <v/>
      </c>
      <c r="DL403" s="17" t="str">
        <f t="shared" si="901"/>
        <v/>
      </c>
      <c r="DN403" s="17" t="str">
        <f t="shared" si="902"/>
        <v/>
      </c>
      <c r="DO403" s="18" t="s">
        <v>8256</v>
      </c>
      <c r="DP403" s="17">
        <f t="shared" si="903"/>
        <v>1</v>
      </c>
      <c r="DR403" s="17" t="str">
        <f t="shared" si="904"/>
        <v/>
      </c>
      <c r="DT403" s="17" t="str">
        <f t="shared" si="905"/>
        <v/>
      </c>
      <c r="DU403" s="18" t="s">
        <v>8350</v>
      </c>
      <c r="DV403" s="17">
        <f t="shared" si="906"/>
        <v>1</v>
      </c>
      <c r="DX403" s="17" t="str">
        <f t="shared" si="907"/>
        <v/>
      </c>
      <c r="DZ403" s="17" t="str">
        <f t="shared" si="908"/>
        <v/>
      </c>
      <c r="EB403" s="17" t="str">
        <f t="shared" si="909"/>
        <v/>
      </c>
      <c r="ED403" s="17" t="str">
        <f t="shared" si="910"/>
        <v/>
      </c>
      <c r="EF403" s="17" t="str">
        <f t="shared" si="911"/>
        <v/>
      </c>
      <c r="EH403" s="17" t="str">
        <f t="shared" si="912"/>
        <v/>
      </c>
      <c r="EJ403" s="17" t="str">
        <f t="shared" si="913"/>
        <v/>
      </c>
      <c r="EL403" s="17" t="str">
        <f t="shared" si="914"/>
        <v/>
      </c>
      <c r="EN403" s="17" t="str">
        <f t="shared" si="915"/>
        <v/>
      </c>
      <c r="EP403" s="17" t="str">
        <f t="shared" si="916"/>
        <v/>
      </c>
      <c r="ER403" s="17" t="str">
        <f t="shared" si="917"/>
        <v/>
      </c>
      <c r="ET403" s="17" t="str">
        <f t="shared" si="918"/>
        <v/>
      </c>
      <c r="EV403" s="17" t="str">
        <f t="shared" si="919"/>
        <v/>
      </c>
      <c r="EX403" s="17" t="str">
        <f t="shared" si="920"/>
        <v/>
      </c>
      <c r="EZ403" s="17" t="str">
        <f t="shared" si="921"/>
        <v/>
      </c>
      <c r="FB403" s="17" t="str">
        <f t="shared" si="922"/>
        <v/>
      </c>
      <c r="FD403" s="17" t="str">
        <f t="shared" si="923"/>
        <v/>
      </c>
      <c r="FE403" s="17" t="s">
        <v>7353</v>
      </c>
      <c r="FF403" s="17" t="s">
        <v>7353</v>
      </c>
      <c r="FG403" s="17" t="s">
        <v>7353</v>
      </c>
      <c r="FH403" s="17" t="s">
        <v>7353</v>
      </c>
      <c r="FI403" s="17" t="s">
        <v>7353</v>
      </c>
      <c r="FJ403" s="17" t="s">
        <v>7353</v>
      </c>
      <c r="FK403" s="17" t="s">
        <v>7353</v>
      </c>
      <c r="FL403" s="17" t="s">
        <v>7353</v>
      </c>
      <c r="FM403" s="18" t="s">
        <v>5880</v>
      </c>
      <c r="FN403" s="18">
        <f t="shared" si="924"/>
        <v>0.5</v>
      </c>
      <c r="FO403" s="18">
        <f t="shared" si="860"/>
        <v>2</v>
      </c>
      <c r="FP403" s="18">
        <f t="shared" si="861"/>
        <v>4</v>
      </c>
      <c r="FQ403" s="18">
        <f t="shared" si="862"/>
        <v>2</v>
      </c>
      <c r="FR403" s="18">
        <f t="shared" si="925"/>
        <v>0.5</v>
      </c>
      <c r="FS403" s="9" t="s">
        <v>198</v>
      </c>
      <c r="FU403" s="21" t="s">
        <v>198</v>
      </c>
      <c r="FW403" s="21" t="s">
        <v>198</v>
      </c>
      <c r="FX403" s="18">
        <v>0</v>
      </c>
      <c r="FY403" s="18">
        <v>0</v>
      </c>
      <c r="FZ403" s="18">
        <f t="shared" si="926"/>
        <v>1</v>
      </c>
      <c r="GA403" s="18">
        <v>0</v>
      </c>
      <c r="GB403" s="18">
        <v>0</v>
      </c>
      <c r="GC403" s="18" t="s">
        <v>198</v>
      </c>
      <c r="GD403" s="18">
        <f t="shared" si="927"/>
        <v>0</v>
      </c>
      <c r="GE403" s="18" t="s">
        <v>198</v>
      </c>
      <c r="GF403" s="18">
        <f t="shared" si="927"/>
        <v>0</v>
      </c>
      <c r="GG403" s="18" t="s">
        <v>198</v>
      </c>
      <c r="GH403" s="18">
        <f t="shared" si="928"/>
        <v>0</v>
      </c>
      <c r="GI403" s="18" t="s">
        <v>7330</v>
      </c>
      <c r="GJ403" s="18">
        <f t="shared" si="929"/>
        <v>0</v>
      </c>
      <c r="GK403" s="18" t="s">
        <v>198</v>
      </c>
      <c r="GL403" s="18">
        <f t="shared" si="929"/>
        <v>2</v>
      </c>
      <c r="GM403" s="228" t="s">
        <v>198</v>
      </c>
      <c r="GN403" s="18">
        <f t="shared" si="930"/>
        <v>2</v>
      </c>
      <c r="GQ403" s="18" t="str">
        <f t="shared" si="931"/>
        <v>L</v>
      </c>
      <c r="GR403" s="18">
        <f t="shared" si="932"/>
        <v>0</v>
      </c>
      <c r="GS403" s="18">
        <f t="shared" si="933"/>
        <v>4</v>
      </c>
      <c r="GT403" s="21" t="str">
        <f t="shared" si="934"/>
        <v>L</v>
      </c>
      <c r="GU403" s="18" t="s">
        <v>5241</v>
      </c>
      <c r="GV403" s="18" t="s">
        <v>165</v>
      </c>
      <c r="GW403" s="18" t="s">
        <v>1847</v>
      </c>
      <c r="GY403" s="18" t="s">
        <v>6422</v>
      </c>
      <c r="GZ403" s="18" t="s">
        <v>0</v>
      </c>
      <c r="HB403" s="21" t="s">
        <v>198</v>
      </c>
      <c r="HD403" s="21" t="str">
        <f t="shared" si="935"/>
        <v>L</v>
      </c>
      <c r="HF403" s="21" t="s">
        <v>198</v>
      </c>
      <c r="HH403" s="69" t="str">
        <f t="shared" si="936"/>
        <v>L</v>
      </c>
      <c r="HM403" s="18" t="s">
        <v>7353</v>
      </c>
      <c r="HN403" s="69" t="s">
        <v>133</v>
      </c>
      <c r="HO403" s="72"/>
      <c r="HP403" s="72"/>
      <c r="HQ403" s="72"/>
      <c r="HR403" s="72"/>
      <c r="HS403" s="72"/>
      <c r="HT403" s="72"/>
      <c r="HU403" s="72"/>
      <c r="HV403" s="72"/>
      <c r="HW403" s="72" t="s">
        <v>251</v>
      </c>
      <c r="HX403" s="72"/>
      <c r="HY403" s="72"/>
      <c r="IA403" s="21" t="s">
        <v>198</v>
      </c>
      <c r="IC403" s="21" t="s">
        <v>198</v>
      </c>
      <c r="IE403" s="68"/>
      <c r="IF403" s="69" t="s">
        <v>133</v>
      </c>
      <c r="IG403" s="18" t="s">
        <v>420</v>
      </c>
      <c r="II403" s="21" t="s">
        <v>198</v>
      </c>
      <c r="IK403" s="21" t="s">
        <v>198</v>
      </c>
      <c r="IM403" s="21" t="s">
        <v>198</v>
      </c>
      <c r="IO403" s="21" t="s">
        <v>198</v>
      </c>
      <c r="IQ403" s="17" t="str">
        <f t="shared" si="937"/>
        <v/>
      </c>
      <c r="IS403" s="17" t="str">
        <f t="shared" si="937"/>
        <v/>
      </c>
      <c r="IU403" s="17" t="str">
        <f t="shared" si="938"/>
        <v/>
      </c>
      <c r="IV403" s="72"/>
      <c r="IW403" s="72"/>
      <c r="IX403" s="72"/>
      <c r="IY403" s="72"/>
      <c r="IZ403" s="72" t="str">
        <f t="shared" si="939"/>
        <v/>
      </c>
      <c r="JA403" s="72" t="str">
        <f t="shared" si="940"/>
        <v/>
      </c>
      <c r="JB403" s="72"/>
      <c r="JC403" s="72" t="str">
        <f t="shared" si="941"/>
        <v/>
      </c>
      <c r="JD403" s="72"/>
      <c r="JE403" s="72" t="str">
        <f t="shared" si="942"/>
        <v/>
      </c>
      <c r="JF403" s="72"/>
      <c r="JG403" s="72"/>
      <c r="JH403" s="72"/>
      <c r="JI403" s="72" t="str">
        <f t="shared" si="863"/>
        <v/>
      </c>
      <c r="JJ403" s="72" t="str">
        <f t="shared" si="943"/>
        <v/>
      </c>
      <c r="JL403" s="17" t="str">
        <f t="shared" si="944"/>
        <v/>
      </c>
      <c r="JN403" s="17" t="str">
        <f t="shared" si="945"/>
        <v/>
      </c>
      <c r="JP403" s="17" t="str">
        <f t="shared" si="946"/>
        <v/>
      </c>
      <c r="JR403" s="17" t="str">
        <f t="shared" si="947"/>
        <v/>
      </c>
      <c r="JT403" s="17" t="str">
        <f t="shared" si="948"/>
        <v/>
      </c>
      <c r="JV403" s="17" t="str">
        <f t="shared" si="949"/>
        <v/>
      </c>
      <c r="JX403" s="17" t="str">
        <f t="shared" si="950"/>
        <v/>
      </c>
      <c r="JY403" s="72" t="s">
        <v>7894</v>
      </c>
      <c r="JZ403" s="72"/>
      <c r="KA403" s="72"/>
      <c r="KB403" s="72"/>
      <c r="KC403" s="72"/>
      <c r="KD403" s="72">
        <f t="shared" si="951"/>
        <v>1</v>
      </c>
      <c r="KE403" s="72" t="str">
        <f t="shared" si="952"/>
        <v/>
      </c>
      <c r="KF403" s="72"/>
      <c r="KG403" s="72" t="str">
        <f t="shared" si="953"/>
        <v/>
      </c>
      <c r="KH403" s="72"/>
      <c r="KI403" s="72" t="str">
        <f t="shared" si="954"/>
        <v/>
      </c>
      <c r="KJ403" s="72"/>
      <c r="KK403" s="72" t="str">
        <f t="shared" si="955"/>
        <v/>
      </c>
      <c r="KL403" s="72">
        <v>1</v>
      </c>
      <c r="KM403" s="72" t="s">
        <v>149</v>
      </c>
      <c r="KN403" s="72"/>
      <c r="KO403" s="72"/>
      <c r="KP403" s="72"/>
      <c r="KQ403" s="72"/>
      <c r="KR403" s="72"/>
      <c r="KS403" s="72">
        <f t="shared" si="956"/>
        <v>1</v>
      </c>
      <c r="KT403" s="72"/>
      <c r="KU403" s="72" t="str">
        <f t="shared" si="957"/>
        <v/>
      </c>
      <c r="KV403" s="72"/>
      <c r="KW403" s="72"/>
      <c r="KX403" s="72" t="str">
        <f t="shared" si="958"/>
        <v/>
      </c>
      <c r="KY403" s="72"/>
      <c r="KZ403" s="72"/>
      <c r="LA403" s="72"/>
      <c r="LB403" s="72" t="str">
        <f t="shared" si="959"/>
        <v/>
      </c>
      <c r="LC403" s="18" t="s">
        <v>7900</v>
      </c>
      <c r="LD403" s="17">
        <f t="shared" si="960"/>
        <v>1</v>
      </c>
      <c r="LF403" s="17" t="str">
        <f t="shared" si="961"/>
        <v/>
      </c>
      <c r="LH403" s="17" t="str">
        <f t="shared" si="962"/>
        <v/>
      </c>
      <c r="LI403" s="18" t="s">
        <v>7901</v>
      </c>
      <c r="LJ403" s="17">
        <f t="shared" si="963"/>
        <v>1</v>
      </c>
      <c r="LL403" s="17" t="str">
        <f t="shared" si="964"/>
        <v/>
      </c>
      <c r="LN403" s="17" t="str">
        <f t="shared" si="965"/>
        <v/>
      </c>
      <c r="LO403" s="18" t="s">
        <v>7895</v>
      </c>
      <c r="LP403" s="17">
        <f t="shared" si="966"/>
        <v>1</v>
      </c>
      <c r="LR403" s="17" t="str">
        <f t="shared" si="967"/>
        <v/>
      </c>
      <c r="LT403" s="17" t="str">
        <f t="shared" si="968"/>
        <v/>
      </c>
      <c r="LV403" s="17" t="str">
        <f t="shared" si="969"/>
        <v/>
      </c>
      <c r="LX403" s="17" t="str">
        <f t="shared" si="970"/>
        <v/>
      </c>
      <c r="LZ403" s="17" t="str">
        <f t="shared" si="971"/>
        <v/>
      </c>
      <c r="MB403" s="17" t="str">
        <f t="shared" si="972"/>
        <v/>
      </c>
      <c r="MD403" s="17" t="str">
        <f t="shared" si="864"/>
        <v/>
      </c>
      <c r="MF403" s="17" t="str">
        <f t="shared" si="973"/>
        <v/>
      </c>
      <c r="MG403" s="17"/>
      <c r="MH403" s="17" t="str">
        <f t="shared" si="974"/>
        <v/>
      </c>
      <c r="MI403" s="17"/>
      <c r="MJ403" s="17" t="str">
        <f t="shared" si="975"/>
        <v/>
      </c>
      <c r="ML403" s="17"/>
      <c r="MM403" s="18" t="s">
        <v>162</v>
      </c>
      <c r="MN403" s="69">
        <f t="shared" si="976"/>
        <v>6</v>
      </c>
      <c r="MO403" s="21" t="str">
        <f t="shared" si="977"/>
        <v>M</v>
      </c>
      <c r="MQ403" s="17" t="str">
        <f t="shared" si="978"/>
        <v/>
      </c>
      <c r="MR403" s="18" t="s">
        <v>8168</v>
      </c>
      <c r="MS403" s="17">
        <f t="shared" si="979"/>
        <v>1</v>
      </c>
      <c r="MU403" s="17" t="str">
        <f t="shared" si="980"/>
        <v/>
      </c>
      <c r="MW403" s="17" t="str">
        <f t="shared" si="981"/>
        <v/>
      </c>
      <c r="MY403" s="17" t="str">
        <f t="shared" si="982"/>
        <v/>
      </c>
      <c r="MZ403" s="18" t="s">
        <v>8166</v>
      </c>
      <c r="NA403" s="17">
        <f t="shared" si="983"/>
        <v>1</v>
      </c>
      <c r="NC403" s="17" t="str">
        <f t="shared" si="984"/>
        <v/>
      </c>
      <c r="NH403" s="18" t="str">
        <f t="shared" si="985"/>
        <v/>
      </c>
      <c r="NI403" s="18" t="str">
        <f t="shared" si="986"/>
        <v/>
      </c>
      <c r="NL403" s="18" t="s">
        <v>8169</v>
      </c>
      <c r="NM403" s="18" t="str">
        <f t="shared" si="859"/>
        <v/>
      </c>
      <c r="NN403" s="18">
        <f t="shared" si="858"/>
        <v>2</v>
      </c>
      <c r="NO403" s="21">
        <f t="shared" si="865"/>
        <v>4</v>
      </c>
      <c r="NP403" s="21" t="str">
        <f t="shared" si="987"/>
        <v>H</v>
      </c>
      <c r="NX403" s="18">
        <f t="shared" si="988"/>
        <v>0</v>
      </c>
      <c r="NY403" s="18">
        <f t="shared" si="852"/>
        <v>0</v>
      </c>
      <c r="NZ403" s="18">
        <f t="shared" si="853"/>
        <v>0</v>
      </c>
      <c r="OA403" s="18">
        <f t="shared" si="854"/>
        <v>0</v>
      </c>
      <c r="OB403" s="18">
        <f t="shared" si="855"/>
        <v>0</v>
      </c>
      <c r="OC403" s="18">
        <f t="shared" si="856"/>
        <v>0</v>
      </c>
      <c r="OD403" s="17">
        <f t="shared" si="857"/>
        <v>0</v>
      </c>
      <c r="OE403" s="20">
        <f t="shared" si="866"/>
        <v>2</v>
      </c>
      <c r="OF403" s="69" t="str">
        <f>IF(OE403=0,"L",IF(OE403=1,"L",IF(OE403=2,"H",IF(OE403=3,"H",IF(OE403=4,"H",IF(OE403=5,"H"))))))</f>
        <v>H</v>
      </c>
      <c r="OG403" s="122" t="s">
        <v>7328</v>
      </c>
      <c r="OH403" s="21" t="str">
        <f t="shared" si="867"/>
        <v>L</v>
      </c>
      <c r="OI403" s="69" t="str">
        <f t="shared" si="989"/>
        <v>L</v>
      </c>
      <c r="OJ403" s="17" t="s">
        <v>4664</v>
      </c>
      <c r="OK403" s="18" t="s">
        <v>143</v>
      </c>
      <c r="OL403" s="17" t="s">
        <v>4662</v>
      </c>
      <c r="OM403" s="17"/>
      <c r="OQ403" s="18">
        <v>0</v>
      </c>
      <c r="OS403" s="19" t="str">
        <f>IF(OK403="","NF",IF(OK403=" ","NF",IF(OK403="subsistence fisheries", "M", IF(OK403="commercial","H",IF(OK403="highly commercial","VH")))))</f>
        <v>H</v>
      </c>
      <c r="OT403" s="18">
        <v>2.4474493826811101</v>
      </c>
      <c r="OU403" s="69" t="s">
        <v>198</v>
      </c>
      <c r="OV403" s="18">
        <v>0.78949654618134901</v>
      </c>
      <c r="OW403" s="69" t="s">
        <v>299</v>
      </c>
      <c r="OX403" s="18">
        <v>2.10817318266401</v>
      </c>
      <c r="OY403" s="69" t="s">
        <v>198</v>
      </c>
      <c r="OZ403" s="18">
        <v>29.442106943864101</v>
      </c>
      <c r="PA403" s="69" t="s">
        <v>299</v>
      </c>
      <c r="PB403" s="18">
        <v>2.3311299339223401</v>
      </c>
      <c r="PC403" s="69" t="s">
        <v>198</v>
      </c>
      <c r="PD403" s="69" t="s">
        <v>198</v>
      </c>
      <c r="PE403" s="69" t="s">
        <v>198</v>
      </c>
      <c r="PF403" s="18">
        <v>0.70569579417888895</v>
      </c>
      <c r="PG403" s="69" t="s">
        <v>198</v>
      </c>
      <c r="PH403" s="69" t="s">
        <v>198</v>
      </c>
      <c r="PI403" s="69" t="s">
        <v>198</v>
      </c>
      <c r="PJ403" s="18">
        <v>2.36458342056721</v>
      </c>
      <c r="PK403" s="69" t="s">
        <v>198</v>
      </c>
      <c r="PL403" s="69" t="s">
        <v>198</v>
      </c>
      <c r="PM403" s="69" t="s">
        <v>198</v>
      </c>
      <c r="PN403" s="18">
        <v>32.187900469853297</v>
      </c>
      <c r="PO403" s="69" t="s">
        <v>299</v>
      </c>
      <c r="PP403" s="69" t="s">
        <v>299</v>
      </c>
      <c r="PQ403" s="69" t="s">
        <v>299</v>
      </c>
      <c r="PR403" s="18">
        <v>9.2871382409849996</v>
      </c>
      <c r="PS403" s="69" t="s">
        <v>299</v>
      </c>
      <c r="PT403" s="18">
        <v>0.78949654618134901</v>
      </c>
      <c r="PU403" s="69" t="s">
        <v>198</v>
      </c>
      <c r="PV403" s="18">
        <v>7.0816398471092397</v>
      </c>
      <c r="PW403" s="69" t="s">
        <v>299</v>
      </c>
      <c r="PX403" s="18">
        <v>51.407651901245103</v>
      </c>
      <c r="PY403" s="69" t="s">
        <v>299</v>
      </c>
      <c r="PZ403" s="18">
        <v>2.0726495683193198</v>
      </c>
      <c r="QA403" s="69" t="s">
        <v>198</v>
      </c>
      <c r="QB403" s="18">
        <v>0.63618455827236198</v>
      </c>
      <c r="QC403" s="69" t="s">
        <v>198</v>
      </c>
      <c r="QD403" s="18">
        <v>1.6828927658498301</v>
      </c>
      <c r="QE403" s="69" t="s">
        <v>198</v>
      </c>
      <c r="QF403" s="18">
        <v>24.088942014254101</v>
      </c>
      <c r="QG403" s="69" t="s">
        <v>299</v>
      </c>
      <c r="QH403" s="18">
        <v>49.266760307149198</v>
      </c>
      <c r="QI403" s="69" t="s">
        <v>299</v>
      </c>
      <c r="QJ403" s="18">
        <v>20.4820713137205</v>
      </c>
      <c r="QK403" s="69" t="s">
        <v>198</v>
      </c>
    </row>
    <row r="404" spans="1:453" s="18" customFormat="1" x14ac:dyDescent="0.25">
      <c r="A404" s="18" t="s">
        <v>127</v>
      </c>
      <c r="B404" s="18" t="s">
        <v>128</v>
      </c>
      <c r="C404" s="18" t="s">
        <v>129</v>
      </c>
      <c r="D404" s="18" t="s">
        <v>140</v>
      </c>
      <c r="E404" s="18" t="s">
        <v>141</v>
      </c>
      <c r="F404" s="58" t="s">
        <v>833</v>
      </c>
      <c r="G404" s="18" t="s">
        <v>4693</v>
      </c>
      <c r="H404" s="58">
        <v>552.89774899999998</v>
      </c>
      <c r="I404" s="58">
        <v>7645.1982420000004</v>
      </c>
      <c r="J404" s="60" t="str">
        <f t="shared" si="868"/>
        <v>H</v>
      </c>
      <c r="K404" s="60" t="str">
        <f t="shared" si="869"/>
        <v>H</v>
      </c>
      <c r="L404" s="60" t="str">
        <f t="shared" si="870"/>
        <v>L</v>
      </c>
      <c r="M404" s="60" t="str">
        <f t="shared" si="871"/>
        <v>L</v>
      </c>
      <c r="N404" s="18" t="s">
        <v>218</v>
      </c>
      <c r="O404" s="21" t="s">
        <v>133</v>
      </c>
      <c r="T404" s="69" t="str">
        <f t="shared" si="872"/>
        <v>U</v>
      </c>
      <c r="U404" s="18" t="s">
        <v>248</v>
      </c>
      <c r="V404" s="64" t="s">
        <v>4378</v>
      </c>
      <c r="X404" s="21" t="s">
        <v>133</v>
      </c>
      <c r="Y404" s="69" t="s">
        <v>7353</v>
      </c>
      <c r="Z404" s="69" t="str">
        <f t="shared" si="873"/>
        <v>U</v>
      </c>
      <c r="AA404" s="72"/>
      <c r="AB404" s="69" t="s">
        <v>198</v>
      </c>
      <c r="AC404" s="34">
        <v>3.8</v>
      </c>
      <c r="AD404" s="31"/>
      <c r="AE404" s="30"/>
      <c r="AF404" s="30"/>
      <c r="AG404" s="31"/>
      <c r="AH404" s="31"/>
      <c r="AI404" s="33"/>
      <c r="AJ404" s="33"/>
      <c r="AK404" s="33"/>
      <c r="AL404" s="33"/>
      <c r="AM404" s="33"/>
      <c r="AN404" s="222"/>
      <c r="AO404" s="228" t="s">
        <v>133</v>
      </c>
      <c r="AP404" s="31"/>
      <c r="AQ404" s="31"/>
      <c r="AR404" s="31"/>
      <c r="AS404" s="31"/>
      <c r="AT404" s="31"/>
      <c r="AU404" s="31"/>
      <c r="AV404" s="53" t="s">
        <v>198</v>
      </c>
      <c r="AW404" s="30"/>
      <c r="AX404" s="53" t="str">
        <f t="shared" si="990"/>
        <v>U</v>
      </c>
      <c r="AY404" s="31"/>
      <c r="AZ404" s="31"/>
      <c r="BA404" s="31"/>
      <c r="BB404" s="31"/>
      <c r="BC404" s="31"/>
      <c r="BD404" s="31"/>
      <c r="BE404" s="31"/>
      <c r="BF404" s="31"/>
      <c r="BH404" s="17" t="str">
        <f t="shared" si="874"/>
        <v/>
      </c>
      <c r="BI404" s="18" t="s">
        <v>8245</v>
      </c>
      <c r="BJ404" s="17">
        <f t="shared" si="874"/>
        <v>1</v>
      </c>
      <c r="BK404" s="18" t="s">
        <v>8246</v>
      </c>
      <c r="BL404" s="17">
        <f t="shared" si="875"/>
        <v>1</v>
      </c>
      <c r="BM404" s="18" t="s">
        <v>8255</v>
      </c>
      <c r="BN404" s="17">
        <f t="shared" si="876"/>
        <v>1</v>
      </c>
      <c r="BP404" s="17" t="str">
        <f t="shared" si="877"/>
        <v/>
      </c>
      <c r="BR404" s="17" t="str">
        <f t="shared" si="878"/>
        <v/>
      </c>
      <c r="BT404" s="17" t="str">
        <f t="shared" si="879"/>
        <v/>
      </c>
      <c r="BV404" s="17" t="str">
        <f t="shared" si="880"/>
        <v/>
      </c>
      <c r="BX404" s="17" t="str">
        <f t="shared" si="881"/>
        <v/>
      </c>
      <c r="BZ404" s="17" t="str">
        <f t="shared" si="882"/>
        <v/>
      </c>
      <c r="CB404" s="17" t="str">
        <f t="shared" si="883"/>
        <v/>
      </c>
      <c r="CD404" s="17" t="str">
        <f t="shared" si="884"/>
        <v/>
      </c>
      <c r="CF404" s="17" t="str">
        <f t="shared" si="885"/>
        <v/>
      </c>
      <c r="CH404" s="17" t="str">
        <f t="shared" si="886"/>
        <v/>
      </c>
      <c r="CJ404" s="17" t="str">
        <f t="shared" si="887"/>
        <v/>
      </c>
      <c r="CL404" s="17" t="str">
        <f t="shared" si="888"/>
        <v/>
      </c>
      <c r="CN404" s="17" t="str">
        <f t="shared" si="889"/>
        <v/>
      </c>
      <c r="CP404" s="17" t="str">
        <f t="shared" si="890"/>
        <v/>
      </c>
      <c r="CR404" s="17" t="str">
        <f t="shared" si="891"/>
        <v/>
      </c>
      <c r="CT404" s="17" t="str">
        <f t="shared" si="892"/>
        <v/>
      </c>
      <c r="CV404" s="17" t="str">
        <f t="shared" si="893"/>
        <v/>
      </c>
      <c r="CX404" s="17" t="str">
        <f t="shared" si="894"/>
        <v/>
      </c>
      <c r="CZ404" s="17" t="str">
        <f t="shared" si="895"/>
        <v/>
      </c>
      <c r="DB404" s="17" t="str">
        <f t="shared" si="896"/>
        <v/>
      </c>
      <c r="DD404" s="17" t="str">
        <f t="shared" si="897"/>
        <v/>
      </c>
      <c r="DF404" s="17" t="str">
        <f t="shared" si="898"/>
        <v/>
      </c>
      <c r="DH404" s="17" t="str">
        <f t="shared" si="899"/>
        <v/>
      </c>
      <c r="DJ404" s="17" t="str">
        <f t="shared" si="900"/>
        <v/>
      </c>
      <c r="DL404" s="17" t="str">
        <f t="shared" si="901"/>
        <v/>
      </c>
      <c r="DN404" s="17" t="str">
        <f t="shared" si="902"/>
        <v/>
      </c>
      <c r="DO404" s="18" t="s">
        <v>8248</v>
      </c>
      <c r="DP404" s="17">
        <f t="shared" si="903"/>
        <v>1</v>
      </c>
      <c r="DR404" s="17" t="str">
        <f t="shared" si="904"/>
        <v/>
      </c>
      <c r="DT404" s="17" t="str">
        <f t="shared" si="905"/>
        <v/>
      </c>
      <c r="DU404" s="18" t="s">
        <v>8249</v>
      </c>
      <c r="DV404" s="17">
        <f t="shared" si="906"/>
        <v>1</v>
      </c>
      <c r="DW404" s="18" t="s">
        <v>8260</v>
      </c>
      <c r="DX404" s="17">
        <f t="shared" si="907"/>
        <v>1</v>
      </c>
      <c r="DZ404" s="17" t="str">
        <f t="shared" si="908"/>
        <v/>
      </c>
      <c r="EB404" s="17" t="str">
        <f t="shared" si="909"/>
        <v/>
      </c>
      <c r="ED404" s="17" t="str">
        <f t="shared" si="910"/>
        <v/>
      </c>
      <c r="EF404" s="17" t="str">
        <f t="shared" si="911"/>
        <v/>
      </c>
      <c r="EH404" s="17" t="str">
        <f t="shared" si="912"/>
        <v/>
      </c>
      <c r="EJ404" s="17" t="str">
        <f t="shared" si="913"/>
        <v/>
      </c>
      <c r="EL404" s="17" t="str">
        <f t="shared" si="914"/>
        <v/>
      </c>
      <c r="EN404" s="17" t="str">
        <f t="shared" si="915"/>
        <v/>
      </c>
      <c r="EP404" s="17" t="str">
        <f t="shared" si="916"/>
        <v/>
      </c>
      <c r="ER404" s="17" t="str">
        <f t="shared" si="917"/>
        <v/>
      </c>
      <c r="ET404" s="17" t="str">
        <f t="shared" si="918"/>
        <v/>
      </c>
      <c r="EV404" s="17" t="str">
        <f t="shared" si="919"/>
        <v/>
      </c>
      <c r="EX404" s="17" t="str">
        <f t="shared" si="920"/>
        <v/>
      </c>
      <c r="EZ404" s="17" t="str">
        <f t="shared" si="921"/>
        <v/>
      </c>
      <c r="FB404" s="17" t="str">
        <f t="shared" si="922"/>
        <v/>
      </c>
      <c r="FD404" s="17" t="str">
        <f t="shared" si="923"/>
        <v/>
      </c>
      <c r="FE404" s="17" t="s">
        <v>7353</v>
      </c>
      <c r="FF404" s="17" t="s">
        <v>7353</v>
      </c>
      <c r="FG404" s="17" t="s">
        <v>7353</v>
      </c>
      <c r="FH404" s="17" t="s">
        <v>7353</v>
      </c>
      <c r="FI404" s="17" t="s">
        <v>7353</v>
      </c>
      <c r="FJ404" s="17" t="s">
        <v>7353</v>
      </c>
      <c r="FK404" s="17" t="s">
        <v>7353</v>
      </c>
      <c r="FL404" s="17" t="s">
        <v>7353</v>
      </c>
      <c r="FN404" s="18">
        <f t="shared" si="924"/>
        <v>0.5</v>
      </c>
      <c r="FO404" s="18">
        <f t="shared" si="860"/>
        <v>3</v>
      </c>
      <c r="FP404" s="18">
        <f t="shared" si="861"/>
        <v>6</v>
      </c>
      <c r="FQ404" s="18">
        <f t="shared" si="862"/>
        <v>3</v>
      </c>
      <c r="FR404" s="18">
        <f t="shared" si="925"/>
        <v>0.5</v>
      </c>
      <c r="FS404" s="9" t="s">
        <v>198</v>
      </c>
      <c r="FU404" s="21" t="s">
        <v>198</v>
      </c>
      <c r="FW404" s="21" t="s">
        <v>198</v>
      </c>
      <c r="FX404" s="18">
        <v>0</v>
      </c>
      <c r="FY404" s="18">
        <v>1</v>
      </c>
      <c r="FZ404" s="18">
        <f t="shared" si="926"/>
        <v>1</v>
      </c>
      <c r="GA404" s="18">
        <v>0</v>
      </c>
      <c r="GB404" s="18">
        <v>0</v>
      </c>
      <c r="GC404" s="18" t="s">
        <v>198</v>
      </c>
      <c r="GD404" s="18">
        <f t="shared" si="927"/>
        <v>0</v>
      </c>
      <c r="GE404" s="18" t="s">
        <v>198</v>
      </c>
      <c r="GF404" s="18">
        <f t="shared" si="927"/>
        <v>0</v>
      </c>
      <c r="GG404" s="18" t="s">
        <v>198</v>
      </c>
      <c r="GH404" s="18">
        <f t="shared" si="928"/>
        <v>0</v>
      </c>
      <c r="GI404" s="18" t="s">
        <v>4378</v>
      </c>
      <c r="GJ404" s="18">
        <f t="shared" si="929"/>
        <v>1</v>
      </c>
      <c r="GK404" s="18" t="s">
        <v>4378</v>
      </c>
      <c r="GL404" s="18">
        <f t="shared" si="929"/>
        <v>1</v>
      </c>
      <c r="GM404" s="228" t="s">
        <v>198</v>
      </c>
      <c r="GN404" s="18">
        <f t="shared" si="930"/>
        <v>2</v>
      </c>
      <c r="GQ404" s="18" t="str">
        <f t="shared" si="931"/>
        <v>L</v>
      </c>
      <c r="GR404" s="18">
        <f t="shared" si="932"/>
        <v>0</v>
      </c>
      <c r="GS404" s="18">
        <f t="shared" si="933"/>
        <v>4</v>
      </c>
      <c r="GT404" s="21" t="str">
        <f t="shared" si="934"/>
        <v>L</v>
      </c>
      <c r="GZ404" s="18" t="s">
        <v>0</v>
      </c>
      <c r="HB404" s="21" t="s">
        <v>133</v>
      </c>
      <c r="HD404" s="21" t="str">
        <f t="shared" si="935"/>
        <v>L</v>
      </c>
      <c r="HF404" s="21" t="s">
        <v>198</v>
      </c>
      <c r="HH404" s="69" t="str">
        <f t="shared" si="936"/>
        <v>L</v>
      </c>
      <c r="HM404" s="18" t="s">
        <v>7353</v>
      </c>
      <c r="HN404" s="69" t="s">
        <v>133</v>
      </c>
      <c r="HO404" s="72"/>
      <c r="HP404" s="72"/>
      <c r="HQ404" s="72"/>
      <c r="HR404" s="72"/>
      <c r="HS404" s="72"/>
      <c r="HT404" s="72"/>
      <c r="HU404" s="72"/>
      <c r="HV404" s="72"/>
      <c r="HW404" s="72"/>
      <c r="HX404" s="72"/>
      <c r="HY404" s="72"/>
      <c r="IA404" s="21" t="s">
        <v>198</v>
      </c>
      <c r="IC404" s="21" t="s">
        <v>198</v>
      </c>
      <c r="IE404" s="68"/>
      <c r="IF404" s="69" t="s">
        <v>133</v>
      </c>
      <c r="II404" s="21" t="s">
        <v>198</v>
      </c>
      <c r="IK404" s="21" t="s">
        <v>198</v>
      </c>
      <c r="IM404" s="21" t="s">
        <v>198</v>
      </c>
      <c r="IO404" s="21" t="s">
        <v>198</v>
      </c>
      <c r="IQ404" s="17" t="str">
        <f t="shared" si="937"/>
        <v/>
      </c>
      <c r="IS404" s="17" t="str">
        <f t="shared" si="937"/>
        <v/>
      </c>
      <c r="IU404" s="17" t="str">
        <f t="shared" si="938"/>
        <v/>
      </c>
      <c r="IV404" s="72"/>
      <c r="IW404" s="72"/>
      <c r="IX404" s="72"/>
      <c r="IY404" s="72"/>
      <c r="IZ404" s="72" t="str">
        <f t="shared" si="939"/>
        <v/>
      </c>
      <c r="JA404" s="72" t="str">
        <f t="shared" si="940"/>
        <v/>
      </c>
      <c r="JB404" s="72"/>
      <c r="JC404" s="72" t="str">
        <f t="shared" si="941"/>
        <v/>
      </c>
      <c r="JD404" s="72"/>
      <c r="JE404" s="72" t="str">
        <f t="shared" si="942"/>
        <v/>
      </c>
      <c r="JF404" s="72"/>
      <c r="JG404" s="72"/>
      <c r="JH404" s="72"/>
      <c r="JI404" s="72" t="str">
        <f t="shared" si="863"/>
        <v/>
      </c>
      <c r="JJ404" s="72" t="str">
        <f t="shared" si="943"/>
        <v/>
      </c>
      <c r="JL404" s="17" t="str">
        <f t="shared" si="944"/>
        <v/>
      </c>
      <c r="JN404" s="17" t="str">
        <f t="shared" si="945"/>
        <v/>
      </c>
      <c r="JP404" s="17" t="str">
        <f t="shared" si="946"/>
        <v/>
      </c>
      <c r="JR404" s="17" t="str">
        <f t="shared" si="947"/>
        <v/>
      </c>
      <c r="JT404" s="17" t="str">
        <f t="shared" si="948"/>
        <v/>
      </c>
      <c r="JV404" s="17" t="str">
        <f t="shared" si="949"/>
        <v/>
      </c>
      <c r="JX404" s="17" t="str">
        <f t="shared" si="950"/>
        <v/>
      </c>
      <c r="JY404" s="72"/>
      <c r="JZ404" s="72"/>
      <c r="KA404" s="72"/>
      <c r="KB404" s="72"/>
      <c r="KC404" s="72"/>
      <c r="KD404" s="72" t="str">
        <f t="shared" si="951"/>
        <v/>
      </c>
      <c r="KE404" s="72" t="str">
        <f t="shared" si="952"/>
        <v/>
      </c>
      <c r="KF404" s="72"/>
      <c r="KG404" s="72" t="str">
        <f t="shared" si="953"/>
        <v/>
      </c>
      <c r="KH404" s="72"/>
      <c r="KI404" s="72" t="str">
        <f t="shared" si="954"/>
        <v/>
      </c>
      <c r="KJ404" s="72"/>
      <c r="KK404" s="72" t="str">
        <f t="shared" si="955"/>
        <v/>
      </c>
      <c r="KL404" s="72"/>
      <c r="KM404" s="72"/>
      <c r="KN404" s="72"/>
      <c r="KO404" s="72"/>
      <c r="KP404" s="72"/>
      <c r="KQ404" s="72"/>
      <c r="KR404" s="72"/>
      <c r="KS404" s="72" t="str">
        <f t="shared" si="956"/>
        <v/>
      </c>
      <c r="KT404" s="72"/>
      <c r="KU404" s="72" t="str">
        <f t="shared" si="957"/>
        <v/>
      </c>
      <c r="KV404" s="72"/>
      <c r="KW404" s="72"/>
      <c r="KX404" s="72" t="str">
        <f t="shared" si="958"/>
        <v/>
      </c>
      <c r="KY404" s="72"/>
      <c r="KZ404" s="72"/>
      <c r="LA404" s="72"/>
      <c r="LB404" s="72" t="str">
        <f t="shared" si="959"/>
        <v/>
      </c>
      <c r="LD404" s="17" t="str">
        <f t="shared" si="960"/>
        <v/>
      </c>
      <c r="LF404" s="17" t="str">
        <f t="shared" si="961"/>
        <v/>
      </c>
      <c r="LH404" s="17" t="str">
        <f t="shared" si="962"/>
        <v/>
      </c>
      <c r="LJ404" s="17" t="str">
        <f t="shared" si="963"/>
        <v/>
      </c>
      <c r="LL404" s="17" t="str">
        <f t="shared" si="964"/>
        <v/>
      </c>
      <c r="LN404" s="17" t="str">
        <f t="shared" si="965"/>
        <v/>
      </c>
      <c r="LP404" s="17" t="str">
        <f t="shared" si="966"/>
        <v/>
      </c>
      <c r="LR404" s="17" t="str">
        <f t="shared" si="967"/>
        <v/>
      </c>
      <c r="LT404" s="17" t="str">
        <f t="shared" si="968"/>
        <v/>
      </c>
      <c r="LV404" s="17" t="str">
        <f t="shared" si="969"/>
        <v/>
      </c>
      <c r="LX404" s="17" t="str">
        <f t="shared" si="970"/>
        <v/>
      </c>
      <c r="LZ404" s="17" t="str">
        <f t="shared" si="971"/>
        <v/>
      </c>
      <c r="MB404" s="17" t="str">
        <f t="shared" si="972"/>
        <v/>
      </c>
      <c r="MD404" s="17" t="str">
        <f t="shared" si="864"/>
        <v/>
      </c>
      <c r="MF404" s="17" t="str">
        <f t="shared" si="973"/>
        <v/>
      </c>
      <c r="MG404" s="17"/>
      <c r="MH404" s="17" t="str">
        <f t="shared" si="974"/>
        <v/>
      </c>
      <c r="MI404" s="17"/>
      <c r="MJ404" s="17" t="str">
        <f t="shared" si="975"/>
        <v/>
      </c>
      <c r="ML404" s="17"/>
      <c r="MN404" s="69">
        <f t="shared" si="976"/>
        <v>0</v>
      </c>
      <c r="MO404" s="21" t="str">
        <f t="shared" si="977"/>
        <v>L</v>
      </c>
      <c r="MQ404" s="17" t="str">
        <f t="shared" si="978"/>
        <v/>
      </c>
      <c r="MS404" s="17" t="str">
        <f t="shared" si="979"/>
        <v/>
      </c>
      <c r="MU404" s="17" t="str">
        <f t="shared" si="980"/>
        <v/>
      </c>
      <c r="MW404" s="17" t="str">
        <f t="shared" si="981"/>
        <v/>
      </c>
      <c r="MY404" s="17" t="str">
        <f t="shared" si="982"/>
        <v/>
      </c>
      <c r="NA404" s="17" t="str">
        <f t="shared" si="983"/>
        <v/>
      </c>
      <c r="NC404" s="17" t="str">
        <f t="shared" si="984"/>
        <v/>
      </c>
      <c r="NH404" s="18" t="str">
        <f t="shared" si="985"/>
        <v/>
      </c>
      <c r="NI404" s="18" t="str">
        <f t="shared" si="986"/>
        <v/>
      </c>
      <c r="NM404" s="18" t="str">
        <f t="shared" si="859"/>
        <v/>
      </c>
      <c r="NN404" s="18" t="str">
        <f t="shared" si="858"/>
        <v/>
      </c>
      <c r="NO404" s="21">
        <f t="shared" si="865"/>
        <v>0</v>
      </c>
      <c r="NP404" s="21" t="str">
        <f t="shared" si="987"/>
        <v>L</v>
      </c>
      <c r="NX404" s="18">
        <f t="shared" si="988"/>
        <v>0</v>
      </c>
      <c r="NY404" s="18">
        <f t="shared" si="852"/>
        <v>0</v>
      </c>
      <c r="NZ404" s="18">
        <f t="shared" si="853"/>
        <v>0</v>
      </c>
      <c r="OA404" s="18">
        <f t="shared" si="854"/>
        <v>0</v>
      </c>
      <c r="OB404" s="18">
        <f t="shared" si="855"/>
        <v>0</v>
      </c>
      <c r="OC404" s="18">
        <f t="shared" si="856"/>
        <v>0</v>
      </c>
      <c r="OD404" s="17">
        <f t="shared" si="857"/>
        <v>0</v>
      </c>
      <c r="OE404" s="20">
        <f t="shared" si="866"/>
        <v>0</v>
      </c>
      <c r="OF404" s="69" t="str">
        <f>IF(OE404=0,"L",IF(OE404=1,"L",IF(OE404=2,"H",IF(OE404=3,"H",IF(OE404=4,"H",IF(OE404=5,"H"))))))</f>
        <v>L</v>
      </c>
      <c r="OG404" s="122"/>
      <c r="OH404" s="21" t="str">
        <f t="shared" si="867"/>
        <v>L</v>
      </c>
      <c r="OI404" s="69" t="str">
        <f t="shared" si="989"/>
        <v>L</v>
      </c>
      <c r="OJ404" s="17"/>
      <c r="OL404" s="17"/>
      <c r="OM404" s="17"/>
      <c r="OQ404" s="18">
        <v>0</v>
      </c>
      <c r="OS404" s="19" t="str">
        <f>IF(OK404="","NF",IF(OK404=" ","NF",IF(OK404="subsistence fisheries", "M", IF(OK404="commercial","H",IF(OK404="highly commercial","VH")))))</f>
        <v>NF</v>
      </c>
      <c r="OT404" s="18">
        <v>0.98610687255859397</v>
      </c>
      <c r="OU404" s="69" t="s">
        <v>198</v>
      </c>
      <c r="OV404" s="18">
        <v>1.2083330154418901</v>
      </c>
      <c r="OW404" s="69" t="s">
        <v>299</v>
      </c>
      <c r="OX404" s="18">
        <v>1.4166717529296899</v>
      </c>
      <c r="OY404" s="69" t="s">
        <v>198</v>
      </c>
      <c r="OZ404" s="18">
        <v>27.25</v>
      </c>
      <c r="PA404" s="69" t="s">
        <v>299</v>
      </c>
      <c r="PB404" s="18">
        <v>1.83333587646484</v>
      </c>
      <c r="PC404" s="69" t="s">
        <v>198</v>
      </c>
      <c r="PD404" s="69" t="s">
        <v>198</v>
      </c>
      <c r="PE404" s="69" t="s">
        <v>198</v>
      </c>
      <c r="PF404" s="18">
        <v>1.4305553436279299</v>
      </c>
      <c r="PG404" s="69" t="s">
        <v>299</v>
      </c>
      <c r="PH404" s="69" t="s">
        <v>299</v>
      </c>
      <c r="PI404" s="69" t="s">
        <v>299</v>
      </c>
      <c r="PJ404" s="18">
        <v>1</v>
      </c>
      <c r="PK404" s="69" t="s">
        <v>198</v>
      </c>
      <c r="PL404" s="69" t="s">
        <v>198</v>
      </c>
      <c r="PM404" s="69" t="s">
        <v>198</v>
      </c>
      <c r="PN404" s="18">
        <v>29.583328247070298</v>
      </c>
      <c r="PO404" s="69" t="s">
        <v>299</v>
      </c>
      <c r="PP404" s="69" t="s">
        <v>299</v>
      </c>
      <c r="PQ404" s="69" t="s">
        <v>299</v>
      </c>
      <c r="PR404" s="18">
        <v>6.9861145019531197</v>
      </c>
      <c r="PS404" s="69" t="s">
        <v>299</v>
      </c>
      <c r="PT404" s="18">
        <v>1.2083330154418901</v>
      </c>
      <c r="PU404" s="69" t="s">
        <v>299</v>
      </c>
      <c r="PV404" s="18">
        <v>8.4166641235351598</v>
      </c>
      <c r="PW404" s="69" t="s">
        <v>299</v>
      </c>
      <c r="PX404" s="18">
        <v>48.333343505859403</v>
      </c>
      <c r="PY404" s="69" t="s">
        <v>299</v>
      </c>
      <c r="PZ404" s="18">
        <v>0.638885498046875</v>
      </c>
      <c r="QA404" s="69" t="s">
        <v>198</v>
      </c>
      <c r="QB404" s="18">
        <v>1.15277767181396</v>
      </c>
      <c r="QC404" s="69" t="s">
        <v>299</v>
      </c>
      <c r="QD404" s="18">
        <v>1.83333587646484</v>
      </c>
      <c r="QE404" s="69" t="s">
        <v>198</v>
      </c>
      <c r="QF404" s="18">
        <v>22.083328247070298</v>
      </c>
      <c r="QG404" s="69" t="s">
        <v>299</v>
      </c>
      <c r="QH404" s="18">
        <v>79.152778625488295</v>
      </c>
      <c r="QI404" s="69" t="s">
        <v>198</v>
      </c>
      <c r="QJ404" s="18">
        <v>4.9583334922790501</v>
      </c>
      <c r="QK404" s="69" t="s">
        <v>299</v>
      </c>
    </row>
    <row r="405" spans="1:453" s="18" customFormat="1" x14ac:dyDescent="0.25">
      <c r="A405" s="18" t="s">
        <v>127</v>
      </c>
      <c r="B405" s="18" t="s">
        <v>128</v>
      </c>
      <c r="C405" s="18" t="s">
        <v>129</v>
      </c>
      <c r="D405" s="18" t="s">
        <v>140</v>
      </c>
      <c r="E405" s="18" t="s">
        <v>141</v>
      </c>
      <c r="F405" s="58" t="s">
        <v>834</v>
      </c>
      <c r="G405" s="18" t="s">
        <v>8586</v>
      </c>
      <c r="H405" s="58">
        <v>687.50996850000001</v>
      </c>
      <c r="I405" s="58">
        <v>45295.563778000003</v>
      </c>
      <c r="J405" s="60" t="str">
        <f t="shared" si="868"/>
        <v>H</v>
      </c>
      <c r="K405" s="60" t="str">
        <f t="shared" si="869"/>
        <v>L</v>
      </c>
      <c r="L405" s="60" t="str">
        <f t="shared" si="870"/>
        <v>L</v>
      </c>
      <c r="M405" s="60" t="str">
        <f t="shared" si="871"/>
        <v>L</v>
      </c>
      <c r="N405" s="18" t="s">
        <v>151</v>
      </c>
      <c r="O405" s="21" t="s">
        <v>299</v>
      </c>
      <c r="T405" s="69" t="str">
        <f t="shared" si="872"/>
        <v>U</v>
      </c>
      <c r="U405" s="18" t="s">
        <v>4396</v>
      </c>
      <c r="V405" s="63" t="s">
        <v>4378</v>
      </c>
      <c r="X405" s="21" t="s">
        <v>133</v>
      </c>
      <c r="Y405" s="69" t="s">
        <v>7353</v>
      </c>
      <c r="Z405" s="69" t="str">
        <f t="shared" si="873"/>
        <v>U</v>
      </c>
      <c r="AA405" s="72"/>
      <c r="AB405" s="69" t="s">
        <v>198</v>
      </c>
      <c r="AC405" s="34">
        <v>18.079999999999998</v>
      </c>
      <c r="AD405" s="31"/>
      <c r="AE405" s="30"/>
      <c r="AF405" s="30"/>
      <c r="AG405" s="31"/>
      <c r="AH405" s="31"/>
      <c r="AI405" s="33"/>
      <c r="AJ405" s="33"/>
      <c r="AK405" s="33"/>
      <c r="AL405" s="33"/>
      <c r="AM405" s="33"/>
      <c r="AN405" s="222"/>
      <c r="AO405" s="228" t="s">
        <v>133</v>
      </c>
      <c r="AP405" s="31"/>
      <c r="AQ405" s="31"/>
      <c r="AR405" s="31"/>
      <c r="AS405" s="31"/>
      <c r="AT405" s="31"/>
      <c r="AU405" s="31"/>
      <c r="AV405" s="53" t="s">
        <v>299</v>
      </c>
      <c r="AW405" s="30"/>
      <c r="AX405" s="53" t="str">
        <f t="shared" si="990"/>
        <v>U</v>
      </c>
      <c r="AY405" s="31"/>
      <c r="AZ405" s="31"/>
      <c r="BA405" s="31"/>
      <c r="BB405" s="31"/>
      <c r="BC405" s="31"/>
      <c r="BD405" s="31"/>
      <c r="BE405" s="31"/>
      <c r="BF405" s="31"/>
      <c r="BH405" s="17" t="str">
        <f t="shared" si="874"/>
        <v/>
      </c>
      <c r="BI405" s="18" t="s">
        <v>8245</v>
      </c>
      <c r="BJ405" s="17">
        <f t="shared" si="874"/>
        <v>1</v>
      </c>
      <c r="BL405" s="17" t="str">
        <f t="shared" si="875"/>
        <v/>
      </c>
      <c r="BN405" s="17" t="str">
        <f t="shared" si="876"/>
        <v/>
      </c>
      <c r="BP405" s="17" t="str">
        <f t="shared" si="877"/>
        <v/>
      </c>
      <c r="BR405" s="17" t="str">
        <f t="shared" si="878"/>
        <v/>
      </c>
      <c r="BT405" s="17" t="str">
        <f t="shared" si="879"/>
        <v/>
      </c>
      <c r="BV405" s="17" t="str">
        <f t="shared" si="880"/>
        <v/>
      </c>
      <c r="BX405" s="17" t="str">
        <f t="shared" si="881"/>
        <v/>
      </c>
      <c r="BZ405" s="17" t="str">
        <f t="shared" si="882"/>
        <v/>
      </c>
      <c r="CB405" s="17" t="str">
        <f t="shared" si="883"/>
        <v/>
      </c>
      <c r="CD405" s="17" t="str">
        <f t="shared" si="884"/>
        <v/>
      </c>
      <c r="CF405" s="17" t="str">
        <f t="shared" si="885"/>
        <v/>
      </c>
      <c r="CH405" s="17" t="str">
        <f t="shared" si="886"/>
        <v/>
      </c>
      <c r="CJ405" s="17" t="str">
        <f t="shared" si="887"/>
        <v/>
      </c>
      <c r="CL405" s="17" t="str">
        <f t="shared" si="888"/>
        <v/>
      </c>
      <c r="CN405" s="17" t="str">
        <f t="shared" si="889"/>
        <v/>
      </c>
      <c r="CP405" s="17" t="str">
        <f t="shared" si="890"/>
        <v/>
      </c>
      <c r="CR405" s="17" t="str">
        <f t="shared" si="891"/>
        <v/>
      </c>
      <c r="CT405" s="17" t="str">
        <f t="shared" si="892"/>
        <v/>
      </c>
      <c r="CV405" s="17" t="str">
        <f t="shared" si="893"/>
        <v/>
      </c>
      <c r="CX405" s="17" t="str">
        <f t="shared" si="894"/>
        <v/>
      </c>
      <c r="CZ405" s="17" t="str">
        <f t="shared" si="895"/>
        <v/>
      </c>
      <c r="DB405" s="17" t="str">
        <f t="shared" si="896"/>
        <v/>
      </c>
      <c r="DD405" s="17" t="str">
        <f t="shared" si="897"/>
        <v/>
      </c>
      <c r="DF405" s="17" t="str">
        <f t="shared" si="898"/>
        <v/>
      </c>
      <c r="DH405" s="17" t="str">
        <f t="shared" si="899"/>
        <v/>
      </c>
      <c r="DJ405" s="17" t="str">
        <f t="shared" si="900"/>
        <v/>
      </c>
      <c r="DL405" s="17" t="str">
        <f t="shared" si="901"/>
        <v/>
      </c>
      <c r="DN405" s="17" t="str">
        <f t="shared" si="902"/>
        <v/>
      </c>
      <c r="DP405" s="17" t="str">
        <f t="shared" si="903"/>
        <v/>
      </c>
      <c r="DR405" s="17" t="str">
        <f t="shared" si="904"/>
        <v/>
      </c>
      <c r="DT405" s="17" t="str">
        <f t="shared" si="905"/>
        <v/>
      </c>
      <c r="DV405" s="17" t="str">
        <f t="shared" si="906"/>
        <v/>
      </c>
      <c r="DX405" s="17" t="str">
        <f t="shared" si="907"/>
        <v/>
      </c>
      <c r="DZ405" s="17" t="str">
        <f t="shared" si="908"/>
        <v/>
      </c>
      <c r="EB405" s="17" t="str">
        <f t="shared" si="909"/>
        <v/>
      </c>
      <c r="ED405" s="17" t="str">
        <f t="shared" si="910"/>
        <v/>
      </c>
      <c r="EF405" s="17" t="str">
        <f t="shared" si="911"/>
        <v/>
      </c>
      <c r="EH405" s="17" t="str">
        <f t="shared" si="912"/>
        <v/>
      </c>
      <c r="EJ405" s="17" t="str">
        <f t="shared" si="913"/>
        <v/>
      </c>
      <c r="EL405" s="17" t="str">
        <f t="shared" si="914"/>
        <v/>
      </c>
      <c r="EN405" s="17" t="str">
        <f t="shared" si="915"/>
        <v/>
      </c>
      <c r="EP405" s="17" t="str">
        <f t="shared" si="916"/>
        <v/>
      </c>
      <c r="ER405" s="17" t="str">
        <f t="shared" si="917"/>
        <v/>
      </c>
      <c r="ET405" s="17" t="str">
        <f t="shared" si="918"/>
        <v/>
      </c>
      <c r="EV405" s="17" t="str">
        <f t="shared" si="919"/>
        <v/>
      </c>
      <c r="EX405" s="17" t="str">
        <f t="shared" si="920"/>
        <v/>
      </c>
      <c r="EZ405" s="17" t="str">
        <f t="shared" si="921"/>
        <v/>
      </c>
      <c r="FB405" s="17" t="str">
        <f t="shared" si="922"/>
        <v/>
      </c>
      <c r="FD405" s="17" t="str">
        <f t="shared" si="923"/>
        <v/>
      </c>
      <c r="FE405" s="17" t="s">
        <v>7353</v>
      </c>
      <c r="FF405" s="17" t="s">
        <v>7353</v>
      </c>
      <c r="FG405" s="17" t="s">
        <v>7353</v>
      </c>
      <c r="FH405" s="17" t="s">
        <v>7353</v>
      </c>
      <c r="FI405" s="17" t="s">
        <v>7353</v>
      </c>
      <c r="FJ405" s="17" t="s">
        <v>7353</v>
      </c>
      <c r="FK405" s="17" t="s">
        <v>7353</v>
      </c>
      <c r="FL405" s="17" t="s">
        <v>7353</v>
      </c>
      <c r="FN405" s="18">
        <f t="shared" si="924"/>
        <v>1</v>
      </c>
      <c r="FO405" s="18">
        <f t="shared" si="860"/>
        <v>1</v>
      </c>
      <c r="FP405" s="18">
        <f t="shared" si="861"/>
        <v>1</v>
      </c>
      <c r="FQ405" s="18">
        <f t="shared" si="862"/>
        <v>0</v>
      </c>
      <c r="FR405" s="18">
        <f t="shared" si="925"/>
        <v>0</v>
      </c>
      <c r="FS405" s="9" t="s">
        <v>198</v>
      </c>
      <c r="FU405" s="21" t="s">
        <v>198</v>
      </c>
      <c r="FW405" s="21" t="s">
        <v>198</v>
      </c>
      <c r="FX405" s="18">
        <v>0</v>
      </c>
      <c r="FY405" s="18">
        <v>0</v>
      </c>
      <c r="FZ405" s="18">
        <f t="shared" si="926"/>
        <v>0</v>
      </c>
      <c r="GA405" s="18">
        <v>0</v>
      </c>
      <c r="GB405" s="18">
        <v>0</v>
      </c>
      <c r="GC405" s="18" t="s">
        <v>198</v>
      </c>
      <c r="GD405" s="18">
        <f t="shared" si="927"/>
        <v>0</v>
      </c>
      <c r="GE405" s="18" t="s">
        <v>198</v>
      </c>
      <c r="GF405" s="18">
        <f t="shared" si="927"/>
        <v>0</v>
      </c>
      <c r="GG405" s="18" t="s">
        <v>198</v>
      </c>
      <c r="GH405" s="18">
        <f t="shared" si="928"/>
        <v>0</v>
      </c>
      <c r="GI405" s="18" t="s">
        <v>198</v>
      </c>
      <c r="GJ405" s="18">
        <f t="shared" si="929"/>
        <v>2</v>
      </c>
      <c r="GK405" s="18" t="s">
        <v>198</v>
      </c>
      <c r="GL405" s="18">
        <f t="shared" si="929"/>
        <v>2</v>
      </c>
      <c r="GM405" s="228" t="s">
        <v>198</v>
      </c>
      <c r="GN405" s="18">
        <f t="shared" si="930"/>
        <v>2</v>
      </c>
      <c r="GQ405" s="18" t="str">
        <f t="shared" si="931"/>
        <v>L</v>
      </c>
      <c r="GR405" s="18">
        <f t="shared" si="932"/>
        <v>0</v>
      </c>
      <c r="GS405" s="18">
        <f t="shared" si="933"/>
        <v>6</v>
      </c>
      <c r="GT405" s="21" t="str">
        <f t="shared" si="934"/>
        <v>H</v>
      </c>
      <c r="GZ405" s="18" t="s">
        <v>0</v>
      </c>
      <c r="HB405" s="21" t="s">
        <v>198</v>
      </c>
      <c r="HD405" s="21" t="str">
        <f t="shared" si="935"/>
        <v>L</v>
      </c>
      <c r="HF405" s="21" t="s">
        <v>198</v>
      </c>
      <c r="HH405" s="69" t="str">
        <f t="shared" si="936"/>
        <v>L</v>
      </c>
      <c r="HM405" s="18" t="s">
        <v>7353</v>
      </c>
      <c r="HN405" s="69" t="s">
        <v>133</v>
      </c>
      <c r="HO405" s="72"/>
      <c r="HP405" s="72"/>
      <c r="HQ405" s="72"/>
      <c r="HR405" s="72"/>
      <c r="HS405" s="72"/>
      <c r="HT405" s="72"/>
      <c r="HU405" s="72"/>
      <c r="HV405" s="72"/>
      <c r="HW405" s="72"/>
      <c r="HX405" s="72"/>
      <c r="HY405" s="72"/>
      <c r="IA405" s="21" t="s">
        <v>198</v>
      </c>
      <c r="IC405" s="21" t="s">
        <v>198</v>
      </c>
      <c r="IE405" s="68"/>
      <c r="IF405" s="69" t="s">
        <v>133</v>
      </c>
      <c r="II405" s="21" t="s">
        <v>198</v>
      </c>
      <c r="IK405" s="21" t="s">
        <v>198</v>
      </c>
      <c r="IM405" s="21" t="s">
        <v>198</v>
      </c>
      <c r="IO405" s="21" t="s">
        <v>198</v>
      </c>
      <c r="IQ405" s="17" t="str">
        <f t="shared" si="937"/>
        <v/>
      </c>
      <c r="IS405" s="17" t="str">
        <f t="shared" si="937"/>
        <v/>
      </c>
      <c r="IU405" s="17" t="str">
        <f t="shared" si="938"/>
        <v/>
      </c>
      <c r="IV405" s="72" t="s">
        <v>7898</v>
      </c>
      <c r="IW405" s="72"/>
      <c r="IX405" s="72"/>
      <c r="IY405" s="72" t="s">
        <v>7967</v>
      </c>
      <c r="IZ405" s="72">
        <f t="shared" si="939"/>
        <v>1</v>
      </c>
      <c r="JA405" s="72">
        <f t="shared" si="940"/>
        <v>1</v>
      </c>
      <c r="JB405" s="72"/>
      <c r="JC405" s="72" t="str">
        <f t="shared" si="941"/>
        <v/>
      </c>
      <c r="JD405" s="72"/>
      <c r="JE405" s="72" t="str">
        <f t="shared" si="942"/>
        <v/>
      </c>
      <c r="JF405" s="72"/>
      <c r="JG405" s="72"/>
      <c r="JH405" s="72"/>
      <c r="JI405" s="72" t="str">
        <f t="shared" si="863"/>
        <v/>
      </c>
      <c r="JJ405" s="72" t="str">
        <f t="shared" si="943"/>
        <v/>
      </c>
      <c r="JL405" s="17" t="str">
        <f t="shared" si="944"/>
        <v/>
      </c>
      <c r="JN405" s="17" t="str">
        <f t="shared" si="945"/>
        <v/>
      </c>
      <c r="JP405" s="17" t="str">
        <f t="shared" si="946"/>
        <v/>
      </c>
      <c r="JR405" s="17" t="str">
        <f t="shared" si="947"/>
        <v/>
      </c>
      <c r="JT405" s="17" t="str">
        <f t="shared" si="948"/>
        <v/>
      </c>
      <c r="JV405" s="17" t="str">
        <f t="shared" si="949"/>
        <v/>
      </c>
      <c r="JX405" s="17" t="str">
        <f t="shared" si="950"/>
        <v/>
      </c>
      <c r="JY405" s="72"/>
      <c r="JZ405" s="72"/>
      <c r="KA405" s="72"/>
      <c r="KB405" s="72"/>
      <c r="KC405" s="72"/>
      <c r="KD405" s="72" t="str">
        <f t="shared" si="951"/>
        <v/>
      </c>
      <c r="KE405" s="72" t="str">
        <f t="shared" si="952"/>
        <v/>
      </c>
      <c r="KF405" s="72"/>
      <c r="KG405" s="72" t="str">
        <f t="shared" si="953"/>
        <v/>
      </c>
      <c r="KH405" s="72"/>
      <c r="KI405" s="72" t="str">
        <f t="shared" si="954"/>
        <v/>
      </c>
      <c r="KJ405" s="72"/>
      <c r="KK405" s="72" t="str">
        <f t="shared" si="955"/>
        <v/>
      </c>
      <c r="KL405" s="72"/>
      <c r="KM405" s="72"/>
      <c r="KN405" s="72"/>
      <c r="KO405" s="72"/>
      <c r="KP405" s="72"/>
      <c r="KQ405" s="72"/>
      <c r="KR405" s="72"/>
      <c r="KS405" s="72" t="str">
        <f t="shared" si="956"/>
        <v/>
      </c>
      <c r="KT405" s="72"/>
      <c r="KU405" s="72" t="str">
        <f t="shared" si="957"/>
        <v/>
      </c>
      <c r="KV405" s="72"/>
      <c r="KW405" s="72"/>
      <c r="KX405" s="72" t="str">
        <f t="shared" si="958"/>
        <v/>
      </c>
      <c r="KY405" s="72"/>
      <c r="KZ405" s="72"/>
      <c r="LA405" s="72"/>
      <c r="LB405" s="72" t="str">
        <f t="shared" si="959"/>
        <v/>
      </c>
      <c r="LD405" s="17" t="str">
        <f t="shared" si="960"/>
        <v/>
      </c>
      <c r="LF405" s="17" t="str">
        <f t="shared" si="961"/>
        <v/>
      </c>
      <c r="LH405" s="17" t="str">
        <f t="shared" si="962"/>
        <v/>
      </c>
      <c r="LJ405" s="17" t="str">
        <f t="shared" si="963"/>
        <v/>
      </c>
      <c r="LL405" s="17" t="str">
        <f t="shared" si="964"/>
        <v/>
      </c>
      <c r="LN405" s="17" t="str">
        <f t="shared" si="965"/>
        <v/>
      </c>
      <c r="LO405" s="18" t="s">
        <v>7895</v>
      </c>
      <c r="LP405" s="17">
        <f t="shared" si="966"/>
        <v>1</v>
      </c>
      <c r="LR405" s="17" t="str">
        <f t="shared" si="967"/>
        <v/>
      </c>
      <c r="LT405" s="17" t="str">
        <f t="shared" si="968"/>
        <v/>
      </c>
      <c r="LV405" s="17" t="str">
        <f t="shared" si="969"/>
        <v/>
      </c>
      <c r="LX405" s="17" t="str">
        <f t="shared" si="970"/>
        <v/>
      </c>
      <c r="LZ405" s="17" t="str">
        <f t="shared" si="971"/>
        <v/>
      </c>
      <c r="MB405" s="17" t="str">
        <f t="shared" si="972"/>
        <v/>
      </c>
      <c r="MD405" s="17" t="str">
        <f t="shared" si="864"/>
        <v/>
      </c>
      <c r="MF405" s="17" t="str">
        <f t="shared" si="973"/>
        <v/>
      </c>
      <c r="MG405" s="17"/>
      <c r="MH405" s="17" t="str">
        <f t="shared" si="974"/>
        <v/>
      </c>
      <c r="MI405" s="17"/>
      <c r="MJ405" s="17" t="str">
        <f t="shared" si="975"/>
        <v/>
      </c>
      <c r="ML405" s="17"/>
      <c r="MM405" s="18" t="s">
        <v>196</v>
      </c>
      <c r="MN405" s="69">
        <f t="shared" si="976"/>
        <v>3</v>
      </c>
      <c r="MO405" s="21" t="str">
        <f t="shared" si="977"/>
        <v>M</v>
      </c>
      <c r="MQ405" s="17" t="str">
        <f t="shared" si="978"/>
        <v/>
      </c>
      <c r="MR405" s="18" t="s">
        <v>8200</v>
      </c>
      <c r="MS405" s="17">
        <f t="shared" si="979"/>
        <v>1</v>
      </c>
      <c r="MU405" s="17" t="str">
        <f t="shared" si="980"/>
        <v/>
      </c>
      <c r="MW405" s="17" t="str">
        <f t="shared" si="981"/>
        <v/>
      </c>
      <c r="MY405" s="17" t="str">
        <f t="shared" si="982"/>
        <v/>
      </c>
      <c r="MZ405" s="18" t="s">
        <v>8166</v>
      </c>
      <c r="NA405" s="17">
        <f t="shared" si="983"/>
        <v>1</v>
      </c>
      <c r="NC405" s="17" t="str">
        <f t="shared" si="984"/>
        <v/>
      </c>
      <c r="NH405" s="18" t="str">
        <f t="shared" si="985"/>
        <v/>
      </c>
      <c r="NI405" s="18" t="str">
        <f t="shared" si="986"/>
        <v/>
      </c>
      <c r="NM405" s="18" t="str">
        <f t="shared" si="859"/>
        <v/>
      </c>
      <c r="NN405" s="18" t="str">
        <f t="shared" si="858"/>
        <v/>
      </c>
      <c r="NO405" s="21">
        <f t="shared" si="865"/>
        <v>2</v>
      </c>
      <c r="NP405" s="21" t="str">
        <f t="shared" si="987"/>
        <v>H</v>
      </c>
      <c r="NX405" s="18">
        <f t="shared" si="988"/>
        <v>0</v>
      </c>
      <c r="NY405" s="18">
        <f t="shared" si="852"/>
        <v>0</v>
      </c>
      <c r="NZ405" s="18">
        <f t="shared" si="853"/>
        <v>0</v>
      </c>
      <c r="OA405" s="18">
        <f t="shared" si="854"/>
        <v>0</v>
      </c>
      <c r="OB405" s="18">
        <f t="shared" si="855"/>
        <v>0</v>
      </c>
      <c r="OC405" s="18">
        <f t="shared" si="856"/>
        <v>0</v>
      </c>
      <c r="OD405" s="17">
        <f t="shared" si="857"/>
        <v>0</v>
      </c>
      <c r="OE405" s="20">
        <f t="shared" si="866"/>
        <v>0</v>
      </c>
      <c r="OF405" s="69" t="str">
        <f>IF(OE405=0,"L",IF(OE405=1,"L",IF(OE405=2,"H",IF(OE405=3,"H",IF(OE405=4,"H",IF(OE405=5,"H"))))))</f>
        <v>L</v>
      </c>
      <c r="OG405" s="122"/>
      <c r="OH405" s="21" t="str">
        <f t="shared" si="867"/>
        <v>L</v>
      </c>
      <c r="OI405" s="69" t="str">
        <f t="shared" si="989"/>
        <v>L</v>
      </c>
      <c r="OJ405" s="17"/>
      <c r="OL405" s="17"/>
      <c r="OM405" s="17"/>
      <c r="OQ405" s="18">
        <v>0</v>
      </c>
      <c r="OS405" s="19" t="str">
        <f>IF(OK405="","NF",IF(OK405=" ","NF",IF(OK405="subsistence fisheries", "M", IF(OK405="commercial","H",IF(OK405="highly commercial","VH")))))</f>
        <v>NF</v>
      </c>
      <c r="OT405" s="18">
        <v>7.17063576834542</v>
      </c>
      <c r="OU405" s="69" t="s">
        <v>299</v>
      </c>
      <c r="OV405" s="18">
        <v>0.89880956922258604</v>
      </c>
      <c r="OW405" s="69" t="s">
        <v>299</v>
      </c>
      <c r="OX405" s="18">
        <v>6.3571428571428603</v>
      </c>
      <c r="OY405" s="69" t="s">
        <v>299</v>
      </c>
      <c r="OZ405" s="18">
        <v>25.547622680664102</v>
      </c>
      <c r="PA405" s="69" t="s">
        <v>299</v>
      </c>
      <c r="PB405" s="18">
        <v>8.1468266078403992</v>
      </c>
      <c r="PC405" s="69" t="s">
        <v>299</v>
      </c>
      <c r="PD405" s="69" t="s">
        <v>299</v>
      </c>
      <c r="PE405" s="69" t="s">
        <v>299</v>
      </c>
      <c r="PF405" s="18">
        <v>0.94444452013288205</v>
      </c>
      <c r="PG405" s="69" t="s">
        <v>198</v>
      </c>
      <c r="PH405" s="69" t="s">
        <v>299</v>
      </c>
      <c r="PI405" s="69" t="s">
        <v>198</v>
      </c>
      <c r="PJ405" s="18">
        <v>8.1071384974888403</v>
      </c>
      <c r="PK405" s="69" t="s">
        <v>299</v>
      </c>
      <c r="PL405" s="69" t="s">
        <v>299</v>
      </c>
      <c r="PM405" s="69" t="s">
        <v>299</v>
      </c>
      <c r="PN405" s="18">
        <v>28.0833456856864</v>
      </c>
      <c r="PO405" s="69" t="s">
        <v>198</v>
      </c>
      <c r="PP405" s="69" t="s">
        <v>198</v>
      </c>
      <c r="PQ405" s="69" t="s">
        <v>198</v>
      </c>
      <c r="PR405" s="18">
        <v>6.0037852696009999</v>
      </c>
      <c r="PS405" s="69" t="s">
        <v>299</v>
      </c>
      <c r="PT405" s="18">
        <v>0.89880956922258604</v>
      </c>
      <c r="PU405" s="69" t="s">
        <v>198</v>
      </c>
      <c r="PV405" s="18">
        <v>6.10930960518973</v>
      </c>
      <c r="PW405" s="69" t="s">
        <v>299</v>
      </c>
      <c r="PX405" s="18">
        <v>46.142859322684203</v>
      </c>
      <c r="PY405" s="69" t="s">
        <v>299</v>
      </c>
      <c r="PZ405" s="18">
        <v>5.4087295532226598</v>
      </c>
      <c r="QA405" s="69" t="s">
        <v>299</v>
      </c>
      <c r="QB405" s="18">
        <v>0.68253980364118305</v>
      </c>
      <c r="QC405" s="69" t="s">
        <v>198</v>
      </c>
      <c r="QD405" s="18">
        <v>4.5952388218470999</v>
      </c>
      <c r="QE405" s="69" t="s">
        <v>198</v>
      </c>
      <c r="QF405" s="18">
        <v>21.107153756277899</v>
      </c>
      <c r="QG405" s="69" t="s">
        <v>198</v>
      </c>
      <c r="QH405" s="18">
        <v>109.125</v>
      </c>
      <c r="QI405" s="69" t="s">
        <v>198</v>
      </c>
      <c r="QJ405" s="18">
        <v>13.289682524544901</v>
      </c>
      <c r="QK405" s="69" t="s">
        <v>198</v>
      </c>
    </row>
    <row r="406" spans="1:453" s="18" customFormat="1" x14ac:dyDescent="0.25">
      <c r="A406" s="18" t="s">
        <v>127</v>
      </c>
      <c r="B406" s="18" t="s">
        <v>128</v>
      </c>
      <c r="C406" s="18" t="s">
        <v>129</v>
      </c>
      <c r="D406" s="18" t="s">
        <v>140</v>
      </c>
      <c r="E406" s="18" t="s">
        <v>141</v>
      </c>
      <c r="F406" s="58" t="s">
        <v>835</v>
      </c>
      <c r="G406" s="18" t="s">
        <v>836</v>
      </c>
      <c r="H406" s="58">
        <v>3883.3192519999998</v>
      </c>
      <c r="I406" s="58">
        <v>26767.141702000001</v>
      </c>
      <c r="J406" s="60" t="str">
        <f t="shared" si="868"/>
        <v>L</v>
      </c>
      <c r="K406" s="60" t="str">
        <f t="shared" si="869"/>
        <v>L</v>
      </c>
      <c r="L406" s="60" t="str">
        <f t="shared" si="870"/>
        <v>L</v>
      </c>
      <c r="M406" s="60" t="str">
        <f t="shared" si="871"/>
        <v>L</v>
      </c>
      <c r="N406" s="18" t="s">
        <v>218</v>
      </c>
      <c r="O406" s="21" t="s">
        <v>133</v>
      </c>
      <c r="T406" s="69" t="str">
        <f t="shared" si="872"/>
        <v>U</v>
      </c>
      <c r="V406" s="63" t="s">
        <v>133</v>
      </c>
      <c r="X406" s="21" t="s">
        <v>133</v>
      </c>
      <c r="Y406" s="69" t="s">
        <v>7353</v>
      </c>
      <c r="Z406" s="69" t="str">
        <f t="shared" si="873"/>
        <v>U</v>
      </c>
      <c r="AA406" s="72"/>
      <c r="AB406" s="69" t="s">
        <v>198</v>
      </c>
      <c r="AC406" s="34">
        <v>4</v>
      </c>
      <c r="AD406" s="31"/>
      <c r="AE406" s="30"/>
      <c r="AF406" s="30"/>
      <c r="AG406" s="31"/>
      <c r="AH406" s="31"/>
      <c r="AI406" s="33"/>
      <c r="AJ406" s="33"/>
      <c r="AK406" s="33"/>
      <c r="AL406" s="33"/>
      <c r="AM406" s="33"/>
      <c r="AN406" s="222"/>
      <c r="AO406" s="228" t="s">
        <v>133</v>
      </c>
      <c r="AP406" s="31"/>
      <c r="AQ406" s="31"/>
      <c r="AR406" s="31"/>
      <c r="AS406" s="31"/>
      <c r="AT406" s="31"/>
      <c r="AU406" s="31"/>
      <c r="AV406" s="53" t="s">
        <v>198</v>
      </c>
      <c r="AW406" s="30"/>
      <c r="AX406" s="53" t="str">
        <f t="shared" si="990"/>
        <v>U</v>
      </c>
      <c r="AY406" s="31"/>
      <c r="AZ406" s="31"/>
      <c r="BA406" s="31"/>
      <c r="BB406" s="31"/>
      <c r="BC406" s="31"/>
      <c r="BD406" s="31"/>
      <c r="BE406" s="31"/>
      <c r="BF406" s="31"/>
      <c r="BH406" s="17" t="str">
        <f t="shared" si="874"/>
        <v/>
      </c>
      <c r="BI406" s="18" t="s">
        <v>8245</v>
      </c>
      <c r="BJ406" s="17">
        <f t="shared" si="874"/>
        <v>1</v>
      </c>
      <c r="BK406" s="18" t="s">
        <v>8246</v>
      </c>
      <c r="BL406" s="17">
        <f t="shared" si="875"/>
        <v>1</v>
      </c>
      <c r="BN406" s="17" t="str">
        <f t="shared" si="876"/>
        <v/>
      </c>
      <c r="BP406" s="17" t="str">
        <f t="shared" si="877"/>
        <v/>
      </c>
      <c r="BR406" s="17" t="str">
        <f t="shared" si="878"/>
        <v/>
      </c>
      <c r="BT406" s="17" t="str">
        <f t="shared" si="879"/>
        <v/>
      </c>
      <c r="BV406" s="17" t="str">
        <f t="shared" si="880"/>
        <v/>
      </c>
      <c r="BX406" s="17" t="str">
        <f t="shared" si="881"/>
        <v/>
      </c>
      <c r="BZ406" s="17" t="str">
        <f t="shared" si="882"/>
        <v/>
      </c>
      <c r="CB406" s="17" t="str">
        <f t="shared" si="883"/>
        <v/>
      </c>
      <c r="CD406" s="17" t="str">
        <f t="shared" si="884"/>
        <v/>
      </c>
      <c r="CF406" s="17" t="str">
        <f t="shared" si="885"/>
        <v/>
      </c>
      <c r="CH406" s="17" t="str">
        <f t="shared" si="886"/>
        <v/>
      </c>
      <c r="CJ406" s="17" t="str">
        <f t="shared" si="887"/>
        <v/>
      </c>
      <c r="CL406" s="17" t="str">
        <f t="shared" si="888"/>
        <v/>
      </c>
      <c r="CN406" s="17" t="str">
        <f t="shared" si="889"/>
        <v/>
      </c>
      <c r="CP406" s="17" t="str">
        <f t="shared" si="890"/>
        <v/>
      </c>
      <c r="CR406" s="17" t="str">
        <f t="shared" si="891"/>
        <v/>
      </c>
      <c r="CT406" s="17" t="str">
        <f t="shared" si="892"/>
        <v/>
      </c>
      <c r="CV406" s="17" t="str">
        <f t="shared" si="893"/>
        <v/>
      </c>
      <c r="CX406" s="17" t="str">
        <f t="shared" si="894"/>
        <v/>
      </c>
      <c r="CZ406" s="17" t="str">
        <f t="shared" si="895"/>
        <v/>
      </c>
      <c r="DB406" s="17" t="str">
        <f t="shared" si="896"/>
        <v/>
      </c>
      <c r="DD406" s="17" t="str">
        <f t="shared" si="897"/>
        <v/>
      </c>
      <c r="DF406" s="17" t="str">
        <f t="shared" si="898"/>
        <v/>
      </c>
      <c r="DH406" s="17" t="str">
        <f t="shared" si="899"/>
        <v/>
      </c>
      <c r="DJ406" s="17" t="str">
        <f t="shared" si="900"/>
        <v/>
      </c>
      <c r="DL406" s="17" t="str">
        <f t="shared" si="901"/>
        <v/>
      </c>
      <c r="DN406" s="17" t="str">
        <f t="shared" si="902"/>
        <v/>
      </c>
      <c r="DP406" s="17" t="str">
        <f t="shared" si="903"/>
        <v/>
      </c>
      <c r="DR406" s="17" t="str">
        <f t="shared" si="904"/>
        <v/>
      </c>
      <c r="DT406" s="17" t="str">
        <f t="shared" si="905"/>
        <v/>
      </c>
      <c r="DV406" s="17" t="str">
        <f t="shared" si="906"/>
        <v/>
      </c>
      <c r="DX406" s="17" t="str">
        <f t="shared" si="907"/>
        <v/>
      </c>
      <c r="DZ406" s="17" t="str">
        <f t="shared" si="908"/>
        <v/>
      </c>
      <c r="EB406" s="17" t="str">
        <f t="shared" si="909"/>
        <v/>
      </c>
      <c r="ED406" s="17" t="str">
        <f t="shared" si="910"/>
        <v/>
      </c>
      <c r="EF406" s="17" t="str">
        <f t="shared" si="911"/>
        <v/>
      </c>
      <c r="EH406" s="17" t="str">
        <f t="shared" si="912"/>
        <v/>
      </c>
      <c r="EJ406" s="17" t="str">
        <f t="shared" si="913"/>
        <v/>
      </c>
      <c r="EL406" s="17" t="str">
        <f t="shared" si="914"/>
        <v/>
      </c>
      <c r="EN406" s="17" t="str">
        <f t="shared" si="915"/>
        <v/>
      </c>
      <c r="EP406" s="17" t="str">
        <f t="shared" si="916"/>
        <v/>
      </c>
      <c r="ER406" s="17" t="str">
        <f t="shared" si="917"/>
        <v/>
      </c>
      <c r="ET406" s="17" t="str">
        <f t="shared" si="918"/>
        <v/>
      </c>
      <c r="EV406" s="17" t="str">
        <f t="shared" si="919"/>
        <v/>
      </c>
      <c r="EX406" s="17" t="str">
        <f t="shared" si="920"/>
        <v/>
      </c>
      <c r="EZ406" s="17" t="str">
        <f t="shared" si="921"/>
        <v/>
      </c>
      <c r="FB406" s="17" t="str">
        <f t="shared" si="922"/>
        <v/>
      </c>
      <c r="FD406" s="17" t="str">
        <f t="shared" si="923"/>
        <v/>
      </c>
      <c r="FE406" s="17" t="s">
        <v>7353</v>
      </c>
      <c r="FF406" s="17" t="s">
        <v>7353</v>
      </c>
      <c r="FG406" s="17" t="s">
        <v>7353</v>
      </c>
      <c r="FH406" s="17" t="s">
        <v>7353</v>
      </c>
      <c r="FI406" s="17" t="s">
        <v>7353</v>
      </c>
      <c r="FJ406" s="17" t="s">
        <v>7353</v>
      </c>
      <c r="FK406" s="17" t="s">
        <v>7353</v>
      </c>
      <c r="FL406" s="17" t="s">
        <v>7353</v>
      </c>
      <c r="FM406" s="18" t="s">
        <v>5835</v>
      </c>
      <c r="FN406" s="18">
        <f t="shared" si="924"/>
        <v>1</v>
      </c>
      <c r="FO406" s="18">
        <f t="shared" si="860"/>
        <v>2</v>
      </c>
      <c r="FP406" s="18">
        <f t="shared" si="861"/>
        <v>2</v>
      </c>
      <c r="FQ406" s="18">
        <f t="shared" si="862"/>
        <v>0</v>
      </c>
      <c r="FR406" s="18">
        <f t="shared" si="925"/>
        <v>0</v>
      </c>
      <c r="FS406" s="9" t="s">
        <v>198</v>
      </c>
      <c r="FU406" s="21" t="s">
        <v>198</v>
      </c>
      <c r="FW406" s="21" t="s">
        <v>198</v>
      </c>
      <c r="FX406" s="18">
        <v>0</v>
      </c>
      <c r="FY406" s="18">
        <v>0</v>
      </c>
      <c r="FZ406" s="18">
        <f t="shared" si="926"/>
        <v>0</v>
      </c>
      <c r="GA406" s="18">
        <v>0</v>
      </c>
      <c r="GB406" s="18">
        <v>0</v>
      </c>
      <c r="GC406" s="18" t="s">
        <v>198</v>
      </c>
      <c r="GD406" s="18">
        <f t="shared" si="927"/>
        <v>0</v>
      </c>
      <c r="GE406" s="18" t="s">
        <v>198</v>
      </c>
      <c r="GF406" s="18">
        <f t="shared" si="927"/>
        <v>0</v>
      </c>
      <c r="GG406" s="18" t="s">
        <v>198</v>
      </c>
      <c r="GH406" s="18">
        <f t="shared" si="928"/>
        <v>0</v>
      </c>
      <c r="GI406" s="18" t="s">
        <v>4378</v>
      </c>
      <c r="GJ406" s="18">
        <f t="shared" si="929"/>
        <v>1</v>
      </c>
      <c r="GK406" s="18" t="s">
        <v>4378</v>
      </c>
      <c r="GL406" s="18">
        <f t="shared" si="929"/>
        <v>1</v>
      </c>
      <c r="GM406" s="228" t="s">
        <v>198</v>
      </c>
      <c r="GN406" s="18">
        <f t="shared" si="930"/>
        <v>2</v>
      </c>
      <c r="GQ406" s="18" t="str">
        <f t="shared" si="931"/>
        <v>L</v>
      </c>
      <c r="GR406" s="18">
        <f t="shared" si="932"/>
        <v>0</v>
      </c>
      <c r="GS406" s="18">
        <f t="shared" si="933"/>
        <v>4</v>
      </c>
      <c r="GT406" s="21" t="str">
        <f t="shared" si="934"/>
        <v>L</v>
      </c>
      <c r="GZ406" s="18" t="s">
        <v>0</v>
      </c>
      <c r="HB406" s="21" t="s">
        <v>133</v>
      </c>
      <c r="HD406" s="21" t="str">
        <f t="shared" si="935"/>
        <v>L</v>
      </c>
      <c r="HF406" s="21" t="s">
        <v>198</v>
      </c>
      <c r="HH406" s="69" t="str">
        <f t="shared" si="936"/>
        <v>L</v>
      </c>
      <c r="HM406" s="18" t="s">
        <v>7353</v>
      </c>
      <c r="HN406" s="69" t="s">
        <v>133</v>
      </c>
      <c r="HO406" s="72"/>
      <c r="HP406" s="72"/>
      <c r="HQ406" s="72"/>
      <c r="HR406" s="72"/>
      <c r="HS406" s="72"/>
      <c r="HT406" s="72"/>
      <c r="HU406" s="72"/>
      <c r="HV406" s="72"/>
      <c r="HW406" s="72"/>
      <c r="HX406" s="72"/>
      <c r="HY406" s="72"/>
      <c r="IA406" s="21" t="s">
        <v>198</v>
      </c>
      <c r="IC406" s="21" t="s">
        <v>198</v>
      </c>
      <c r="IE406" s="68"/>
      <c r="IF406" s="69" t="s">
        <v>133</v>
      </c>
      <c r="II406" s="21" t="s">
        <v>198</v>
      </c>
      <c r="IK406" s="21" t="s">
        <v>198</v>
      </c>
      <c r="IM406" s="21" t="s">
        <v>198</v>
      </c>
      <c r="IO406" s="21" t="s">
        <v>198</v>
      </c>
      <c r="IQ406" s="17" t="str">
        <f t="shared" si="937"/>
        <v/>
      </c>
      <c r="IS406" s="17" t="str">
        <f t="shared" si="937"/>
        <v/>
      </c>
      <c r="IU406" s="17" t="str">
        <f t="shared" si="938"/>
        <v/>
      </c>
      <c r="IV406" s="72"/>
      <c r="IW406" s="72"/>
      <c r="IX406" s="72"/>
      <c r="IY406" s="72"/>
      <c r="IZ406" s="72" t="str">
        <f t="shared" si="939"/>
        <v/>
      </c>
      <c r="JA406" s="72" t="str">
        <f t="shared" si="940"/>
        <v/>
      </c>
      <c r="JB406" s="72"/>
      <c r="JC406" s="72" t="str">
        <f t="shared" si="941"/>
        <v/>
      </c>
      <c r="JD406" s="72"/>
      <c r="JE406" s="72" t="str">
        <f t="shared" si="942"/>
        <v/>
      </c>
      <c r="JF406" s="72"/>
      <c r="JG406" s="72"/>
      <c r="JH406" s="72"/>
      <c r="JI406" s="72" t="str">
        <f t="shared" si="863"/>
        <v/>
      </c>
      <c r="JJ406" s="72" t="str">
        <f t="shared" si="943"/>
        <v/>
      </c>
      <c r="JL406" s="17" t="str">
        <f t="shared" si="944"/>
        <v/>
      </c>
      <c r="JN406" s="17" t="str">
        <f t="shared" si="945"/>
        <v/>
      </c>
      <c r="JP406" s="17" t="str">
        <f t="shared" si="946"/>
        <v/>
      </c>
      <c r="JR406" s="17" t="str">
        <f t="shared" si="947"/>
        <v/>
      </c>
      <c r="JT406" s="17" t="str">
        <f t="shared" si="948"/>
        <v/>
      </c>
      <c r="JV406" s="17" t="str">
        <f t="shared" si="949"/>
        <v/>
      </c>
      <c r="JX406" s="17" t="str">
        <f t="shared" si="950"/>
        <v/>
      </c>
      <c r="JY406" s="72"/>
      <c r="JZ406" s="72"/>
      <c r="KA406" s="72"/>
      <c r="KB406" s="72"/>
      <c r="KC406" s="72"/>
      <c r="KD406" s="72" t="str">
        <f t="shared" si="951"/>
        <v/>
      </c>
      <c r="KE406" s="72" t="str">
        <f t="shared" si="952"/>
        <v/>
      </c>
      <c r="KF406" s="72"/>
      <c r="KG406" s="72" t="str">
        <f t="shared" si="953"/>
        <v/>
      </c>
      <c r="KH406" s="72"/>
      <c r="KI406" s="72" t="str">
        <f t="shared" si="954"/>
        <v/>
      </c>
      <c r="KJ406" s="72"/>
      <c r="KK406" s="72" t="str">
        <f t="shared" si="955"/>
        <v/>
      </c>
      <c r="KL406" s="72"/>
      <c r="KM406" s="72"/>
      <c r="KN406" s="72"/>
      <c r="KO406" s="72"/>
      <c r="KP406" s="72"/>
      <c r="KQ406" s="72"/>
      <c r="KR406" s="72"/>
      <c r="KS406" s="72" t="str">
        <f t="shared" si="956"/>
        <v/>
      </c>
      <c r="KT406" s="72"/>
      <c r="KU406" s="72" t="str">
        <f t="shared" si="957"/>
        <v/>
      </c>
      <c r="KV406" s="72"/>
      <c r="KW406" s="72"/>
      <c r="KX406" s="72" t="str">
        <f t="shared" si="958"/>
        <v/>
      </c>
      <c r="KY406" s="72"/>
      <c r="KZ406" s="72"/>
      <c r="LA406" s="72"/>
      <c r="LB406" s="72" t="str">
        <f t="shared" si="959"/>
        <v/>
      </c>
      <c r="LD406" s="17" t="str">
        <f t="shared" si="960"/>
        <v/>
      </c>
      <c r="LF406" s="17" t="str">
        <f t="shared" si="961"/>
        <v/>
      </c>
      <c r="LH406" s="17" t="str">
        <f t="shared" si="962"/>
        <v/>
      </c>
      <c r="LJ406" s="17" t="str">
        <f t="shared" si="963"/>
        <v/>
      </c>
      <c r="LL406" s="17" t="str">
        <f t="shared" si="964"/>
        <v/>
      </c>
      <c r="LN406" s="17" t="str">
        <f t="shared" si="965"/>
        <v/>
      </c>
      <c r="LP406" s="17" t="str">
        <f t="shared" si="966"/>
        <v/>
      </c>
      <c r="LR406" s="17" t="str">
        <f t="shared" si="967"/>
        <v/>
      </c>
      <c r="LT406" s="17" t="str">
        <f t="shared" si="968"/>
        <v/>
      </c>
      <c r="LV406" s="17" t="str">
        <f t="shared" si="969"/>
        <v/>
      </c>
      <c r="LX406" s="17" t="str">
        <f t="shared" si="970"/>
        <v/>
      </c>
      <c r="LZ406" s="17" t="str">
        <f t="shared" si="971"/>
        <v/>
      </c>
      <c r="MB406" s="17" t="str">
        <f t="shared" si="972"/>
        <v/>
      </c>
      <c r="MD406" s="17" t="str">
        <f t="shared" si="864"/>
        <v/>
      </c>
      <c r="MF406" s="17" t="str">
        <f t="shared" si="973"/>
        <v/>
      </c>
      <c r="MG406" s="17"/>
      <c r="MH406" s="17" t="str">
        <f t="shared" si="974"/>
        <v/>
      </c>
      <c r="MI406" s="17"/>
      <c r="MJ406" s="17" t="str">
        <f t="shared" si="975"/>
        <v/>
      </c>
      <c r="ML406" s="17"/>
      <c r="MN406" s="69">
        <f t="shared" si="976"/>
        <v>0</v>
      </c>
      <c r="MO406" s="21" t="str">
        <f t="shared" si="977"/>
        <v>L</v>
      </c>
      <c r="MQ406" s="17" t="str">
        <f t="shared" si="978"/>
        <v/>
      </c>
      <c r="MS406" s="17" t="str">
        <f t="shared" si="979"/>
        <v/>
      </c>
      <c r="MU406" s="17" t="str">
        <f t="shared" si="980"/>
        <v/>
      </c>
      <c r="MW406" s="17" t="str">
        <f t="shared" si="981"/>
        <v/>
      </c>
      <c r="MY406" s="17" t="str">
        <f t="shared" si="982"/>
        <v/>
      </c>
      <c r="NA406" s="17" t="str">
        <f t="shared" si="983"/>
        <v/>
      </c>
      <c r="NC406" s="17" t="str">
        <f t="shared" si="984"/>
        <v/>
      </c>
      <c r="NH406" s="18" t="str">
        <f t="shared" si="985"/>
        <v/>
      </c>
      <c r="NI406" s="18" t="str">
        <f t="shared" si="986"/>
        <v/>
      </c>
      <c r="NM406" s="18" t="str">
        <f t="shared" si="859"/>
        <v/>
      </c>
      <c r="NN406" s="18" t="str">
        <f t="shared" si="858"/>
        <v/>
      </c>
      <c r="NO406" s="21">
        <f t="shared" si="865"/>
        <v>0</v>
      </c>
      <c r="NP406" s="21" t="str">
        <f t="shared" si="987"/>
        <v>L</v>
      </c>
      <c r="NX406" s="18">
        <f t="shared" si="988"/>
        <v>0</v>
      </c>
      <c r="NY406" s="18">
        <f t="shared" si="852"/>
        <v>0</v>
      </c>
      <c r="NZ406" s="18">
        <f t="shared" si="853"/>
        <v>0</v>
      </c>
      <c r="OA406" s="18">
        <f t="shared" si="854"/>
        <v>0</v>
      </c>
      <c r="OB406" s="18">
        <f t="shared" si="855"/>
        <v>0</v>
      </c>
      <c r="OC406" s="18">
        <f t="shared" si="856"/>
        <v>0</v>
      </c>
      <c r="OD406" s="17">
        <f t="shared" si="857"/>
        <v>0</v>
      </c>
      <c r="OE406" s="20">
        <f t="shared" si="866"/>
        <v>0</v>
      </c>
      <c r="OF406" s="69" t="str">
        <f>IF(OE406=0,"L",IF(OE406=1,"L",IF(OE406=2,"H",IF(OE406=3,"H",IF(OE406=4,"H",IF(OE406=5,"H"))))))</f>
        <v>L</v>
      </c>
      <c r="OG406" s="122"/>
      <c r="OH406" s="21" t="str">
        <f t="shared" si="867"/>
        <v>L</v>
      </c>
      <c r="OI406" s="69" t="str">
        <f t="shared" si="989"/>
        <v>L</v>
      </c>
      <c r="OJ406" s="17"/>
      <c r="OL406" s="17"/>
      <c r="OM406" s="17"/>
      <c r="OQ406" s="18">
        <v>0</v>
      </c>
      <c r="OS406" s="19" t="str">
        <f>IF(OK406="","NF",IF(OK406=" ","NF",IF(OK406="subsistence fisheries", "M", IF(OK406="commercial","H",IF(OK406="highly commercial","VH")))))</f>
        <v>NF</v>
      </c>
      <c r="OT406" s="18">
        <v>2.0611122131347699</v>
      </c>
      <c r="OU406" s="69" t="s">
        <v>198</v>
      </c>
      <c r="OV406" s="18">
        <v>1.12638893127441</v>
      </c>
      <c r="OW406" s="69" t="s">
        <v>299</v>
      </c>
      <c r="OX406" s="18">
        <v>2.2750007629394502</v>
      </c>
      <c r="OY406" s="69" t="s">
        <v>198</v>
      </c>
      <c r="OZ406" s="18">
        <v>28.225000000000001</v>
      </c>
      <c r="PA406" s="69" t="s">
        <v>299</v>
      </c>
      <c r="PB406" s="18">
        <v>2.7944458007812498</v>
      </c>
      <c r="PC406" s="69" t="s">
        <v>198</v>
      </c>
      <c r="PD406" s="69" t="s">
        <v>198</v>
      </c>
      <c r="PE406" s="69" t="s">
        <v>198</v>
      </c>
      <c r="PF406" s="18">
        <v>0.78888893127441395</v>
      </c>
      <c r="PG406" s="69" t="s">
        <v>198</v>
      </c>
      <c r="PH406" s="69" t="s">
        <v>198</v>
      </c>
      <c r="PI406" s="69" t="s">
        <v>198</v>
      </c>
      <c r="PJ406" s="18">
        <v>1.8833343505859399</v>
      </c>
      <c r="PK406" s="69" t="s">
        <v>198</v>
      </c>
      <c r="PL406" s="69" t="s">
        <v>198</v>
      </c>
      <c r="PM406" s="69" t="s">
        <v>198</v>
      </c>
      <c r="PN406" s="18">
        <v>30.4</v>
      </c>
      <c r="PO406" s="69" t="s">
        <v>299</v>
      </c>
      <c r="PP406" s="69" t="s">
        <v>299</v>
      </c>
      <c r="PQ406" s="69" t="s">
        <v>299</v>
      </c>
      <c r="PR406" s="18">
        <v>27.402524948120099</v>
      </c>
      <c r="PS406" s="69" t="s">
        <v>299</v>
      </c>
      <c r="PT406" s="18">
        <v>1.12638893127441</v>
      </c>
      <c r="PU406" s="69" t="s">
        <v>299</v>
      </c>
      <c r="PV406" s="18">
        <v>17.8893936157227</v>
      </c>
      <c r="PW406" s="69" t="s">
        <v>299</v>
      </c>
      <c r="PX406" s="18">
        <v>48.7333358764648</v>
      </c>
      <c r="PY406" s="69" t="s">
        <v>299</v>
      </c>
      <c r="PZ406" s="18">
        <v>1.7777778625488301</v>
      </c>
      <c r="QA406" s="69" t="s">
        <v>198</v>
      </c>
      <c r="QB406" s="18">
        <v>0.94444465637206998</v>
      </c>
      <c r="QC406" s="69" t="s">
        <v>299</v>
      </c>
      <c r="QD406" s="18">
        <v>1.8000015258789099</v>
      </c>
      <c r="QE406" s="69" t="s">
        <v>198</v>
      </c>
      <c r="QF406" s="18">
        <v>22.916664123535199</v>
      </c>
      <c r="QG406" s="69" t="s">
        <v>299</v>
      </c>
      <c r="QH406" s="18">
        <v>104.87222137451199</v>
      </c>
      <c r="QI406" s="69" t="s">
        <v>198</v>
      </c>
      <c r="QJ406" s="18">
        <v>10.6583333015442</v>
      </c>
      <c r="QK406" s="69" t="s">
        <v>198</v>
      </c>
    </row>
    <row r="407" spans="1:453" s="18" customFormat="1" x14ac:dyDescent="0.25">
      <c r="A407" s="18" t="s">
        <v>127</v>
      </c>
      <c r="B407" s="18" t="s">
        <v>128</v>
      </c>
      <c r="C407" s="18" t="s">
        <v>129</v>
      </c>
      <c r="D407" s="18" t="s">
        <v>140</v>
      </c>
      <c r="E407" s="18" t="s">
        <v>141</v>
      </c>
      <c r="F407" s="58" t="s">
        <v>837</v>
      </c>
      <c r="G407" s="18" t="s">
        <v>8587</v>
      </c>
      <c r="H407" s="58">
        <v>37547.873433000001</v>
      </c>
      <c r="I407" s="58">
        <v>1730000</v>
      </c>
      <c r="J407" s="60" t="str">
        <f t="shared" si="868"/>
        <v>L</v>
      </c>
      <c r="K407" s="60" t="str">
        <f t="shared" si="869"/>
        <v>L</v>
      </c>
      <c r="L407" s="60" t="str">
        <f t="shared" si="870"/>
        <v>L</v>
      </c>
      <c r="M407" s="60" t="str">
        <f t="shared" si="871"/>
        <v>L</v>
      </c>
      <c r="N407" s="18" t="s">
        <v>132</v>
      </c>
      <c r="O407" s="21" t="s">
        <v>198</v>
      </c>
      <c r="T407" s="69" t="str">
        <f t="shared" si="872"/>
        <v>U</v>
      </c>
      <c r="U407" s="18" t="s">
        <v>134</v>
      </c>
      <c r="V407" s="63" t="s">
        <v>198</v>
      </c>
      <c r="X407" s="21" t="s">
        <v>133</v>
      </c>
      <c r="Y407" s="69" t="s">
        <v>7353</v>
      </c>
      <c r="Z407" s="69" t="str">
        <f t="shared" si="873"/>
        <v>U</v>
      </c>
      <c r="AA407" s="72"/>
      <c r="AB407" s="69" t="s">
        <v>198</v>
      </c>
      <c r="AC407" s="34">
        <v>6.1020000000000003</v>
      </c>
      <c r="AD407" s="31"/>
      <c r="AE407" s="30"/>
      <c r="AF407" s="30"/>
      <c r="AG407" s="31"/>
      <c r="AH407" s="31"/>
      <c r="AI407" s="33"/>
      <c r="AJ407" s="33"/>
      <c r="AK407" s="33"/>
      <c r="AL407" s="33"/>
      <c r="AM407" s="33"/>
      <c r="AN407" s="222"/>
      <c r="AO407" s="228" t="s">
        <v>133</v>
      </c>
      <c r="AP407" s="31"/>
      <c r="AQ407" s="31"/>
      <c r="AR407" s="31"/>
      <c r="AS407" s="31"/>
      <c r="AT407" s="31"/>
      <c r="AU407" s="31"/>
      <c r="AV407" s="53" t="s">
        <v>198</v>
      </c>
      <c r="AW407" s="30"/>
      <c r="AX407" s="53" t="str">
        <f t="shared" si="990"/>
        <v>U</v>
      </c>
      <c r="AY407" s="31"/>
      <c r="AZ407" s="31"/>
      <c r="BA407" s="31"/>
      <c r="BB407" s="31"/>
      <c r="BC407" s="31"/>
      <c r="BD407" s="31"/>
      <c r="BE407" s="31"/>
      <c r="BF407" s="31"/>
      <c r="BH407" s="17" t="str">
        <f t="shared" si="874"/>
        <v/>
      </c>
      <c r="BI407" s="18" t="s">
        <v>8323</v>
      </c>
      <c r="BJ407" s="17">
        <f t="shared" si="874"/>
        <v>1</v>
      </c>
      <c r="BL407" s="17" t="str">
        <f t="shared" si="875"/>
        <v/>
      </c>
      <c r="BN407" s="17" t="str">
        <f t="shared" si="876"/>
        <v/>
      </c>
      <c r="BP407" s="17" t="str">
        <f t="shared" si="877"/>
        <v/>
      </c>
      <c r="BR407" s="17" t="str">
        <f t="shared" si="878"/>
        <v/>
      </c>
      <c r="BT407" s="17" t="str">
        <f t="shared" si="879"/>
        <v/>
      </c>
      <c r="BV407" s="17" t="str">
        <f t="shared" si="880"/>
        <v/>
      </c>
      <c r="BX407" s="17" t="str">
        <f t="shared" si="881"/>
        <v/>
      </c>
      <c r="BZ407" s="17" t="str">
        <f t="shared" si="882"/>
        <v/>
      </c>
      <c r="CB407" s="17" t="str">
        <f t="shared" si="883"/>
        <v/>
      </c>
      <c r="CD407" s="17" t="str">
        <f t="shared" si="884"/>
        <v/>
      </c>
      <c r="CF407" s="17" t="str">
        <f t="shared" si="885"/>
        <v/>
      </c>
      <c r="CH407" s="17" t="str">
        <f t="shared" si="886"/>
        <v/>
      </c>
      <c r="CJ407" s="17" t="str">
        <f t="shared" si="887"/>
        <v/>
      </c>
      <c r="CL407" s="17" t="str">
        <f t="shared" si="888"/>
        <v/>
      </c>
      <c r="CN407" s="17" t="str">
        <f t="shared" si="889"/>
        <v/>
      </c>
      <c r="CP407" s="17" t="str">
        <f t="shared" si="890"/>
        <v/>
      </c>
      <c r="CR407" s="17" t="str">
        <f t="shared" si="891"/>
        <v/>
      </c>
      <c r="CT407" s="17" t="str">
        <f t="shared" si="892"/>
        <v/>
      </c>
      <c r="CV407" s="17" t="str">
        <f t="shared" si="893"/>
        <v/>
      </c>
      <c r="CX407" s="17" t="str">
        <f t="shared" si="894"/>
        <v/>
      </c>
      <c r="CZ407" s="17" t="str">
        <f t="shared" si="895"/>
        <v/>
      </c>
      <c r="DB407" s="17" t="str">
        <f t="shared" si="896"/>
        <v/>
      </c>
      <c r="DD407" s="17" t="str">
        <f t="shared" si="897"/>
        <v/>
      </c>
      <c r="DF407" s="17" t="str">
        <f t="shared" si="898"/>
        <v/>
      </c>
      <c r="DH407" s="17" t="str">
        <f t="shared" si="899"/>
        <v/>
      </c>
      <c r="DJ407" s="17" t="str">
        <f t="shared" si="900"/>
        <v/>
      </c>
      <c r="DL407" s="17" t="str">
        <f t="shared" si="901"/>
        <v/>
      </c>
      <c r="DN407" s="17" t="str">
        <f t="shared" si="902"/>
        <v/>
      </c>
      <c r="DO407" s="18" t="s">
        <v>8248</v>
      </c>
      <c r="DP407" s="17">
        <f t="shared" si="903"/>
        <v>1</v>
      </c>
      <c r="DR407" s="17" t="str">
        <f t="shared" si="904"/>
        <v/>
      </c>
      <c r="DT407" s="17" t="str">
        <f t="shared" si="905"/>
        <v/>
      </c>
      <c r="DV407" s="17" t="str">
        <f t="shared" si="906"/>
        <v/>
      </c>
      <c r="DX407" s="17" t="str">
        <f t="shared" si="907"/>
        <v/>
      </c>
      <c r="DZ407" s="17" t="str">
        <f t="shared" si="908"/>
        <v/>
      </c>
      <c r="EB407" s="17" t="str">
        <f t="shared" si="909"/>
        <v/>
      </c>
      <c r="ED407" s="17" t="str">
        <f t="shared" si="910"/>
        <v/>
      </c>
      <c r="EF407" s="17" t="str">
        <f t="shared" si="911"/>
        <v/>
      </c>
      <c r="EH407" s="17" t="str">
        <f t="shared" si="912"/>
        <v/>
      </c>
      <c r="EJ407" s="17" t="str">
        <f t="shared" si="913"/>
        <v/>
      </c>
      <c r="EL407" s="17" t="str">
        <f t="shared" si="914"/>
        <v/>
      </c>
      <c r="EN407" s="17" t="str">
        <f t="shared" si="915"/>
        <v/>
      </c>
      <c r="EP407" s="17" t="str">
        <f t="shared" si="916"/>
        <v/>
      </c>
      <c r="ER407" s="17" t="str">
        <f t="shared" si="917"/>
        <v/>
      </c>
      <c r="ET407" s="17" t="str">
        <f t="shared" si="918"/>
        <v/>
      </c>
      <c r="EV407" s="17" t="str">
        <f t="shared" si="919"/>
        <v/>
      </c>
      <c r="EX407" s="17" t="str">
        <f t="shared" si="920"/>
        <v/>
      </c>
      <c r="EZ407" s="17" t="str">
        <f t="shared" si="921"/>
        <v/>
      </c>
      <c r="FB407" s="17" t="str">
        <f t="shared" si="922"/>
        <v/>
      </c>
      <c r="FD407" s="17" t="str">
        <f t="shared" si="923"/>
        <v/>
      </c>
      <c r="FE407" s="17" t="s">
        <v>7353</v>
      </c>
      <c r="FF407" s="17" t="s">
        <v>7353</v>
      </c>
      <c r="FG407" s="17" t="s">
        <v>7353</v>
      </c>
      <c r="FH407" s="17" t="s">
        <v>7353</v>
      </c>
      <c r="FI407" s="17" t="s">
        <v>7353</v>
      </c>
      <c r="FJ407" s="17" t="s">
        <v>7353</v>
      </c>
      <c r="FK407" s="17" t="s">
        <v>7353</v>
      </c>
      <c r="FL407" s="17" t="s">
        <v>7353</v>
      </c>
      <c r="FN407" s="18">
        <f t="shared" si="924"/>
        <v>0.5</v>
      </c>
      <c r="FO407" s="18">
        <f t="shared" si="860"/>
        <v>1</v>
      </c>
      <c r="FP407" s="18">
        <f t="shared" si="861"/>
        <v>2</v>
      </c>
      <c r="FQ407" s="18">
        <f t="shared" si="862"/>
        <v>1</v>
      </c>
      <c r="FR407" s="18">
        <f t="shared" si="925"/>
        <v>0.5</v>
      </c>
      <c r="FS407" s="9" t="s">
        <v>198</v>
      </c>
      <c r="FU407" s="21" t="s">
        <v>198</v>
      </c>
      <c r="FW407" s="21" t="s">
        <v>198</v>
      </c>
      <c r="FX407" s="18">
        <v>0</v>
      </c>
      <c r="FY407" s="18">
        <v>0</v>
      </c>
      <c r="FZ407" s="18">
        <f t="shared" si="926"/>
        <v>1</v>
      </c>
      <c r="GA407" s="18">
        <v>0</v>
      </c>
      <c r="GB407" s="18">
        <v>0</v>
      </c>
      <c r="GC407" s="18" t="s">
        <v>198</v>
      </c>
      <c r="GD407" s="18">
        <f t="shared" si="927"/>
        <v>0</v>
      </c>
      <c r="GE407" s="18" t="s">
        <v>198</v>
      </c>
      <c r="GF407" s="18">
        <f t="shared" si="927"/>
        <v>0</v>
      </c>
      <c r="GG407" s="18" t="s">
        <v>198</v>
      </c>
      <c r="GH407" s="18">
        <f t="shared" si="928"/>
        <v>0</v>
      </c>
      <c r="GI407" s="18" t="s">
        <v>4378</v>
      </c>
      <c r="GJ407" s="18">
        <f t="shared" si="929"/>
        <v>1</v>
      </c>
      <c r="GK407" s="18" t="s">
        <v>198</v>
      </c>
      <c r="GL407" s="18">
        <f t="shared" si="929"/>
        <v>2</v>
      </c>
      <c r="GM407" s="228" t="s">
        <v>198</v>
      </c>
      <c r="GN407" s="18">
        <f t="shared" si="930"/>
        <v>2</v>
      </c>
      <c r="GQ407" s="18" t="str">
        <f t="shared" si="931"/>
        <v>L</v>
      </c>
      <c r="GR407" s="18">
        <f t="shared" si="932"/>
        <v>0</v>
      </c>
      <c r="GS407" s="18">
        <f t="shared" si="933"/>
        <v>5</v>
      </c>
      <c r="GT407" s="21" t="str">
        <f t="shared" si="934"/>
        <v>L</v>
      </c>
      <c r="GZ407" s="18" t="s">
        <v>0</v>
      </c>
      <c r="HB407" s="21" t="s">
        <v>198</v>
      </c>
      <c r="HD407" s="21" t="str">
        <f t="shared" si="935"/>
        <v>L</v>
      </c>
      <c r="HF407" s="21" t="s">
        <v>198</v>
      </c>
      <c r="HH407" s="69" t="str">
        <f t="shared" si="936"/>
        <v>L</v>
      </c>
      <c r="HM407" s="18" t="s">
        <v>7353</v>
      </c>
      <c r="HN407" s="69" t="s">
        <v>133</v>
      </c>
      <c r="HO407" s="72"/>
      <c r="HP407" s="72"/>
      <c r="HQ407" s="72"/>
      <c r="HR407" s="72"/>
      <c r="HS407" s="72"/>
      <c r="HT407" s="72"/>
      <c r="HU407" s="72"/>
      <c r="HV407" s="72"/>
      <c r="HW407" s="72"/>
      <c r="HX407" s="72"/>
      <c r="HY407" s="72"/>
      <c r="IA407" s="21" t="s">
        <v>198</v>
      </c>
      <c r="IC407" s="21" t="s">
        <v>198</v>
      </c>
      <c r="IE407" s="68"/>
      <c r="IF407" s="69" t="s">
        <v>133</v>
      </c>
      <c r="IG407" s="18" t="s">
        <v>485</v>
      </c>
      <c r="II407" s="21" t="s">
        <v>198</v>
      </c>
      <c r="IK407" s="21" t="s">
        <v>198</v>
      </c>
      <c r="IM407" s="21" t="s">
        <v>198</v>
      </c>
      <c r="IO407" s="21" t="s">
        <v>198</v>
      </c>
      <c r="IQ407" s="17" t="str">
        <f t="shared" si="937"/>
        <v/>
      </c>
      <c r="IS407" s="17" t="str">
        <f t="shared" si="937"/>
        <v/>
      </c>
      <c r="IU407" s="17" t="str">
        <f t="shared" si="938"/>
        <v/>
      </c>
      <c r="IV407" s="72"/>
      <c r="IW407" s="72"/>
      <c r="IX407" s="72"/>
      <c r="IY407" s="72"/>
      <c r="IZ407" s="72" t="str">
        <f t="shared" si="939"/>
        <v/>
      </c>
      <c r="JA407" s="72" t="str">
        <f t="shared" si="940"/>
        <v/>
      </c>
      <c r="JB407" s="72"/>
      <c r="JC407" s="72" t="str">
        <f t="shared" si="941"/>
        <v/>
      </c>
      <c r="JD407" s="72"/>
      <c r="JE407" s="72" t="str">
        <f t="shared" si="942"/>
        <v/>
      </c>
      <c r="JF407" s="72"/>
      <c r="JG407" s="72"/>
      <c r="JH407" s="72"/>
      <c r="JI407" s="72" t="str">
        <f t="shared" si="863"/>
        <v/>
      </c>
      <c r="JJ407" s="72" t="str">
        <f t="shared" si="943"/>
        <v/>
      </c>
      <c r="JL407" s="17" t="str">
        <f t="shared" si="944"/>
        <v/>
      </c>
      <c r="JN407" s="17" t="str">
        <f t="shared" si="945"/>
        <v/>
      </c>
      <c r="JP407" s="17" t="str">
        <f t="shared" si="946"/>
        <v/>
      </c>
      <c r="JR407" s="17" t="str">
        <f t="shared" si="947"/>
        <v/>
      </c>
      <c r="JT407" s="17" t="str">
        <f t="shared" si="948"/>
        <v/>
      </c>
      <c r="JV407" s="17" t="str">
        <f t="shared" si="949"/>
        <v/>
      </c>
      <c r="JX407" s="17" t="str">
        <f t="shared" si="950"/>
        <v/>
      </c>
      <c r="JY407" s="72"/>
      <c r="JZ407" s="72"/>
      <c r="KA407" s="72"/>
      <c r="KB407" s="72"/>
      <c r="KC407" s="72"/>
      <c r="KD407" s="72" t="str">
        <f t="shared" si="951"/>
        <v/>
      </c>
      <c r="KE407" s="72" t="str">
        <f t="shared" si="952"/>
        <v/>
      </c>
      <c r="KF407" s="72"/>
      <c r="KG407" s="72" t="str">
        <f t="shared" si="953"/>
        <v/>
      </c>
      <c r="KH407" s="72"/>
      <c r="KI407" s="72" t="str">
        <f t="shared" si="954"/>
        <v/>
      </c>
      <c r="KJ407" s="72"/>
      <c r="KK407" s="72" t="str">
        <f t="shared" si="955"/>
        <v/>
      </c>
      <c r="KL407" s="72"/>
      <c r="KM407" s="72"/>
      <c r="KN407" s="72"/>
      <c r="KO407" s="72"/>
      <c r="KP407" s="72"/>
      <c r="KQ407" s="72"/>
      <c r="KR407" s="72"/>
      <c r="KS407" s="72" t="str">
        <f t="shared" si="956"/>
        <v/>
      </c>
      <c r="KT407" s="72"/>
      <c r="KU407" s="72" t="str">
        <f t="shared" si="957"/>
        <v/>
      </c>
      <c r="KV407" s="72"/>
      <c r="KW407" s="72"/>
      <c r="KX407" s="72" t="str">
        <f t="shared" si="958"/>
        <v/>
      </c>
      <c r="KY407" s="72"/>
      <c r="KZ407" s="72"/>
      <c r="LA407" s="72"/>
      <c r="LB407" s="72" t="str">
        <f t="shared" si="959"/>
        <v/>
      </c>
      <c r="LD407" s="17" t="str">
        <f t="shared" si="960"/>
        <v/>
      </c>
      <c r="LF407" s="17" t="str">
        <f t="shared" si="961"/>
        <v/>
      </c>
      <c r="LH407" s="17" t="str">
        <f t="shared" si="962"/>
        <v/>
      </c>
      <c r="LJ407" s="17" t="str">
        <f t="shared" si="963"/>
        <v/>
      </c>
      <c r="LL407" s="17" t="str">
        <f t="shared" si="964"/>
        <v/>
      </c>
      <c r="LN407" s="17" t="str">
        <f t="shared" si="965"/>
        <v/>
      </c>
      <c r="LP407" s="17" t="str">
        <f t="shared" si="966"/>
        <v/>
      </c>
      <c r="LR407" s="17" t="str">
        <f t="shared" si="967"/>
        <v/>
      </c>
      <c r="LT407" s="17" t="str">
        <f t="shared" si="968"/>
        <v/>
      </c>
      <c r="LV407" s="17" t="str">
        <f t="shared" si="969"/>
        <v/>
      </c>
      <c r="LX407" s="17" t="str">
        <f t="shared" si="970"/>
        <v/>
      </c>
      <c r="LZ407" s="17" t="str">
        <f t="shared" si="971"/>
        <v/>
      </c>
      <c r="MB407" s="17" t="str">
        <f t="shared" si="972"/>
        <v/>
      </c>
      <c r="MD407" s="17" t="str">
        <f t="shared" si="864"/>
        <v/>
      </c>
      <c r="MF407" s="17" t="str">
        <f t="shared" si="973"/>
        <v/>
      </c>
      <c r="MG407" s="17"/>
      <c r="MH407" s="17" t="str">
        <f t="shared" si="974"/>
        <v/>
      </c>
      <c r="MI407" s="17"/>
      <c r="MJ407" s="17" t="str">
        <f t="shared" si="975"/>
        <v/>
      </c>
      <c r="ML407" s="17"/>
      <c r="MM407" s="18" t="s">
        <v>162</v>
      </c>
      <c r="MN407" s="69">
        <f t="shared" si="976"/>
        <v>0</v>
      </c>
      <c r="MO407" s="21" t="str">
        <f t="shared" si="977"/>
        <v>L</v>
      </c>
      <c r="MQ407" s="17" t="str">
        <f t="shared" si="978"/>
        <v/>
      </c>
      <c r="MS407" s="17" t="str">
        <f t="shared" si="979"/>
        <v/>
      </c>
      <c r="MU407" s="17" t="str">
        <f t="shared" si="980"/>
        <v/>
      </c>
      <c r="MW407" s="17" t="str">
        <f t="shared" si="981"/>
        <v/>
      </c>
      <c r="MY407" s="17" t="str">
        <f t="shared" si="982"/>
        <v/>
      </c>
      <c r="NA407" s="17" t="str">
        <f t="shared" si="983"/>
        <v/>
      </c>
      <c r="NC407" s="17" t="str">
        <f t="shared" si="984"/>
        <v/>
      </c>
      <c r="NH407" s="18" t="str">
        <f t="shared" si="985"/>
        <v/>
      </c>
      <c r="NI407" s="18" t="str">
        <f t="shared" si="986"/>
        <v/>
      </c>
      <c r="NM407" s="18" t="str">
        <f t="shared" si="859"/>
        <v/>
      </c>
      <c r="NN407" s="18" t="str">
        <f t="shared" si="858"/>
        <v/>
      </c>
      <c r="NO407" s="21">
        <f t="shared" si="865"/>
        <v>0</v>
      </c>
      <c r="NP407" s="21" t="str">
        <f t="shared" si="987"/>
        <v>L</v>
      </c>
      <c r="NX407" s="18">
        <f t="shared" si="988"/>
        <v>0</v>
      </c>
      <c r="NY407" s="18">
        <f t="shared" si="852"/>
        <v>0</v>
      </c>
      <c r="NZ407" s="18">
        <f t="shared" si="853"/>
        <v>0</v>
      </c>
      <c r="OA407" s="18">
        <f t="shared" si="854"/>
        <v>0</v>
      </c>
      <c r="OB407" s="18">
        <f t="shared" si="855"/>
        <v>0</v>
      </c>
      <c r="OC407" s="18">
        <f t="shared" si="856"/>
        <v>0</v>
      </c>
      <c r="OD407" s="17">
        <f t="shared" si="857"/>
        <v>0</v>
      </c>
      <c r="OE407" s="20">
        <f t="shared" si="866"/>
        <v>0</v>
      </c>
      <c r="OF407" s="69" t="str">
        <f>IF(OE407=0,"L",IF(OE407=1,"L",IF(OE407=2,"H",IF(OE407=3,"H",IF(OE407=4,"H",IF(OE407=5,"H"))))))</f>
        <v>L</v>
      </c>
      <c r="OG407" s="122"/>
      <c r="OH407" s="21" t="str">
        <f t="shared" si="867"/>
        <v>L</v>
      </c>
      <c r="OI407" s="69" t="str">
        <f t="shared" si="989"/>
        <v>L</v>
      </c>
      <c r="OJ407" s="17"/>
      <c r="OL407" s="17"/>
      <c r="OM407" s="17"/>
      <c r="OQ407" s="18">
        <v>0</v>
      </c>
      <c r="OS407" s="19" t="str">
        <f>IF(OK407="","NF",IF(OK407=" ","NF",IF(OK407="subsistence fisheries", "M", IF(OK407="commercial","H",IF(OK407="highly commercial","VH")))))</f>
        <v>NF</v>
      </c>
      <c r="OT407" s="18">
        <v>3.09943844790154</v>
      </c>
      <c r="OU407" s="69" t="s">
        <v>198</v>
      </c>
      <c r="OV407" s="18">
        <v>0.66105199367442002</v>
      </c>
      <c r="OW407" s="69" t="s">
        <v>198</v>
      </c>
      <c r="OX407" s="18">
        <v>2.45744667535133</v>
      </c>
      <c r="OY407" s="69" t="s">
        <v>198</v>
      </c>
      <c r="OZ407" s="18">
        <v>28.565602079350899</v>
      </c>
      <c r="PA407" s="69" t="s">
        <v>299</v>
      </c>
      <c r="PB407" s="18">
        <v>3.0217201773156499</v>
      </c>
      <c r="PC407" s="69" t="s">
        <v>198</v>
      </c>
      <c r="PD407" s="69" t="s">
        <v>198</v>
      </c>
      <c r="PE407" s="69" t="s">
        <v>198</v>
      </c>
      <c r="PF407" s="18">
        <v>0.64302596640079601</v>
      </c>
      <c r="PG407" s="69" t="s">
        <v>198</v>
      </c>
      <c r="PH407" s="69" t="s">
        <v>198</v>
      </c>
      <c r="PI407" s="69" t="s">
        <v>198</v>
      </c>
      <c r="PJ407" s="18">
        <v>2.8421985760648201</v>
      </c>
      <c r="PK407" s="69" t="s">
        <v>198</v>
      </c>
      <c r="PL407" s="69" t="s">
        <v>198</v>
      </c>
      <c r="PM407" s="69" t="s">
        <v>198</v>
      </c>
      <c r="PN407" s="18">
        <v>31.528367874470199</v>
      </c>
      <c r="PO407" s="69" t="s">
        <v>299</v>
      </c>
      <c r="PP407" s="69" t="s">
        <v>299</v>
      </c>
      <c r="PQ407" s="69" t="s">
        <v>299</v>
      </c>
      <c r="PR407" s="18">
        <v>9.5670264135015799</v>
      </c>
      <c r="PS407" s="69" t="s">
        <v>299</v>
      </c>
      <c r="PT407" s="18">
        <v>0.66105199367442002</v>
      </c>
      <c r="PU407" s="69" t="s">
        <v>198</v>
      </c>
      <c r="PV407" s="18">
        <v>7.0502901800135396</v>
      </c>
      <c r="PW407" s="69" t="s">
        <v>299</v>
      </c>
      <c r="PX407" s="18">
        <v>50.714538249563702</v>
      </c>
      <c r="PY407" s="69" t="s">
        <v>299</v>
      </c>
      <c r="PZ407" s="18">
        <v>2.2321216032860098</v>
      </c>
      <c r="QA407" s="69" t="s">
        <v>198</v>
      </c>
      <c r="QB407" s="18">
        <v>0.47074465041464902</v>
      </c>
      <c r="QC407" s="69" t="s">
        <v>198</v>
      </c>
      <c r="QD407" s="18">
        <v>1.7624114929361501</v>
      </c>
      <c r="QE407" s="69" t="s">
        <v>198</v>
      </c>
      <c r="QF407" s="18">
        <v>23.505318824281101</v>
      </c>
      <c r="QG407" s="69" t="s">
        <v>299</v>
      </c>
      <c r="QH407" s="18">
        <v>62.435579434354302</v>
      </c>
      <c r="QI407" s="69" t="s">
        <v>198</v>
      </c>
      <c r="QJ407" s="18">
        <v>20.349143089132099</v>
      </c>
      <c r="QK407" s="69" t="s">
        <v>198</v>
      </c>
    </row>
    <row r="408" spans="1:453" s="18" customFormat="1" x14ac:dyDescent="0.25">
      <c r="A408" s="18" t="s">
        <v>127</v>
      </c>
      <c r="B408" s="18" t="s">
        <v>128</v>
      </c>
      <c r="C408" s="18" t="s">
        <v>129</v>
      </c>
      <c r="D408" s="18" t="s">
        <v>140</v>
      </c>
      <c r="E408" s="18" t="s">
        <v>141</v>
      </c>
      <c r="F408" s="58" t="s">
        <v>838</v>
      </c>
      <c r="G408" s="18" t="s">
        <v>8588</v>
      </c>
      <c r="H408" s="58">
        <v>96951.643204000007</v>
      </c>
      <c r="I408" s="58">
        <v>1690000</v>
      </c>
      <c r="J408" s="60" t="str">
        <f t="shared" si="868"/>
        <v>L</v>
      </c>
      <c r="K408" s="60" t="str">
        <f t="shared" si="869"/>
        <v>L</v>
      </c>
      <c r="L408" s="60" t="str">
        <f t="shared" si="870"/>
        <v>L</v>
      </c>
      <c r="M408" s="60" t="str">
        <f t="shared" si="871"/>
        <v>L</v>
      </c>
      <c r="N408" s="18" t="s">
        <v>132</v>
      </c>
      <c r="O408" s="21" t="s">
        <v>198</v>
      </c>
      <c r="T408" s="69" t="str">
        <f t="shared" si="872"/>
        <v>U</v>
      </c>
      <c r="U408" s="18" t="s">
        <v>678</v>
      </c>
      <c r="V408" s="63" t="s">
        <v>198</v>
      </c>
      <c r="X408" s="21" t="s">
        <v>133</v>
      </c>
      <c r="Y408" s="69" t="s">
        <v>7353</v>
      </c>
      <c r="Z408" s="69" t="str">
        <f t="shared" si="873"/>
        <v>U</v>
      </c>
      <c r="AA408" s="72"/>
      <c r="AB408" s="69" t="s">
        <v>198</v>
      </c>
      <c r="AC408" s="34">
        <v>12.43</v>
      </c>
      <c r="AD408" s="31"/>
      <c r="AE408" s="30"/>
      <c r="AF408" s="30"/>
      <c r="AG408" s="31"/>
      <c r="AH408" s="31"/>
      <c r="AI408" s="33"/>
      <c r="AJ408" s="33"/>
      <c r="AK408" s="33"/>
      <c r="AL408" s="33"/>
      <c r="AM408" s="33"/>
      <c r="AN408" s="222"/>
      <c r="AO408" s="228" t="s">
        <v>133</v>
      </c>
      <c r="AP408" s="31"/>
      <c r="AQ408" s="31"/>
      <c r="AR408" s="31"/>
      <c r="AS408" s="31"/>
      <c r="AT408" s="31"/>
      <c r="AU408" s="31"/>
      <c r="AV408" s="53" t="s">
        <v>198</v>
      </c>
      <c r="AW408" s="30"/>
      <c r="AX408" s="53" t="str">
        <f t="shared" si="990"/>
        <v>U</v>
      </c>
      <c r="AY408" s="31"/>
      <c r="AZ408" s="31"/>
      <c r="BA408" s="31"/>
      <c r="BB408" s="31"/>
      <c r="BC408" s="31"/>
      <c r="BD408" s="31"/>
      <c r="BE408" s="31"/>
      <c r="BF408" s="31"/>
      <c r="BH408" s="17" t="str">
        <f t="shared" si="874"/>
        <v/>
      </c>
      <c r="BI408" s="18" t="s">
        <v>8245</v>
      </c>
      <c r="BJ408" s="17">
        <f t="shared" si="874"/>
        <v>1</v>
      </c>
      <c r="BK408" s="18" t="s">
        <v>8246</v>
      </c>
      <c r="BL408" s="17">
        <f t="shared" si="875"/>
        <v>1</v>
      </c>
      <c r="BM408" s="18" t="s">
        <v>8255</v>
      </c>
      <c r="BN408" s="17">
        <f t="shared" si="876"/>
        <v>1</v>
      </c>
      <c r="BP408" s="17" t="str">
        <f t="shared" si="877"/>
        <v/>
      </c>
      <c r="BR408" s="17" t="str">
        <f t="shared" si="878"/>
        <v/>
      </c>
      <c r="BT408" s="17" t="str">
        <f t="shared" si="879"/>
        <v/>
      </c>
      <c r="BV408" s="17" t="str">
        <f t="shared" si="880"/>
        <v/>
      </c>
      <c r="BX408" s="17" t="str">
        <f t="shared" si="881"/>
        <v/>
      </c>
      <c r="BZ408" s="17" t="str">
        <f t="shared" si="882"/>
        <v/>
      </c>
      <c r="CB408" s="17" t="str">
        <f t="shared" si="883"/>
        <v/>
      </c>
      <c r="CD408" s="17" t="str">
        <f t="shared" si="884"/>
        <v/>
      </c>
      <c r="CF408" s="17" t="str">
        <f t="shared" si="885"/>
        <v/>
      </c>
      <c r="CH408" s="17" t="str">
        <f t="shared" si="886"/>
        <v/>
      </c>
      <c r="CJ408" s="17" t="str">
        <f t="shared" si="887"/>
        <v/>
      </c>
      <c r="CL408" s="17" t="str">
        <f t="shared" si="888"/>
        <v/>
      </c>
      <c r="CN408" s="17" t="str">
        <f t="shared" si="889"/>
        <v/>
      </c>
      <c r="CP408" s="17" t="str">
        <f t="shared" si="890"/>
        <v/>
      </c>
      <c r="CR408" s="17" t="str">
        <f t="shared" si="891"/>
        <v/>
      </c>
      <c r="CT408" s="17" t="str">
        <f t="shared" si="892"/>
        <v/>
      </c>
      <c r="CV408" s="17" t="str">
        <f t="shared" si="893"/>
        <v/>
      </c>
      <c r="CX408" s="17" t="str">
        <f t="shared" si="894"/>
        <v/>
      </c>
      <c r="CZ408" s="17" t="str">
        <f t="shared" si="895"/>
        <v/>
      </c>
      <c r="DB408" s="17" t="str">
        <f t="shared" si="896"/>
        <v/>
      </c>
      <c r="DD408" s="17" t="str">
        <f t="shared" si="897"/>
        <v/>
      </c>
      <c r="DF408" s="17" t="str">
        <f t="shared" si="898"/>
        <v/>
      </c>
      <c r="DG408" s="18" t="s">
        <v>8321</v>
      </c>
      <c r="DH408" s="17">
        <f t="shared" si="899"/>
        <v>1</v>
      </c>
      <c r="DJ408" s="17" t="str">
        <f t="shared" si="900"/>
        <v/>
      </c>
      <c r="DL408" s="17" t="str">
        <f t="shared" si="901"/>
        <v/>
      </c>
      <c r="DN408" s="17" t="str">
        <f t="shared" si="902"/>
        <v/>
      </c>
      <c r="DO408" s="18" t="s">
        <v>8248</v>
      </c>
      <c r="DP408" s="17">
        <f t="shared" si="903"/>
        <v>1</v>
      </c>
      <c r="DR408" s="17" t="str">
        <f t="shared" si="904"/>
        <v/>
      </c>
      <c r="DT408" s="17" t="str">
        <f t="shared" si="905"/>
        <v/>
      </c>
      <c r="DU408" s="18" t="s">
        <v>8249</v>
      </c>
      <c r="DV408" s="17">
        <f t="shared" si="906"/>
        <v>1</v>
      </c>
      <c r="DW408" s="18" t="s">
        <v>8260</v>
      </c>
      <c r="DX408" s="17">
        <f t="shared" si="907"/>
        <v>1</v>
      </c>
      <c r="DZ408" s="17" t="str">
        <f t="shared" si="908"/>
        <v/>
      </c>
      <c r="EB408" s="17" t="str">
        <f t="shared" si="909"/>
        <v/>
      </c>
      <c r="ED408" s="17" t="str">
        <f t="shared" si="910"/>
        <v/>
      </c>
      <c r="EF408" s="17" t="str">
        <f t="shared" si="911"/>
        <v/>
      </c>
      <c r="EH408" s="17" t="str">
        <f t="shared" si="912"/>
        <v/>
      </c>
      <c r="EJ408" s="17" t="str">
        <f t="shared" si="913"/>
        <v/>
      </c>
      <c r="EL408" s="17" t="str">
        <f t="shared" si="914"/>
        <v/>
      </c>
      <c r="EN408" s="17" t="str">
        <f t="shared" si="915"/>
        <v/>
      </c>
      <c r="EP408" s="17" t="str">
        <f t="shared" si="916"/>
        <v/>
      </c>
      <c r="ER408" s="17" t="str">
        <f t="shared" si="917"/>
        <v/>
      </c>
      <c r="ET408" s="17" t="str">
        <f t="shared" si="918"/>
        <v/>
      </c>
      <c r="EV408" s="17" t="str">
        <f t="shared" si="919"/>
        <v/>
      </c>
      <c r="EX408" s="17" t="str">
        <f t="shared" si="920"/>
        <v/>
      </c>
      <c r="EZ408" s="17" t="str">
        <f t="shared" si="921"/>
        <v/>
      </c>
      <c r="FB408" s="17" t="str">
        <f t="shared" si="922"/>
        <v/>
      </c>
      <c r="FD408" s="17" t="str">
        <f t="shared" si="923"/>
        <v/>
      </c>
      <c r="FE408" s="17" t="s">
        <v>7575</v>
      </c>
      <c r="FF408" s="17" t="s">
        <v>7353</v>
      </c>
      <c r="FG408" s="17" t="s">
        <v>7353</v>
      </c>
      <c r="FH408" s="17" t="s">
        <v>7572</v>
      </c>
      <c r="FI408" s="17" t="s">
        <v>7353</v>
      </c>
      <c r="FJ408" s="17" t="s">
        <v>7353</v>
      </c>
      <c r="FK408" s="17" t="s">
        <v>7353</v>
      </c>
      <c r="FL408" s="17" t="s">
        <v>7353</v>
      </c>
      <c r="FM408" s="18" t="s">
        <v>7583</v>
      </c>
      <c r="FN408" s="18">
        <f t="shared" si="924"/>
        <v>0.42857142857142855</v>
      </c>
      <c r="FO408" s="18">
        <f t="shared" si="860"/>
        <v>3</v>
      </c>
      <c r="FP408" s="18">
        <f t="shared" si="861"/>
        <v>7</v>
      </c>
      <c r="FQ408" s="18">
        <f t="shared" si="862"/>
        <v>3</v>
      </c>
      <c r="FR408" s="18">
        <f t="shared" si="925"/>
        <v>0.42857142857142855</v>
      </c>
      <c r="FS408" s="9" t="s">
        <v>198</v>
      </c>
      <c r="FU408" s="21" t="s">
        <v>198</v>
      </c>
      <c r="FV408" s="18" t="s">
        <v>7583</v>
      </c>
      <c r="FW408" s="21" t="s">
        <v>299</v>
      </c>
      <c r="FX408" s="18">
        <v>0</v>
      </c>
      <c r="FY408" s="18">
        <v>1</v>
      </c>
      <c r="FZ408" s="18">
        <f t="shared" si="926"/>
        <v>1</v>
      </c>
      <c r="GA408" s="18">
        <v>0</v>
      </c>
      <c r="GB408" s="18">
        <v>0</v>
      </c>
      <c r="GC408" s="18" t="s">
        <v>198</v>
      </c>
      <c r="GD408" s="18">
        <f t="shared" si="927"/>
        <v>0</v>
      </c>
      <c r="GE408" s="18" t="s">
        <v>198</v>
      </c>
      <c r="GF408" s="18">
        <f t="shared" si="927"/>
        <v>0</v>
      </c>
      <c r="GG408" s="18" t="s">
        <v>198</v>
      </c>
      <c r="GH408" s="18">
        <f t="shared" si="928"/>
        <v>0</v>
      </c>
      <c r="GI408" s="18" t="s">
        <v>4378</v>
      </c>
      <c r="GJ408" s="18">
        <f t="shared" si="929"/>
        <v>1</v>
      </c>
      <c r="GK408" s="18" t="s">
        <v>198</v>
      </c>
      <c r="GL408" s="18">
        <f t="shared" si="929"/>
        <v>2</v>
      </c>
      <c r="GM408" s="228" t="s">
        <v>198</v>
      </c>
      <c r="GN408" s="18">
        <f t="shared" si="930"/>
        <v>2</v>
      </c>
      <c r="GQ408" s="18" t="str">
        <f t="shared" si="931"/>
        <v>L</v>
      </c>
      <c r="GR408" s="18">
        <f t="shared" si="932"/>
        <v>0</v>
      </c>
      <c r="GS408" s="18">
        <f t="shared" si="933"/>
        <v>5</v>
      </c>
      <c r="GT408" s="21" t="str">
        <f t="shared" si="934"/>
        <v>L</v>
      </c>
      <c r="GU408" s="18" t="s">
        <v>5241</v>
      </c>
      <c r="GV408" s="18" t="s">
        <v>165</v>
      </c>
      <c r="GW408" s="18" t="s">
        <v>1847</v>
      </c>
      <c r="GY408" s="18" t="s">
        <v>839</v>
      </c>
      <c r="GZ408" s="18" t="s">
        <v>0</v>
      </c>
      <c r="HB408" s="21" t="s">
        <v>198</v>
      </c>
      <c r="HD408" s="21" t="str">
        <f t="shared" si="935"/>
        <v>L</v>
      </c>
      <c r="HF408" s="21" t="s">
        <v>198</v>
      </c>
      <c r="HH408" s="69" t="str">
        <f t="shared" si="936"/>
        <v>L</v>
      </c>
      <c r="HM408" s="18" t="s">
        <v>7353</v>
      </c>
      <c r="HN408" s="69" t="s">
        <v>133</v>
      </c>
      <c r="HO408" s="72"/>
      <c r="HP408" s="72"/>
      <c r="HQ408" s="72"/>
      <c r="HR408" s="72"/>
      <c r="HS408" s="72"/>
      <c r="HT408" s="72"/>
      <c r="HU408" s="72"/>
      <c r="HV408" s="72"/>
      <c r="HW408" s="72"/>
      <c r="HX408" s="72"/>
      <c r="HY408" s="72"/>
      <c r="IA408" s="21" t="s">
        <v>198</v>
      </c>
      <c r="IC408" s="21" t="s">
        <v>198</v>
      </c>
      <c r="IE408" s="68"/>
      <c r="IF408" s="69" t="s">
        <v>133</v>
      </c>
      <c r="II408" s="21" t="s">
        <v>198</v>
      </c>
      <c r="IK408" s="21" t="s">
        <v>198</v>
      </c>
      <c r="IM408" s="21" t="s">
        <v>198</v>
      </c>
      <c r="IO408" s="21" t="s">
        <v>198</v>
      </c>
      <c r="IQ408" s="17" t="str">
        <f t="shared" si="937"/>
        <v/>
      </c>
      <c r="IS408" s="17" t="str">
        <f t="shared" si="937"/>
        <v/>
      </c>
      <c r="IU408" s="17" t="str">
        <f t="shared" si="938"/>
        <v/>
      </c>
      <c r="IV408" s="72"/>
      <c r="IW408" s="72"/>
      <c r="IX408" s="72"/>
      <c r="IY408" s="72"/>
      <c r="IZ408" s="72" t="str">
        <f t="shared" si="939"/>
        <v/>
      </c>
      <c r="JA408" s="72" t="str">
        <f t="shared" si="940"/>
        <v/>
      </c>
      <c r="JB408" s="72"/>
      <c r="JC408" s="72" t="str">
        <f t="shared" si="941"/>
        <v/>
      </c>
      <c r="JD408" s="72"/>
      <c r="JE408" s="72" t="str">
        <f t="shared" si="942"/>
        <v/>
      </c>
      <c r="JF408" s="72"/>
      <c r="JG408" s="72"/>
      <c r="JH408" s="72"/>
      <c r="JI408" s="72" t="str">
        <f t="shared" si="863"/>
        <v/>
      </c>
      <c r="JJ408" s="72" t="str">
        <f t="shared" si="943"/>
        <v/>
      </c>
      <c r="JL408" s="17" t="str">
        <f t="shared" si="944"/>
        <v/>
      </c>
      <c r="JN408" s="17" t="str">
        <f t="shared" si="945"/>
        <v/>
      </c>
      <c r="JP408" s="17" t="str">
        <f t="shared" si="946"/>
        <v/>
      </c>
      <c r="JR408" s="17" t="str">
        <f t="shared" si="947"/>
        <v/>
      </c>
      <c r="JT408" s="17" t="str">
        <f t="shared" si="948"/>
        <v/>
      </c>
      <c r="JV408" s="17" t="str">
        <f t="shared" si="949"/>
        <v/>
      </c>
      <c r="JX408" s="17" t="str">
        <f t="shared" si="950"/>
        <v/>
      </c>
      <c r="JY408" s="72"/>
      <c r="JZ408" s="72"/>
      <c r="KA408" s="72"/>
      <c r="KB408" s="72"/>
      <c r="KC408" s="72"/>
      <c r="KD408" s="72" t="str">
        <f t="shared" si="951"/>
        <v/>
      </c>
      <c r="KE408" s="72" t="str">
        <f t="shared" si="952"/>
        <v/>
      </c>
      <c r="KF408" s="72"/>
      <c r="KG408" s="72" t="str">
        <f t="shared" si="953"/>
        <v/>
      </c>
      <c r="KH408" s="72"/>
      <c r="KI408" s="72" t="str">
        <f t="shared" si="954"/>
        <v/>
      </c>
      <c r="KJ408" s="72"/>
      <c r="KK408" s="72" t="str">
        <f t="shared" si="955"/>
        <v/>
      </c>
      <c r="KL408" s="72"/>
      <c r="KM408" s="72"/>
      <c r="KN408" s="72"/>
      <c r="KO408" s="72"/>
      <c r="KP408" s="72"/>
      <c r="KQ408" s="72"/>
      <c r="KR408" s="72"/>
      <c r="KS408" s="72" t="str">
        <f t="shared" si="956"/>
        <v/>
      </c>
      <c r="KT408" s="72"/>
      <c r="KU408" s="72" t="str">
        <f t="shared" si="957"/>
        <v/>
      </c>
      <c r="KV408" s="72"/>
      <c r="KW408" s="72"/>
      <c r="KX408" s="72" t="str">
        <f t="shared" si="958"/>
        <v/>
      </c>
      <c r="KY408" s="72"/>
      <c r="KZ408" s="72"/>
      <c r="LA408" s="72"/>
      <c r="LB408" s="72" t="str">
        <f t="shared" si="959"/>
        <v/>
      </c>
      <c r="LD408" s="17" t="str">
        <f t="shared" si="960"/>
        <v/>
      </c>
      <c r="LF408" s="17" t="str">
        <f t="shared" si="961"/>
        <v/>
      </c>
      <c r="LH408" s="17" t="str">
        <f t="shared" si="962"/>
        <v/>
      </c>
      <c r="LJ408" s="17" t="str">
        <f t="shared" si="963"/>
        <v/>
      </c>
      <c r="LL408" s="17" t="str">
        <f t="shared" si="964"/>
        <v/>
      </c>
      <c r="LN408" s="17" t="str">
        <f t="shared" si="965"/>
        <v/>
      </c>
      <c r="LP408" s="17" t="str">
        <f t="shared" si="966"/>
        <v/>
      </c>
      <c r="LR408" s="17" t="str">
        <f t="shared" si="967"/>
        <v/>
      </c>
      <c r="LT408" s="17" t="str">
        <f t="shared" si="968"/>
        <v/>
      </c>
      <c r="LV408" s="17" t="str">
        <f t="shared" si="969"/>
        <v/>
      </c>
      <c r="LX408" s="17" t="str">
        <f t="shared" si="970"/>
        <v/>
      </c>
      <c r="LZ408" s="17" t="str">
        <f t="shared" si="971"/>
        <v/>
      </c>
      <c r="MB408" s="17" t="str">
        <f t="shared" si="972"/>
        <v/>
      </c>
      <c r="MD408" s="17" t="str">
        <f t="shared" si="864"/>
        <v/>
      </c>
      <c r="MF408" s="17" t="str">
        <f t="shared" si="973"/>
        <v/>
      </c>
      <c r="MG408" s="17"/>
      <c r="MH408" s="17" t="str">
        <f t="shared" si="974"/>
        <v/>
      </c>
      <c r="MI408" s="17"/>
      <c r="MJ408" s="17" t="str">
        <f t="shared" si="975"/>
        <v/>
      </c>
      <c r="ML408" s="17"/>
      <c r="MN408" s="69">
        <f t="shared" si="976"/>
        <v>0</v>
      </c>
      <c r="MO408" s="21" t="str">
        <f t="shared" si="977"/>
        <v>L</v>
      </c>
      <c r="MQ408" s="17" t="str">
        <f t="shared" si="978"/>
        <v/>
      </c>
      <c r="MS408" s="17" t="str">
        <f t="shared" si="979"/>
        <v/>
      </c>
      <c r="MU408" s="17" t="str">
        <f t="shared" si="980"/>
        <v/>
      </c>
      <c r="MW408" s="17" t="str">
        <f t="shared" si="981"/>
        <v/>
      </c>
      <c r="MY408" s="17" t="str">
        <f t="shared" si="982"/>
        <v/>
      </c>
      <c r="NA408" s="17" t="str">
        <f t="shared" si="983"/>
        <v/>
      </c>
      <c r="NC408" s="17" t="str">
        <f t="shared" si="984"/>
        <v/>
      </c>
      <c r="NH408" s="18" t="str">
        <f t="shared" si="985"/>
        <v/>
      </c>
      <c r="NI408" s="18" t="str">
        <f t="shared" si="986"/>
        <v/>
      </c>
      <c r="NM408" s="18" t="str">
        <f t="shared" si="859"/>
        <v/>
      </c>
      <c r="NN408" s="18" t="str">
        <f t="shared" si="858"/>
        <v/>
      </c>
      <c r="NO408" s="21">
        <f t="shared" si="865"/>
        <v>0</v>
      </c>
      <c r="NP408" s="21" t="str">
        <f t="shared" si="987"/>
        <v>L</v>
      </c>
      <c r="NR408" s="18" t="s">
        <v>570</v>
      </c>
      <c r="NS408" s="18" t="s">
        <v>143</v>
      </c>
      <c r="NX408" s="18">
        <f t="shared" si="988"/>
        <v>0</v>
      </c>
      <c r="NY408" s="18">
        <f t="shared" si="852"/>
        <v>1</v>
      </c>
      <c r="NZ408" s="18">
        <f t="shared" si="853"/>
        <v>1</v>
      </c>
      <c r="OA408" s="18">
        <f t="shared" si="854"/>
        <v>0</v>
      </c>
      <c r="OB408" s="18">
        <f t="shared" si="855"/>
        <v>0</v>
      </c>
      <c r="OC408" s="18">
        <f t="shared" si="856"/>
        <v>0</v>
      </c>
      <c r="OD408" s="17">
        <f t="shared" si="857"/>
        <v>2</v>
      </c>
      <c r="OE408" s="20">
        <f t="shared" si="866"/>
        <v>1</v>
      </c>
      <c r="OF408" s="69" t="str">
        <f>IF(OE408=0,"L",IF(OE408=1,"L",IF(OE408=2,"H",IF(OE408=3,"H",IF(OE408=4,"H",IF(OE408=5,"H"))))))</f>
        <v>L</v>
      </c>
      <c r="OG408" s="122"/>
      <c r="OH408" s="21" t="str">
        <f t="shared" si="867"/>
        <v>H</v>
      </c>
      <c r="OI408" s="69" t="str">
        <f t="shared" si="989"/>
        <v>H</v>
      </c>
      <c r="OJ408" s="17" t="s">
        <v>4664</v>
      </c>
      <c r="OK408" s="18" t="s">
        <v>461</v>
      </c>
      <c r="OL408" s="17" t="s">
        <v>4662</v>
      </c>
      <c r="OM408" s="17"/>
      <c r="OQ408" s="18">
        <v>0</v>
      </c>
      <c r="OS408" s="19" t="str">
        <f>IF(OK408="","NF",IF(OK408=" ","NF",IF(OK408="subsistence fisheries", "M", IF(OK408="commercial","H",IF(OK408="highly commercial","VH")))))</f>
        <v>M</v>
      </c>
      <c r="OT408" s="18">
        <v>1.2894674380620299</v>
      </c>
      <c r="OU408" s="69" t="s">
        <v>198</v>
      </c>
      <c r="OV408" s="18">
        <v>0.29965267578760801</v>
      </c>
      <c r="OW408" s="69" t="s">
        <v>198</v>
      </c>
      <c r="OX408" s="18">
        <v>1.3156249284744299</v>
      </c>
      <c r="OY408" s="69" t="s">
        <v>198</v>
      </c>
      <c r="OZ408" s="18">
        <v>28.697222646077499</v>
      </c>
      <c r="PA408" s="69" t="s">
        <v>299</v>
      </c>
      <c r="PB408" s="18">
        <v>2.6318863948186202</v>
      </c>
      <c r="PC408" s="69" t="s">
        <v>198</v>
      </c>
      <c r="PD408" s="69" t="s">
        <v>198</v>
      </c>
      <c r="PE408" s="69" t="s">
        <v>198</v>
      </c>
      <c r="PF408" s="18">
        <v>0.38281255563100203</v>
      </c>
      <c r="PG408" s="69" t="s">
        <v>198</v>
      </c>
      <c r="PH408" s="69" t="s">
        <v>198</v>
      </c>
      <c r="PI408" s="69" t="s">
        <v>198</v>
      </c>
      <c r="PJ408" s="18">
        <v>0.98333337306976298</v>
      </c>
      <c r="PK408" s="69" t="s">
        <v>198</v>
      </c>
      <c r="PL408" s="69" t="s">
        <v>198</v>
      </c>
      <c r="PM408" s="69" t="s">
        <v>198</v>
      </c>
      <c r="PN408" s="18">
        <v>30.7593751907349</v>
      </c>
      <c r="PO408" s="69" t="s">
        <v>299</v>
      </c>
      <c r="PP408" s="69" t="s">
        <v>299</v>
      </c>
      <c r="PQ408" s="69" t="s">
        <v>299</v>
      </c>
      <c r="PR408" s="18">
        <v>3.6215700785318998</v>
      </c>
      <c r="PS408" s="69" t="s">
        <v>198</v>
      </c>
      <c r="PT408" s="18">
        <v>0.29965267578760801</v>
      </c>
      <c r="PU408" s="69" t="s">
        <v>198</v>
      </c>
      <c r="PV408" s="18">
        <v>3.5798291683197001</v>
      </c>
      <c r="PW408" s="69" t="s">
        <v>198</v>
      </c>
      <c r="PX408" s="18">
        <v>51.207639312744099</v>
      </c>
      <c r="PY408" s="69" t="s">
        <v>299</v>
      </c>
      <c r="PZ408" s="18">
        <v>1.6399883031845099</v>
      </c>
      <c r="QA408" s="69" t="s">
        <v>198</v>
      </c>
      <c r="QB408" s="18">
        <v>0.24467587471008301</v>
      </c>
      <c r="QC408" s="69" t="s">
        <v>198</v>
      </c>
      <c r="QD408" s="18">
        <v>1.08472225666046</v>
      </c>
      <c r="QE408" s="69" t="s">
        <v>198</v>
      </c>
      <c r="QF408" s="18">
        <v>23.351042048136399</v>
      </c>
      <c r="QG408" s="69" t="s">
        <v>299</v>
      </c>
      <c r="QH408" s="18">
        <v>62.246527791023297</v>
      </c>
      <c r="QI408" s="69" t="s">
        <v>198</v>
      </c>
      <c r="QJ408" s="18">
        <v>26.888310273488401</v>
      </c>
      <c r="QK408" s="69" t="s">
        <v>198</v>
      </c>
    </row>
    <row r="409" spans="1:453" s="18" customFormat="1" x14ac:dyDescent="0.25">
      <c r="A409" s="18" t="s">
        <v>127</v>
      </c>
      <c r="B409" s="18" t="s">
        <v>128</v>
      </c>
      <c r="C409" s="18" t="s">
        <v>129</v>
      </c>
      <c r="D409" s="18" t="s">
        <v>140</v>
      </c>
      <c r="E409" s="18" t="s">
        <v>141</v>
      </c>
      <c r="F409" s="58" t="s">
        <v>840</v>
      </c>
      <c r="H409" s="58">
        <v>9477.8399900000004</v>
      </c>
      <c r="I409" s="58">
        <v>202000</v>
      </c>
      <c r="J409" s="60" t="str">
        <f t="shared" si="868"/>
        <v>L</v>
      </c>
      <c r="K409" s="60" t="str">
        <f t="shared" si="869"/>
        <v>L</v>
      </c>
      <c r="L409" s="60" t="str">
        <f t="shared" si="870"/>
        <v>L</v>
      </c>
      <c r="M409" s="60" t="str">
        <f t="shared" si="871"/>
        <v>L</v>
      </c>
      <c r="N409" s="18" t="s">
        <v>132</v>
      </c>
      <c r="O409" s="21" t="s">
        <v>198</v>
      </c>
      <c r="T409" s="69" t="str">
        <f t="shared" si="872"/>
        <v>U</v>
      </c>
      <c r="V409" s="63" t="s">
        <v>133</v>
      </c>
      <c r="X409" s="21" t="s">
        <v>133</v>
      </c>
      <c r="Y409" s="69" t="s">
        <v>198</v>
      </c>
      <c r="Z409" s="69" t="str">
        <f t="shared" si="873"/>
        <v>L</v>
      </c>
      <c r="AA409" s="72" t="s">
        <v>4453</v>
      </c>
      <c r="AB409" s="69" t="s">
        <v>299</v>
      </c>
      <c r="AC409" s="34">
        <v>10.396000000000001</v>
      </c>
      <c r="AD409" s="31"/>
      <c r="AE409" s="30"/>
      <c r="AF409" s="30"/>
      <c r="AG409" s="31"/>
      <c r="AH409" s="31"/>
      <c r="AI409" s="33"/>
      <c r="AJ409" s="33"/>
      <c r="AK409" s="33"/>
      <c r="AL409" s="33"/>
      <c r="AM409" s="33"/>
      <c r="AN409" s="222"/>
      <c r="AO409" s="228" t="s">
        <v>133</v>
      </c>
      <c r="AP409" s="31"/>
      <c r="AQ409" s="31"/>
      <c r="AR409" s="31"/>
      <c r="AS409" s="31"/>
      <c r="AT409" s="31"/>
      <c r="AU409" s="31"/>
      <c r="AV409" s="53" t="s">
        <v>198</v>
      </c>
      <c r="AW409" s="30"/>
      <c r="AX409" s="53" t="str">
        <f t="shared" si="990"/>
        <v>U</v>
      </c>
      <c r="AY409" s="31"/>
      <c r="AZ409" s="31"/>
      <c r="BA409" s="31"/>
      <c r="BB409" s="31"/>
      <c r="BC409" s="31"/>
      <c r="BD409" s="31"/>
      <c r="BE409" s="31"/>
      <c r="BF409" s="31"/>
      <c r="BH409" s="17" t="str">
        <f t="shared" si="874"/>
        <v/>
      </c>
      <c r="BJ409" s="17" t="str">
        <f t="shared" si="874"/>
        <v/>
      </c>
      <c r="BL409" s="17" t="str">
        <f t="shared" si="875"/>
        <v/>
      </c>
      <c r="BN409" s="17" t="str">
        <f t="shared" si="876"/>
        <v/>
      </c>
      <c r="BP409" s="17" t="str">
        <f t="shared" si="877"/>
        <v/>
      </c>
      <c r="BR409" s="17" t="str">
        <f t="shared" si="878"/>
        <v/>
      </c>
      <c r="BT409" s="17" t="str">
        <f t="shared" si="879"/>
        <v/>
      </c>
      <c r="BV409" s="17" t="str">
        <f t="shared" si="880"/>
        <v/>
      </c>
      <c r="BX409" s="17" t="str">
        <f t="shared" si="881"/>
        <v/>
      </c>
      <c r="BZ409" s="17" t="str">
        <f t="shared" si="882"/>
        <v/>
      </c>
      <c r="CB409" s="17" t="str">
        <f t="shared" si="883"/>
        <v/>
      </c>
      <c r="CD409" s="17" t="str">
        <f t="shared" si="884"/>
        <v/>
      </c>
      <c r="CF409" s="17" t="str">
        <f t="shared" si="885"/>
        <v/>
      </c>
      <c r="CH409" s="17" t="str">
        <f t="shared" si="886"/>
        <v/>
      </c>
      <c r="CJ409" s="17" t="str">
        <f t="shared" si="887"/>
        <v/>
      </c>
      <c r="CL409" s="17" t="str">
        <f t="shared" si="888"/>
        <v/>
      </c>
      <c r="CN409" s="17" t="str">
        <f t="shared" si="889"/>
        <v/>
      </c>
      <c r="CP409" s="17" t="str">
        <f t="shared" si="890"/>
        <v/>
      </c>
      <c r="CR409" s="17" t="str">
        <f t="shared" si="891"/>
        <v/>
      </c>
      <c r="CT409" s="17" t="str">
        <f t="shared" si="892"/>
        <v/>
      </c>
      <c r="CV409" s="17" t="str">
        <f t="shared" si="893"/>
        <v/>
      </c>
      <c r="CX409" s="17" t="str">
        <f t="shared" si="894"/>
        <v/>
      </c>
      <c r="CZ409" s="17" t="str">
        <f t="shared" si="895"/>
        <v/>
      </c>
      <c r="DB409" s="17" t="str">
        <f t="shared" si="896"/>
        <v/>
      </c>
      <c r="DD409" s="17" t="str">
        <f t="shared" si="897"/>
        <v/>
      </c>
      <c r="DF409" s="17" t="str">
        <f t="shared" si="898"/>
        <v/>
      </c>
      <c r="DH409" s="17" t="str">
        <f t="shared" si="899"/>
        <v/>
      </c>
      <c r="DJ409" s="17" t="str">
        <f t="shared" si="900"/>
        <v/>
      </c>
      <c r="DL409" s="17" t="str">
        <f t="shared" si="901"/>
        <v/>
      </c>
      <c r="DN409" s="17" t="str">
        <f t="shared" si="902"/>
        <v/>
      </c>
      <c r="DP409" s="17" t="str">
        <f t="shared" si="903"/>
        <v/>
      </c>
      <c r="DR409" s="17" t="str">
        <f t="shared" si="904"/>
        <v/>
      </c>
      <c r="DT409" s="17" t="str">
        <f t="shared" si="905"/>
        <v/>
      </c>
      <c r="DV409" s="17" t="str">
        <f t="shared" si="906"/>
        <v/>
      </c>
      <c r="DX409" s="17" t="str">
        <f t="shared" si="907"/>
        <v/>
      </c>
      <c r="DZ409" s="17" t="str">
        <f t="shared" si="908"/>
        <v/>
      </c>
      <c r="EB409" s="17" t="str">
        <f t="shared" si="909"/>
        <v/>
      </c>
      <c r="ED409" s="17" t="str">
        <f t="shared" si="910"/>
        <v/>
      </c>
      <c r="EF409" s="17" t="str">
        <f t="shared" si="911"/>
        <v/>
      </c>
      <c r="EH409" s="17" t="str">
        <f t="shared" si="912"/>
        <v/>
      </c>
      <c r="EJ409" s="17" t="str">
        <f t="shared" si="913"/>
        <v/>
      </c>
      <c r="EL409" s="17" t="str">
        <f t="shared" si="914"/>
        <v/>
      </c>
      <c r="EN409" s="17" t="str">
        <f t="shared" si="915"/>
        <v/>
      </c>
      <c r="EP409" s="17" t="str">
        <f t="shared" si="916"/>
        <v/>
      </c>
      <c r="ER409" s="17" t="str">
        <f t="shared" si="917"/>
        <v/>
      </c>
      <c r="ET409" s="17" t="str">
        <f t="shared" si="918"/>
        <v/>
      </c>
      <c r="EV409" s="17" t="str">
        <f t="shared" si="919"/>
        <v/>
      </c>
      <c r="EX409" s="17" t="str">
        <f t="shared" si="920"/>
        <v/>
      </c>
      <c r="EZ409" s="17" t="str">
        <f t="shared" si="921"/>
        <v/>
      </c>
      <c r="FB409" s="17" t="str">
        <f t="shared" si="922"/>
        <v/>
      </c>
      <c r="FD409" s="17" t="str">
        <f t="shared" si="923"/>
        <v/>
      </c>
      <c r="FE409" s="17" t="s">
        <v>7353</v>
      </c>
      <c r="FF409" s="17" t="s">
        <v>7353</v>
      </c>
      <c r="FG409" s="17" t="s">
        <v>7353</v>
      </c>
      <c r="FH409" s="17" t="s">
        <v>7353</v>
      </c>
      <c r="FI409" s="17" t="s">
        <v>7353</v>
      </c>
      <c r="FJ409" s="17" t="s">
        <v>7353</v>
      </c>
      <c r="FK409" s="17" t="s">
        <v>7353</v>
      </c>
      <c r="FL409" s="17" t="s">
        <v>7353</v>
      </c>
      <c r="FN409" s="18">
        <v>0</v>
      </c>
      <c r="FO409" s="18">
        <f t="shared" si="860"/>
        <v>0</v>
      </c>
      <c r="FP409" s="18">
        <f t="shared" si="861"/>
        <v>0</v>
      </c>
      <c r="FQ409" s="18">
        <f t="shared" si="862"/>
        <v>0</v>
      </c>
      <c r="FR409" s="18">
        <v>0</v>
      </c>
      <c r="FS409" s="9" t="s">
        <v>133</v>
      </c>
      <c r="FU409" s="21" t="s">
        <v>198</v>
      </c>
      <c r="FW409" s="21" t="s">
        <v>198</v>
      </c>
      <c r="FX409" s="18">
        <v>0</v>
      </c>
      <c r="FY409" s="18">
        <v>0</v>
      </c>
      <c r="FZ409" s="18">
        <f t="shared" si="926"/>
        <v>0</v>
      </c>
      <c r="GA409" s="18">
        <v>0</v>
      </c>
      <c r="GB409" s="18">
        <v>0</v>
      </c>
      <c r="GC409" s="18" t="s">
        <v>198</v>
      </c>
      <c r="GD409" s="18">
        <f t="shared" si="927"/>
        <v>0</v>
      </c>
      <c r="GE409" s="18" t="s">
        <v>133</v>
      </c>
      <c r="GF409" s="18">
        <f t="shared" si="927"/>
        <v>0</v>
      </c>
      <c r="GG409" s="18" t="s">
        <v>198</v>
      </c>
      <c r="GH409" s="18">
        <f t="shared" si="928"/>
        <v>0</v>
      </c>
      <c r="GI409" s="18" t="s">
        <v>4378</v>
      </c>
      <c r="GJ409" s="18">
        <f t="shared" si="929"/>
        <v>1</v>
      </c>
      <c r="GK409" s="18" t="s">
        <v>7330</v>
      </c>
      <c r="GL409" s="18">
        <f t="shared" si="929"/>
        <v>0</v>
      </c>
      <c r="GM409" s="228" t="s">
        <v>198</v>
      </c>
      <c r="GN409" s="18">
        <f t="shared" si="930"/>
        <v>2</v>
      </c>
      <c r="GQ409" s="18" t="str">
        <f t="shared" si="931"/>
        <v>L</v>
      </c>
      <c r="GR409" s="18">
        <f t="shared" si="932"/>
        <v>0</v>
      </c>
      <c r="GS409" s="18">
        <f t="shared" si="933"/>
        <v>3</v>
      </c>
      <c r="GT409" s="21" t="str">
        <f t="shared" si="934"/>
        <v>L</v>
      </c>
      <c r="GZ409" s="18" t="s">
        <v>0</v>
      </c>
      <c r="HB409" s="21" t="s">
        <v>133</v>
      </c>
      <c r="HD409" s="21" t="str">
        <f t="shared" si="935"/>
        <v>L</v>
      </c>
      <c r="HF409" s="21" t="s">
        <v>198</v>
      </c>
      <c r="HH409" s="69" t="str">
        <f t="shared" si="936"/>
        <v>L</v>
      </c>
      <c r="HM409" s="18" t="s">
        <v>7353</v>
      </c>
      <c r="HN409" s="69" t="s">
        <v>133</v>
      </c>
      <c r="HO409" s="72"/>
      <c r="HP409" s="72"/>
      <c r="HQ409" s="72"/>
      <c r="HR409" s="72"/>
      <c r="HS409" s="72"/>
      <c r="HT409" s="72"/>
      <c r="HU409" s="72"/>
      <c r="HV409" s="72"/>
      <c r="HW409" s="72"/>
      <c r="HX409" s="72"/>
      <c r="HY409" s="72"/>
      <c r="IA409" s="21" t="s">
        <v>198</v>
      </c>
      <c r="IC409" s="21" t="s">
        <v>198</v>
      </c>
      <c r="IE409" s="68"/>
      <c r="IF409" s="69" t="s">
        <v>133</v>
      </c>
      <c r="II409" s="21" t="s">
        <v>198</v>
      </c>
      <c r="IK409" s="21" t="s">
        <v>198</v>
      </c>
      <c r="IM409" s="21" t="s">
        <v>198</v>
      </c>
      <c r="IO409" s="21" t="s">
        <v>198</v>
      </c>
      <c r="IQ409" s="17" t="str">
        <f t="shared" si="937"/>
        <v/>
      </c>
      <c r="IS409" s="17" t="str">
        <f t="shared" si="937"/>
        <v/>
      </c>
      <c r="IU409" s="17" t="str">
        <f t="shared" si="938"/>
        <v/>
      </c>
      <c r="IV409" s="72"/>
      <c r="IW409" s="72"/>
      <c r="IX409" s="72"/>
      <c r="IY409" s="72"/>
      <c r="IZ409" s="72" t="str">
        <f t="shared" si="939"/>
        <v/>
      </c>
      <c r="JA409" s="72" t="str">
        <f t="shared" si="940"/>
        <v/>
      </c>
      <c r="JB409" s="72"/>
      <c r="JC409" s="72" t="str">
        <f t="shared" si="941"/>
        <v/>
      </c>
      <c r="JD409" s="72"/>
      <c r="JE409" s="72" t="str">
        <f t="shared" si="942"/>
        <v/>
      </c>
      <c r="JF409" s="72"/>
      <c r="JG409" s="72"/>
      <c r="JH409" s="72"/>
      <c r="JI409" s="72" t="str">
        <f t="shared" si="863"/>
        <v/>
      </c>
      <c r="JJ409" s="72" t="str">
        <f t="shared" si="943"/>
        <v/>
      </c>
      <c r="JL409" s="17" t="str">
        <f t="shared" si="944"/>
        <v/>
      </c>
      <c r="JN409" s="17" t="str">
        <f t="shared" si="945"/>
        <v/>
      </c>
      <c r="JP409" s="17" t="str">
        <f t="shared" si="946"/>
        <v/>
      </c>
      <c r="JR409" s="17" t="str">
        <f t="shared" si="947"/>
        <v/>
      </c>
      <c r="JT409" s="17" t="str">
        <f t="shared" si="948"/>
        <v/>
      </c>
      <c r="JV409" s="17" t="str">
        <f t="shared" si="949"/>
        <v/>
      </c>
      <c r="JX409" s="17" t="str">
        <f t="shared" si="950"/>
        <v/>
      </c>
      <c r="JY409" s="72"/>
      <c r="JZ409" s="72"/>
      <c r="KA409" s="72"/>
      <c r="KB409" s="72"/>
      <c r="KC409" s="72"/>
      <c r="KD409" s="72" t="str">
        <f t="shared" si="951"/>
        <v/>
      </c>
      <c r="KE409" s="72" t="str">
        <f t="shared" si="952"/>
        <v/>
      </c>
      <c r="KF409" s="72"/>
      <c r="KG409" s="72" t="str">
        <f t="shared" si="953"/>
        <v/>
      </c>
      <c r="KH409" s="72"/>
      <c r="KI409" s="72" t="str">
        <f t="shared" si="954"/>
        <v/>
      </c>
      <c r="KJ409" s="72"/>
      <c r="KK409" s="72" t="str">
        <f t="shared" si="955"/>
        <v/>
      </c>
      <c r="KL409" s="72"/>
      <c r="KM409" s="72"/>
      <c r="KN409" s="72"/>
      <c r="KO409" s="72"/>
      <c r="KP409" s="72"/>
      <c r="KQ409" s="72"/>
      <c r="KR409" s="72"/>
      <c r="KS409" s="72" t="str">
        <f t="shared" si="956"/>
        <v/>
      </c>
      <c r="KT409" s="72"/>
      <c r="KU409" s="72" t="str">
        <f t="shared" si="957"/>
        <v/>
      </c>
      <c r="KV409" s="72"/>
      <c r="KW409" s="72"/>
      <c r="KX409" s="72" t="str">
        <f t="shared" si="958"/>
        <v/>
      </c>
      <c r="KY409" s="72"/>
      <c r="KZ409" s="72"/>
      <c r="LA409" s="72"/>
      <c r="LB409" s="72" t="str">
        <f t="shared" si="959"/>
        <v/>
      </c>
      <c r="LD409" s="17" t="str">
        <f t="shared" si="960"/>
        <v/>
      </c>
      <c r="LF409" s="17" t="str">
        <f t="shared" si="961"/>
        <v/>
      </c>
      <c r="LH409" s="17" t="str">
        <f t="shared" si="962"/>
        <v/>
      </c>
      <c r="LJ409" s="17" t="str">
        <f t="shared" si="963"/>
        <v/>
      </c>
      <c r="LL409" s="17" t="str">
        <f t="shared" si="964"/>
        <v/>
      </c>
      <c r="LN409" s="17" t="str">
        <f t="shared" si="965"/>
        <v/>
      </c>
      <c r="LP409" s="17" t="str">
        <f t="shared" si="966"/>
        <v/>
      </c>
      <c r="LR409" s="17" t="str">
        <f t="shared" si="967"/>
        <v/>
      </c>
      <c r="LT409" s="17" t="str">
        <f t="shared" si="968"/>
        <v/>
      </c>
      <c r="LV409" s="17" t="str">
        <f t="shared" si="969"/>
        <v/>
      </c>
      <c r="LX409" s="17" t="str">
        <f t="shared" si="970"/>
        <v/>
      </c>
      <c r="LZ409" s="17" t="str">
        <f t="shared" si="971"/>
        <v/>
      </c>
      <c r="MB409" s="17" t="str">
        <f t="shared" si="972"/>
        <v/>
      </c>
      <c r="MD409" s="17" t="str">
        <f t="shared" si="864"/>
        <v/>
      </c>
      <c r="MF409" s="17" t="str">
        <f t="shared" si="973"/>
        <v/>
      </c>
      <c r="MG409" s="17"/>
      <c r="MH409" s="17" t="str">
        <f t="shared" si="974"/>
        <v/>
      </c>
      <c r="MI409" s="17"/>
      <c r="MJ409" s="17" t="str">
        <f t="shared" si="975"/>
        <v/>
      </c>
      <c r="ML409" s="17"/>
      <c r="MM409" s="18" t="s">
        <v>162</v>
      </c>
      <c r="MN409" s="69">
        <f t="shared" si="976"/>
        <v>0</v>
      </c>
      <c r="MO409" s="21" t="str">
        <f t="shared" si="977"/>
        <v>L</v>
      </c>
      <c r="MQ409" s="17" t="str">
        <f t="shared" si="978"/>
        <v/>
      </c>
      <c r="MS409" s="17" t="str">
        <f t="shared" si="979"/>
        <v/>
      </c>
      <c r="MU409" s="17" t="str">
        <f t="shared" si="980"/>
        <v/>
      </c>
      <c r="MW409" s="17" t="str">
        <f t="shared" si="981"/>
        <v/>
      </c>
      <c r="MY409" s="17" t="str">
        <f t="shared" si="982"/>
        <v/>
      </c>
      <c r="NA409" s="17" t="str">
        <f t="shared" si="983"/>
        <v/>
      </c>
      <c r="NC409" s="17" t="str">
        <f t="shared" si="984"/>
        <v/>
      </c>
      <c r="NH409" s="18" t="str">
        <f t="shared" si="985"/>
        <v/>
      </c>
      <c r="NI409" s="18" t="str">
        <f t="shared" si="986"/>
        <v/>
      </c>
      <c r="NM409" s="18" t="str">
        <f t="shared" si="859"/>
        <v/>
      </c>
      <c r="NN409" s="18" t="str">
        <f t="shared" si="858"/>
        <v/>
      </c>
      <c r="NO409" s="21">
        <f t="shared" si="865"/>
        <v>0</v>
      </c>
      <c r="NP409" s="21" t="str">
        <f t="shared" si="987"/>
        <v>L</v>
      </c>
      <c r="NX409" s="18">
        <f t="shared" si="988"/>
        <v>0</v>
      </c>
      <c r="NY409" s="18">
        <f t="shared" si="852"/>
        <v>0</v>
      </c>
      <c r="NZ409" s="18">
        <f t="shared" si="853"/>
        <v>0</v>
      </c>
      <c r="OA409" s="18">
        <f t="shared" si="854"/>
        <v>0</v>
      </c>
      <c r="OB409" s="18">
        <f t="shared" si="855"/>
        <v>0</v>
      </c>
      <c r="OC409" s="18">
        <f t="shared" si="856"/>
        <v>0</v>
      </c>
      <c r="OD409" s="17">
        <f t="shared" si="857"/>
        <v>0</v>
      </c>
      <c r="OE409" s="20">
        <f t="shared" si="866"/>
        <v>0</v>
      </c>
      <c r="OF409" s="69" t="str">
        <f>IF(OE409=0,"L",IF(OE409=1,"L",IF(OE409=2,"H",IF(OE409=3,"H",IF(OE409=4,"H",IF(OE409=5,"H"))))))</f>
        <v>L</v>
      </c>
      <c r="OG409" s="122"/>
      <c r="OH409" s="21" t="str">
        <f t="shared" si="867"/>
        <v>L</v>
      </c>
      <c r="OI409" s="69" t="str">
        <f t="shared" si="989"/>
        <v>L</v>
      </c>
      <c r="OJ409" s="17"/>
      <c r="OL409" s="17"/>
      <c r="OM409" s="17"/>
      <c r="OQ409" s="18">
        <v>0</v>
      </c>
      <c r="OS409" s="19" t="str">
        <f>IF(OK409="","NF",IF(OK409=" ","NF",IF(OK409="subsistence fisheries", "M", IF(OK409="commercial","H",IF(OK409="highly commercial","VH")))))</f>
        <v>NF</v>
      </c>
      <c r="OT409" s="18">
        <v>1.45166687011719</v>
      </c>
      <c r="OU409" s="69" t="s">
        <v>198</v>
      </c>
      <c r="OV409" s="18">
        <v>0.17333324432373001</v>
      </c>
      <c r="OW409" s="69" t="s">
        <v>198</v>
      </c>
      <c r="OX409" s="18">
        <v>10.53</v>
      </c>
      <c r="OY409" s="69" t="s">
        <v>299</v>
      </c>
      <c r="OZ409" s="18">
        <v>22.466669921874999</v>
      </c>
      <c r="PA409" s="69" t="s">
        <v>299</v>
      </c>
      <c r="PB409" s="18">
        <v>1.49166656494141</v>
      </c>
      <c r="PC409" s="69" t="s">
        <v>198</v>
      </c>
      <c r="PD409" s="69" t="s">
        <v>198</v>
      </c>
      <c r="PE409" s="69" t="s">
        <v>198</v>
      </c>
      <c r="PF409" s="18">
        <v>0.19833333969116199</v>
      </c>
      <c r="PG409" s="69" t="s">
        <v>198</v>
      </c>
      <c r="PH409" s="69" t="s">
        <v>198</v>
      </c>
      <c r="PI409" s="69" t="s">
        <v>198</v>
      </c>
      <c r="PJ409" s="18">
        <v>12.099999389648399</v>
      </c>
      <c r="PK409" s="69" t="s">
        <v>299</v>
      </c>
      <c r="PL409" s="69" t="s">
        <v>299</v>
      </c>
      <c r="PM409" s="69" t="s">
        <v>299</v>
      </c>
      <c r="PN409" s="18">
        <v>24.310002441406301</v>
      </c>
      <c r="PO409" s="69" t="s">
        <v>198</v>
      </c>
      <c r="PP409" s="69" t="s">
        <v>198</v>
      </c>
      <c r="PQ409" s="69" t="s">
        <v>198</v>
      </c>
      <c r="PR409" s="18">
        <v>14.892272338867199</v>
      </c>
      <c r="PS409" s="69" t="s">
        <v>299</v>
      </c>
      <c r="PT409" s="18">
        <v>0.17333324432373001</v>
      </c>
      <c r="PU409" s="69" t="s">
        <v>198</v>
      </c>
      <c r="PV409" s="18">
        <v>32.782121582031301</v>
      </c>
      <c r="PW409" s="69" t="s">
        <v>299</v>
      </c>
      <c r="PX409" s="18">
        <v>39.553334960937498</v>
      </c>
      <c r="PY409" s="69" t="s">
        <v>299</v>
      </c>
      <c r="PZ409" s="18">
        <v>1.3749990844726601</v>
      </c>
      <c r="QA409" s="69" t="s">
        <v>198</v>
      </c>
      <c r="QB409" s="18">
        <v>0.14500017166137699</v>
      </c>
      <c r="QC409" s="69" t="s">
        <v>198</v>
      </c>
      <c r="QD409" s="18">
        <v>9.4233319091796908</v>
      </c>
      <c r="QE409" s="69" t="s">
        <v>299</v>
      </c>
      <c r="QF409" s="18">
        <v>18.330003662109402</v>
      </c>
      <c r="QG409" s="69" t="s">
        <v>198</v>
      </c>
      <c r="QH409" s="18">
        <v>92.618333435058602</v>
      </c>
      <c r="QI409" s="69" t="s">
        <v>198</v>
      </c>
      <c r="QJ409" s="18">
        <v>9.4944444084167507</v>
      </c>
      <c r="QK409" s="69" t="s">
        <v>198</v>
      </c>
    </row>
    <row r="410" spans="1:453" s="18" customFormat="1" x14ac:dyDescent="0.25">
      <c r="A410" s="18" t="s">
        <v>127</v>
      </c>
      <c r="B410" s="18" t="s">
        <v>128</v>
      </c>
      <c r="C410" s="18" t="s">
        <v>129</v>
      </c>
      <c r="D410" s="18" t="s">
        <v>140</v>
      </c>
      <c r="E410" s="18" t="s">
        <v>141</v>
      </c>
      <c r="F410" s="58" t="s">
        <v>841</v>
      </c>
      <c r="G410" s="18" t="s">
        <v>709</v>
      </c>
      <c r="H410" s="58">
        <v>1043.0535190000001</v>
      </c>
      <c r="I410" s="58">
        <v>11814.952769</v>
      </c>
      <c r="J410" s="60" t="str">
        <f t="shared" si="868"/>
        <v>H</v>
      </c>
      <c r="K410" s="60" t="str">
        <f t="shared" si="869"/>
        <v>H</v>
      </c>
      <c r="L410" s="60" t="str">
        <f t="shared" si="870"/>
        <v>L</v>
      </c>
      <c r="M410" s="60" t="str">
        <f t="shared" si="871"/>
        <v>L</v>
      </c>
      <c r="N410" s="18" t="s">
        <v>151</v>
      </c>
      <c r="O410" s="21" t="s">
        <v>299</v>
      </c>
      <c r="T410" s="69" t="str">
        <f t="shared" si="872"/>
        <v>U</v>
      </c>
      <c r="U410" s="18" t="s">
        <v>842</v>
      </c>
      <c r="V410" s="63" t="s">
        <v>133</v>
      </c>
      <c r="X410" s="21" t="s">
        <v>133</v>
      </c>
      <c r="Y410" s="69" t="s">
        <v>7353</v>
      </c>
      <c r="Z410" s="69" t="str">
        <f t="shared" si="873"/>
        <v>U</v>
      </c>
      <c r="AA410" s="72"/>
      <c r="AB410" s="69" t="s">
        <v>198</v>
      </c>
      <c r="AC410" s="34">
        <v>4.5</v>
      </c>
      <c r="AD410" s="31"/>
      <c r="AE410" s="30"/>
      <c r="AF410" s="30"/>
      <c r="AG410" s="31"/>
      <c r="AH410" s="31"/>
      <c r="AI410" s="33"/>
      <c r="AJ410" s="33"/>
      <c r="AK410" s="33"/>
      <c r="AL410" s="33"/>
      <c r="AM410" s="33"/>
      <c r="AN410" s="222"/>
      <c r="AO410" s="228" t="s">
        <v>133</v>
      </c>
      <c r="AP410" s="31"/>
      <c r="AQ410" s="31"/>
      <c r="AR410" s="31"/>
      <c r="AS410" s="31"/>
      <c r="AT410" s="31"/>
      <c r="AU410" s="31"/>
      <c r="AV410" s="53" t="s">
        <v>198</v>
      </c>
      <c r="AW410" s="30"/>
      <c r="AX410" s="53" t="str">
        <f t="shared" si="990"/>
        <v>U</v>
      </c>
      <c r="AY410" s="31"/>
      <c r="AZ410" s="31"/>
      <c r="BA410" s="31"/>
      <c r="BB410" s="31"/>
      <c r="BC410" s="31"/>
      <c r="BD410" s="31"/>
      <c r="BE410" s="31"/>
      <c r="BF410" s="31"/>
      <c r="BH410" s="17" t="str">
        <f t="shared" si="874"/>
        <v/>
      </c>
      <c r="BI410" s="18" t="s">
        <v>8245</v>
      </c>
      <c r="BJ410" s="17">
        <f t="shared" si="874"/>
        <v>1</v>
      </c>
      <c r="BL410" s="17" t="str">
        <f t="shared" si="875"/>
        <v/>
      </c>
      <c r="BN410" s="17" t="str">
        <f t="shared" si="876"/>
        <v/>
      </c>
      <c r="BP410" s="17" t="str">
        <f t="shared" si="877"/>
        <v/>
      </c>
      <c r="BR410" s="17" t="str">
        <f t="shared" si="878"/>
        <v/>
      </c>
      <c r="BT410" s="17" t="str">
        <f t="shared" si="879"/>
        <v/>
      </c>
      <c r="BV410" s="17" t="str">
        <f t="shared" si="880"/>
        <v/>
      </c>
      <c r="BX410" s="17" t="str">
        <f t="shared" si="881"/>
        <v/>
      </c>
      <c r="BZ410" s="17" t="str">
        <f t="shared" si="882"/>
        <v/>
      </c>
      <c r="CB410" s="17" t="str">
        <f t="shared" si="883"/>
        <v/>
      </c>
      <c r="CD410" s="17" t="str">
        <f t="shared" si="884"/>
        <v/>
      </c>
      <c r="CF410" s="17" t="str">
        <f t="shared" si="885"/>
        <v/>
      </c>
      <c r="CH410" s="17" t="str">
        <f t="shared" si="886"/>
        <v/>
      </c>
      <c r="CJ410" s="17" t="str">
        <f t="shared" si="887"/>
        <v/>
      </c>
      <c r="CL410" s="17" t="str">
        <f t="shared" si="888"/>
        <v/>
      </c>
      <c r="CN410" s="17" t="str">
        <f t="shared" si="889"/>
        <v/>
      </c>
      <c r="CP410" s="17" t="str">
        <f t="shared" si="890"/>
        <v/>
      </c>
      <c r="CR410" s="17" t="str">
        <f t="shared" si="891"/>
        <v/>
      </c>
      <c r="CT410" s="17" t="str">
        <f t="shared" si="892"/>
        <v/>
      </c>
      <c r="CV410" s="17" t="str">
        <f t="shared" si="893"/>
        <v/>
      </c>
      <c r="CX410" s="17" t="str">
        <f t="shared" si="894"/>
        <v/>
      </c>
      <c r="CZ410" s="17" t="str">
        <f t="shared" si="895"/>
        <v/>
      </c>
      <c r="DB410" s="17" t="str">
        <f t="shared" si="896"/>
        <v/>
      </c>
      <c r="DD410" s="17" t="str">
        <f t="shared" si="897"/>
        <v/>
      </c>
      <c r="DF410" s="17" t="str">
        <f t="shared" si="898"/>
        <v/>
      </c>
      <c r="DH410" s="17" t="str">
        <f t="shared" si="899"/>
        <v/>
      </c>
      <c r="DJ410" s="17" t="str">
        <f t="shared" si="900"/>
        <v/>
      </c>
      <c r="DL410" s="17" t="str">
        <f t="shared" si="901"/>
        <v/>
      </c>
      <c r="DN410" s="17" t="str">
        <f t="shared" si="902"/>
        <v/>
      </c>
      <c r="DP410" s="17" t="str">
        <f t="shared" si="903"/>
        <v/>
      </c>
      <c r="DR410" s="17" t="str">
        <f t="shared" si="904"/>
        <v/>
      </c>
      <c r="DT410" s="17" t="str">
        <f t="shared" si="905"/>
        <v/>
      </c>
      <c r="DV410" s="17" t="str">
        <f t="shared" si="906"/>
        <v/>
      </c>
      <c r="DX410" s="17" t="str">
        <f t="shared" si="907"/>
        <v/>
      </c>
      <c r="DZ410" s="17" t="str">
        <f t="shared" si="908"/>
        <v/>
      </c>
      <c r="EB410" s="17" t="str">
        <f t="shared" si="909"/>
        <v/>
      </c>
      <c r="ED410" s="17" t="str">
        <f t="shared" si="910"/>
        <v/>
      </c>
      <c r="EF410" s="17" t="str">
        <f t="shared" si="911"/>
        <v/>
      </c>
      <c r="EH410" s="17" t="str">
        <f t="shared" si="912"/>
        <v/>
      </c>
      <c r="EJ410" s="17" t="str">
        <f t="shared" si="913"/>
        <v/>
      </c>
      <c r="EL410" s="17" t="str">
        <f t="shared" si="914"/>
        <v/>
      </c>
      <c r="EN410" s="17" t="str">
        <f t="shared" si="915"/>
        <v/>
      </c>
      <c r="EP410" s="17" t="str">
        <f t="shared" si="916"/>
        <v/>
      </c>
      <c r="ER410" s="17" t="str">
        <f t="shared" si="917"/>
        <v/>
      </c>
      <c r="ET410" s="17" t="str">
        <f t="shared" si="918"/>
        <v/>
      </c>
      <c r="EV410" s="17" t="str">
        <f t="shared" si="919"/>
        <v/>
      </c>
      <c r="EX410" s="17" t="str">
        <f t="shared" si="920"/>
        <v/>
      </c>
      <c r="EZ410" s="17" t="str">
        <f t="shared" si="921"/>
        <v/>
      </c>
      <c r="FB410" s="17" t="str">
        <f t="shared" si="922"/>
        <v/>
      </c>
      <c r="FD410" s="17" t="str">
        <f t="shared" si="923"/>
        <v/>
      </c>
      <c r="FE410" s="17" t="s">
        <v>7353</v>
      </c>
      <c r="FF410" s="17" t="s">
        <v>7353</v>
      </c>
      <c r="FG410" s="17" t="s">
        <v>7353</v>
      </c>
      <c r="FH410" s="17" t="s">
        <v>7353</v>
      </c>
      <c r="FI410" s="17" t="s">
        <v>7353</v>
      </c>
      <c r="FJ410" s="17" t="s">
        <v>7353</v>
      </c>
      <c r="FK410" s="17" t="s">
        <v>7353</v>
      </c>
      <c r="FL410" s="17" t="s">
        <v>7353</v>
      </c>
      <c r="FM410" s="18" t="s">
        <v>5083</v>
      </c>
      <c r="FN410" s="18">
        <f t="shared" si="924"/>
        <v>1</v>
      </c>
      <c r="FO410" s="18">
        <f t="shared" si="860"/>
        <v>1</v>
      </c>
      <c r="FP410" s="18">
        <f t="shared" si="861"/>
        <v>1</v>
      </c>
      <c r="FQ410" s="18">
        <f t="shared" si="862"/>
        <v>0</v>
      </c>
      <c r="FR410" s="18">
        <f t="shared" si="925"/>
        <v>0</v>
      </c>
      <c r="FS410" s="9" t="s">
        <v>198</v>
      </c>
      <c r="FU410" s="21" t="s">
        <v>198</v>
      </c>
      <c r="FW410" s="21" t="s">
        <v>198</v>
      </c>
      <c r="FX410" s="18">
        <v>0</v>
      </c>
      <c r="FY410" s="18">
        <v>0</v>
      </c>
      <c r="FZ410" s="18">
        <f t="shared" si="926"/>
        <v>0</v>
      </c>
      <c r="GA410" s="18">
        <v>0</v>
      </c>
      <c r="GB410" s="18">
        <v>0</v>
      </c>
      <c r="GC410" s="18" t="s">
        <v>198</v>
      </c>
      <c r="GD410" s="18">
        <f t="shared" si="927"/>
        <v>0</v>
      </c>
      <c r="GE410" s="18" t="s">
        <v>198</v>
      </c>
      <c r="GF410" s="18">
        <f t="shared" si="927"/>
        <v>0</v>
      </c>
      <c r="GG410" s="18" t="s">
        <v>198</v>
      </c>
      <c r="GH410" s="18">
        <f t="shared" si="928"/>
        <v>0</v>
      </c>
      <c r="GI410" s="18" t="s">
        <v>4378</v>
      </c>
      <c r="GJ410" s="18">
        <f t="shared" si="929"/>
        <v>1</v>
      </c>
      <c r="GK410" s="18" t="s">
        <v>4378</v>
      </c>
      <c r="GL410" s="18">
        <f t="shared" si="929"/>
        <v>1</v>
      </c>
      <c r="GM410" s="228" t="s">
        <v>198</v>
      </c>
      <c r="GN410" s="18">
        <f t="shared" si="930"/>
        <v>2</v>
      </c>
      <c r="GQ410" s="18" t="str">
        <f t="shared" si="931"/>
        <v>L</v>
      </c>
      <c r="GR410" s="18">
        <f t="shared" si="932"/>
        <v>0</v>
      </c>
      <c r="GS410" s="18">
        <f t="shared" si="933"/>
        <v>4</v>
      </c>
      <c r="GT410" s="21" t="str">
        <f t="shared" si="934"/>
        <v>L</v>
      </c>
      <c r="GZ410" s="18" t="s">
        <v>0</v>
      </c>
      <c r="HB410" s="21" t="s">
        <v>133</v>
      </c>
      <c r="HD410" s="21" t="str">
        <f t="shared" si="935"/>
        <v>L</v>
      </c>
      <c r="HF410" s="21" t="s">
        <v>198</v>
      </c>
      <c r="HH410" s="69" t="str">
        <f t="shared" si="936"/>
        <v>L</v>
      </c>
      <c r="HM410" s="18" t="s">
        <v>7353</v>
      </c>
      <c r="HN410" s="69" t="s">
        <v>133</v>
      </c>
      <c r="HO410" s="72"/>
      <c r="HP410" s="72"/>
      <c r="HQ410" s="72"/>
      <c r="HR410" s="72"/>
      <c r="HS410" s="72"/>
      <c r="HT410" s="72"/>
      <c r="HU410" s="72"/>
      <c r="HV410" s="72"/>
      <c r="HW410" s="72"/>
      <c r="HX410" s="72"/>
      <c r="HY410" s="72"/>
      <c r="IA410" s="21" t="s">
        <v>198</v>
      </c>
      <c r="IC410" s="21" t="s">
        <v>198</v>
      </c>
      <c r="IE410" s="68"/>
      <c r="IF410" s="69" t="s">
        <v>133</v>
      </c>
      <c r="IG410" s="18" t="s">
        <v>7033</v>
      </c>
      <c r="IH410" s="18" t="s">
        <v>7033</v>
      </c>
      <c r="II410" s="21" t="s">
        <v>299</v>
      </c>
      <c r="IK410" s="21" t="s">
        <v>198</v>
      </c>
      <c r="IM410" s="21" t="s">
        <v>198</v>
      </c>
      <c r="IO410" s="21" t="s">
        <v>198</v>
      </c>
      <c r="IQ410" s="17" t="str">
        <f t="shared" si="937"/>
        <v/>
      </c>
      <c r="IS410" s="17" t="str">
        <f t="shared" si="937"/>
        <v/>
      </c>
      <c r="IU410" s="17" t="str">
        <f t="shared" si="938"/>
        <v/>
      </c>
      <c r="IV410" s="72"/>
      <c r="IW410" s="72"/>
      <c r="IX410" s="72"/>
      <c r="IY410" s="72"/>
      <c r="IZ410" s="72" t="str">
        <f t="shared" si="939"/>
        <v/>
      </c>
      <c r="JA410" s="72" t="str">
        <f t="shared" si="940"/>
        <v/>
      </c>
      <c r="JB410" s="72"/>
      <c r="JC410" s="72" t="str">
        <f t="shared" si="941"/>
        <v/>
      </c>
      <c r="JD410" s="72"/>
      <c r="JE410" s="72" t="str">
        <f t="shared" si="942"/>
        <v/>
      </c>
      <c r="JF410" s="72"/>
      <c r="JG410" s="72"/>
      <c r="JH410" s="72"/>
      <c r="JI410" s="72" t="str">
        <f t="shared" si="863"/>
        <v/>
      </c>
      <c r="JJ410" s="72" t="str">
        <f t="shared" si="943"/>
        <v/>
      </c>
      <c r="JL410" s="17" t="str">
        <f t="shared" si="944"/>
        <v/>
      </c>
      <c r="JN410" s="17" t="str">
        <f t="shared" si="945"/>
        <v/>
      </c>
      <c r="JP410" s="17" t="str">
        <f t="shared" si="946"/>
        <v/>
      </c>
      <c r="JR410" s="17" t="str">
        <f t="shared" si="947"/>
        <v/>
      </c>
      <c r="JT410" s="17" t="str">
        <f t="shared" si="948"/>
        <v/>
      </c>
      <c r="JV410" s="17" t="str">
        <f t="shared" si="949"/>
        <v/>
      </c>
      <c r="JX410" s="17" t="str">
        <f t="shared" si="950"/>
        <v/>
      </c>
      <c r="JY410" s="72"/>
      <c r="JZ410" s="72"/>
      <c r="KA410" s="72"/>
      <c r="KB410" s="72"/>
      <c r="KC410" s="72"/>
      <c r="KD410" s="72" t="str">
        <f t="shared" si="951"/>
        <v/>
      </c>
      <c r="KE410" s="72" t="str">
        <f t="shared" si="952"/>
        <v/>
      </c>
      <c r="KF410" s="72"/>
      <c r="KG410" s="72" t="str">
        <f t="shared" si="953"/>
        <v/>
      </c>
      <c r="KH410" s="72"/>
      <c r="KI410" s="72" t="str">
        <f t="shared" si="954"/>
        <v/>
      </c>
      <c r="KJ410" s="72"/>
      <c r="KK410" s="72" t="str">
        <f t="shared" si="955"/>
        <v/>
      </c>
      <c r="KL410" s="72"/>
      <c r="KM410" s="72"/>
      <c r="KN410" s="72"/>
      <c r="KO410" s="72"/>
      <c r="KP410" s="72"/>
      <c r="KQ410" s="72"/>
      <c r="KR410" s="72"/>
      <c r="KS410" s="72" t="str">
        <f t="shared" si="956"/>
        <v/>
      </c>
      <c r="KT410" s="72"/>
      <c r="KU410" s="72" t="str">
        <f t="shared" si="957"/>
        <v/>
      </c>
      <c r="KV410" s="72"/>
      <c r="KW410" s="72"/>
      <c r="KX410" s="72" t="str">
        <f t="shared" si="958"/>
        <v/>
      </c>
      <c r="KY410" s="72"/>
      <c r="KZ410" s="72"/>
      <c r="LA410" s="72"/>
      <c r="LB410" s="72" t="str">
        <f t="shared" si="959"/>
        <v/>
      </c>
      <c r="LD410" s="17" t="str">
        <f t="shared" si="960"/>
        <v/>
      </c>
      <c r="LF410" s="17" t="str">
        <f t="shared" si="961"/>
        <v/>
      </c>
      <c r="LH410" s="17" t="str">
        <f t="shared" si="962"/>
        <v/>
      </c>
      <c r="LJ410" s="17" t="str">
        <f t="shared" si="963"/>
        <v/>
      </c>
      <c r="LL410" s="17" t="str">
        <f t="shared" si="964"/>
        <v/>
      </c>
      <c r="LN410" s="17" t="str">
        <f t="shared" si="965"/>
        <v/>
      </c>
      <c r="LO410" s="18" t="s">
        <v>7895</v>
      </c>
      <c r="LP410" s="17">
        <f t="shared" si="966"/>
        <v>1</v>
      </c>
      <c r="LR410" s="17" t="str">
        <f t="shared" si="967"/>
        <v/>
      </c>
      <c r="LT410" s="17" t="str">
        <f t="shared" si="968"/>
        <v/>
      </c>
      <c r="LV410" s="17" t="str">
        <f t="shared" si="969"/>
        <v/>
      </c>
      <c r="LX410" s="17" t="str">
        <f t="shared" si="970"/>
        <v/>
      </c>
      <c r="LZ410" s="17" t="str">
        <f t="shared" si="971"/>
        <v/>
      </c>
      <c r="MB410" s="17" t="str">
        <f t="shared" si="972"/>
        <v/>
      </c>
      <c r="MD410" s="17" t="str">
        <f t="shared" si="864"/>
        <v/>
      </c>
      <c r="MF410" s="17" t="str">
        <f t="shared" si="973"/>
        <v/>
      </c>
      <c r="MG410" s="17"/>
      <c r="MH410" s="17" t="str">
        <f t="shared" si="974"/>
        <v/>
      </c>
      <c r="MI410" s="17"/>
      <c r="MJ410" s="17" t="str">
        <f t="shared" si="975"/>
        <v/>
      </c>
      <c r="ML410" s="17"/>
      <c r="MN410" s="69">
        <f t="shared" si="976"/>
        <v>1</v>
      </c>
      <c r="MO410" s="21" t="str">
        <f t="shared" si="977"/>
        <v>L</v>
      </c>
      <c r="MQ410" s="17" t="str">
        <f t="shared" si="978"/>
        <v/>
      </c>
      <c r="MS410" s="17" t="str">
        <f t="shared" si="979"/>
        <v/>
      </c>
      <c r="MU410" s="17" t="str">
        <f t="shared" si="980"/>
        <v/>
      </c>
      <c r="MW410" s="17" t="str">
        <f t="shared" si="981"/>
        <v/>
      </c>
      <c r="MY410" s="17" t="str">
        <f t="shared" si="982"/>
        <v/>
      </c>
      <c r="MZ410" s="18" t="s">
        <v>8166</v>
      </c>
      <c r="NA410" s="17">
        <f t="shared" si="983"/>
        <v>1</v>
      </c>
      <c r="NC410" s="17" t="str">
        <f t="shared" si="984"/>
        <v/>
      </c>
      <c r="NH410" s="18" t="str">
        <f t="shared" si="985"/>
        <v/>
      </c>
      <c r="NI410" s="18" t="str">
        <f t="shared" si="986"/>
        <v/>
      </c>
      <c r="NM410" s="18" t="str">
        <f t="shared" si="859"/>
        <v/>
      </c>
      <c r="NN410" s="18" t="str">
        <f t="shared" si="858"/>
        <v/>
      </c>
      <c r="NO410" s="21">
        <f t="shared" si="865"/>
        <v>1</v>
      </c>
      <c r="NP410" s="21" t="str">
        <f t="shared" si="987"/>
        <v>L</v>
      </c>
      <c r="NX410" s="18">
        <f t="shared" si="988"/>
        <v>0</v>
      </c>
      <c r="NY410" s="18">
        <f t="shared" si="852"/>
        <v>0</v>
      </c>
      <c r="NZ410" s="18">
        <f t="shared" si="853"/>
        <v>0</v>
      </c>
      <c r="OA410" s="18">
        <f t="shared" si="854"/>
        <v>0</v>
      </c>
      <c r="OB410" s="18">
        <f t="shared" si="855"/>
        <v>0</v>
      </c>
      <c r="OC410" s="18">
        <f t="shared" si="856"/>
        <v>0</v>
      </c>
      <c r="OD410" s="17">
        <f t="shared" si="857"/>
        <v>0</v>
      </c>
      <c r="OE410" s="20">
        <f t="shared" si="866"/>
        <v>0</v>
      </c>
      <c r="OF410" s="69" t="str">
        <f>IF(OE410=0,"L",IF(OE410=1,"L",IF(OE410=2,"H",IF(OE410=3,"H",IF(OE410=4,"H",IF(OE410=5,"H"))))))</f>
        <v>L</v>
      </c>
      <c r="OG410" s="122"/>
      <c r="OH410" s="21" t="str">
        <f t="shared" si="867"/>
        <v>L</v>
      </c>
      <c r="OI410" s="69" t="str">
        <f t="shared" si="989"/>
        <v>L</v>
      </c>
      <c r="OJ410" s="17"/>
      <c r="OL410" s="17"/>
      <c r="OM410" s="17"/>
      <c r="OQ410" s="18">
        <v>0</v>
      </c>
      <c r="OS410" s="19" t="str">
        <f>IF(OK410="","NF",IF(OK410=" ","NF",IF(OK410="subsistence fisheries", "M", IF(OK410="commercial","H",IF(OK410="highly commercial","VH")))))</f>
        <v>NF</v>
      </c>
      <c r="OT410" s="18">
        <v>2.4583320617675799</v>
      </c>
      <c r="OU410" s="69" t="s">
        <v>198</v>
      </c>
      <c r="OV410" s="18">
        <v>0.798611640930176</v>
      </c>
      <c r="OW410" s="69" t="s">
        <v>299</v>
      </c>
      <c r="OX410" s="18">
        <v>2.2083320617675799</v>
      </c>
      <c r="OY410" s="69" t="s">
        <v>198</v>
      </c>
      <c r="OZ410" s="18">
        <v>26.0833435058594</v>
      </c>
      <c r="PA410" s="69" t="s">
        <v>299</v>
      </c>
      <c r="PB410" s="18">
        <v>2.2083320617675799</v>
      </c>
      <c r="PC410" s="69" t="s">
        <v>198</v>
      </c>
      <c r="PD410" s="69" t="s">
        <v>198</v>
      </c>
      <c r="PE410" s="69" t="s">
        <v>198</v>
      </c>
      <c r="PF410" s="18">
        <v>0.986111640930176</v>
      </c>
      <c r="PG410" s="69" t="s">
        <v>299</v>
      </c>
      <c r="PH410" s="69" t="s">
        <v>299</v>
      </c>
      <c r="PI410" s="69" t="s">
        <v>198</v>
      </c>
      <c r="PJ410" s="18">
        <v>2.0416641235351598</v>
      </c>
      <c r="PK410" s="69" t="s">
        <v>198</v>
      </c>
      <c r="PL410" s="69" t="s">
        <v>198</v>
      </c>
      <c r="PM410" s="69" t="s">
        <v>198</v>
      </c>
      <c r="PN410" s="18">
        <v>28.333328247070298</v>
      </c>
      <c r="PO410" s="69" t="s">
        <v>198</v>
      </c>
      <c r="PP410" s="69" t="s">
        <v>299</v>
      </c>
      <c r="PQ410" s="69" t="s">
        <v>198</v>
      </c>
      <c r="PR410" s="18">
        <v>4.68560791015625</v>
      </c>
      <c r="PS410" s="69" t="s">
        <v>299</v>
      </c>
      <c r="PT410" s="18">
        <v>0.798611640930176</v>
      </c>
      <c r="PU410" s="69" t="s">
        <v>198</v>
      </c>
      <c r="PV410" s="18">
        <v>10.0189361572266</v>
      </c>
      <c r="PW410" s="69" t="s">
        <v>299</v>
      </c>
      <c r="PX410" s="18">
        <v>45.75</v>
      </c>
      <c r="PY410" s="69" t="s">
        <v>299</v>
      </c>
      <c r="PZ410" s="18">
        <v>2.5833320617675799</v>
      </c>
      <c r="QA410" s="69" t="s">
        <v>198</v>
      </c>
      <c r="QB410" s="18">
        <v>0.75</v>
      </c>
      <c r="QC410" s="69" t="s">
        <v>299</v>
      </c>
      <c r="QD410" s="18">
        <v>2.1666641235351598</v>
      </c>
      <c r="QE410" s="69" t="s">
        <v>198</v>
      </c>
      <c r="QF410" s="18">
        <v>21.333328247070298</v>
      </c>
      <c r="QG410" s="69" t="s">
        <v>198</v>
      </c>
      <c r="QH410" s="18">
        <v>72.208335876464801</v>
      </c>
      <c r="QI410" s="69" t="s">
        <v>198</v>
      </c>
      <c r="QJ410" s="18">
        <v>12.0555558204651</v>
      </c>
      <c r="QK410" s="69" t="s">
        <v>198</v>
      </c>
    </row>
    <row r="411" spans="1:453" s="18" customFormat="1" x14ac:dyDescent="0.25">
      <c r="A411" s="18" t="s">
        <v>127</v>
      </c>
      <c r="B411" s="18" t="s">
        <v>128</v>
      </c>
      <c r="C411" s="18" t="s">
        <v>129</v>
      </c>
      <c r="D411" s="18" t="s">
        <v>140</v>
      </c>
      <c r="E411" s="18" t="s">
        <v>141</v>
      </c>
      <c r="F411" s="58" t="s">
        <v>843</v>
      </c>
      <c r="G411" s="18" t="s">
        <v>7877</v>
      </c>
      <c r="H411" s="58">
        <v>61726.431621999996</v>
      </c>
      <c r="I411" s="58">
        <v>1080000</v>
      </c>
      <c r="J411" s="60" t="str">
        <f t="shared" si="868"/>
        <v>L</v>
      </c>
      <c r="K411" s="60" t="str">
        <f t="shared" si="869"/>
        <v>L</v>
      </c>
      <c r="L411" s="60" t="str">
        <f t="shared" si="870"/>
        <v>L</v>
      </c>
      <c r="M411" s="60" t="str">
        <f t="shared" si="871"/>
        <v>L</v>
      </c>
      <c r="N411" s="18" t="s">
        <v>218</v>
      </c>
      <c r="O411" s="21" t="s">
        <v>133</v>
      </c>
      <c r="T411" s="69" t="str">
        <f t="shared" si="872"/>
        <v>U</v>
      </c>
      <c r="V411" s="63" t="s">
        <v>133</v>
      </c>
      <c r="X411" s="21" t="s">
        <v>133</v>
      </c>
      <c r="Y411" s="69" t="s">
        <v>7353</v>
      </c>
      <c r="Z411" s="69" t="str">
        <f t="shared" si="873"/>
        <v>U</v>
      </c>
      <c r="AA411" s="72"/>
      <c r="AB411" s="69" t="s">
        <v>198</v>
      </c>
      <c r="AC411" s="34">
        <v>2.5990000000000002</v>
      </c>
      <c r="AD411" s="31"/>
      <c r="AE411" s="30"/>
      <c r="AF411" s="30"/>
      <c r="AG411" s="31"/>
      <c r="AH411" s="31"/>
      <c r="AI411" s="33"/>
      <c r="AJ411" s="33"/>
      <c r="AK411" s="33"/>
      <c r="AL411" s="33"/>
      <c r="AM411" s="33"/>
      <c r="AN411" s="222"/>
      <c r="AO411" s="228" t="s">
        <v>133</v>
      </c>
      <c r="AP411" s="31"/>
      <c r="AQ411" s="31"/>
      <c r="AR411" s="31"/>
      <c r="AS411" s="31"/>
      <c r="AT411" s="31"/>
      <c r="AU411" s="31"/>
      <c r="AV411" s="53" t="s">
        <v>198</v>
      </c>
      <c r="AW411" s="30"/>
      <c r="AX411" s="53" t="str">
        <f t="shared" si="990"/>
        <v>U</v>
      </c>
      <c r="AY411" s="31"/>
      <c r="AZ411" s="31"/>
      <c r="BA411" s="31"/>
      <c r="BB411" s="31"/>
      <c r="BC411" s="31"/>
      <c r="BD411" s="31"/>
      <c r="BE411" s="31"/>
      <c r="BF411" s="31"/>
      <c r="BH411" s="17" t="str">
        <f t="shared" si="874"/>
        <v/>
      </c>
      <c r="BI411" s="18" t="s">
        <v>8245</v>
      </c>
      <c r="BJ411" s="17">
        <f t="shared" si="874"/>
        <v>1</v>
      </c>
      <c r="BL411" s="17" t="str">
        <f t="shared" si="875"/>
        <v/>
      </c>
      <c r="BN411" s="17" t="str">
        <f t="shared" si="876"/>
        <v/>
      </c>
      <c r="BP411" s="17" t="str">
        <f t="shared" si="877"/>
        <v/>
      </c>
      <c r="BR411" s="17" t="str">
        <f t="shared" si="878"/>
        <v/>
      </c>
      <c r="BT411" s="17" t="str">
        <f t="shared" si="879"/>
        <v/>
      </c>
      <c r="BV411" s="17" t="str">
        <f t="shared" si="880"/>
        <v/>
      </c>
      <c r="BX411" s="17" t="str">
        <f t="shared" si="881"/>
        <v/>
      </c>
      <c r="BZ411" s="17" t="str">
        <f t="shared" si="882"/>
        <v/>
      </c>
      <c r="CB411" s="17" t="str">
        <f t="shared" si="883"/>
        <v/>
      </c>
      <c r="CD411" s="17" t="str">
        <f t="shared" si="884"/>
        <v/>
      </c>
      <c r="CF411" s="17" t="str">
        <f t="shared" si="885"/>
        <v/>
      </c>
      <c r="CH411" s="17" t="str">
        <f t="shared" si="886"/>
        <v/>
      </c>
      <c r="CJ411" s="17" t="str">
        <f t="shared" si="887"/>
        <v/>
      </c>
      <c r="CL411" s="17" t="str">
        <f t="shared" si="888"/>
        <v/>
      </c>
      <c r="CN411" s="17" t="str">
        <f t="shared" si="889"/>
        <v/>
      </c>
      <c r="CP411" s="17" t="str">
        <f t="shared" si="890"/>
        <v/>
      </c>
      <c r="CR411" s="17" t="str">
        <f t="shared" si="891"/>
        <v/>
      </c>
      <c r="CT411" s="17" t="str">
        <f t="shared" si="892"/>
        <v/>
      </c>
      <c r="CV411" s="17" t="str">
        <f t="shared" si="893"/>
        <v/>
      </c>
      <c r="CX411" s="17" t="str">
        <f t="shared" si="894"/>
        <v/>
      </c>
      <c r="CZ411" s="17" t="str">
        <f t="shared" si="895"/>
        <v/>
      </c>
      <c r="DB411" s="17" t="str">
        <f t="shared" si="896"/>
        <v/>
      </c>
      <c r="DD411" s="17" t="str">
        <f t="shared" si="897"/>
        <v/>
      </c>
      <c r="DF411" s="17" t="str">
        <f t="shared" si="898"/>
        <v/>
      </c>
      <c r="DH411" s="17" t="str">
        <f t="shared" si="899"/>
        <v/>
      </c>
      <c r="DJ411" s="17" t="str">
        <f t="shared" si="900"/>
        <v/>
      </c>
      <c r="DL411" s="17" t="str">
        <f t="shared" si="901"/>
        <v/>
      </c>
      <c r="DN411" s="17" t="str">
        <f t="shared" si="902"/>
        <v/>
      </c>
      <c r="DP411" s="17" t="str">
        <f t="shared" si="903"/>
        <v/>
      </c>
      <c r="DR411" s="17" t="str">
        <f t="shared" si="904"/>
        <v/>
      </c>
      <c r="DT411" s="17" t="str">
        <f t="shared" si="905"/>
        <v/>
      </c>
      <c r="DV411" s="17" t="str">
        <f t="shared" si="906"/>
        <v/>
      </c>
      <c r="DX411" s="17" t="str">
        <f t="shared" si="907"/>
        <v/>
      </c>
      <c r="DZ411" s="17" t="str">
        <f t="shared" si="908"/>
        <v/>
      </c>
      <c r="EB411" s="17" t="str">
        <f t="shared" si="909"/>
        <v/>
      </c>
      <c r="ED411" s="17" t="str">
        <f t="shared" si="910"/>
        <v/>
      </c>
      <c r="EF411" s="17" t="str">
        <f t="shared" si="911"/>
        <v/>
      </c>
      <c r="EH411" s="17" t="str">
        <f t="shared" si="912"/>
        <v/>
      </c>
      <c r="EJ411" s="17" t="str">
        <f t="shared" si="913"/>
        <v/>
      </c>
      <c r="EL411" s="17" t="str">
        <f t="shared" si="914"/>
        <v/>
      </c>
      <c r="EN411" s="17" t="str">
        <f t="shared" si="915"/>
        <v/>
      </c>
      <c r="EP411" s="17" t="str">
        <f t="shared" si="916"/>
        <v/>
      </c>
      <c r="ER411" s="17" t="str">
        <f t="shared" si="917"/>
        <v/>
      </c>
      <c r="ET411" s="17" t="str">
        <f t="shared" si="918"/>
        <v/>
      </c>
      <c r="EV411" s="17" t="str">
        <f t="shared" si="919"/>
        <v/>
      </c>
      <c r="EX411" s="17" t="str">
        <f t="shared" si="920"/>
        <v/>
      </c>
      <c r="EZ411" s="17" t="str">
        <f t="shared" si="921"/>
        <v/>
      </c>
      <c r="FB411" s="17" t="str">
        <f t="shared" si="922"/>
        <v/>
      </c>
      <c r="FD411" s="17" t="str">
        <f t="shared" si="923"/>
        <v/>
      </c>
      <c r="FE411" s="17" t="s">
        <v>7353</v>
      </c>
      <c r="FF411" s="17" t="s">
        <v>7353</v>
      </c>
      <c r="FG411" s="17" t="s">
        <v>7353</v>
      </c>
      <c r="FH411" s="17" t="s">
        <v>7353</v>
      </c>
      <c r="FI411" s="17" t="s">
        <v>7353</v>
      </c>
      <c r="FJ411" s="17" t="s">
        <v>7353</v>
      </c>
      <c r="FK411" s="17" t="s">
        <v>7353</v>
      </c>
      <c r="FL411" s="17" t="s">
        <v>7353</v>
      </c>
      <c r="FM411" s="18" t="s">
        <v>4843</v>
      </c>
      <c r="FN411" s="18">
        <f t="shared" si="924"/>
        <v>1</v>
      </c>
      <c r="FO411" s="18">
        <f t="shared" si="860"/>
        <v>1</v>
      </c>
      <c r="FP411" s="18">
        <f t="shared" si="861"/>
        <v>1</v>
      </c>
      <c r="FQ411" s="18">
        <f t="shared" si="862"/>
        <v>0</v>
      </c>
      <c r="FR411" s="18">
        <f t="shared" si="925"/>
        <v>0</v>
      </c>
      <c r="FS411" s="9" t="s">
        <v>198</v>
      </c>
      <c r="FU411" s="21" t="s">
        <v>198</v>
      </c>
      <c r="FW411" s="21" t="s">
        <v>198</v>
      </c>
      <c r="FX411" s="18">
        <v>0</v>
      </c>
      <c r="FY411" s="18">
        <v>0</v>
      </c>
      <c r="FZ411" s="18">
        <f t="shared" si="926"/>
        <v>0</v>
      </c>
      <c r="GA411" s="18">
        <v>0</v>
      </c>
      <c r="GB411" s="18">
        <v>0</v>
      </c>
      <c r="GC411" s="18" t="s">
        <v>198</v>
      </c>
      <c r="GD411" s="18">
        <f t="shared" si="927"/>
        <v>0</v>
      </c>
      <c r="GE411" s="18" t="s">
        <v>198</v>
      </c>
      <c r="GF411" s="18">
        <f t="shared" si="927"/>
        <v>0</v>
      </c>
      <c r="GG411" s="18" t="s">
        <v>198</v>
      </c>
      <c r="GH411" s="18">
        <f t="shared" si="928"/>
        <v>0</v>
      </c>
      <c r="GI411" s="18" t="s">
        <v>4378</v>
      </c>
      <c r="GJ411" s="18">
        <f t="shared" si="929"/>
        <v>1</v>
      </c>
      <c r="GK411" s="18" t="s">
        <v>4378</v>
      </c>
      <c r="GL411" s="18">
        <f t="shared" si="929"/>
        <v>1</v>
      </c>
      <c r="GM411" s="228" t="s">
        <v>198</v>
      </c>
      <c r="GN411" s="18">
        <f t="shared" si="930"/>
        <v>2</v>
      </c>
      <c r="GQ411" s="18" t="str">
        <f t="shared" si="931"/>
        <v>L</v>
      </c>
      <c r="GR411" s="18">
        <f t="shared" si="932"/>
        <v>0</v>
      </c>
      <c r="GS411" s="18">
        <f t="shared" si="933"/>
        <v>4</v>
      </c>
      <c r="GT411" s="21" t="str">
        <f t="shared" si="934"/>
        <v>L</v>
      </c>
      <c r="GZ411" s="18" t="s">
        <v>0</v>
      </c>
      <c r="HB411" s="21" t="s">
        <v>133</v>
      </c>
      <c r="HD411" s="21" t="str">
        <f t="shared" si="935"/>
        <v>L</v>
      </c>
      <c r="HF411" s="21" t="s">
        <v>198</v>
      </c>
      <c r="HH411" s="69" t="str">
        <f t="shared" si="936"/>
        <v>L</v>
      </c>
      <c r="HM411" s="18" t="s">
        <v>7353</v>
      </c>
      <c r="HN411" s="69" t="s">
        <v>133</v>
      </c>
      <c r="HO411" s="72"/>
      <c r="HP411" s="72"/>
      <c r="HQ411" s="72"/>
      <c r="HR411" s="72"/>
      <c r="HS411" s="72"/>
      <c r="HT411" s="72"/>
      <c r="HU411" s="72"/>
      <c r="HV411" s="72"/>
      <c r="HW411" s="72"/>
      <c r="HX411" s="72"/>
      <c r="HY411" s="72"/>
      <c r="IA411" s="21" t="s">
        <v>198</v>
      </c>
      <c r="IC411" s="21" t="s">
        <v>198</v>
      </c>
      <c r="IE411" s="68"/>
      <c r="IF411" s="69" t="s">
        <v>133</v>
      </c>
      <c r="II411" s="21" t="s">
        <v>198</v>
      </c>
      <c r="IK411" s="21" t="s">
        <v>198</v>
      </c>
      <c r="IM411" s="21" t="s">
        <v>198</v>
      </c>
      <c r="IO411" s="21" t="s">
        <v>198</v>
      </c>
      <c r="IQ411" s="17" t="str">
        <f t="shared" si="937"/>
        <v/>
      </c>
      <c r="IS411" s="17" t="str">
        <f t="shared" si="937"/>
        <v/>
      </c>
      <c r="IU411" s="17" t="str">
        <f t="shared" si="938"/>
        <v/>
      </c>
      <c r="IV411" s="72"/>
      <c r="IW411" s="72"/>
      <c r="IX411" s="72"/>
      <c r="IY411" s="72"/>
      <c r="IZ411" s="72" t="str">
        <f t="shared" si="939"/>
        <v/>
      </c>
      <c r="JA411" s="72" t="str">
        <f t="shared" si="940"/>
        <v/>
      </c>
      <c r="JB411" s="72"/>
      <c r="JC411" s="72" t="str">
        <f t="shared" si="941"/>
        <v/>
      </c>
      <c r="JD411" s="72"/>
      <c r="JE411" s="72" t="str">
        <f t="shared" si="942"/>
        <v/>
      </c>
      <c r="JF411" s="72"/>
      <c r="JG411" s="72"/>
      <c r="JH411" s="72"/>
      <c r="JI411" s="72" t="str">
        <f t="shared" si="863"/>
        <v/>
      </c>
      <c r="JJ411" s="72" t="str">
        <f t="shared" si="943"/>
        <v/>
      </c>
      <c r="JL411" s="17" t="str">
        <f t="shared" si="944"/>
        <v/>
      </c>
      <c r="JN411" s="17" t="str">
        <f t="shared" si="945"/>
        <v/>
      </c>
      <c r="JP411" s="17" t="str">
        <f t="shared" si="946"/>
        <v/>
      </c>
      <c r="JR411" s="17" t="str">
        <f t="shared" si="947"/>
        <v/>
      </c>
      <c r="JT411" s="17" t="str">
        <f t="shared" si="948"/>
        <v/>
      </c>
      <c r="JV411" s="17" t="str">
        <f t="shared" si="949"/>
        <v/>
      </c>
      <c r="JX411" s="17" t="str">
        <f t="shared" si="950"/>
        <v/>
      </c>
      <c r="JY411" s="72"/>
      <c r="JZ411" s="72"/>
      <c r="KA411" s="72"/>
      <c r="KB411" s="72"/>
      <c r="KC411" s="72"/>
      <c r="KD411" s="72" t="str">
        <f t="shared" si="951"/>
        <v/>
      </c>
      <c r="KE411" s="72" t="str">
        <f t="shared" si="952"/>
        <v/>
      </c>
      <c r="KF411" s="72"/>
      <c r="KG411" s="72" t="str">
        <f t="shared" si="953"/>
        <v/>
      </c>
      <c r="KH411" s="72"/>
      <c r="KI411" s="72" t="str">
        <f t="shared" si="954"/>
        <v/>
      </c>
      <c r="KJ411" s="72"/>
      <c r="KK411" s="72" t="str">
        <f t="shared" si="955"/>
        <v/>
      </c>
      <c r="KL411" s="72"/>
      <c r="KM411" s="72"/>
      <c r="KN411" s="72"/>
      <c r="KO411" s="72"/>
      <c r="KP411" s="72"/>
      <c r="KQ411" s="72"/>
      <c r="KR411" s="72"/>
      <c r="KS411" s="72" t="str">
        <f t="shared" si="956"/>
        <v/>
      </c>
      <c r="KT411" s="72"/>
      <c r="KU411" s="72" t="str">
        <f t="shared" si="957"/>
        <v/>
      </c>
      <c r="KV411" s="72"/>
      <c r="KW411" s="72"/>
      <c r="KX411" s="72" t="str">
        <f t="shared" si="958"/>
        <v/>
      </c>
      <c r="KY411" s="72"/>
      <c r="KZ411" s="72"/>
      <c r="LA411" s="72"/>
      <c r="LB411" s="72" t="str">
        <f t="shared" si="959"/>
        <v/>
      </c>
      <c r="LD411" s="17" t="str">
        <f t="shared" si="960"/>
        <v/>
      </c>
      <c r="LF411" s="17" t="str">
        <f t="shared" si="961"/>
        <v/>
      </c>
      <c r="LH411" s="17" t="str">
        <f t="shared" si="962"/>
        <v/>
      </c>
      <c r="LJ411" s="17" t="str">
        <f t="shared" si="963"/>
        <v/>
      </c>
      <c r="LL411" s="17" t="str">
        <f t="shared" si="964"/>
        <v/>
      </c>
      <c r="LN411" s="17" t="str">
        <f t="shared" si="965"/>
        <v/>
      </c>
      <c r="LP411" s="17" t="str">
        <f t="shared" si="966"/>
        <v/>
      </c>
      <c r="LR411" s="17" t="str">
        <f t="shared" si="967"/>
        <v/>
      </c>
      <c r="LT411" s="17" t="str">
        <f t="shared" si="968"/>
        <v/>
      </c>
      <c r="LV411" s="17" t="str">
        <f t="shared" si="969"/>
        <v/>
      </c>
      <c r="LX411" s="17" t="str">
        <f t="shared" si="970"/>
        <v/>
      </c>
      <c r="LZ411" s="17" t="str">
        <f t="shared" si="971"/>
        <v/>
      </c>
      <c r="MB411" s="17" t="str">
        <f t="shared" si="972"/>
        <v/>
      </c>
      <c r="MD411" s="17" t="str">
        <f t="shared" si="864"/>
        <v/>
      </c>
      <c r="MF411" s="17" t="str">
        <f t="shared" si="973"/>
        <v/>
      </c>
      <c r="MG411" s="17"/>
      <c r="MH411" s="17" t="str">
        <f t="shared" si="974"/>
        <v/>
      </c>
      <c r="MI411" s="17"/>
      <c r="MJ411" s="17" t="str">
        <f t="shared" si="975"/>
        <v/>
      </c>
      <c r="ML411" s="17"/>
      <c r="MN411" s="69">
        <f t="shared" si="976"/>
        <v>0</v>
      </c>
      <c r="MO411" s="21" t="str">
        <f t="shared" si="977"/>
        <v>L</v>
      </c>
      <c r="MQ411" s="17" t="str">
        <f t="shared" si="978"/>
        <v/>
      </c>
      <c r="MS411" s="17" t="str">
        <f t="shared" si="979"/>
        <v/>
      </c>
      <c r="MU411" s="17" t="str">
        <f t="shared" si="980"/>
        <v/>
      </c>
      <c r="MW411" s="17" t="str">
        <f t="shared" si="981"/>
        <v/>
      </c>
      <c r="MY411" s="17" t="str">
        <f t="shared" si="982"/>
        <v/>
      </c>
      <c r="NA411" s="17" t="str">
        <f t="shared" si="983"/>
        <v/>
      </c>
      <c r="NC411" s="17" t="str">
        <f t="shared" si="984"/>
        <v/>
      </c>
      <c r="NH411" s="18" t="str">
        <f t="shared" si="985"/>
        <v/>
      </c>
      <c r="NI411" s="18" t="str">
        <f t="shared" si="986"/>
        <v/>
      </c>
      <c r="NM411" s="18" t="str">
        <f t="shared" si="859"/>
        <v/>
      </c>
      <c r="NN411" s="18" t="str">
        <f t="shared" si="858"/>
        <v/>
      </c>
      <c r="NO411" s="21">
        <f t="shared" si="865"/>
        <v>0</v>
      </c>
      <c r="NP411" s="21" t="str">
        <f t="shared" si="987"/>
        <v>L</v>
      </c>
      <c r="NX411" s="18">
        <f t="shared" si="988"/>
        <v>0</v>
      </c>
      <c r="NY411" s="18">
        <f t="shared" si="852"/>
        <v>0</v>
      </c>
      <c r="NZ411" s="18">
        <f t="shared" si="853"/>
        <v>0</v>
      </c>
      <c r="OA411" s="18">
        <f t="shared" si="854"/>
        <v>0</v>
      </c>
      <c r="OB411" s="18">
        <f t="shared" si="855"/>
        <v>0</v>
      </c>
      <c r="OC411" s="18">
        <f t="shared" si="856"/>
        <v>0</v>
      </c>
      <c r="OD411" s="17">
        <f t="shared" si="857"/>
        <v>0</v>
      </c>
      <c r="OE411" s="20">
        <f t="shared" si="866"/>
        <v>0</v>
      </c>
      <c r="OF411" s="69" t="str">
        <f>IF(OE411=0,"L",IF(OE411=1,"L",IF(OE411=2,"H",IF(OE411=3,"H",IF(OE411=4,"H",IF(OE411=5,"H"))))))</f>
        <v>L</v>
      </c>
      <c r="OG411" s="122"/>
      <c r="OH411" s="21" t="str">
        <f t="shared" si="867"/>
        <v>L</v>
      </c>
      <c r="OI411" s="69" t="str">
        <f t="shared" si="989"/>
        <v>L</v>
      </c>
      <c r="OJ411" s="17"/>
      <c r="OL411" s="17"/>
      <c r="OM411" s="17"/>
      <c r="OQ411" s="18">
        <v>0</v>
      </c>
      <c r="OS411" s="19" t="str">
        <f>IF(OK411="","NF",IF(OK411=" ","NF",IF(OK411="subsistence fisheries", "M", IF(OK411="commercial","H",IF(OK411="highly commercial","VH")))))</f>
        <v>NF</v>
      </c>
      <c r="OT411" s="18">
        <v>2.6388890608301701</v>
      </c>
      <c r="OU411" s="69" t="s">
        <v>198</v>
      </c>
      <c r="OV411" s="18">
        <v>0.92915793484861697</v>
      </c>
      <c r="OW411" s="69" t="s">
        <v>299</v>
      </c>
      <c r="OX411" s="18">
        <v>2.3920339428403801</v>
      </c>
      <c r="OY411" s="69" t="s">
        <v>198</v>
      </c>
      <c r="OZ411" s="18">
        <v>29.2190782079157</v>
      </c>
      <c r="PA411" s="69" t="s">
        <v>299</v>
      </c>
      <c r="PB411" s="18">
        <v>3.1098009625320899</v>
      </c>
      <c r="PC411" s="69" t="s">
        <v>198</v>
      </c>
      <c r="PD411" s="69" t="s">
        <v>198</v>
      </c>
      <c r="PE411" s="69" t="s">
        <v>198</v>
      </c>
      <c r="PF411" s="18">
        <v>0.51572324944742098</v>
      </c>
      <c r="PG411" s="69" t="s">
        <v>198</v>
      </c>
      <c r="PH411" s="69" t="s">
        <v>198</v>
      </c>
      <c r="PI411" s="69" t="s">
        <v>198</v>
      </c>
      <c r="PJ411" s="18">
        <v>2.9669813360058299</v>
      </c>
      <c r="PK411" s="69" t="s">
        <v>198</v>
      </c>
      <c r="PL411" s="69" t="s">
        <v>198</v>
      </c>
      <c r="PM411" s="69" t="s">
        <v>198</v>
      </c>
      <c r="PN411" s="18">
        <v>31.6629980315202</v>
      </c>
      <c r="PO411" s="69" t="s">
        <v>299</v>
      </c>
      <c r="PP411" s="69" t="s">
        <v>299</v>
      </c>
      <c r="PQ411" s="69" t="s">
        <v>299</v>
      </c>
      <c r="PR411" s="18">
        <v>9.1582093388779402</v>
      </c>
      <c r="PS411" s="69" t="s">
        <v>299</v>
      </c>
      <c r="PT411" s="18">
        <v>0.92915793484861697</v>
      </c>
      <c r="PU411" s="69" t="s">
        <v>198</v>
      </c>
      <c r="PV411" s="18">
        <v>6.3365733188653097</v>
      </c>
      <c r="PW411" s="69" t="s">
        <v>299</v>
      </c>
      <c r="PX411" s="18">
        <v>50.862159968922001</v>
      </c>
      <c r="PY411" s="69" t="s">
        <v>299</v>
      </c>
      <c r="PZ411" s="18">
        <v>2.2120020404551801</v>
      </c>
      <c r="QA411" s="69" t="s">
        <v>198</v>
      </c>
      <c r="QB411" s="18">
        <v>0.59136959291853997</v>
      </c>
      <c r="QC411" s="69" t="s">
        <v>198</v>
      </c>
      <c r="QD411" s="18">
        <v>2.0340672498978898</v>
      </c>
      <c r="QE411" s="69" t="s">
        <v>198</v>
      </c>
      <c r="QF411" s="18">
        <v>23.845388544430499</v>
      </c>
      <c r="QG411" s="69" t="s">
        <v>299</v>
      </c>
      <c r="QH411" s="18">
        <v>46.523846968165003</v>
      </c>
      <c r="QI411" s="69" t="s">
        <v>299</v>
      </c>
      <c r="QJ411" s="18">
        <v>20.064028691945602</v>
      </c>
      <c r="QK411" s="69" t="s">
        <v>198</v>
      </c>
    </row>
    <row r="412" spans="1:453" s="18" customFormat="1" x14ac:dyDescent="0.25">
      <c r="A412" s="18" t="s">
        <v>127</v>
      </c>
      <c r="B412" s="18" t="s">
        <v>128</v>
      </c>
      <c r="C412" s="18" t="s">
        <v>129</v>
      </c>
      <c r="D412" s="18" t="s">
        <v>140</v>
      </c>
      <c r="E412" s="18" t="s">
        <v>141</v>
      </c>
      <c r="F412" s="58" t="s">
        <v>844</v>
      </c>
      <c r="G412" s="18" t="s">
        <v>8589</v>
      </c>
      <c r="H412" s="58">
        <v>17420.885839999999</v>
      </c>
      <c r="I412" s="58">
        <v>2020000</v>
      </c>
      <c r="J412" s="60" t="str">
        <f t="shared" si="868"/>
        <v>L</v>
      </c>
      <c r="K412" s="60" t="str">
        <f t="shared" si="869"/>
        <v>L</v>
      </c>
      <c r="L412" s="60" t="str">
        <f t="shared" si="870"/>
        <v>L</v>
      </c>
      <c r="M412" s="60" t="str">
        <f t="shared" si="871"/>
        <v>L</v>
      </c>
      <c r="N412" s="18" t="s">
        <v>132</v>
      </c>
      <c r="O412" s="21" t="s">
        <v>198</v>
      </c>
      <c r="T412" s="69" t="str">
        <f t="shared" si="872"/>
        <v>U</v>
      </c>
      <c r="U412" s="18" t="s">
        <v>134</v>
      </c>
      <c r="V412" s="63" t="s">
        <v>198</v>
      </c>
      <c r="X412" s="21" t="s">
        <v>133</v>
      </c>
      <c r="Y412" s="69" t="s">
        <v>7353</v>
      </c>
      <c r="Z412" s="69" t="str">
        <f t="shared" si="873"/>
        <v>U</v>
      </c>
      <c r="AA412" s="72"/>
      <c r="AB412" s="69" t="s">
        <v>198</v>
      </c>
      <c r="AC412" s="34">
        <v>4.2939999999999996</v>
      </c>
      <c r="AD412" s="31"/>
      <c r="AE412" s="30"/>
      <c r="AF412" s="30"/>
      <c r="AG412" s="31"/>
      <c r="AH412" s="31"/>
      <c r="AI412" s="33"/>
      <c r="AJ412" s="33"/>
      <c r="AK412" s="33"/>
      <c r="AL412" s="33"/>
      <c r="AM412" s="33"/>
      <c r="AN412" s="222"/>
      <c r="AO412" s="228" t="s">
        <v>133</v>
      </c>
      <c r="AP412" s="31"/>
      <c r="AQ412" s="31"/>
      <c r="AR412" s="31"/>
      <c r="AS412" s="31"/>
      <c r="AT412" s="31"/>
      <c r="AU412" s="31"/>
      <c r="AV412" s="53" t="s">
        <v>198</v>
      </c>
      <c r="AW412" s="30"/>
      <c r="AX412" s="53" t="str">
        <f t="shared" si="990"/>
        <v>U</v>
      </c>
      <c r="AY412" s="31"/>
      <c r="AZ412" s="31"/>
      <c r="BA412" s="31"/>
      <c r="BB412" s="31"/>
      <c r="BC412" s="31"/>
      <c r="BD412" s="31"/>
      <c r="BE412" s="31"/>
      <c r="BF412" s="31"/>
      <c r="BH412" s="17" t="str">
        <f t="shared" si="874"/>
        <v/>
      </c>
      <c r="BI412" s="18" t="s">
        <v>8245</v>
      </c>
      <c r="BJ412" s="17">
        <f t="shared" si="874"/>
        <v>1</v>
      </c>
      <c r="BK412" s="18" t="s">
        <v>8246</v>
      </c>
      <c r="BL412" s="17">
        <f t="shared" si="875"/>
        <v>1</v>
      </c>
      <c r="BN412" s="17" t="str">
        <f t="shared" si="876"/>
        <v/>
      </c>
      <c r="BP412" s="17" t="str">
        <f t="shared" si="877"/>
        <v/>
      </c>
      <c r="BR412" s="17" t="str">
        <f t="shared" si="878"/>
        <v/>
      </c>
      <c r="BT412" s="17" t="str">
        <f t="shared" si="879"/>
        <v/>
      </c>
      <c r="BV412" s="17" t="str">
        <f t="shared" si="880"/>
        <v/>
      </c>
      <c r="BX412" s="17" t="str">
        <f t="shared" si="881"/>
        <v/>
      </c>
      <c r="BZ412" s="17" t="str">
        <f t="shared" si="882"/>
        <v/>
      </c>
      <c r="CB412" s="17" t="str">
        <f t="shared" si="883"/>
        <v/>
      </c>
      <c r="CD412" s="17" t="str">
        <f t="shared" si="884"/>
        <v/>
      </c>
      <c r="CF412" s="17" t="str">
        <f t="shared" si="885"/>
        <v/>
      </c>
      <c r="CH412" s="17" t="str">
        <f t="shared" si="886"/>
        <v/>
      </c>
      <c r="CJ412" s="17" t="str">
        <f t="shared" si="887"/>
        <v/>
      </c>
      <c r="CL412" s="17" t="str">
        <f t="shared" si="888"/>
        <v/>
      </c>
      <c r="CN412" s="17" t="str">
        <f t="shared" si="889"/>
        <v/>
      </c>
      <c r="CP412" s="17" t="str">
        <f t="shared" si="890"/>
        <v/>
      </c>
      <c r="CR412" s="17" t="str">
        <f t="shared" si="891"/>
        <v/>
      </c>
      <c r="CT412" s="17" t="str">
        <f t="shared" si="892"/>
        <v/>
      </c>
      <c r="CV412" s="17" t="str">
        <f t="shared" si="893"/>
        <v/>
      </c>
      <c r="CX412" s="17" t="str">
        <f t="shared" si="894"/>
        <v/>
      </c>
      <c r="CZ412" s="17" t="str">
        <f t="shared" si="895"/>
        <v/>
      </c>
      <c r="DB412" s="17" t="str">
        <f t="shared" si="896"/>
        <v/>
      </c>
      <c r="DD412" s="17" t="str">
        <f t="shared" si="897"/>
        <v/>
      </c>
      <c r="DF412" s="17" t="str">
        <f t="shared" si="898"/>
        <v/>
      </c>
      <c r="DH412" s="17" t="str">
        <f t="shared" si="899"/>
        <v/>
      </c>
      <c r="DJ412" s="17" t="str">
        <f t="shared" si="900"/>
        <v/>
      </c>
      <c r="DL412" s="17" t="str">
        <f t="shared" si="901"/>
        <v/>
      </c>
      <c r="DN412" s="17" t="str">
        <f t="shared" si="902"/>
        <v/>
      </c>
      <c r="DO412" s="18" t="s">
        <v>8325</v>
      </c>
      <c r="DP412" s="17">
        <f t="shared" si="903"/>
        <v>1</v>
      </c>
      <c r="DR412" s="17" t="str">
        <f t="shared" si="904"/>
        <v/>
      </c>
      <c r="DT412" s="17" t="str">
        <f t="shared" si="905"/>
        <v/>
      </c>
      <c r="DU412" s="18" t="s">
        <v>8350</v>
      </c>
      <c r="DV412" s="17">
        <f t="shared" si="906"/>
        <v>1</v>
      </c>
      <c r="DX412" s="17" t="str">
        <f t="shared" si="907"/>
        <v/>
      </c>
      <c r="DZ412" s="17" t="str">
        <f t="shared" si="908"/>
        <v/>
      </c>
      <c r="EB412" s="17" t="str">
        <f t="shared" si="909"/>
        <v/>
      </c>
      <c r="ED412" s="17" t="str">
        <f t="shared" si="910"/>
        <v/>
      </c>
      <c r="EF412" s="17" t="str">
        <f t="shared" si="911"/>
        <v/>
      </c>
      <c r="EH412" s="17" t="str">
        <f t="shared" si="912"/>
        <v/>
      </c>
      <c r="EJ412" s="17" t="str">
        <f t="shared" si="913"/>
        <v/>
      </c>
      <c r="EL412" s="17" t="str">
        <f t="shared" si="914"/>
        <v/>
      </c>
      <c r="EN412" s="17" t="str">
        <f t="shared" si="915"/>
        <v/>
      </c>
      <c r="EP412" s="17" t="str">
        <f t="shared" si="916"/>
        <v/>
      </c>
      <c r="ER412" s="17" t="str">
        <f t="shared" si="917"/>
        <v/>
      </c>
      <c r="ET412" s="17" t="str">
        <f t="shared" si="918"/>
        <v/>
      </c>
      <c r="EV412" s="17" t="str">
        <f t="shared" si="919"/>
        <v/>
      </c>
      <c r="EX412" s="17" t="str">
        <f t="shared" si="920"/>
        <v/>
      </c>
      <c r="EZ412" s="17" t="str">
        <f t="shared" si="921"/>
        <v/>
      </c>
      <c r="FB412" s="17" t="str">
        <f t="shared" si="922"/>
        <v/>
      </c>
      <c r="FD412" s="17" t="str">
        <f t="shared" si="923"/>
        <v/>
      </c>
      <c r="FE412" s="17" t="s">
        <v>7353</v>
      </c>
      <c r="FF412" s="17" t="s">
        <v>7353</v>
      </c>
      <c r="FG412" s="17" t="s">
        <v>7353</v>
      </c>
      <c r="FH412" s="17" t="s">
        <v>7353</v>
      </c>
      <c r="FI412" s="17" t="s">
        <v>7353</v>
      </c>
      <c r="FJ412" s="17" t="s">
        <v>7353</v>
      </c>
      <c r="FK412" s="17" t="s">
        <v>7353</v>
      </c>
      <c r="FL412" s="17" t="s">
        <v>7353</v>
      </c>
      <c r="FN412" s="18">
        <f t="shared" si="924"/>
        <v>0.5</v>
      </c>
      <c r="FO412" s="18">
        <f t="shared" si="860"/>
        <v>2</v>
      </c>
      <c r="FP412" s="18">
        <f t="shared" si="861"/>
        <v>4</v>
      </c>
      <c r="FQ412" s="18">
        <f t="shared" si="862"/>
        <v>2</v>
      </c>
      <c r="FR412" s="18">
        <f t="shared" si="925"/>
        <v>0.5</v>
      </c>
      <c r="FS412" s="9" t="s">
        <v>198</v>
      </c>
      <c r="FU412" s="21" t="s">
        <v>198</v>
      </c>
      <c r="FW412" s="21" t="s">
        <v>198</v>
      </c>
      <c r="FX412" s="18">
        <v>0</v>
      </c>
      <c r="FY412" s="18">
        <v>0</v>
      </c>
      <c r="FZ412" s="18">
        <f t="shared" si="926"/>
        <v>1</v>
      </c>
      <c r="GA412" s="18">
        <v>0</v>
      </c>
      <c r="GB412" s="18">
        <v>0</v>
      </c>
      <c r="GC412" s="18" t="s">
        <v>198</v>
      </c>
      <c r="GD412" s="18">
        <f t="shared" si="927"/>
        <v>0</v>
      </c>
      <c r="GE412" s="18" t="s">
        <v>198</v>
      </c>
      <c r="GF412" s="18">
        <f t="shared" si="927"/>
        <v>0</v>
      </c>
      <c r="GG412" s="18" t="s">
        <v>198</v>
      </c>
      <c r="GH412" s="18">
        <f t="shared" si="928"/>
        <v>0</v>
      </c>
      <c r="GI412" s="18" t="s">
        <v>198</v>
      </c>
      <c r="GJ412" s="18">
        <f t="shared" si="929"/>
        <v>2</v>
      </c>
      <c r="GK412" s="18" t="s">
        <v>4378</v>
      </c>
      <c r="GL412" s="18">
        <f t="shared" si="929"/>
        <v>1</v>
      </c>
      <c r="GM412" s="228" t="s">
        <v>198</v>
      </c>
      <c r="GN412" s="18">
        <f t="shared" si="930"/>
        <v>2</v>
      </c>
      <c r="GQ412" s="18" t="str">
        <f t="shared" si="931"/>
        <v>L</v>
      </c>
      <c r="GR412" s="18">
        <f t="shared" si="932"/>
        <v>0</v>
      </c>
      <c r="GS412" s="18">
        <f t="shared" si="933"/>
        <v>5</v>
      </c>
      <c r="GT412" s="21" t="str">
        <f t="shared" si="934"/>
        <v>L</v>
      </c>
      <c r="GZ412" s="18" t="s">
        <v>0</v>
      </c>
      <c r="HB412" s="21" t="s">
        <v>198</v>
      </c>
      <c r="HD412" s="21" t="str">
        <f t="shared" si="935"/>
        <v>L</v>
      </c>
      <c r="HF412" s="21" t="s">
        <v>198</v>
      </c>
      <c r="HH412" s="69" t="str">
        <f t="shared" si="936"/>
        <v>L</v>
      </c>
      <c r="HM412" s="18" t="s">
        <v>7353</v>
      </c>
      <c r="HN412" s="69" t="s">
        <v>133</v>
      </c>
      <c r="HO412" s="72"/>
      <c r="HP412" s="72"/>
      <c r="HQ412" s="72"/>
      <c r="HR412" s="72"/>
      <c r="HS412" s="72"/>
      <c r="HT412" s="72"/>
      <c r="HU412" s="72"/>
      <c r="HV412" s="72"/>
      <c r="HW412" s="72"/>
      <c r="HX412" s="72"/>
      <c r="HY412" s="72"/>
      <c r="IA412" s="21" t="s">
        <v>198</v>
      </c>
      <c r="IC412" s="21" t="s">
        <v>198</v>
      </c>
      <c r="IE412" s="68"/>
      <c r="IF412" s="69" t="s">
        <v>133</v>
      </c>
      <c r="IG412" s="18" t="s">
        <v>420</v>
      </c>
      <c r="II412" s="21" t="s">
        <v>198</v>
      </c>
      <c r="IK412" s="21" t="s">
        <v>198</v>
      </c>
      <c r="IM412" s="21" t="s">
        <v>198</v>
      </c>
      <c r="IO412" s="21" t="s">
        <v>198</v>
      </c>
      <c r="IQ412" s="17" t="str">
        <f t="shared" si="937"/>
        <v/>
      </c>
      <c r="IS412" s="17" t="str">
        <f t="shared" si="937"/>
        <v/>
      </c>
      <c r="IU412" s="17" t="str">
        <f t="shared" si="938"/>
        <v/>
      </c>
      <c r="IV412" s="72"/>
      <c r="IW412" s="72"/>
      <c r="IX412" s="72"/>
      <c r="IY412" s="72"/>
      <c r="IZ412" s="72" t="str">
        <f t="shared" si="939"/>
        <v/>
      </c>
      <c r="JA412" s="72" t="str">
        <f t="shared" si="940"/>
        <v/>
      </c>
      <c r="JB412" s="72"/>
      <c r="JC412" s="72" t="str">
        <f t="shared" si="941"/>
        <v/>
      </c>
      <c r="JD412" s="72"/>
      <c r="JE412" s="72" t="str">
        <f t="shared" si="942"/>
        <v/>
      </c>
      <c r="JF412" s="72"/>
      <c r="JG412" s="72"/>
      <c r="JH412" s="72"/>
      <c r="JI412" s="72" t="str">
        <f t="shared" si="863"/>
        <v/>
      </c>
      <c r="JJ412" s="72" t="str">
        <f t="shared" si="943"/>
        <v/>
      </c>
      <c r="JL412" s="17" t="str">
        <f t="shared" si="944"/>
        <v/>
      </c>
      <c r="JN412" s="17" t="str">
        <f t="shared" si="945"/>
        <v/>
      </c>
      <c r="JP412" s="17" t="str">
        <f t="shared" si="946"/>
        <v/>
      </c>
      <c r="JR412" s="17" t="str">
        <f t="shared" si="947"/>
        <v/>
      </c>
      <c r="JT412" s="17" t="str">
        <f t="shared" si="948"/>
        <v/>
      </c>
      <c r="JV412" s="17" t="str">
        <f t="shared" si="949"/>
        <v/>
      </c>
      <c r="JX412" s="17" t="str">
        <f t="shared" si="950"/>
        <v/>
      </c>
      <c r="JY412" s="72" t="s">
        <v>7894</v>
      </c>
      <c r="JZ412" s="72"/>
      <c r="KA412" s="72"/>
      <c r="KB412" s="72"/>
      <c r="KC412" s="72"/>
      <c r="KD412" s="72">
        <f t="shared" si="951"/>
        <v>1</v>
      </c>
      <c r="KE412" s="72" t="str">
        <f t="shared" si="952"/>
        <v/>
      </c>
      <c r="KF412" s="72"/>
      <c r="KG412" s="72" t="str">
        <f t="shared" si="953"/>
        <v/>
      </c>
      <c r="KH412" s="72"/>
      <c r="KI412" s="72" t="str">
        <f t="shared" si="954"/>
        <v/>
      </c>
      <c r="KJ412" s="72"/>
      <c r="KK412" s="72" t="str">
        <f t="shared" si="955"/>
        <v/>
      </c>
      <c r="KL412" s="72"/>
      <c r="KM412" s="72"/>
      <c r="KN412" s="72"/>
      <c r="KO412" s="72"/>
      <c r="KP412" s="72"/>
      <c r="KQ412" s="72"/>
      <c r="KR412" s="72"/>
      <c r="KS412" s="72" t="str">
        <f t="shared" si="956"/>
        <v/>
      </c>
      <c r="KT412" s="72"/>
      <c r="KU412" s="72" t="str">
        <f t="shared" si="957"/>
        <v/>
      </c>
      <c r="KV412" s="72"/>
      <c r="KW412" s="72"/>
      <c r="KX412" s="72" t="str">
        <f t="shared" si="958"/>
        <v/>
      </c>
      <c r="KY412" s="72"/>
      <c r="KZ412" s="72"/>
      <c r="LA412" s="72"/>
      <c r="LB412" s="72" t="str">
        <f t="shared" si="959"/>
        <v/>
      </c>
      <c r="LD412" s="17" t="str">
        <f t="shared" si="960"/>
        <v/>
      </c>
      <c r="LF412" s="17" t="str">
        <f t="shared" si="961"/>
        <v/>
      </c>
      <c r="LH412" s="17" t="str">
        <f t="shared" si="962"/>
        <v/>
      </c>
      <c r="LJ412" s="17" t="str">
        <f t="shared" si="963"/>
        <v/>
      </c>
      <c r="LL412" s="17" t="str">
        <f t="shared" si="964"/>
        <v/>
      </c>
      <c r="LN412" s="17" t="str">
        <f t="shared" si="965"/>
        <v/>
      </c>
      <c r="LP412" s="17" t="str">
        <f t="shared" si="966"/>
        <v/>
      </c>
      <c r="LR412" s="17" t="str">
        <f t="shared" si="967"/>
        <v/>
      </c>
      <c r="LT412" s="17" t="str">
        <f t="shared" si="968"/>
        <v/>
      </c>
      <c r="LV412" s="17" t="str">
        <f t="shared" si="969"/>
        <v/>
      </c>
      <c r="LX412" s="17" t="str">
        <f t="shared" si="970"/>
        <v/>
      </c>
      <c r="LZ412" s="17" t="str">
        <f t="shared" si="971"/>
        <v/>
      </c>
      <c r="MB412" s="17" t="str">
        <f t="shared" si="972"/>
        <v/>
      </c>
      <c r="MD412" s="17" t="str">
        <f t="shared" si="864"/>
        <v/>
      </c>
      <c r="MF412" s="17" t="str">
        <f t="shared" si="973"/>
        <v/>
      </c>
      <c r="MG412" s="17"/>
      <c r="MH412" s="17" t="str">
        <f t="shared" si="974"/>
        <v/>
      </c>
      <c r="MI412" s="17"/>
      <c r="MJ412" s="17" t="str">
        <f t="shared" si="975"/>
        <v/>
      </c>
      <c r="ML412" s="17"/>
      <c r="MM412" s="18" t="s">
        <v>162</v>
      </c>
      <c r="MN412" s="69">
        <f t="shared" si="976"/>
        <v>1</v>
      </c>
      <c r="MO412" s="21" t="str">
        <f t="shared" si="977"/>
        <v>L</v>
      </c>
      <c r="MQ412" s="17" t="str">
        <f t="shared" si="978"/>
        <v/>
      </c>
      <c r="MS412" s="17" t="str">
        <f t="shared" si="979"/>
        <v/>
      </c>
      <c r="MU412" s="17" t="str">
        <f t="shared" si="980"/>
        <v/>
      </c>
      <c r="MW412" s="17" t="str">
        <f t="shared" si="981"/>
        <v/>
      </c>
      <c r="MY412" s="17" t="str">
        <f t="shared" si="982"/>
        <v/>
      </c>
      <c r="NA412" s="17" t="str">
        <f t="shared" si="983"/>
        <v/>
      </c>
      <c r="NC412" s="17" t="str">
        <f t="shared" si="984"/>
        <v/>
      </c>
      <c r="NH412" s="18" t="str">
        <f t="shared" si="985"/>
        <v/>
      </c>
      <c r="NI412" s="18" t="str">
        <f t="shared" si="986"/>
        <v/>
      </c>
      <c r="NM412" s="18" t="str">
        <f t="shared" si="859"/>
        <v/>
      </c>
      <c r="NN412" s="18" t="str">
        <f t="shared" si="858"/>
        <v/>
      </c>
      <c r="NO412" s="21">
        <f t="shared" si="865"/>
        <v>0</v>
      </c>
      <c r="NP412" s="21" t="str">
        <f t="shared" si="987"/>
        <v>L</v>
      </c>
      <c r="NX412" s="18">
        <f t="shared" si="988"/>
        <v>0</v>
      </c>
      <c r="NY412" s="18">
        <f t="shared" si="852"/>
        <v>0</v>
      </c>
      <c r="NZ412" s="18">
        <f t="shared" si="853"/>
        <v>0</v>
      </c>
      <c r="OA412" s="18">
        <f t="shared" si="854"/>
        <v>0</v>
      </c>
      <c r="OB412" s="18">
        <f t="shared" si="855"/>
        <v>0</v>
      </c>
      <c r="OC412" s="18">
        <f t="shared" si="856"/>
        <v>0</v>
      </c>
      <c r="OD412" s="17">
        <f t="shared" si="857"/>
        <v>0</v>
      </c>
      <c r="OE412" s="20">
        <f t="shared" si="866"/>
        <v>0</v>
      </c>
      <c r="OF412" s="69" t="str">
        <f>IF(OE412=0,"L",IF(OE412=1,"L",IF(OE412=2,"H",IF(OE412=3,"H",IF(OE412=4,"H",IF(OE412=5,"H"))))))</f>
        <v>L</v>
      </c>
      <c r="OG412" s="122"/>
      <c r="OH412" s="21" t="str">
        <f t="shared" si="867"/>
        <v>L</v>
      </c>
      <c r="OI412" s="69" t="str">
        <f t="shared" si="989"/>
        <v>L</v>
      </c>
      <c r="OJ412" s="17"/>
      <c r="OL412" s="17"/>
      <c r="OM412" s="17"/>
      <c r="OQ412" s="18">
        <v>0</v>
      </c>
      <c r="OS412" s="19" t="str">
        <f>IF(OK412="","NF",IF(OK412=" ","NF",IF(OK412="subsistence fisheries", "M", IF(OK412="commercial","H",IF(OK412="highly commercial","VH")))))</f>
        <v>NF</v>
      </c>
      <c r="OT412" s="18">
        <v>2.6644060001816898</v>
      </c>
      <c r="OU412" s="69" t="s">
        <v>198</v>
      </c>
      <c r="OV412" s="18">
        <v>0.72706730421199395</v>
      </c>
      <c r="OW412" s="69" t="s">
        <v>299</v>
      </c>
      <c r="OX412" s="18">
        <v>2.9379837568416201</v>
      </c>
      <c r="OY412" s="69" t="s">
        <v>198</v>
      </c>
      <c r="OZ412" s="18">
        <v>27.2577504002771</v>
      </c>
      <c r="PA412" s="69" t="s">
        <v>299</v>
      </c>
      <c r="PB412" s="18">
        <v>2.52357917608217</v>
      </c>
      <c r="PC412" s="69" t="s">
        <v>198</v>
      </c>
      <c r="PD412" s="69" t="s">
        <v>198</v>
      </c>
      <c r="PE412" s="69" t="s">
        <v>198</v>
      </c>
      <c r="PF412" s="18">
        <v>0.78746766822282699</v>
      </c>
      <c r="PG412" s="69" t="s">
        <v>198</v>
      </c>
      <c r="PH412" s="69" t="s">
        <v>198</v>
      </c>
      <c r="PI412" s="69" t="s">
        <v>198</v>
      </c>
      <c r="PJ412" s="18">
        <v>2.8701545360476501</v>
      </c>
      <c r="PK412" s="69" t="s">
        <v>198</v>
      </c>
      <c r="PL412" s="69" t="s">
        <v>198</v>
      </c>
      <c r="PM412" s="69" t="s">
        <v>198</v>
      </c>
      <c r="PN412" s="18">
        <v>29.9728688084802</v>
      </c>
      <c r="PO412" s="69" t="s">
        <v>299</v>
      </c>
      <c r="PP412" s="69" t="s">
        <v>299</v>
      </c>
      <c r="PQ412" s="69" t="s">
        <v>299</v>
      </c>
      <c r="PR412" s="18">
        <v>7.8298975922340599</v>
      </c>
      <c r="PS412" s="69" t="s">
        <v>299</v>
      </c>
      <c r="PT412" s="18">
        <v>0.72706730421199395</v>
      </c>
      <c r="PU412" s="69" t="s">
        <v>198</v>
      </c>
      <c r="PV412" s="18">
        <v>6.4258275142935801</v>
      </c>
      <c r="PW412" s="69" t="s">
        <v>299</v>
      </c>
      <c r="PX412" s="18">
        <v>48.296510563340298</v>
      </c>
      <c r="PY412" s="69" t="s">
        <v>299</v>
      </c>
      <c r="PZ412" s="18">
        <v>1.9815892951433001</v>
      </c>
      <c r="QA412" s="69" t="s">
        <v>198</v>
      </c>
      <c r="QB412" s="18">
        <v>0.52616290159003698</v>
      </c>
      <c r="QC412" s="69" t="s">
        <v>198</v>
      </c>
      <c r="QD412" s="18">
        <v>2.3391467249670699</v>
      </c>
      <c r="QE412" s="69" t="s">
        <v>198</v>
      </c>
      <c r="QF412" s="18">
        <v>22.352714006290899</v>
      </c>
      <c r="QG412" s="69" t="s">
        <v>299</v>
      </c>
      <c r="QH412" s="18">
        <v>65.780038789261198</v>
      </c>
      <c r="QI412" s="69" t="s">
        <v>198</v>
      </c>
      <c r="QJ412" s="18">
        <v>17.644056852473799</v>
      </c>
      <c r="QK412" s="69" t="s">
        <v>198</v>
      </c>
    </row>
    <row r="413" spans="1:453" s="18" customFormat="1" x14ac:dyDescent="0.25">
      <c r="A413" s="18" t="s">
        <v>127</v>
      </c>
      <c r="B413" s="18" t="s">
        <v>128</v>
      </c>
      <c r="C413" s="18" t="s">
        <v>129</v>
      </c>
      <c r="D413" s="18" t="s">
        <v>140</v>
      </c>
      <c r="E413" s="18" t="s">
        <v>141</v>
      </c>
      <c r="F413" s="58" t="s">
        <v>845</v>
      </c>
      <c r="G413" s="18" t="s">
        <v>4693</v>
      </c>
      <c r="H413" s="58">
        <v>4.4716037719999999</v>
      </c>
      <c r="I413" s="58">
        <v>7.4952654019999994</v>
      </c>
      <c r="J413" s="60" t="str">
        <f t="shared" si="868"/>
        <v>H</v>
      </c>
      <c r="K413" s="60" t="str">
        <f t="shared" si="869"/>
        <v>H</v>
      </c>
      <c r="L413" s="60" t="str">
        <f t="shared" si="870"/>
        <v>H</v>
      </c>
      <c r="M413" s="60" t="str">
        <f t="shared" si="871"/>
        <v>H</v>
      </c>
      <c r="N413" s="18" t="s">
        <v>218</v>
      </c>
      <c r="O413" s="21" t="s">
        <v>133</v>
      </c>
      <c r="T413" s="69" t="str">
        <f t="shared" si="872"/>
        <v>U</v>
      </c>
      <c r="U413" s="18" t="s">
        <v>248</v>
      </c>
      <c r="V413" s="64" t="s">
        <v>4378</v>
      </c>
      <c r="X413" s="21" t="s">
        <v>133</v>
      </c>
      <c r="Y413" s="69" t="s">
        <v>7353</v>
      </c>
      <c r="Z413" s="69" t="str">
        <f t="shared" si="873"/>
        <v>U</v>
      </c>
      <c r="AA413" s="72"/>
      <c r="AB413" s="69" t="s">
        <v>198</v>
      </c>
      <c r="AC413" s="34">
        <v>2.6</v>
      </c>
      <c r="AD413" s="31"/>
      <c r="AE413" s="30"/>
      <c r="AF413" s="30"/>
      <c r="AG413" s="31"/>
      <c r="AH413" s="31"/>
      <c r="AI413" s="33"/>
      <c r="AJ413" s="33"/>
      <c r="AK413" s="33"/>
      <c r="AL413" s="33"/>
      <c r="AM413" s="33"/>
      <c r="AN413" s="222"/>
      <c r="AO413" s="228" t="s">
        <v>133</v>
      </c>
      <c r="AP413" s="31"/>
      <c r="AQ413" s="31"/>
      <c r="AR413" s="31"/>
      <c r="AS413" s="31"/>
      <c r="AT413" s="31"/>
      <c r="AU413" s="31"/>
      <c r="AV413" s="53" t="s">
        <v>198</v>
      </c>
      <c r="AW413" s="30"/>
      <c r="AX413" s="53" t="str">
        <f t="shared" si="990"/>
        <v>U</v>
      </c>
      <c r="AY413" s="31"/>
      <c r="AZ413" s="31"/>
      <c r="BA413" s="31"/>
      <c r="BB413" s="31"/>
      <c r="BC413" s="31"/>
      <c r="BD413" s="31"/>
      <c r="BE413" s="31"/>
      <c r="BF413" s="31"/>
      <c r="BH413" s="17" t="str">
        <f t="shared" si="874"/>
        <v/>
      </c>
      <c r="BI413" s="18" t="s">
        <v>8245</v>
      </c>
      <c r="BJ413" s="17">
        <f t="shared" si="874"/>
        <v>1</v>
      </c>
      <c r="BK413" s="18" t="s">
        <v>8246</v>
      </c>
      <c r="BL413" s="17">
        <f t="shared" si="875"/>
        <v>1</v>
      </c>
      <c r="BM413" s="18" t="s">
        <v>8255</v>
      </c>
      <c r="BN413" s="17">
        <f t="shared" si="876"/>
        <v>1</v>
      </c>
      <c r="BP413" s="17" t="str">
        <f t="shared" si="877"/>
        <v/>
      </c>
      <c r="BR413" s="17" t="str">
        <f t="shared" si="878"/>
        <v/>
      </c>
      <c r="BT413" s="17" t="str">
        <f t="shared" si="879"/>
        <v/>
      </c>
      <c r="BV413" s="17" t="str">
        <f t="shared" si="880"/>
        <v/>
      </c>
      <c r="BX413" s="17" t="str">
        <f t="shared" si="881"/>
        <v/>
      </c>
      <c r="BZ413" s="17" t="str">
        <f t="shared" si="882"/>
        <v/>
      </c>
      <c r="CB413" s="17" t="str">
        <f t="shared" si="883"/>
        <v/>
      </c>
      <c r="CD413" s="17" t="str">
        <f t="shared" si="884"/>
        <v/>
      </c>
      <c r="CF413" s="17" t="str">
        <f t="shared" si="885"/>
        <v/>
      </c>
      <c r="CH413" s="17" t="str">
        <f t="shared" si="886"/>
        <v/>
      </c>
      <c r="CJ413" s="17" t="str">
        <f t="shared" si="887"/>
        <v/>
      </c>
      <c r="CL413" s="17" t="str">
        <f t="shared" si="888"/>
        <v/>
      </c>
      <c r="CN413" s="17" t="str">
        <f t="shared" si="889"/>
        <v/>
      </c>
      <c r="CP413" s="17" t="str">
        <f t="shared" si="890"/>
        <v/>
      </c>
      <c r="CR413" s="17" t="str">
        <f t="shared" si="891"/>
        <v/>
      </c>
      <c r="CT413" s="17" t="str">
        <f t="shared" si="892"/>
        <v/>
      </c>
      <c r="CV413" s="17" t="str">
        <f t="shared" si="893"/>
        <v/>
      </c>
      <c r="CX413" s="17" t="str">
        <f t="shared" si="894"/>
        <v/>
      </c>
      <c r="CZ413" s="17" t="str">
        <f t="shared" si="895"/>
        <v/>
      </c>
      <c r="DB413" s="17" t="str">
        <f t="shared" si="896"/>
        <v/>
      </c>
      <c r="DD413" s="17" t="str">
        <f t="shared" si="897"/>
        <v/>
      </c>
      <c r="DF413" s="17" t="str">
        <f t="shared" si="898"/>
        <v/>
      </c>
      <c r="DH413" s="17" t="str">
        <f t="shared" si="899"/>
        <v/>
      </c>
      <c r="DJ413" s="17" t="str">
        <f t="shared" si="900"/>
        <v/>
      </c>
      <c r="DL413" s="17" t="str">
        <f t="shared" si="901"/>
        <v/>
      </c>
      <c r="DN413" s="17" t="str">
        <f t="shared" si="902"/>
        <v/>
      </c>
      <c r="DO413" s="18" t="s">
        <v>8248</v>
      </c>
      <c r="DP413" s="17">
        <f t="shared" si="903"/>
        <v>1</v>
      </c>
      <c r="DR413" s="17" t="str">
        <f t="shared" si="904"/>
        <v/>
      </c>
      <c r="DT413" s="17" t="str">
        <f t="shared" si="905"/>
        <v/>
      </c>
      <c r="DU413" s="18" t="s">
        <v>8249</v>
      </c>
      <c r="DV413" s="17">
        <f t="shared" si="906"/>
        <v>1</v>
      </c>
      <c r="DW413" s="18" t="s">
        <v>8260</v>
      </c>
      <c r="DX413" s="17">
        <f t="shared" si="907"/>
        <v>1</v>
      </c>
      <c r="DZ413" s="17" t="str">
        <f t="shared" si="908"/>
        <v/>
      </c>
      <c r="EB413" s="17" t="str">
        <f t="shared" si="909"/>
        <v/>
      </c>
      <c r="ED413" s="17" t="str">
        <f t="shared" si="910"/>
        <v/>
      </c>
      <c r="EF413" s="17" t="str">
        <f t="shared" si="911"/>
        <v/>
      </c>
      <c r="EH413" s="17" t="str">
        <f t="shared" si="912"/>
        <v/>
      </c>
      <c r="EJ413" s="17" t="str">
        <f t="shared" si="913"/>
        <v/>
      </c>
      <c r="EL413" s="17" t="str">
        <f t="shared" si="914"/>
        <v/>
      </c>
      <c r="EN413" s="17" t="str">
        <f t="shared" si="915"/>
        <v/>
      </c>
      <c r="EP413" s="17" t="str">
        <f t="shared" si="916"/>
        <v/>
      </c>
      <c r="ER413" s="17" t="str">
        <f t="shared" si="917"/>
        <v/>
      </c>
      <c r="ET413" s="17" t="str">
        <f t="shared" si="918"/>
        <v/>
      </c>
      <c r="EV413" s="17" t="str">
        <f t="shared" si="919"/>
        <v/>
      </c>
      <c r="EX413" s="17" t="str">
        <f t="shared" si="920"/>
        <v/>
      </c>
      <c r="EZ413" s="17" t="str">
        <f t="shared" si="921"/>
        <v/>
      </c>
      <c r="FB413" s="17" t="str">
        <f t="shared" si="922"/>
        <v/>
      </c>
      <c r="FD413" s="17" t="str">
        <f t="shared" si="923"/>
        <v/>
      </c>
      <c r="FE413" s="17" t="s">
        <v>7353</v>
      </c>
      <c r="FF413" s="17" t="s">
        <v>7353</v>
      </c>
      <c r="FG413" s="17" t="s">
        <v>7353</v>
      </c>
      <c r="FH413" s="17" t="s">
        <v>7353</v>
      </c>
      <c r="FI413" s="17" t="s">
        <v>7353</v>
      </c>
      <c r="FJ413" s="17" t="s">
        <v>7353</v>
      </c>
      <c r="FK413" s="17" t="s">
        <v>7353</v>
      </c>
      <c r="FL413" s="17" t="s">
        <v>7353</v>
      </c>
      <c r="FN413" s="18">
        <f t="shared" si="924"/>
        <v>0.5</v>
      </c>
      <c r="FO413" s="18">
        <f t="shared" si="860"/>
        <v>3</v>
      </c>
      <c r="FP413" s="18">
        <f t="shared" si="861"/>
        <v>6</v>
      </c>
      <c r="FQ413" s="18">
        <f t="shared" si="862"/>
        <v>3</v>
      </c>
      <c r="FR413" s="18">
        <f t="shared" si="925"/>
        <v>0.5</v>
      </c>
      <c r="FS413" s="9" t="s">
        <v>198</v>
      </c>
      <c r="FU413" s="21" t="s">
        <v>198</v>
      </c>
      <c r="FW413" s="21" t="s">
        <v>198</v>
      </c>
      <c r="FX413" s="18">
        <v>0</v>
      </c>
      <c r="FY413" s="18">
        <v>1</v>
      </c>
      <c r="FZ413" s="18">
        <f t="shared" si="926"/>
        <v>1</v>
      </c>
      <c r="GA413" s="18">
        <v>0</v>
      </c>
      <c r="GB413" s="18">
        <v>0</v>
      </c>
      <c r="GC413" s="18" t="s">
        <v>198</v>
      </c>
      <c r="GD413" s="18">
        <f t="shared" si="927"/>
        <v>0</v>
      </c>
      <c r="GE413" s="18" t="s">
        <v>198</v>
      </c>
      <c r="GF413" s="18">
        <f t="shared" si="927"/>
        <v>0</v>
      </c>
      <c r="GG413" s="18" t="s">
        <v>198</v>
      </c>
      <c r="GH413" s="18">
        <f t="shared" si="928"/>
        <v>0</v>
      </c>
      <c r="GI413" s="18" t="s">
        <v>299</v>
      </c>
      <c r="GJ413" s="18">
        <f t="shared" si="929"/>
        <v>0</v>
      </c>
      <c r="GK413" s="18" t="s">
        <v>299</v>
      </c>
      <c r="GL413" s="18">
        <f t="shared" si="929"/>
        <v>0</v>
      </c>
      <c r="GM413" s="228" t="s">
        <v>198</v>
      </c>
      <c r="GN413" s="18">
        <f t="shared" si="930"/>
        <v>2</v>
      </c>
      <c r="GQ413" s="18" t="str">
        <f t="shared" si="931"/>
        <v>L</v>
      </c>
      <c r="GR413" s="18">
        <f t="shared" si="932"/>
        <v>0</v>
      </c>
      <c r="GS413" s="18">
        <f t="shared" si="933"/>
        <v>2</v>
      </c>
      <c r="GT413" s="21" t="str">
        <f t="shared" si="934"/>
        <v>L</v>
      </c>
      <c r="GZ413" s="18" t="s">
        <v>0</v>
      </c>
      <c r="HB413" s="21" t="s">
        <v>133</v>
      </c>
      <c r="HD413" s="21" t="str">
        <f t="shared" si="935"/>
        <v>L</v>
      </c>
      <c r="HF413" s="21" t="s">
        <v>198</v>
      </c>
      <c r="HH413" s="69" t="str">
        <f t="shared" si="936"/>
        <v>L</v>
      </c>
      <c r="HM413" s="18" t="s">
        <v>7353</v>
      </c>
      <c r="HN413" s="69" t="s">
        <v>133</v>
      </c>
      <c r="HO413" s="72"/>
      <c r="HP413" s="72"/>
      <c r="HQ413" s="72"/>
      <c r="HR413" s="72"/>
      <c r="HS413" s="72"/>
      <c r="HT413" s="72"/>
      <c r="HU413" s="72"/>
      <c r="HV413" s="72"/>
      <c r="HW413" s="72"/>
      <c r="HX413" s="72"/>
      <c r="HY413" s="72"/>
      <c r="IA413" s="21" t="s">
        <v>198</v>
      </c>
      <c r="IC413" s="21" t="s">
        <v>198</v>
      </c>
      <c r="IE413" s="68"/>
      <c r="IF413" s="69" t="s">
        <v>133</v>
      </c>
      <c r="II413" s="21" t="s">
        <v>198</v>
      </c>
      <c r="IK413" s="21" t="s">
        <v>198</v>
      </c>
      <c r="IM413" s="21" t="s">
        <v>198</v>
      </c>
      <c r="IO413" s="21" t="s">
        <v>198</v>
      </c>
      <c r="IQ413" s="17" t="str">
        <f t="shared" si="937"/>
        <v/>
      </c>
      <c r="IS413" s="17" t="str">
        <f t="shared" si="937"/>
        <v/>
      </c>
      <c r="IU413" s="17" t="str">
        <f t="shared" si="938"/>
        <v/>
      </c>
      <c r="IV413" s="72"/>
      <c r="IW413" s="72"/>
      <c r="IX413" s="72"/>
      <c r="IY413" s="72"/>
      <c r="IZ413" s="72" t="str">
        <f t="shared" si="939"/>
        <v/>
      </c>
      <c r="JA413" s="72" t="str">
        <f t="shared" si="940"/>
        <v/>
      </c>
      <c r="JB413" s="72"/>
      <c r="JC413" s="72" t="str">
        <f t="shared" si="941"/>
        <v/>
      </c>
      <c r="JD413" s="72"/>
      <c r="JE413" s="72" t="str">
        <f t="shared" si="942"/>
        <v/>
      </c>
      <c r="JF413" s="72"/>
      <c r="JG413" s="72"/>
      <c r="JH413" s="72"/>
      <c r="JI413" s="72" t="str">
        <f t="shared" si="863"/>
        <v/>
      </c>
      <c r="JJ413" s="72" t="str">
        <f t="shared" si="943"/>
        <v/>
      </c>
      <c r="JL413" s="17" t="str">
        <f t="shared" si="944"/>
        <v/>
      </c>
      <c r="JN413" s="17" t="str">
        <f t="shared" si="945"/>
        <v/>
      </c>
      <c r="JP413" s="17" t="str">
        <f t="shared" si="946"/>
        <v/>
      </c>
      <c r="JR413" s="17" t="str">
        <f t="shared" si="947"/>
        <v/>
      </c>
      <c r="JT413" s="17" t="str">
        <f t="shared" si="948"/>
        <v/>
      </c>
      <c r="JV413" s="17" t="str">
        <f t="shared" si="949"/>
        <v/>
      </c>
      <c r="JX413" s="17" t="str">
        <f t="shared" si="950"/>
        <v/>
      </c>
      <c r="JY413" s="72"/>
      <c r="JZ413" s="72"/>
      <c r="KA413" s="72"/>
      <c r="KB413" s="72"/>
      <c r="KC413" s="72"/>
      <c r="KD413" s="72" t="str">
        <f t="shared" si="951"/>
        <v/>
      </c>
      <c r="KE413" s="72" t="str">
        <f t="shared" si="952"/>
        <v/>
      </c>
      <c r="KF413" s="72"/>
      <c r="KG413" s="72" t="str">
        <f t="shared" si="953"/>
        <v/>
      </c>
      <c r="KH413" s="72"/>
      <c r="KI413" s="72" t="str">
        <f t="shared" si="954"/>
        <v/>
      </c>
      <c r="KJ413" s="72"/>
      <c r="KK413" s="72" t="str">
        <f t="shared" si="955"/>
        <v/>
      </c>
      <c r="KL413" s="72"/>
      <c r="KM413" s="72"/>
      <c r="KN413" s="72"/>
      <c r="KO413" s="72"/>
      <c r="KP413" s="72"/>
      <c r="KQ413" s="72"/>
      <c r="KR413" s="72"/>
      <c r="KS413" s="72" t="str">
        <f t="shared" si="956"/>
        <v/>
      </c>
      <c r="KT413" s="72"/>
      <c r="KU413" s="72" t="str">
        <f t="shared" si="957"/>
        <v/>
      </c>
      <c r="KV413" s="72"/>
      <c r="KW413" s="72"/>
      <c r="KX413" s="72" t="str">
        <f t="shared" si="958"/>
        <v/>
      </c>
      <c r="KY413" s="72"/>
      <c r="KZ413" s="72"/>
      <c r="LA413" s="72"/>
      <c r="LB413" s="72" t="str">
        <f t="shared" si="959"/>
        <v/>
      </c>
      <c r="LD413" s="17" t="str">
        <f t="shared" si="960"/>
        <v/>
      </c>
      <c r="LF413" s="17" t="str">
        <f t="shared" si="961"/>
        <v/>
      </c>
      <c r="LH413" s="17" t="str">
        <f t="shared" si="962"/>
        <v/>
      </c>
      <c r="LJ413" s="17" t="str">
        <f t="shared" si="963"/>
        <v/>
      </c>
      <c r="LL413" s="17" t="str">
        <f t="shared" si="964"/>
        <v/>
      </c>
      <c r="LN413" s="17" t="str">
        <f t="shared" si="965"/>
        <v/>
      </c>
      <c r="LP413" s="17" t="str">
        <f t="shared" si="966"/>
        <v/>
      </c>
      <c r="LR413" s="17" t="str">
        <f t="shared" si="967"/>
        <v/>
      </c>
      <c r="LT413" s="17" t="str">
        <f t="shared" si="968"/>
        <v/>
      </c>
      <c r="LV413" s="17" t="str">
        <f t="shared" si="969"/>
        <v/>
      </c>
      <c r="LX413" s="17" t="str">
        <f t="shared" si="970"/>
        <v/>
      </c>
      <c r="LZ413" s="17" t="str">
        <f t="shared" si="971"/>
        <v/>
      </c>
      <c r="MB413" s="17" t="str">
        <f t="shared" si="972"/>
        <v/>
      </c>
      <c r="MD413" s="17" t="str">
        <f t="shared" si="864"/>
        <v/>
      </c>
      <c r="MF413" s="17" t="str">
        <f t="shared" si="973"/>
        <v/>
      </c>
      <c r="MG413" s="17"/>
      <c r="MH413" s="17" t="str">
        <f t="shared" si="974"/>
        <v/>
      </c>
      <c r="MI413" s="17"/>
      <c r="MJ413" s="17" t="str">
        <f t="shared" si="975"/>
        <v/>
      </c>
      <c r="ML413" s="17"/>
      <c r="MN413" s="69">
        <f t="shared" si="976"/>
        <v>0</v>
      </c>
      <c r="MO413" s="21" t="str">
        <f t="shared" si="977"/>
        <v>L</v>
      </c>
      <c r="MQ413" s="17" t="str">
        <f t="shared" si="978"/>
        <v/>
      </c>
      <c r="MS413" s="17" t="str">
        <f t="shared" si="979"/>
        <v/>
      </c>
      <c r="MU413" s="17" t="str">
        <f t="shared" si="980"/>
        <v/>
      </c>
      <c r="MW413" s="17" t="str">
        <f t="shared" si="981"/>
        <v/>
      </c>
      <c r="MY413" s="17" t="str">
        <f t="shared" si="982"/>
        <v/>
      </c>
      <c r="NA413" s="17" t="str">
        <f t="shared" si="983"/>
        <v/>
      </c>
      <c r="NC413" s="17" t="str">
        <f t="shared" si="984"/>
        <v/>
      </c>
      <c r="NH413" s="18" t="str">
        <f t="shared" si="985"/>
        <v/>
      </c>
      <c r="NI413" s="18" t="str">
        <f t="shared" si="986"/>
        <v/>
      </c>
      <c r="NM413" s="18" t="str">
        <f t="shared" si="859"/>
        <v/>
      </c>
      <c r="NN413" s="18" t="str">
        <f t="shared" si="858"/>
        <v/>
      </c>
      <c r="NO413" s="21">
        <f t="shared" si="865"/>
        <v>0</v>
      </c>
      <c r="NP413" s="21" t="str">
        <f t="shared" si="987"/>
        <v>L</v>
      </c>
      <c r="NX413" s="18">
        <f t="shared" si="988"/>
        <v>0</v>
      </c>
      <c r="NY413" s="18">
        <f t="shared" si="852"/>
        <v>0</v>
      </c>
      <c r="NZ413" s="18">
        <f t="shared" si="853"/>
        <v>0</v>
      </c>
      <c r="OA413" s="18">
        <f t="shared" si="854"/>
        <v>0</v>
      </c>
      <c r="OB413" s="18">
        <f t="shared" si="855"/>
        <v>0</v>
      </c>
      <c r="OC413" s="18">
        <f t="shared" si="856"/>
        <v>0</v>
      </c>
      <c r="OD413" s="17">
        <f t="shared" si="857"/>
        <v>0</v>
      </c>
      <c r="OE413" s="20">
        <f t="shared" si="866"/>
        <v>0</v>
      </c>
      <c r="OF413" s="69" t="str">
        <f>IF(OE413=0,"L",IF(OE413=1,"L",IF(OE413=2,"H",IF(OE413=3,"H",IF(OE413=4,"H",IF(OE413=5,"H"))))))</f>
        <v>L</v>
      </c>
      <c r="OG413" s="122"/>
      <c r="OH413" s="21" t="str">
        <f t="shared" si="867"/>
        <v>L</v>
      </c>
      <c r="OI413" s="69" t="str">
        <f t="shared" si="989"/>
        <v>L</v>
      </c>
      <c r="OJ413" s="17"/>
      <c r="OL413" s="17"/>
      <c r="OM413" s="17"/>
      <c r="OQ413" s="18">
        <v>0</v>
      </c>
      <c r="OS413" s="19" t="str">
        <f>IF(OK413="","NF",IF(OK413=" ","NF",IF(OK413="subsistence fisheries", "M", IF(OK413="commercial","H",IF(OK413="highly commercial","VH")))))</f>
        <v>NF</v>
      </c>
      <c r="OT413" s="18">
        <v>0.40972137451171903</v>
      </c>
      <c r="OU413" s="69" t="s">
        <v>198</v>
      </c>
      <c r="OV413" s="18">
        <v>0.83333325386047397</v>
      </c>
      <c r="OW413" s="69" t="s">
        <v>299</v>
      </c>
      <c r="OX413" s="18">
        <v>1.8333282470703101</v>
      </c>
      <c r="OY413" s="69" t="s">
        <v>198</v>
      </c>
      <c r="OZ413" s="18">
        <v>26.2916564941406</v>
      </c>
      <c r="PA413" s="69" t="s">
        <v>299</v>
      </c>
      <c r="PB413" s="18">
        <v>0.41666603088378901</v>
      </c>
      <c r="PC413" s="69" t="s">
        <v>198</v>
      </c>
      <c r="PD413" s="69" t="s">
        <v>198</v>
      </c>
      <c r="PE413" s="69" t="s">
        <v>198</v>
      </c>
      <c r="PF413" s="18">
        <v>0.79166650772094704</v>
      </c>
      <c r="PG413" s="69" t="s">
        <v>198</v>
      </c>
      <c r="PH413" s="69" t="s">
        <v>198</v>
      </c>
      <c r="PI413" s="69" t="s">
        <v>198</v>
      </c>
      <c r="PJ413" s="18">
        <v>0.70832824707031194</v>
      </c>
      <c r="PK413" s="69" t="s">
        <v>198</v>
      </c>
      <c r="PL413" s="69" t="s">
        <v>198</v>
      </c>
      <c r="PM413" s="69" t="s">
        <v>198</v>
      </c>
      <c r="PN413" s="18">
        <v>28.416671752929702</v>
      </c>
      <c r="PO413" s="69" t="s">
        <v>198</v>
      </c>
      <c r="PP413" s="69" t="s">
        <v>299</v>
      </c>
      <c r="PQ413" s="69" t="s">
        <v>198</v>
      </c>
      <c r="PR413" s="18">
        <v>0.70517730712890603</v>
      </c>
      <c r="PS413" s="69" t="s">
        <v>198</v>
      </c>
      <c r="PT413" s="18">
        <v>0.83333325386047397</v>
      </c>
      <c r="PU413" s="69" t="s">
        <v>198</v>
      </c>
      <c r="PV413" s="18">
        <v>1.2954559326171899</v>
      </c>
      <c r="PW413" s="69" t="s">
        <v>198</v>
      </c>
      <c r="PX413" s="18">
        <v>46.5</v>
      </c>
      <c r="PY413" s="69" t="s">
        <v>299</v>
      </c>
      <c r="PZ413" s="18">
        <v>0.29861068725585899</v>
      </c>
      <c r="QA413" s="69" t="s">
        <v>198</v>
      </c>
      <c r="QB413" s="18">
        <v>0.5</v>
      </c>
      <c r="QC413" s="69" t="s">
        <v>198</v>
      </c>
      <c r="QD413" s="18">
        <v>1.58333587646484</v>
      </c>
      <c r="QE413" s="69" t="s">
        <v>198</v>
      </c>
      <c r="QF413" s="18">
        <v>21.625</v>
      </c>
      <c r="QG413" s="69" t="s">
        <v>299</v>
      </c>
      <c r="QH413" s="18">
        <v>35.673610687255902</v>
      </c>
      <c r="QI413" s="69" t="s">
        <v>299</v>
      </c>
      <c r="QJ413" s="18">
        <v>4.5416667461395299</v>
      </c>
      <c r="QK413" s="69" t="s">
        <v>299</v>
      </c>
    </row>
    <row r="414" spans="1:453" s="18" customFormat="1" x14ac:dyDescent="0.25">
      <c r="A414" s="18" t="s">
        <v>127</v>
      </c>
      <c r="B414" s="18" t="s">
        <v>128</v>
      </c>
      <c r="C414" s="18" t="s">
        <v>129</v>
      </c>
      <c r="D414" s="18" t="s">
        <v>140</v>
      </c>
      <c r="E414" s="18" t="s">
        <v>141</v>
      </c>
      <c r="F414" s="58" t="s">
        <v>846</v>
      </c>
      <c r="H414" s="58">
        <v>12293.246003</v>
      </c>
      <c r="I414" s="58">
        <v>181000</v>
      </c>
      <c r="J414" s="60" t="str">
        <f t="shared" si="868"/>
        <v>L</v>
      </c>
      <c r="K414" s="60" t="str">
        <f t="shared" si="869"/>
        <v>L</v>
      </c>
      <c r="L414" s="60" t="str">
        <f t="shared" si="870"/>
        <v>L</v>
      </c>
      <c r="M414" s="60" t="str">
        <f t="shared" si="871"/>
        <v>L</v>
      </c>
      <c r="N414" s="18" t="s">
        <v>148</v>
      </c>
      <c r="O414" s="21" t="s">
        <v>299</v>
      </c>
      <c r="T414" s="69" t="str">
        <f t="shared" si="872"/>
        <v>U</v>
      </c>
      <c r="U414" s="18" t="s">
        <v>4397</v>
      </c>
      <c r="V414" s="63" t="s">
        <v>299</v>
      </c>
      <c r="X414" s="21" t="s">
        <v>133</v>
      </c>
      <c r="Y414" s="69" t="s">
        <v>7353</v>
      </c>
      <c r="Z414" s="69" t="str">
        <f t="shared" si="873"/>
        <v>U</v>
      </c>
      <c r="AA414" s="72" t="s">
        <v>8590</v>
      </c>
      <c r="AB414" s="69" t="s">
        <v>299</v>
      </c>
      <c r="AC414" s="34">
        <v>5.5</v>
      </c>
      <c r="AD414" s="31"/>
      <c r="AE414" s="30"/>
      <c r="AF414" s="30"/>
      <c r="AG414" s="31"/>
      <c r="AH414" s="31"/>
      <c r="AI414" s="33"/>
      <c r="AJ414" s="33"/>
      <c r="AK414" s="33"/>
      <c r="AL414" s="33"/>
      <c r="AM414" s="33"/>
      <c r="AN414" s="222"/>
      <c r="AO414" s="228" t="s">
        <v>133</v>
      </c>
      <c r="AP414" s="31"/>
      <c r="AQ414" s="31"/>
      <c r="AR414" s="31"/>
      <c r="AS414" s="31"/>
      <c r="AT414" s="31"/>
      <c r="AU414" s="31"/>
      <c r="AV414" s="53" t="s">
        <v>198</v>
      </c>
      <c r="AW414" s="30"/>
      <c r="AX414" s="53" t="str">
        <f t="shared" si="990"/>
        <v>U</v>
      </c>
      <c r="AY414" s="31"/>
      <c r="AZ414" s="31"/>
      <c r="BA414" s="31"/>
      <c r="BB414" s="31"/>
      <c r="BC414" s="31"/>
      <c r="BD414" s="31"/>
      <c r="BE414" s="31"/>
      <c r="BF414" s="31"/>
      <c r="BH414" s="17" t="str">
        <f t="shared" si="874"/>
        <v/>
      </c>
      <c r="BI414" s="18" t="s">
        <v>8334</v>
      </c>
      <c r="BJ414" s="17">
        <f t="shared" si="874"/>
        <v>1</v>
      </c>
      <c r="BL414" s="17" t="str">
        <f t="shared" si="875"/>
        <v/>
      </c>
      <c r="BN414" s="17" t="str">
        <f t="shared" si="876"/>
        <v/>
      </c>
      <c r="BP414" s="17" t="str">
        <f t="shared" si="877"/>
        <v/>
      </c>
      <c r="BR414" s="17" t="str">
        <f t="shared" si="878"/>
        <v/>
      </c>
      <c r="BT414" s="17" t="str">
        <f t="shared" si="879"/>
        <v/>
      </c>
      <c r="BV414" s="17" t="str">
        <f t="shared" si="880"/>
        <v/>
      </c>
      <c r="BX414" s="17" t="str">
        <f t="shared" si="881"/>
        <v/>
      </c>
      <c r="BZ414" s="17" t="str">
        <f t="shared" si="882"/>
        <v/>
      </c>
      <c r="CB414" s="17" t="str">
        <f t="shared" si="883"/>
        <v/>
      </c>
      <c r="CD414" s="17" t="str">
        <f t="shared" si="884"/>
        <v/>
      </c>
      <c r="CF414" s="17" t="str">
        <f t="shared" si="885"/>
        <v/>
      </c>
      <c r="CH414" s="17" t="str">
        <f t="shared" si="886"/>
        <v/>
      </c>
      <c r="CJ414" s="17" t="str">
        <f t="shared" si="887"/>
        <v/>
      </c>
      <c r="CL414" s="17" t="str">
        <f t="shared" si="888"/>
        <v/>
      </c>
      <c r="CN414" s="17" t="str">
        <f t="shared" si="889"/>
        <v/>
      </c>
      <c r="CP414" s="17" t="str">
        <f t="shared" si="890"/>
        <v/>
      </c>
      <c r="CR414" s="17" t="str">
        <f t="shared" si="891"/>
        <v/>
      </c>
      <c r="CT414" s="17" t="str">
        <f t="shared" si="892"/>
        <v/>
      </c>
      <c r="CV414" s="17" t="str">
        <f t="shared" si="893"/>
        <v/>
      </c>
      <c r="CX414" s="17" t="str">
        <f t="shared" si="894"/>
        <v/>
      </c>
      <c r="CZ414" s="17" t="str">
        <f t="shared" si="895"/>
        <v/>
      </c>
      <c r="DB414" s="17" t="str">
        <f t="shared" si="896"/>
        <v/>
      </c>
      <c r="DD414" s="17" t="str">
        <f t="shared" si="897"/>
        <v/>
      </c>
      <c r="DF414" s="17" t="str">
        <f t="shared" si="898"/>
        <v/>
      </c>
      <c r="DH414" s="17" t="str">
        <f t="shared" si="899"/>
        <v/>
      </c>
      <c r="DJ414" s="17" t="str">
        <f t="shared" si="900"/>
        <v/>
      </c>
      <c r="DL414" s="17" t="str">
        <f t="shared" si="901"/>
        <v/>
      </c>
      <c r="DN414" s="17" t="str">
        <f t="shared" si="902"/>
        <v/>
      </c>
      <c r="DP414" s="17" t="str">
        <f t="shared" si="903"/>
        <v/>
      </c>
      <c r="DR414" s="17" t="str">
        <f t="shared" si="904"/>
        <v/>
      </c>
      <c r="DT414" s="17" t="str">
        <f t="shared" si="905"/>
        <v/>
      </c>
      <c r="DV414" s="17" t="str">
        <f t="shared" si="906"/>
        <v/>
      </c>
      <c r="DX414" s="17" t="str">
        <f t="shared" si="907"/>
        <v/>
      </c>
      <c r="DZ414" s="17" t="str">
        <f t="shared" si="908"/>
        <v/>
      </c>
      <c r="EB414" s="17" t="str">
        <f t="shared" si="909"/>
        <v/>
      </c>
      <c r="ED414" s="17" t="str">
        <f t="shared" si="910"/>
        <v/>
      </c>
      <c r="EF414" s="17" t="str">
        <f t="shared" si="911"/>
        <v/>
      </c>
      <c r="EH414" s="17" t="str">
        <f t="shared" si="912"/>
        <v/>
      </c>
      <c r="EJ414" s="17" t="str">
        <f t="shared" si="913"/>
        <v/>
      </c>
      <c r="EL414" s="17" t="str">
        <f t="shared" si="914"/>
        <v/>
      </c>
      <c r="EN414" s="17" t="str">
        <f t="shared" si="915"/>
        <v/>
      </c>
      <c r="EP414" s="17" t="str">
        <f t="shared" si="916"/>
        <v/>
      </c>
      <c r="ER414" s="17" t="str">
        <f t="shared" si="917"/>
        <v/>
      </c>
      <c r="ET414" s="17" t="str">
        <f t="shared" si="918"/>
        <v/>
      </c>
      <c r="EV414" s="17" t="str">
        <f t="shared" si="919"/>
        <v/>
      </c>
      <c r="EX414" s="17" t="str">
        <f t="shared" si="920"/>
        <v/>
      </c>
      <c r="EZ414" s="17" t="str">
        <f t="shared" si="921"/>
        <v/>
      </c>
      <c r="FB414" s="17" t="str">
        <f t="shared" si="922"/>
        <v/>
      </c>
      <c r="FD414" s="17" t="str">
        <f t="shared" si="923"/>
        <v/>
      </c>
      <c r="FE414" s="17" t="s">
        <v>7353</v>
      </c>
      <c r="FF414" s="17" t="s">
        <v>7353</v>
      </c>
      <c r="FG414" s="17" t="s">
        <v>7353</v>
      </c>
      <c r="FH414" s="17" t="s">
        <v>7353</v>
      </c>
      <c r="FI414" s="17" t="s">
        <v>7353</v>
      </c>
      <c r="FJ414" s="17" t="s">
        <v>7353</v>
      </c>
      <c r="FK414" s="17" t="s">
        <v>7353</v>
      </c>
      <c r="FL414" s="17" t="s">
        <v>7353</v>
      </c>
      <c r="FM414" s="18" t="s">
        <v>4916</v>
      </c>
      <c r="FN414" s="18">
        <f t="shared" si="924"/>
        <v>1</v>
      </c>
      <c r="FO414" s="18">
        <f t="shared" si="860"/>
        <v>1</v>
      </c>
      <c r="FP414" s="18">
        <f t="shared" si="861"/>
        <v>1</v>
      </c>
      <c r="FQ414" s="18">
        <f t="shared" si="862"/>
        <v>0</v>
      </c>
      <c r="FR414" s="18">
        <f t="shared" si="925"/>
        <v>0</v>
      </c>
      <c r="FS414" s="9" t="s">
        <v>198</v>
      </c>
      <c r="FU414" s="21" t="s">
        <v>198</v>
      </c>
      <c r="FV414" s="18" t="s">
        <v>4322</v>
      </c>
      <c r="FW414" s="21" t="s">
        <v>299</v>
      </c>
      <c r="FX414" s="18">
        <v>0</v>
      </c>
      <c r="FY414" s="18">
        <v>0</v>
      </c>
      <c r="FZ414" s="18">
        <f t="shared" si="926"/>
        <v>0</v>
      </c>
      <c r="GA414" s="18">
        <v>0</v>
      </c>
      <c r="GB414" s="18">
        <v>0</v>
      </c>
      <c r="GC414" s="18" t="s">
        <v>198</v>
      </c>
      <c r="GD414" s="18">
        <f t="shared" si="927"/>
        <v>0</v>
      </c>
      <c r="GE414" s="18" t="s">
        <v>198</v>
      </c>
      <c r="GF414" s="18">
        <f t="shared" si="927"/>
        <v>0</v>
      </c>
      <c r="GG414" s="18" t="s">
        <v>198</v>
      </c>
      <c r="GH414" s="18">
        <f t="shared" si="928"/>
        <v>0</v>
      </c>
      <c r="GI414" s="18" t="s">
        <v>4378</v>
      </c>
      <c r="GJ414" s="18">
        <f t="shared" si="929"/>
        <v>1</v>
      </c>
      <c r="GK414" s="18" t="s">
        <v>4378</v>
      </c>
      <c r="GL414" s="18">
        <f t="shared" si="929"/>
        <v>1</v>
      </c>
      <c r="GM414" s="228" t="s">
        <v>198</v>
      </c>
      <c r="GN414" s="18">
        <f t="shared" si="930"/>
        <v>2</v>
      </c>
      <c r="GQ414" s="18" t="str">
        <f t="shared" si="931"/>
        <v>L</v>
      </c>
      <c r="GR414" s="18">
        <f t="shared" si="932"/>
        <v>0</v>
      </c>
      <c r="GS414" s="18">
        <f t="shared" si="933"/>
        <v>4</v>
      </c>
      <c r="GT414" s="21" t="str">
        <f t="shared" si="934"/>
        <v>L</v>
      </c>
      <c r="GU414" s="18" t="s">
        <v>5241</v>
      </c>
      <c r="GV414" s="18" t="s">
        <v>165</v>
      </c>
      <c r="GW414" s="18" t="s">
        <v>1847</v>
      </c>
      <c r="GY414" s="18" t="s">
        <v>297</v>
      </c>
      <c r="GZ414" s="18" t="s">
        <v>0</v>
      </c>
      <c r="HB414" s="21" t="s">
        <v>198</v>
      </c>
      <c r="HD414" s="21" t="str">
        <f t="shared" si="935"/>
        <v>L</v>
      </c>
      <c r="HF414" s="21" t="s">
        <v>198</v>
      </c>
      <c r="HH414" s="69" t="str">
        <f t="shared" si="936"/>
        <v>L</v>
      </c>
      <c r="HM414" s="18" t="s">
        <v>7353</v>
      </c>
      <c r="HN414" s="69" t="s">
        <v>133</v>
      </c>
      <c r="HO414" s="72"/>
      <c r="HP414" s="72"/>
      <c r="HQ414" s="72"/>
      <c r="HR414" s="72"/>
      <c r="HS414" s="72"/>
      <c r="HT414" s="72"/>
      <c r="HU414" s="72"/>
      <c r="HV414" s="72"/>
      <c r="HW414" s="72"/>
      <c r="HX414" s="72"/>
      <c r="HY414" s="72"/>
      <c r="IA414" s="21" t="s">
        <v>198</v>
      </c>
      <c r="IC414" s="21" t="s">
        <v>198</v>
      </c>
      <c r="IE414" s="68"/>
      <c r="IF414" s="69" t="s">
        <v>133</v>
      </c>
      <c r="II414" s="21" t="s">
        <v>198</v>
      </c>
      <c r="IK414" s="21" t="s">
        <v>198</v>
      </c>
      <c r="IM414" s="21" t="s">
        <v>198</v>
      </c>
      <c r="IO414" s="21" t="s">
        <v>198</v>
      </c>
      <c r="IQ414" s="17" t="str">
        <f t="shared" si="937"/>
        <v/>
      </c>
      <c r="IS414" s="17" t="str">
        <f t="shared" si="937"/>
        <v/>
      </c>
      <c r="IU414" s="17" t="str">
        <f t="shared" si="938"/>
        <v/>
      </c>
      <c r="IV414" s="72" t="s">
        <v>8009</v>
      </c>
      <c r="IW414" s="72" t="s">
        <v>8010</v>
      </c>
      <c r="IX414" s="72" t="s">
        <v>8011</v>
      </c>
      <c r="IY414" s="72"/>
      <c r="IZ414" s="72">
        <f t="shared" si="939"/>
        <v>1</v>
      </c>
      <c r="JA414" s="72" t="str">
        <f t="shared" si="940"/>
        <v/>
      </c>
      <c r="JB414" s="72"/>
      <c r="JC414" s="72" t="str">
        <f t="shared" si="941"/>
        <v/>
      </c>
      <c r="JD414" s="72"/>
      <c r="JE414" s="72" t="str">
        <f t="shared" si="942"/>
        <v/>
      </c>
      <c r="JF414" s="72"/>
      <c r="JG414" s="72"/>
      <c r="JH414" s="72"/>
      <c r="JI414" s="72" t="str">
        <f t="shared" si="863"/>
        <v/>
      </c>
      <c r="JJ414" s="72" t="str">
        <f t="shared" si="943"/>
        <v/>
      </c>
      <c r="JL414" s="17" t="str">
        <f t="shared" si="944"/>
        <v/>
      </c>
      <c r="JN414" s="17" t="str">
        <f t="shared" si="945"/>
        <v/>
      </c>
      <c r="JP414" s="17" t="str">
        <f t="shared" si="946"/>
        <v/>
      </c>
      <c r="JR414" s="17" t="str">
        <f t="shared" si="947"/>
        <v/>
      </c>
      <c r="JT414" s="17" t="str">
        <f t="shared" si="948"/>
        <v/>
      </c>
      <c r="JV414" s="17" t="str">
        <f t="shared" si="949"/>
        <v/>
      </c>
      <c r="JX414" s="17" t="str">
        <f t="shared" si="950"/>
        <v/>
      </c>
      <c r="JY414" s="72"/>
      <c r="JZ414" s="72"/>
      <c r="KA414" s="72"/>
      <c r="KB414" s="72"/>
      <c r="KC414" s="72"/>
      <c r="KD414" s="72" t="str">
        <f t="shared" si="951"/>
        <v/>
      </c>
      <c r="KE414" s="72" t="str">
        <f t="shared" si="952"/>
        <v/>
      </c>
      <c r="KF414" s="72"/>
      <c r="KG414" s="72" t="str">
        <f t="shared" si="953"/>
        <v/>
      </c>
      <c r="KH414" s="72"/>
      <c r="KI414" s="72" t="str">
        <f t="shared" si="954"/>
        <v/>
      </c>
      <c r="KJ414" s="72"/>
      <c r="KK414" s="72" t="str">
        <f t="shared" si="955"/>
        <v/>
      </c>
      <c r="KL414" s="72"/>
      <c r="KM414" s="72"/>
      <c r="KN414" s="72"/>
      <c r="KO414" s="72"/>
      <c r="KP414" s="72"/>
      <c r="KQ414" s="72"/>
      <c r="KR414" s="72"/>
      <c r="KS414" s="72" t="str">
        <f t="shared" si="956"/>
        <v/>
      </c>
      <c r="KT414" s="72"/>
      <c r="KU414" s="72" t="str">
        <f t="shared" si="957"/>
        <v/>
      </c>
      <c r="KV414" s="72"/>
      <c r="KW414" s="72"/>
      <c r="KX414" s="72" t="str">
        <f t="shared" si="958"/>
        <v/>
      </c>
      <c r="KY414" s="72"/>
      <c r="KZ414" s="72"/>
      <c r="LA414" s="72"/>
      <c r="LB414" s="72" t="str">
        <f t="shared" si="959"/>
        <v/>
      </c>
      <c r="LD414" s="17" t="str">
        <f t="shared" si="960"/>
        <v/>
      </c>
      <c r="LF414" s="17" t="str">
        <f t="shared" si="961"/>
        <v/>
      </c>
      <c r="LH414" s="17" t="str">
        <f t="shared" si="962"/>
        <v/>
      </c>
      <c r="LJ414" s="17" t="str">
        <f t="shared" si="963"/>
        <v/>
      </c>
      <c r="LL414" s="17" t="str">
        <f t="shared" si="964"/>
        <v/>
      </c>
      <c r="LN414" s="17" t="str">
        <f t="shared" si="965"/>
        <v/>
      </c>
      <c r="LO414" s="18" t="s">
        <v>8012</v>
      </c>
      <c r="LP414" s="17">
        <f t="shared" si="966"/>
        <v>1</v>
      </c>
      <c r="LR414" s="17" t="str">
        <f t="shared" si="967"/>
        <v/>
      </c>
      <c r="LT414" s="17" t="str">
        <f t="shared" si="968"/>
        <v/>
      </c>
      <c r="LV414" s="17" t="str">
        <f t="shared" si="969"/>
        <v/>
      </c>
      <c r="LX414" s="17" t="str">
        <f t="shared" si="970"/>
        <v/>
      </c>
      <c r="LZ414" s="17" t="str">
        <f t="shared" si="971"/>
        <v/>
      </c>
      <c r="MB414" s="17" t="str">
        <f t="shared" si="972"/>
        <v/>
      </c>
      <c r="MD414" s="17" t="str">
        <f t="shared" si="864"/>
        <v/>
      </c>
      <c r="MF414" s="17" t="str">
        <f t="shared" si="973"/>
        <v/>
      </c>
      <c r="MG414" s="17"/>
      <c r="MH414" s="17" t="str">
        <f t="shared" si="974"/>
        <v/>
      </c>
      <c r="MI414" s="17"/>
      <c r="MJ414" s="17" t="str">
        <f t="shared" si="975"/>
        <v/>
      </c>
      <c r="ML414" s="17"/>
      <c r="MM414" s="18" t="s">
        <v>4319</v>
      </c>
      <c r="MN414" s="69">
        <f t="shared" si="976"/>
        <v>2</v>
      </c>
      <c r="MO414" s="21" t="str">
        <f t="shared" si="977"/>
        <v>L</v>
      </c>
      <c r="MQ414" s="17" t="str">
        <f t="shared" si="978"/>
        <v/>
      </c>
      <c r="MS414" s="17" t="str">
        <f t="shared" si="979"/>
        <v/>
      </c>
      <c r="MU414" s="17" t="str">
        <f t="shared" si="980"/>
        <v/>
      </c>
      <c r="MW414" s="17" t="str">
        <f t="shared" si="981"/>
        <v/>
      </c>
      <c r="MY414" s="17" t="str">
        <f t="shared" si="982"/>
        <v/>
      </c>
      <c r="MZ414" s="18" t="s">
        <v>8167</v>
      </c>
      <c r="NA414" s="17">
        <f t="shared" si="983"/>
        <v>1</v>
      </c>
      <c r="NC414" s="17" t="str">
        <f t="shared" si="984"/>
        <v/>
      </c>
      <c r="NH414" s="18" t="str">
        <f t="shared" si="985"/>
        <v/>
      </c>
      <c r="NI414" s="18" t="str">
        <f t="shared" si="986"/>
        <v/>
      </c>
      <c r="NM414" s="18" t="str">
        <f t="shared" si="859"/>
        <v/>
      </c>
      <c r="NN414" s="18" t="str">
        <f t="shared" si="858"/>
        <v/>
      </c>
      <c r="NO414" s="21">
        <f t="shared" si="865"/>
        <v>1</v>
      </c>
      <c r="NP414" s="21" t="str">
        <f t="shared" si="987"/>
        <v>L</v>
      </c>
      <c r="NX414" s="18">
        <f t="shared" si="988"/>
        <v>0</v>
      </c>
      <c r="NY414" s="18">
        <f t="shared" ref="NY414:NY477" si="991">IF(NR414="", 0,1)</f>
        <v>0</v>
      </c>
      <c r="NZ414" s="18">
        <f t="shared" ref="NZ414:NZ477" si="992">IF(NS414="", 0,1)</f>
        <v>0</v>
      </c>
      <c r="OA414" s="18">
        <f t="shared" ref="OA414:OA477" si="993">IF(NU414="", 0,1)</f>
        <v>0</v>
      </c>
      <c r="OB414" s="18">
        <f t="shared" ref="OB414:OB477" si="994">IF(NV414="", 0,1)</f>
        <v>0</v>
      </c>
      <c r="OC414" s="18">
        <f t="shared" ref="OC414:OC477" si="995">IF(NW414="", 0,1)</f>
        <v>0</v>
      </c>
      <c r="OD414" s="17">
        <f t="shared" ref="OD414:OD477" si="996">SUM(NX414:OC414)</f>
        <v>0</v>
      </c>
      <c r="OE414" s="20">
        <f t="shared" si="866"/>
        <v>0</v>
      </c>
      <c r="OF414" s="69" t="str">
        <f>IF(OE414=0,"L",IF(OE414=1,"L",IF(OE414=2,"H",IF(OE414=3,"H",IF(OE414=4,"H",IF(OE414=5,"H"))))))</f>
        <v>L</v>
      </c>
      <c r="OG414" s="122"/>
      <c r="OH414" s="21" t="str">
        <f t="shared" si="867"/>
        <v>L</v>
      </c>
      <c r="OI414" s="69" t="str">
        <f t="shared" si="989"/>
        <v>L</v>
      </c>
      <c r="OJ414" s="17"/>
      <c r="OL414" s="17"/>
      <c r="OM414" s="17"/>
      <c r="OQ414" s="18">
        <v>0</v>
      </c>
      <c r="OS414" s="19" t="str">
        <f>IF(OK414="","NF",IF(OK414=" ","NF",IF(OK414="subsistence fisheries", "M", IF(OK414="commercial","H",IF(OK414="highly commercial","VH")))))</f>
        <v>NF</v>
      </c>
      <c r="OT414" s="18">
        <v>2.7836029298843901</v>
      </c>
      <c r="OU414" s="69" t="s">
        <v>198</v>
      </c>
      <c r="OV414" s="18">
        <v>0.71594985838859304</v>
      </c>
      <c r="OW414" s="69" t="s">
        <v>299</v>
      </c>
      <c r="OX414" s="18">
        <v>3.0887094313098502</v>
      </c>
      <c r="OY414" s="69" t="s">
        <v>198</v>
      </c>
      <c r="OZ414" s="18">
        <v>26.053763604933199</v>
      </c>
      <c r="PA414" s="69" t="s">
        <v>299</v>
      </c>
      <c r="PB414" s="18">
        <v>2.5349463185956398</v>
      </c>
      <c r="PC414" s="69" t="s">
        <v>198</v>
      </c>
      <c r="PD414" s="69" t="s">
        <v>198</v>
      </c>
      <c r="PE414" s="69" t="s">
        <v>198</v>
      </c>
      <c r="PF414" s="18">
        <v>0.66666675383044804</v>
      </c>
      <c r="PG414" s="69" t="s">
        <v>198</v>
      </c>
      <c r="PH414" s="69" t="s">
        <v>198</v>
      </c>
      <c r="PI414" s="69" t="s">
        <v>198</v>
      </c>
      <c r="PJ414" s="18">
        <v>3.19892440303679</v>
      </c>
      <c r="PK414" s="69" t="s">
        <v>198</v>
      </c>
      <c r="PL414" s="69" t="s">
        <v>198</v>
      </c>
      <c r="PM414" s="69" t="s">
        <v>198</v>
      </c>
      <c r="PN414" s="18">
        <v>28.588709677419399</v>
      </c>
      <c r="PO414" s="69" t="s">
        <v>299</v>
      </c>
      <c r="PP414" s="69" t="s">
        <v>299</v>
      </c>
      <c r="PQ414" s="69" t="s">
        <v>198</v>
      </c>
      <c r="PR414" s="18">
        <v>4.3344736406879996</v>
      </c>
      <c r="PS414" s="69" t="s">
        <v>198</v>
      </c>
      <c r="PT414" s="18">
        <v>0.71594985838859304</v>
      </c>
      <c r="PU414" s="69" t="s">
        <v>198</v>
      </c>
      <c r="PV414" s="18">
        <v>12.258064393074299</v>
      </c>
      <c r="PW414" s="69" t="s">
        <v>299</v>
      </c>
      <c r="PX414" s="18">
        <v>46.0322580645161</v>
      </c>
      <c r="PY414" s="69" t="s">
        <v>299</v>
      </c>
      <c r="PZ414" s="18">
        <v>2.2983878351026998</v>
      </c>
      <c r="QA414" s="69" t="s">
        <v>198</v>
      </c>
      <c r="QB414" s="18">
        <v>0.54525092340284798</v>
      </c>
      <c r="QC414" s="69" t="s">
        <v>198</v>
      </c>
      <c r="QD414" s="18">
        <v>2.8198923910817801</v>
      </c>
      <c r="QE414" s="69" t="s">
        <v>198</v>
      </c>
      <c r="QF414" s="18">
        <v>21.419354346490699</v>
      </c>
      <c r="QG414" s="69" t="s">
        <v>198</v>
      </c>
      <c r="QH414" s="18">
        <v>64.8835120662566</v>
      </c>
      <c r="QI414" s="69" t="s">
        <v>198</v>
      </c>
      <c r="QJ414" s="18">
        <v>7.0842293923900996</v>
      </c>
      <c r="QK414" s="69" t="s">
        <v>198</v>
      </c>
    </row>
    <row r="415" spans="1:453" s="18" customFormat="1" x14ac:dyDescent="0.25">
      <c r="A415" s="18" t="s">
        <v>127</v>
      </c>
      <c r="B415" s="18" t="s">
        <v>128</v>
      </c>
      <c r="C415" s="18" t="s">
        <v>129</v>
      </c>
      <c r="D415" s="18" t="s">
        <v>140</v>
      </c>
      <c r="E415" s="18" t="s">
        <v>141</v>
      </c>
      <c r="F415" s="58" t="s">
        <v>847</v>
      </c>
      <c r="G415" s="18" t="s">
        <v>848</v>
      </c>
      <c r="H415" s="58">
        <v>2027.719877</v>
      </c>
      <c r="I415" s="58">
        <v>27318.931877999999</v>
      </c>
      <c r="J415" s="60" t="str">
        <f t="shared" si="868"/>
        <v>L</v>
      </c>
      <c r="K415" s="60" t="str">
        <f t="shared" si="869"/>
        <v>L</v>
      </c>
      <c r="L415" s="60" t="str">
        <f t="shared" si="870"/>
        <v>L</v>
      </c>
      <c r="M415" s="60" t="str">
        <f t="shared" si="871"/>
        <v>L</v>
      </c>
      <c r="N415" s="18" t="s">
        <v>218</v>
      </c>
      <c r="O415" s="21" t="s">
        <v>133</v>
      </c>
      <c r="T415" s="69" t="str">
        <f t="shared" si="872"/>
        <v>U</v>
      </c>
      <c r="V415" s="63" t="s">
        <v>133</v>
      </c>
      <c r="X415" s="21" t="s">
        <v>133</v>
      </c>
      <c r="Y415" s="69" t="s">
        <v>7353</v>
      </c>
      <c r="Z415" s="69" t="str">
        <f t="shared" si="873"/>
        <v>U</v>
      </c>
      <c r="AA415" s="72"/>
      <c r="AB415" s="69" t="s">
        <v>198</v>
      </c>
      <c r="AC415" s="34">
        <v>3.5</v>
      </c>
      <c r="AD415" s="31"/>
      <c r="AE415" s="30"/>
      <c r="AF415" s="30"/>
      <c r="AG415" s="31"/>
      <c r="AH415" s="31"/>
      <c r="AI415" s="33"/>
      <c r="AJ415" s="33"/>
      <c r="AK415" s="33"/>
      <c r="AL415" s="33"/>
      <c r="AM415" s="33"/>
      <c r="AN415" s="222"/>
      <c r="AO415" s="228" t="s">
        <v>133</v>
      </c>
      <c r="AP415" s="31"/>
      <c r="AQ415" s="31"/>
      <c r="AR415" s="31"/>
      <c r="AS415" s="31"/>
      <c r="AT415" s="31"/>
      <c r="AU415" s="31"/>
      <c r="AV415" s="53" t="s">
        <v>198</v>
      </c>
      <c r="AW415" s="30"/>
      <c r="AX415" s="53" t="str">
        <f t="shared" si="990"/>
        <v>U</v>
      </c>
      <c r="AY415" s="31"/>
      <c r="AZ415" s="31"/>
      <c r="BA415" s="31"/>
      <c r="BB415" s="31"/>
      <c r="BC415" s="31"/>
      <c r="BD415" s="31"/>
      <c r="BE415" s="31"/>
      <c r="BF415" s="31"/>
      <c r="BH415" s="17" t="str">
        <f t="shared" si="874"/>
        <v/>
      </c>
      <c r="BI415" s="18" t="s">
        <v>8245</v>
      </c>
      <c r="BJ415" s="17">
        <f t="shared" si="874"/>
        <v>1</v>
      </c>
      <c r="BL415" s="17" t="str">
        <f t="shared" si="875"/>
        <v/>
      </c>
      <c r="BN415" s="17" t="str">
        <f t="shared" si="876"/>
        <v/>
      </c>
      <c r="BP415" s="17" t="str">
        <f t="shared" si="877"/>
        <v/>
      </c>
      <c r="BR415" s="17" t="str">
        <f t="shared" si="878"/>
        <v/>
      </c>
      <c r="BT415" s="17" t="str">
        <f t="shared" si="879"/>
        <v/>
      </c>
      <c r="BV415" s="17" t="str">
        <f t="shared" si="880"/>
        <v/>
      </c>
      <c r="BX415" s="17" t="str">
        <f t="shared" si="881"/>
        <v/>
      </c>
      <c r="BZ415" s="17" t="str">
        <f t="shared" si="882"/>
        <v/>
      </c>
      <c r="CB415" s="17" t="str">
        <f t="shared" si="883"/>
        <v/>
      </c>
      <c r="CD415" s="17" t="str">
        <f t="shared" si="884"/>
        <v/>
      </c>
      <c r="CF415" s="17" t="str">
        <f t="shared" si="885"/>
        <v/>
      </c>
      <c r="CH415" s="17" t="str">
        <f t="shared" si="886"/>
        <v/>
      </c>
      <c r="CJ415" s="17" t="str">
        <f t="shared" si="887"/>
        <v/>
      </c>
      <c r="CL415" s="17" t="str">
        <f t="shared" si="888"/>
        <v/>
      </c>
      <c r="CN415" s="17" t="str">
        <f t="shared" si="889"/>
        <v/>
      </c>
      <c r="CP415" s="17" t="str">
        <f t="shared" si="890"/>
        <v/>
      </c>
      <c r="CR415" s="17" t="str">
        <f t="shared" si="891"/>
        <v/>
      </c>
      <c r="CT415" s="17" t="str">
        <f t="shared" si="892"/>
        <v/>
      </c>
      <c r="CV415" s="17" t="str">
        <f t="shared" si="893"/>
        <v/>
      </c>
      <c r="CX415" s="17" t="str">
        <f t="shared" si="894"/>
        <v/>
      </c>
      <c r="CZ415" s="17" t="str">
        <f t="shared" si="895"/>
        <v/>
      </c>
      <c r="DB415" s="17" t="str">
        <f t="shared" si="896"/>
        <v/>
      </c>
      <c r="DD415" s="17" t="str">
        <f t="shared" si="897"/>
        <v/>
      </c>
      <c r="DF415" s="17" t="str">
        <f t="shared" si="898"/>
        <v/>
      </c>
      <c r="DH415" s="17" t="str">
        <f t="shared" si="899"/>
        <v/>
      </c>
      <c r="DJ415" s="17" t="str">
        <f t="shared" si="900"/>
        <v/>
      </c>
      <c r="DL415" s="17" t="str">
        <f t="shared" si="901"/>
        <v/>
      </c>
      <c r="DN415" s="17" t="str">
        <f t="shared" si="902"/>
        <v/>
      </c>
      <c r="DP415" s="17" t="str">
        <f t="shared" si="903"/>
        <v/>
      </c>
      <c r="DR415" s="17" t="str">
        <f t="shared" si="904"/>
        <v/>
      </c>
      <c r="DT415" s="17" t="str">
        <f t="shared" si="905"/>
        <v/>
      </c>
      <c r="DV415" s="17" t="str">
        <f t="shared" si="906"/>
        <v/>
      </c>
      <c r="DX415" s="17" t="str">
        <f t="shared" si="907"/>
        <v/>
      </c>
      <c r="DZ415" s="17" t="str">
        <f t="shared" si="908"/>
        <v/>
      </c>
      <c r="EB415" s="17" t="str">
        <f t="shared" si="909"/>
        <v/>
      </c>
      <c r="ED415" s="17" t="str">
        <f t="shared" si="910"/>
        <v/>
      </c>
      <c r="EF415" s="17" t="str">
        <f t="shared" si="911"/>
        <v/>
      </c>
      <c r="EH415" s="17" t="str">
        <f t="shared" si="912"/>
        <v/>
      </c>
      <c r="EJ415" s="17" t="str">
        <f t="shared" si="913"/>
        <v/>
      </c>
      <c r="EL415" s="17" t="str">
        <f t="shared" si="914"/>
        <v/>
      </c>
      <c r="EN415" s="17" t="str">
        <f t="shared" si="915"/>
        <v/>
      </c>
      <c r="EP415" s="17" t="str">
        <f t="shared" si="916"/>
        <v/>
      </c>
      <c r="ER415" s="17" t="str">
        <f t="shared" si="917"/>
        <v/>
      </c>
      <c r="ET415" s="17" t="str">
        <f t="shared" si="918"/>
        <v/>
      </c>
      <c r="EV415" s="17" t="str">
        <f t="shared" si="919"/>
        <v/>
      </c>
      <c r="EX415" s="17" t="str">
        <f t="shared" si="920"/>
        <v/>
      </c>
      <c r="EZ415" s="17" t="str">
        <f t="shared" si="921"/>
        <v/>
      </c>
      <c r="FB415" s="17" t="str">
        <f t="shared" si="922"/>
        <v/>
      </c>
      <c r="FD415" s="17" t="str">
        <f t="shared" si="923"/>
        <v/>
      </c>
      <c r="FE415" s="17" t="s">
        <v>7353</v>
      </c>
      <c r="FF415" s="17" t="s">
        <v>7353</v>
      </c>
      <c r="FG415" s="17" t="s">
        <v>7353</v>
      </c>
      <c r="FH415" s="17" t="s">
        <v>7353</v>
      </c>
      <c r="FI415" s="17" t="s">
        <v>7353</v>
      </c>
      <c r="FJ415" s="17" t="s">
        <v>7353</v>
      </c>
      <c r="FK415" s="17" t="s">
        <v>7353</v>
      </c>
      <c r="FL415" s="17" t="s">
        <v>7353</v>
      </c>
      <c r="FN415" s="18">
        <f t="shared" si="924"/>
        <v>1</v>
      </c>
      <c r="FO415" s="18">
        <f t="shared" si="860"/>
        <v>1</v>
      </c>
      <c r="FP415" s="18">
        <f t="shared" si="861"/>
        <v>1</v>
      </c>
      <c r="FQ415" s="18">
        <f t="shared" si="862"/>
        <v>0</v>
      </c>
      <c r="FR415" s="18">
        <f t="shared" si="925"/>
        <v>0</v>
      </c>
      <c r="FS415" s="9" t="s">
        <v>198</v>
      </c>
      <c r="FU415" s="21" t="s">
        <v>198</v>
      </c>
      <c r="FW415" s="21" t="s">
        <v>198</v>
      </c>
      <c r="FX415" s="18">
        <v>0</v>
      </c>
      <c r="FY415" s="18">
        <v>0</v>
      </c>
      <c r="FZ415" s="18">
        <f t="shared" si="926"/>
        <v>0</v>
      </c>
      <c r="GA415" s="18">
        <v>0</v>
      </c>
      <c r="GB415" s="18">
        <v>0</v>
      </c>
      <c r="GC415" s="18" t="s">
        <v>198</v>
      </c>
      <c r="GD415" s="18">
        <f t="shared" si="927"/>
        <v>0</v>
      </c>
      <c r="GE415" s="18" t="s">
        <v>198</v>
      </c>
      <c r="GF415" s="18">
        <f t="shared" si="927"/>
        <v>0</v>
      </c>
      <c r="GG415" s="18" t="s">
        <v>198</v>
      </c>
      <c r="GH415" s="18">
        <f t="shared" si="928"/>
        <v>0</v>
      </c>
      <c r="GI415" s="18" t="s">
        <v>7330</v>
      </c>
      <c r="GJ415" s="18">
        <f t="shared" si="929"/>
        <v>0</v>
      </c>
      <c r="GK415" s="18" t="s">
        <v>4378</v>
      </c>
      <c r="GL415" s="18">
        <f t="shared" si="929"/>
        <v>1</v>
      </c>
      <c r="GM415" s="228" t="s">
        <v>198</v>
      </c>
      <c r="GN415" s="18">
        <f t="shared" si="930"/>
        <v>2</v>
      </c>
      <c r="GQ415" s="18" t="str">
        <f t="shared" si="931"/>
        <v>L</v>
      </c>
      <c r="GR415" s="18">
        <f t="shared" si="932"/>
        <v>0</v>
      </c>
      <c r="GS415" s="18">
        <f t="shared" si="933"/>
        <v>3</v>
      </c>
      <c r="GT415" s="21" t="str">
        <f t="shared" si="934"/>
        <v>L</v>
      </c>
      <c r="GZ415" s="18" t="s">
        <v>0</v>
      </c>
      <c r="HB415" s="21" t="s">
        <v>133</v>
      </c>
      <c r="HD415" s="21" t="str">
        <f t="shared" si="935"/>
        <v>L</v>
      </c>
      <c r="HF415" s="21" t="s">
        <v>198</v>
      </c>
      <c r="HH415" s="69" t="str">
        <f t="shared" si="936"/>
        <v>L</v>
      </c>
      <c r="HM415" s="18" t="s">
        <v>7353</v>
      </c>
      <c r="HN415" s="69" t="s">
        <v>133</v>
      </c>
      <c r="HO415" s="72"/>
      <c r="HP415" s="72"/>
      <c r="HQ415" s="72"/>
      <c r="HR415" s="72"/>
      <c r="HS415" s="72"/>
      <c r="HT415" s="72"/>
      <c r="HU415" s="72"/>
      <c r="HV415" s="72"/>
      <c r="HW415" s="72"/>
      <c r="HX415" s="72"/>
      <c r="HY415" s="72"/>
      <c r="IA415" s="21" t="s">
        <v>198</v>
      </c>
      <c r="IC415" s="21" t="s">
        <v>198</v>
      </c>
      <c r="IE415" s="68"/>
      <c r="IF415" s="69" t="s">
        <v>133</v>
      </c>
      <c r="II415" s="21" t="s">
        <v>198</v>
      </c>
      <c r="IK415" s="21" t="s">
        <v>198</v>
      </c>
      <c r="IM415" s="21" t="s">
        <v>198</v>
      </c>
      <c r="IO415" s="21" t="s">
        <v>198</v>
      </c>
      <c r="IQ415" s="17" t="str">
        <f t="shared" si="937"/>
        <v/>
      </c>
      <c r="IS415" s="17" t="str">
        <f t="shared" si="937"/>
        <v/>
      </c>
      <c r="IU415" s="17" t="str">
        <f t="shared" si="938"/>
        <v/>
      </c>
      <c r="IV415" s="72"/>
      <c r="IW415" s="72"/>
      <c r="IX415" s="72"/>
      <c r="IY415" s="72"/>
      <c r="IZ415" s="72" t="str">
        <f t="shared" si="939"/>
        <v/>
      </c>
      <c r="JA415" s="72" t="str">
        <f t="shared" si="940"/>
        <v/>
      </c>
      <c r="JB415" s="72"/>
      <c r="JC415" s="72" t="str">
        <f t="shared" si="941"/>
        <v/>
      </c>
      <c r="JD415" s="72"/>
      <c r="JE415" s="72" t="str">
        <f t="shared" si="942"/>
        <v/>
      </c>
      <c r="JF415" s="72"/>
      <c r="JG415" s="72"/>
      <c r="JH415" s="72"/>
      <c r="JI415" s="72" t="str">
        <f t="shared" si="863"/>
        <v/>
      </c>
      <c r="JJ415" s="72" t="str">
        <f t="shared" si="943"/>
        <v/>
      </c>
      <c r="JL415" s="17" t="str">
        <f t="shared" si="944"/>
        <v/>
      </c>
      <c r="JN415" s="17" t="str">
        <f t="shared" si="945"/>
        <v/>
      </c>
      <c r="JP415" s="17" t="str">
        <f t="shared" si="946"/>
        <v/>
      </c>
      <c r="JR415" s="17" t="str">
        <f t="shared" si="947"/>
        <v/>
      </c>
      <c r="JT415" s="17" t="str">
        <f t="shared" si="948"/>
        <v/>
      </c>
      <c r="JV415" s="17" t="str">
        <f t="shared" si="949"/>
        <v/>
      </c>
      <c r="JX415" s="17" t="str">
        <f t="shared" si="950"/>
        <v/>
      </c>
      <c r="JY415" s="72"/>
      <c r="JZ415" s="72"/>
      <c r="KA415" s="72"/>
      <c r="KB415" s="72"/>
      <c r="KC415" s="72"/>
      <c r="KD415" s="72" t="str">
        <f t="shared" si="951"/>
        <v/>
      </c>
      <c r="KE415" s="72" t="str">
        <f t="shared" si="952"/>
        <v/>
      </c>
      <c r="KF415" s="72"/>
      <c r="KG415" s="72" t="str">
        <f t="shared" si="953"/>
        <v/>
      </c>
      <c r="KH415" s="72"/>
      <c r="KI415" s="72" t="str">
        <f t="shared" si="954"/>
        <v/>
      </c>
      <c r="KJ415" s="72"/>
      <c r="KK415" s="72" t="str">
        <f t="shared" si="955"/>
        <v/>
      </c>
      <c r="KL415" s="72"/>
      <c r="KM415" s="72"/>
      <c r="KN415" s="72"/>
      <c r="KO415" s="72"/>
      <c r="KP415" s="72"/>
      <c r="KQ415" s="72"/>
      <c r="KR415" s="72"/>
      <c r="KS415" s="72" t="str">
        <f t="shared" si="956"/>
        <v/>
      </c>
      <c r="KT415" s="72"/>
      <c r="KU415" s="72" t="str">
        <f t="shared" si="957"/>
        <v/>
      </c>
      <c r="KV415" s="72"/>
      <c r="KW415" s="72"/>
      <c r="KX415" s="72" t="str">
        <f t="shared" si="958"/>
        <v/>
      </c>
      <c r="KY415" s="72"/>
      <c r="KZ415" s="72"/>
      <c r="LA415" s="72"/>
      <c r="LB415" s="72" t="str">
        <f t="shared" si="959"/>
        <v/>
      </c>
      <c r="LD415" s="17" t="str">
        <f t="shared" si="960"/>
        <v/>
      </c>
      <c r="LF415" s="17" t="str">
        <f t="shared" si="961"/>
        <v/>
      </c>
      <c r="LH415" s="17" t="str">
        <f t="shared" si="962"/>
        <v/>
      </c>
      <c r="LJ415" s="17" t="str">
        <f t="shared" si="963"/>
        <v/>
      </c>
      <c r="LL415" s="17" t="str">
        <f t="shared" si="964"/>
        <v/>
      </c>
      <c r="LN415" s="17" t="str">
        <f t="shared" si="965"/>
        <v/>
      </c>
      <c r="LP415" s="17" t="str">
        <f t="shared" si="966"/>
        <v/>
      </c>
      <c r="LR415" s="17" t="str">
        <f t="shared" si="967"/>
        <v/>
      </c>
      <c r="LT415" s="17" t="str">
        <f t="shared" si="968"/>
        <v/>
      </c>
      <c r="LV415" s="17" t="str">
        <f t="shared" si="969"/>
        <v/>
      </c>
      <c r="LX415" s="17" t="str">
        <f t="shared" si="970"/>
        <v/>
      </c>
      <c r="LZ415" s="17" t="str">
        <f t="shared" si="971"/>
        <v/>
      </c>
      <c r="MB415" s="17" t="str">
        <f t="shared" si="972"/>
        <v/>
      </c>
      <c r="MD415" s="17" t="str">
        <f t="shared" si="864"/>
        <v/>
      </c>
      <c r="MF415" s="17" t="str">
        <f t="shared" si="973"/>
        <v/>
      </c>
      <c r="MG415" s="17"/>
      <c r="MH415" s="17" t="str">
        <f t="shared" si="974"/>
        <v/>
      </c>
      <c r="MI415" s="17"/>
      <c r="MJ415" s="17" t="str">
        <f t="shared" si="975"/>
        <v/>
      </c>
      <c r="ML415" s="17"/>
      <c r="MN415" s="69">
        <f t="shared" si="976"/>
        <v>0</v>
      </c>
      <c r="MO415" s="21" t="str">
        <f t="shared" si="977"/>
        <v>L</v>
      </c>
      <c r="MQ415" s="17" t="str">
        <f t="shared" si="978"/>
        <v/>
      </c>
      <c r="MS415" s="17" t="str">
        <f t="shared" si="979"/>
        <v/>
      </c>
      <c r="MU415" s="17" t="str">
        <f t="shared" si="980"/>
        <v/>
      </c>
      <c r="MW415" s="17" t="str">
        <f t="shared" si="981"/>
        <v/>
      </c>
      <c r="MY415" s="17" t="str">
        <f t="shared" si="982"/>
        <v/>
      </c>
      <c r="NA415" s="17" t="str">
        <f t="shared" si="983"/>
        <v/>
      </c>
      <c r="NC415" s="17" t="str">
        <f t="shared" si="984"/>
        <v/>
      </c>
      <c r="NH415" s="18" t="str">
        <f t="shared" si="985"/>
        <v/>
      </c>
      <c r="NI415" s="18" t="str">
        <f t="shared" si="986"/>
        <v/>
      </c>
      <c r="NM415" s="18" t="str">
        <f t="shared" si="859"/>
        <v/>
      </c>
      <c r="NN415" s="18" t="str">
        <f t="shared" si="858"/>
        <v/>
      </c>
      <c r="NO415" s="21">
        <f t="shared" si="865"/>
        <v>0</v>
      </c>
      <c r="NP415" s="21" t="str">
        <f t="shared" si="987"/>
        <v>L</v>
      </c>
      <c r="NX415" s="18">
        <f t="shared" si="988"/>
        <v>0</v>
      </c>
      <c r="NY415" s="18">
        <f t="shared" si="991"/>
        <v>0</v>
      </c>
      <c r="NZ415" s="18">
        <f t="shared" si="992"/>
        <v>0</v>
      </c>
      <c r="OA415" s="18">
        <f t="shared" si="993"/>
        <v>0</v>
      </c>
      <c r="OB415" s="18">
        <f t="shared" si="994"/>
        <v>0</v>
      </c>
      <c r="OC415" s="18">
        <f t="shared" si="995"/>
        <v>0</v>
      </c>
      <c r="OD415" s="17">
        <f t="shared" si="996"/>
        <v>0</v>
      </c>
      <c r="OE415" s="20">
        <f t="shared" si="866"/>
        <v>0</v>
      </c>
      <c r="OF415" s="69" t="str">
        <f>IF(OE415=0,"L",IF(OE415=1,"L",IF(OE415=2,"H",IF(OE415=3,"H",IF(OE415=4,"H",IF(OE415=5,"H"))))))</f>
        <v>L</v>
      </c>
      <c r="OG415" s="122"/>
      <c r="OH415" s="21" t="str">
        <f t="shared" si="867"/>
        <v>L</v>
      </c>
      <c r="OI415" s="69" t="str">
        <f t="shared" si="989"/>
        <v>L</v>
      </c>
      <c r="OJ415" s="17"/>
      <c r="OL415" s="17"/>
      <c r="OM415" s="17"/>
      <c r="OQ415" s="18">
        <v>0</v>
      </c>
      <c r="OS415" s="19" t="str">
        <f>IF(OK415="","NF",IF(OK415=" ","NF",IF(OK415="subsistence fisheries", "M", IF(OK415="commercial","H",IF(OK415="highly commercial","VH")))))</f>
        <v>NF</v>
      </c>
      <c r="OT415" s="18">
        <v>5.2534732818603498</v>
      </c>
      <c r="OU415" s="69" t="s">
        <v>299</v>
      </c>
      <c r="OV415" s="18">
        <v>1.29861092567444</v>
      </c>
      <c r="OW415" s="69" t="s">
        <v>299</v>
      </c>
      <c r="OX415" s="18">
        <v>4.875</v>
      </c>
      <c r="OY415" s="69" t="s">
        <v>198</v>
      </c>
      <c r="OZ415" s="18">
        <v>22.458335876464801</v>
      </c>
      <c r="PA415" s="69" t="s">
        <v>299</v>
      </c>
      <c r="PB415" s="18">
        <v>4.9652786254882804</v>
      </c>
      <c r="PC415" s="69" t="s">
        <v>299</v>
      </c>
      <c r="PD415" s="69" t="s">
        <v>299</v>
      </c>
      <c r="PE415" s="69" t="s">
        <v>299</v>
      </c>
      <c r="PF415" s="18">
        <v>0.93749952316284202</v>
      </c>
      <c r="PG415" s="69" t="s">
        <v>198</v>
      </c>
      <c r="PH415" s="69" t="s">
        <v>299</v>
      </c>
      <c r="PI415" s="69" t="s">
        <v>198</v>
      </c>
      <c r="PJ415" s="18">
        <v>3.5416679382324201</v>
      </c>
      <c r="PK415" s="69" t="s">
        <v>198</v>
      </c>
      <c r="PL415" s="69" t="s">
        <v>198</v>
      </c>
      <c r="PM415" s="69" t="s">
        <v>198</v>
      </c>
      <c r="PN415" s="18">
        <v>24.875</v>
      </c>
      <c r="PO415" s="69" t="s">
        <v>198</v>
      </c>
      <c r="PP415" s="69" t="s">
        <v>198</v>
      </c>
      <c r="PQ415" s="69" t="s">
        <v>198</v>
      </c>
      <c r="PR415" s="18">
        <v>3.0877532958984402</v>
      </c>
      <c r="PS415" s="69" t="s">
        <v>198</v>
      </c>
      <c r="PT415" s="18">
        <v>1.29861092567444</v>
      </c>
      <c r="PU415" s="69" t="s">
        <v>299</v>
      </c>
      <c r="PV415" s="18">
        <v>13.0056829452515</v>
      </c>
      <c r="PW415" s="69" t="s">
        <v>299</v>
      </c>
      <c r="PX415" s="18">
        <v>39.916664123535199</v>
      </c>
      <c r="PY415" s="69" t="s">
        <v>299</v>
      </c>
      <c r="PZ415" s="18">
        <v>4.20833396911621</v>
      </c>
      <c r="QA415" s="69" t="s">
        <v>299</v>
      </c>
      <c r="QB415" s="18">
        <v>0.87847208976745605</v>
      </c>
      <c r="QC415" s="69" t="s">
        <v>299</v>
      </c>
      <c r="QD415" s="18">
        <v>3.70833492279053</v>
      </c>
      <c r="QE415" s="69" t="s">
        <v>198</v>
      </c>
      <c r="QF415" s="18">
        <v>18.458332061767599</v>
      </c>
      <c r="QG415" s="69" t="s">
        <v>198</v>
      </c>
      <c r="QH415" s="18">
        <v>40.340276718139599</v>
      </c>
      <c r="QI415" s="69" t="s">
        <v>299</v>
      </c>
      <c r="QJ415" s="18">
        <v>15.715277671814</v>
      </c>
      <c r="QK415" s="69" t="s">
        <v>198</v>
      </c>
    </row>
    <row r="416" spans="1:453" s="18" customFormat="1" x14ac:dyDescent="0.25">
      <c r="A416" s="18" t="s">
        <v>127</v>
      </c>
      <c r="B416" s="18" t="s">
        <v>128</v>
      </c>
      <c r="C416" s="18" t="s">
        <v>129</v>
      </c>
      <c r="D416" s="18" t="s">
        <v>140</v>
      </c>
      <c r="E416" s="18" t="s">
        <v>141</v>
      </c>
      <c r="F416" s="58" t="s">
        <v>849</v>
      </c>
      <c r="G416" s="18" t="s">
        <v>8591</v>
      </c>
      <c r="H416" s="58">
        <v>287.86375430000004</v>
      </c>
      <c r="I416" s="58">
        <v>24814.884569000002</v>
      </c>
      <c r="J416" s="60" t="str">
        <f t="shared" si="868"/>
        <v>H</v>
      </c>
      <c r="K416" s="60" t="str">
        <f t="shared" si="869"/>
        <v>L</v>
      </c>
      <c r="L416" s="60" t="str">
        <f t="shared" si="870"/>
        <v>H</v>
      </c>
      <c r="M416" s="60" t="str">
        <f t="shared" si="871"/>
        <v>L</v>
      </c>
      <c r="N416" s="18" t="s">
        <v>151</v>
      </c>
      <c r="O416" s="21" t="s">
        <v>299</v>
      </c>
      <c r="T416" s="69" t="str">
        <f t="shared" si="872"/>
        <v>U</v>
      </c>
      <c r="U416" s="18" t="s">
        <v>303</v>
      </c>
      <c r="V416" s="64" t="s">
        <v>4378</v>
      </c>
      <c r="X416" s="21" t="s">
        <v>133</v>
      </c>
      <c r="Y416" s="69" t="s">
        <v>7353</v>
      </c>
      <c r="Z416" s="69" t="str">
        <f t="shared" si="873"/>
        <v>U</v>
      </c>
      <c r="AA416" s="72"/>
      <c r="AB416" s="69" t="s">
        <v>198</v>
      </c>
      <c r="AC416" s="34">
        <v>6.8929999999999998</v>
      </c>
      <c r="AD416" s="31"/>
      <c r="AE416" s="30"/>
      <c r="AF416" s="30"/>
      <c r="AG416" s="31"/>
      <c r="AH416" s="31"/>
      <c r="AI416" s="33"/>
      <c r="AJ416" s="33"/>
      <c r="AK416" s="33"/>
      <c r="AL416" s="33"/>
      <c r="AM416" s="33"/>
      <c r="AN416" s="222"/>
      <c r="AO416" s="228" t="s">
        <v>133</v>
      </c>
      <c r="AP416" s="31"/>
      <c r="AQ416" s="31"/>
      <c r="AR416" s="31"/>
      <c r="AS416" s="31"/>
      <c r="AT416" s="31"/>
      <c r="AU416" s="31"/>
      <c r="AV416" s="53" t="s">
        <v>198</v>
      </c>
      <c r="AW416" s="30"/>
      <c r="AX416" s="53" t="str">
        <f t="shared" si="990"/>
        <v>U</v>
      </c>
      <c r="AY416" s="31"/>
      <c r="AZ416" s="31"/>
      <c r="BA416" s="31"/>
      <c r="BB416" s="31"/>
      <c r="BC416" s="31"/>
      <c r="BD416" s="31"/>
      <c r="BE416" s="31"/>
      <c r="BF416" s="31"/>
      <c r="BH416" s="17" t="str">
        <f t="shared" si="874"/>
        <v/>
      </c>
      <c r="BI416" s="18" t="s">
        <v>8245</v>
      </c>
      <c r="BJ416" s="17">
        <f t="shared" si="874"/>
        <v>1</v>
      </c>
      <c r="BL416" s="17" t="str">
        <f t="shared" si="875"/>
        <v/>
      </c>
      <c r="BN416" s="17" t="str">
        <f t="shared" si="876"/>
        <v/>
      </c>
      <c r="BP416" s="17" t="str">
        <f t="shared" si="877"/>
        <v/>
      </c>
      <c r="BR416" s="17" t="str">
        <f t="shared" si="878"/>
        <v/>
      </c>
      <c r="BT416" s="17" t="str">
        <f t="shared" si="879"/>
        <v/>
      </c>
      <c r="BV416" s="17" t="str">
        <f t="shared" si="880"/>
        <v/>
      </c>
      <c r="BX416" s="17" t="str">
        <f t="shared" si="881"/>
        <v/>
      </c>
      <c r="BZ416" s="17" t="str">
        <f t="shared" si="882"/>
        <v/>
      </c>
      <c r="CB416" s="17" t="str">
        <f t="shared" si="883"/>
        <v/>
      </c>
      <c r="CD416" s="17" t="str">
        <f t="shared" si="884"/>
        <v/>
      </c>
      <c r="CF416" s="17" t="str">
        <f t="shared" si="885"/>
        <v/>
      </c>
      <c r="CH416" s="17" t="str">
        <f t="shared" si="886"/>
        <v/>
      </c>
      <c r="CJ416" s="17" t="str">
        <f t="shared" si="887"/>
        <v/>
      </c>
      <c r="CL416" s="17" t="str">
        <f t="shared" si="888"/>
        <v/>
      </c>
      <c r="CN416" s="17" t="str">
        <f t="shared" si="889"/>
        <v/>
      </c>
      <c r="CP416" s="17" t="str">
        <f t="shared" si="890"/>
        <v/>
      </c>
      <c r="CR416" s="17" t="str">
        <f t="shared" si="891"/>
        <v/>
      </c>
      <c r="CT416" s="17" t="str">
        <f t="shared" si="892"/>
        <v/>
      </c>
      <c r="CV416" s="17" t="str">
        <f t="shared" si="893"/>
        <v/>
      </c>
      <c r="CX416" s="17" t="str">
        <f t="shared" si="894"/>
        <v/>
      </c>
      <c r="CZ416" s="17" t="str">
        <f t="shared" si="895"/>
        <v/>
      </c>
      <c r="DB416" s="17" t="str">
        <f t="shared" si="896"/>
        <v/>
      </c>
      <c r="DD416" s="17" t="str">
        <f t="shared" si="897"/>
        <v/>
      </c>
      <c r="DF416" s="17" t="str">
        <f t="shared" si="898"/>
        <v/>
      </c>
      <c r="DH416" s="17" t="str">
        <f t="shared" si="899"/>
        <v/>
      </c>
      <c r="DJ416" s="17" t="str">
        <f t="shared" si="900"/>
        <v/>
      </c>
      <c r="DL416" s="17" t="str">
        <f t="shared" si="901"/>
        <v/>
      </c>
      <c r="DN416" s="17" t="str">
        <f t="shared" si="902"/>
        <v/>
      </c>
      <c r="DP416" s="17" t="str">
        <f t="shared" si="903"/>
        <v/>
      </c>
      <c r="DR416" s="17" t="str">
        <f t="shared" si="904"/>
        <v/>
      </c>
      <c r="DT416" s="17" t="str">
        <f t="shared" si="905"/>
        <v/>
      </c>
      <c r="DV416" s="17" t="str">
        <f t="shared" si="906"/>
        <v/>
      </c>
      <c r="DX416" s="17" t="str">
        <f t="shared" si="907"/>
        <v/>
      </c>
      <c r="DZ416" s="17" t="str">
        <f t="shared" si="908"/>
        <v/>
      </c>
      <c r="EB416" s="17" t="str">
        <f t="shared" si="909"/>
        <v/>
      </c>
      <c r="ED416" s="17" t="str">
        <f t="shared" si="910"/>
        <v/>
      </c>
      <c r="EF416" s="17" t="str">
        <f t="shared" si="911"/>
        <v/>
      </c>
      <c r="EH416" s="17" t="str">
        <f t="shared" si="912"/>
        <v/>
      </c>
      <c r="EJ416" s="17" t="str">
        <f t="shared" si="913"/>
        <v/>
      </c>
      <c r="EL416" s="17" t="str">
        <f t="shared" si="914"/>
        <v/>
      </c>
      <c r="EN416" s="17" t="str">
        <f t="shared" si="915"/>
        <v/>
      </c>
      <c r="EP416" s="17" t="str">
        <f t="shared" si="916"/>
        <v/>
      </c>
      <c r="ER416" s="17" t="str">
        <f t="shared" si="917"/>
        <v/>
      </c>
      <c r="ET416" s="17" t="str">
        <f t="shared" si="918"/>
        <v/>
      </c>
      <c r="EV416" s="17" t="str">
        <f t="shared" si="919"/>
        <v/>
      </c>
      <c r="EX416" s="17" t="str">
        <f t="shared" si="920"/>
        <v/>
      </c>
      <c r="EZ416" s="17" t="str">
        <f t="shared" si="921"/>
        <v/>
      </c>
      <c r="FB416" s="17" t="str">
        <f t="shared" si="922"/>
        <v/>
      </c>
      <c r="FD416" s="17" t="str">
        <f t="shared" si="923"/>
        <v/>
      </c>
      <c r="FE416" s="17" t="s">
        <v>7353</v>
      </c>
      <c r="FF416" s="17" t="s">
        <v>7353</v>
      </c>
      <c r="FG416" s="17" t="s">
        <v>7353</v>
      </c>
      <c r="FH416" s="17" t="s">
        <v>7353</v>
      </c>
      <c r="FI416" s="17" t="s">
        <v>7353</v>
      </c>
      <c r="FJ416" s="17" t="s">
        <v>7353</v>
      </c>
      <c r="FK416" s="17" t="s">
        <v>7353</v>
      </c>
      <c r="FL416" s="17" t="s">
        <v>7353</v>
      </c>
      <c r="FN416" s="18">
        <f t="shared" si="924"/>
        <v>1</v>
      </c>
      <c r="FO416" s="18">
        <f t="shared" si="860"/>
        <v>1</v>
      </c>
      <c r="FP416" s="18">
        <f t="shared" si="861"/>
        <v>1</v>
      </c>
      <c r="FQ416" s="18">
        <f t="shared" si="862"/>
        <v>0</v>
      </c>
      <c r="FR416" s="18">
        <f t="shared" si="925"/>
        <v>0</v>
      </c>
      <c r="FS416" s="9" t="s">
        <v>198</v>
      </c>
      <c r="FU416" s="21" t="s">
        <v>198</v>
      </c>
      <c r="FW416" s="21" t="s">
        <v>198</v>
      </c>
      <c r="FX416" s="18">
        <v>0</v>
      </c>
      <c r="FY416" s="18">
        <v>0</v>
      </c>
      <c r="FZ416" s="18">
        <f t="shared" si="926"/>
        <v>0</v>
      </c>
      <c r="GA416" s="18">
        <v>0</v>
      </c>
      <c r="GB416" s="18">
        <v>0</v>
      </c>
      <c r="GC416" s="18" t="s">
        <v>198</v>
      </c>
      <c r="GD416" s="18">
        <f t="shared" si="927"/>
        <v>0</v>
      </c>
      <c r="GE416" s="18" t="s">
        <v>198</v>
      </c>
      <c r="GF416" s="18">
        <f t="shared" si="927"/>
        <v>0</v>
      </c>
      <c r="GG416" s="18" t="s">
        <v>198</v>
      </c>
      <c r="GH416" s="18">
        <f t="shared" si="928"/>
        <v>0</v>
      </c>
      <c r="GI416" s="18" t="s">
        <v>198</v>
      </c>
      <c r="GJ416" s="18">
        <f t="shared" si="929"/>
        <v>2</v>
      </c>
      <c r="GK416" s="18" t="s">
        <v>198</v>
      </c>
      <c r="GL416" s="18">
        <f t="shared" si="929"/>
        <v>2</v>
      </c>
      <c r="GM416" s="228" t="s">
        <v>198</v>
      </c>
      <c r="GN416" s="18">
        <f t="shared" si="930"/>
        <v>2</v>
      </c>
      <c r="GQ416" s="18" t="str">
        <f t="shared" si="931"/>
        <v>L</v>
      </c>
      <c r="GR416" s="18">
        <f t="shared" si="932"/>
        <v>0</v>
      </c>
      <c r="GS416" s="18">
        <f t="shared" si="933"/>
        <v>6</v>
      </c>
      <c r="GT416" s="21" t="str">
        <f t="shared" si="934"/>
        <v>H</v>
      </c>
      <c r="GZ416" s="18" t="s">
        <v>0</v>
      </c>
      <c r="HB416" s="21" t="s">
        <v>198</v>
      </c>
      <c r="HD416" s="21" t="str">
        <f t="shared" si="935"/>
        <v>L</v>
      </c>
      <c r="HF416" s="21" t="s">
        <v>198</v>
      </c>
      <c r="HH416" s="69" t="str">
        <f t="shared" si="936"/>
        <v>L</v>
      </c>
      <c r="HM416" s="18" t="s">
        <v>7353</v>
      </c>
      <c r="HN416" s="69" t="s">
        <v>133</v>
      </c>
      <c r="HO416" s="72"/>
      <c r="HP416" s="72"/>
      <c r="HQ416" s="72"/>
      <c r="HR416" s="72"/>
      <c r="HS416" s="72"/>
      <c r="HT416" s="72"/>
      <c r="HU416" s="72"/>
      <c r="HV416" s="72"/>
      <c r="HW416" s="72"/>
      <c r="HX416" s="72"/>
      <c r="HY416" s="72"/>
      <c r="IA416" s="21" t="s">
        <v>198</v>
      </c>
      <c r="IC416" s="21" t="s">
        <v>198</v>
      </c>
      <c r="IE416" s="68"/>
      <c r="IF416" s="69" t="s">
        <v>133</v>
      </c>
      <c r="IG416" s="18" t="s">
        <v>420</v>
      </c>
      <c r="II416" s="21" t="s">
        <v>198</v>
      </c>
      <c r="IK416" s="21" t="s">
        <v>198</v>
      </c>
      <c r="IM416" s="21" t="s">
        <v>198</v>
      </c>
      <c r="IO416" s="21" t="s">
        <v>198</v>
      </c>
      <c r="IQ416" s="17" t="str">
        <f t="shared" si="937"/>
        <v/>
      </c>
      <c r="IS416" s="17" t="str">
        <f t="shared" si="937"/>
        <v/>
      </c>
      <c r="IU416" s="17" t="str">
        <f t="shared" si="938"/>
        <v/>
      </c>
      <c r="IV416" s="72" t="s">
        <v>7898</v>
      </c>
      <c r="IW416" s="72"/>
      <c r="IX416" s="72"/>
      <c r="IY416" s="72" t="s">
        <v>7967</v>
      </c>
      <c r="IZ416" s="72">
        <f t="shared" si="939"/>
        <v>1</v>
      </c>
      <c r="JA416" s="72">
        <f t="shared" si="940"/>
        <v>1</v>
      </c>
      <c r="JB416" s="72"/>
      <c r="JC416" s="72" t="str">
        <f t="shared" si="941"/>
        <v/>
      </c>
      <c r="JD416" s="72"/>
      <c r="JE416" s="72" t="str">
        <f t="shared" si="942"/>
        <v/>
      </c>
      <c r="JF416" s="72"/>
      <c r="JG416" s="72"/>
      <c r="JH416" s="72"/>
      <c r="JI416" s="72" t="str">
        <f t="shared" si="863"/>
        <v/>
      </c>
      <c r="JJ416" s="72" t="str">
        <f t="shared" si="943"/>
        <v/>
      </c>
      <c r="JL416" s="17" t="str">
        <f t="shared" si="944"/>
        <v/>
      </c>
      <c r="JN416" s="17" t="str">
        <f t="shared" si="945"/>
        <v/>
      </c>
      <c r="JP416" s="17" t="str">
        <f t="shared" si="946"/>
        <v/>
      </c>
      <c r="JR416" s="17" t="str">
        <f t="shared" si="947"/>
        <v/>
      </c>
      <c r="JT416" s="17" t="str">
        <f t="shared" si="948"/>
        <v/>
      </c>
      <c r="JV416" s="17" t="str">
        <f t="shared" si="949"/>
        <v/>
      </c>
      <c r="JX416" s="17" t="str">
        <f t="shared" si="950"/>
        <v/>
      </c>
      <c r="JY416" s="72"/>
      <c r="JZ416" s="72"/>
      <c r="KA416" s="72"/>
      <c r="KB416" s="72"/>
      <c r="KC416" s="72"/>
      <c r="KD416" s="72" t="str">
        <f t="shared" si="951"/>
        <v/>
      </c>
      <c r="KE416" s="72" t="str">
        <f t="shared" si="952"/>
        <v/>
      </c>
      <c r="KF416" s="72"/>
      <c r="KG416" s="72" t="str">
        <f t="shared" si="953"/>
        <v/>
      </c>
      <c r="KH416" s="72"/>
      <c r="KI416" s="72" t="str">
        <f t="shared" si="954"/>
        <v/>
      </c>
      <c r="KJ416" s="72"/>
      <c r="KK416" s="72" t="str">
        <f t="shared" si="955"/>
        <v/>
      </c>
      <c r="KL416" s="72"/>
      <c r="KM416" s="72" t="s">
        <v>149</v>
      </c>
      <c r="KN416" s="72"/>
      <c r="KO416" s="72"/>
      <c r="KP416" s="72"/>
      <c r="KQ416" s="72"/>
      <c r="KR416" s="72"/>
      <c r="KS416" s="72">
        <f t="shared" si="956"/>
        <v>1</v>
      </c>
      <c r="KT416" s="72"/>
      <c r="KU416" s="72" t="str">
        <f t="shared" si="957"/>
        <v/>
      </c>
      <c r="KV416" s="72"/>
      <c r="KW416" s="72"/>
      <c r="KX416" s="72" t="str">
        <f t="shared" si="958"/>
        <v/>
      </c>
      <c r="KY416" s="72"/>
      <c r="KZ416" s="72"/>
      <c r="LA416" s="72"/>
      <c r="LB416" s="72" t="str">
        <f t="shared" si="959"/>
        <v/>
      </c>
      <c r="LD416" s="17" t="str">
        <f t="shared" si="960"/>
        <v/>
      </c>
      <c r="LF416" s="17" t="str">
        <f t="shared" si="961"/>
        <v/>
      </c>
      <c r="LH416" s="17" t="str">
        <f t="shared" si="962"/>
        <v/>
      </c>
      <c r="LJ416" s="17" t="str">
        <f t="shared" si="963"/>
        <v/>
      </c>
      <c r="LL416" s="17" t="str">
        <f t="shared" si="964"/>
        <v/>
      </c>
      <c r="LN416" s="17" t="str">
        <f t="shared" si="965"/>
        <v/>
      </c>
      <c r="LO416" s="18" t="s">
        <v>7895</v>
      </c>
      <c r="LP416" s="17">
        <f t="shared" si="966"/>
        <v>1</v>
      </c>
      <c r="LR416" s="17" t="str">
        <f t="shared" si="967"/>
        <v/>
      </c>
      <c r="LT416" s="17" t="str">
        <f t="shared" si="968"/>
        <v/>
      </c>
      <c r="LV416" s="17" t="str">
        <f t="shared" si="969"/>
        <v/>
      </c>
      <c r="LX416" s="17" t="str">
        <f t="shared" si="970"/>
        <v/>
      </c>
      <c r="LZ416" s="17" t="str">
        <f t="shared" si="971"/>
        <v/>
      </c>
      <c r="MB416" s="17" t="str">
        <f t="shared" si="972"/>
        <v/>
      </c>
      <c r="MD416" s="17" t="str">
        <f t="shared" si="864"/>
        <v/>
      </c>
      <c r="MF416" s="17" t="str">
        <f t="shared" si="973"/>
        <v/>
      </c>
      <c r="MG416" s="17"/>
      <c r="MH416" s="17" t="str">
        <f t="shared" si="974"/>
        <v/>
      </c>
      <c r="MI416" s="17"/>
      <c r="MJ416" s="17" t="str">
        <f t="shared" si="975"/>
        <v/>
      </c>
      <c r="ML416" s="17"/>
      <c r="MN416" s="69">
        <f t="shared" si="976"/>
        <v>4</v>
      </c>
      <c r="MO416" s="21" t="str">
        <f t="shared" si="977"/>
        <v>M</v>
      </c>
      <c r="MQ416" s="17" t="str">
        <f t="shared" si="978"/>
        <v/>
      </c>
      <c r="MR416" s="18" t="s">
        <v>8168</v>
      </c>
      <c r="MS416" s="17">
        <f t="shared" si="979"/>
        <v>1</v>
      </c>
      <c r="MU416" s="17" t="str">
        <f t="shared" si="980"/>
        <v/>
      </c>
      <c r="MW416" s="17" t="str">
        <f t="shared" si="981"/>
        <v/>
      </c>
      <c r="MY416" s="17" t="str">
        <f t="shared" si="982"/>
        <v/>
      </c>
      <c r="MZ416" s="18" t="s">
        <v>8166</v>
      </c>
      <c r="NA416" s="17">
        <f t="shared" si="983"/>
        <v>1</v>
      </c>
      <c r="NC416" s="17" t="str">
        <f t="shared" si="984"/>
        <v/>
      </c>
      <c r="NH416" s="18" t="str">
        <f t="shared" si="985"/>
        <v/>
      </c>
      <c r="NI416" s="18" t="str">
        <f t="shared" si="986"/>
        <v/>
      </c>
      <c r="NM416" s="18" t="str">
        <f t="shared" si="859"/>
        <v/>
      </c>
      <c r="NN416" s="18" t="str">
        <f t="shared" si="858"/>
        <v/>
      </c>
      <c r="NO416" s="21">
        <f t="shared" si="865"/>
        <v>2</v>
      </c>
      <c r="NP416" s="21" t="str">
        <f t="shared" si="987"/>
        <v>H</v>
      </c>
      <c r="NX416" s="18">
        <f t="shared" si="988"/>
        <v>0</v>
      </c>
      <c r="NY416" s="18">
        <f t="shared" si="991"/>
        <v>0</v>
      </c>
      <c r="NZ416" s="18">
        <f t="shared" si="992"/>
        <v>0</v>
      </c>
      <c r="OA416" s="18">
        <f t="shared" si="993"/>
        <v>0</v>
      </c>
      <c r="OB416" s="18">
        <f t="shared" si="994"/>
        <v>0</v>
      </c>
      <c r="OC416" s="18">
        <f t="shared" si="995"/>
        <v>0</v>
      </c>
      <c r="OD416" s="17">
        <f t="shared" si="996"/>
        <v>0</v>
      </c>
      <c r="OE416" s="20">
        <f t="shared" si="866"/>
        <v>0</v>
      </c>
      <c r="OF416" s="69" t="str">
        <f>IF(OE416=0,"L",IF(OE416=1,"L",IF(OE416=2,"H",IF(OE416=3,"H",IF(OE416=4,"H",IF(OE416=5,"H"))))))</f>
        <v>L</v>
      </c>
      <c r="OG416" s="122"/>
      <c r="OH416" s="21" t="str">
        <f t="shared" si="867"/>
        <v>L</v>
      </c>
      <c r="OI416" s="69" t="str">
        <f t="shared" si="989"/>
        <v>L</v>
      </c>
      <c r="OJ416" s="17"/>
      <c r="OL416" s="17"/>
      <c r="OM416" s="17"/>
      <c r="OQ416" s="18">
        <v>0</v>
      </c>
      <c r="OS416" s="19" t="str">
        <f>IF(OK416="","NF",IF(OK416=" ","NF",IF(OK416="subsistence fisheries", "M", IF(OK416="commercial","H",IF(OK416="highly commercial","VH")))))</f>
        <v>NF</v>
      </c>
      <c r="OT416" s="18">
        <v>6.1319427490234402</v>
      </c>
      <c r="OU416" s="69" t="s">
        <v>299</v>
      </c>
      <c r="OV416" s="18">
        <v>0.77083301544189498</v>
      </c>
      <c r="OW416" s="69" t="s">
        <v>299</v>
      </c>
      <c r="OX416" s="18">
        <v>5.7083282470703098</v>
      </c>
      <c r="OY416" s="69" t="s">
        <v>299</v>
      </c>
      <c r="OZ416" s="18">
        <v>24.916664123535199</v>
      </c>
      <c r="PA416" s="69" t="s">
        <v>299</v>
      </c>
      <c r="PB416" s="18">
        <v>7.5138893127441397</v>
      </c>
      <c r="PC416" s="69" t="s">
        <v>299</v>
      </c>
      <c r="PD416" s="69" t="s">
        <v>299</v>
      </c>
      <c r="PE416" s="69" t="s">
        <v>299</v>
      </c>
      <c r="PF416" s="18">
        <v>0.6875</v>
      </c>
      <c r="PG416" s="69" t="s">
        <v>198</v>
      </c>
      <c r="PH416" s="69" t="s">
        <v>198</v>
      </c>
      <c r="PI416" s="69" t="s">
        <v>198</v>
      </c>
      <c r="PJ416" s="18">
        <v>7.7916564941406197</v>
      </c>
      <c r="PK416" s="69" t="s">
        <v>299</v>
      </c>
      <c r="PL416" s="69" t="s">
        <v>299</v>
      </c>
      <c r="PM416" s="69" t="s">
        <v>299</v>
      </c>
      <c r="PN416" s="18">
        <v>27.375007629394499</v>
      </c>
      <c r="PO416" s="69" t="s">
        <v>198</v>
      </c>
      <c r="PP416" s="69" t="s">
        <v>198</v>
      </c>
      <c r="PQ416" s="69" t="s">
        <v>198</v>
      </c>
      <c r="PR416" s="18">
        <v>6.9589614868164098</v>
      </c>
      <c r="PS416" s="69" t="s">
        <v>299</v>
      </c>
      <c r="PT416" s="18">
        <v>0.77083301544189498</v>
      </c>
      <c r="PU416" s="69" t="s">
        <v>198</v>
      </c>
      <c r="PV416" s="18">
        <v>6.8825798034668004</v>
      </c>
      <c r="PW416" s="69" t="s">
        <v>299</v>
      </c>
      <c r="PX416" s="18">
        <v>44.833335876464801</v>
      </c>
      <c r="PY416" s="69" t="s">
        <v>299</v>
      </c>
      <c r="PZ416" s="18">
        <v>5.5972213745117196</v>
      </c>
      <c r="QA416" s="69" t="s">
        <v>299</v>
      </c>
      <c r="QB416" s="18">
        <v>0.625</v>
      </c>
      <c r="QC416" s="69" t="s">
        <v>198</v>
      </c>
      <c r="QD416" s="18">
        <v>4.9583282470703098</v>
      </c>
      <c r="QE416" s="69" t="s">
        <v>198</v>
      </c>
      <c r="QF416" s="18">
        <v>20.500007629394499</v>
      </c>
      <c r="QG416" s="69" t="s">
        <v>198</v>
      </c>
      <c r="QH416" s="18">
        <v>114.701389312744</v>
      </c>
      <c r="QI416" s="69" t="s">
        <v>198</v>
      </c>
      <c r="QJ416" s="18">
        <v>13.347222328186</v>
      </c>
      <c r="QK416" s="69" t="s">
        <v>198</v>
      </c>
    </row>
    <row r="417" spans="1:453" s="18" customFormat="1" x14ac:dyDescent="0.25">
      <c r="A417" s="18" t="s">
        <v>127</v>
      </c>
      <c r="B417" s="18" t="s">
        <v>128</v>
      </c>
      <c r="C417" s="18" t="s">
        <v>129</v>
      </c>
      <c r="D417" s="18" t="s">
        <v>140</v>
      </c>
      <c r="E417" s="18" t="s">
        <v>141</v>
      </c>
      <c r="F417" s="58" t="s">
        <v>850</v>
      </c>
      <c r="G417" s="18" t="s">
        <v>851</v>
      </c>
      <c r="H417" s="58">
        <v>141.33954409999998</v>
      </c>
      <c r="I417" s="58">
        <v>2116.0047909999998</v>
      </c>
      <c r="J417" s="60" t="str">
        <f t="shared" si="868"/>
        <v>H</v>
      </c>
      <c r="K417" s="60" t="str">
        <f t="shared" si="869"/>
        <v>H</v>
      </c>
      <c r="L417" s="60" t="str">
        <f t="shared" si="870"/>
        <v>H</v>
      </c>
      <c r="M417" s="60" t="str">
        <f t="shared" si="871"/>
        <v>H</v>
      </c>
      <c r="N417" s="18" t="s">
        <v>151</v>
      </c>
      <c r="O417" s="21" t="s">
        <v>299</v>
      </c>
      <c r="T417" s="69" t="str">
        <f t="shared" si="872"/>
        <v>U</v>
      </c>
      <c r="U417" s="18" t="s">
        <v>267</v>
      </c>
      <c r="V417" s="63" t="s">
        <v>4378</v>
      </c>
      <c r="X417" s="21" t="s">
        <v>133</v>
      </c>
      <c r="Y417" s="69" t="s">
        <v>7353</v>
      </c>
      <c r="Z417" s="69" t="str">
        <f t="shared" si="873"/>
        <v>U</v>
      </c>
      <c r="AA417" s="72"/>
      <c r="AB417" s="69" t="s">
        <v>198</v>
      </c>
      <c r="AC417" s="34">
        <v>55</v>
      </c>
      <c r="AD417" s="31"/>
      <c r="AE417" s="30"/>
      <c r="AF417" s="30"/>
      <c r="AG417" s="31"/>
      <c r="AH417" s="31"/>
      <c r="AI417" s="33"/>
      <c r="AJ417" s="33"/>
      <c r="AK417" s="33"/>
      <c r="AL417" s="33"/>
      <c r="AM417" s="33"/>
      <c r="AN417" s="222"/>
      <c r="AO417" s="228" t="s">
        <v>133</v>
      </c>
      <c r="AP417" s="31"/>
      <c r="AQ417" s="31"/>
      <c r="AR417" s="31"/>
      <c r="AS417" s="31"/>
      <c r="AT417" s="31"/>
      <c r="AU417" s="31"/>
      <c r="AV417" s="53" t="s">
        <v>299</v>
      </c>
      <c r="AW417" s="30"/>
      <c r="AX417" s="53" t="str">
        <f t="shared" si="990"/>
        <v>U</v>
      </c>
      <c r="AY417" s="31"/>
      <c r="AZ417" s="31"/>
      <c r="BA417" s="31"/>
      <c r="BB417" s="31"/>
      <c r="BC417" s="31"/>
      <c r="BD417" s="31"/>
      <c r="BE417" s="31"/>
      <c r="BF417" s="31"/>
      <c r="BH417" s="17" t="str">
        <f t="shared" si="874"/>
        <v/>
      </c>
      <c r="BI417" s="18" t="s">
        <v>8245</v>
      </c>
      <c r="BJ417" s="17">
        <f t="shared" si="874"/>
        <v>1</v>
      </c>
      <c r="BL417" s="17" t="str">
        <f t="shared" si="875"/>
        <v/>
      </c>
      <c r="BN417" s="17" t="str">
        <f t="shared" si="876"/>
        <v/>
      </c>
      <c r="BP417" s="17" t="str">
        <f t="shared" si="877"/>
        <v/>
      </c>
      <c r="BR417" s="17" t="str">
        <f t="shared" si="878"/>
        <v/>
      </c>
      <c r="BT417" s="17" t="str">
        <f t="shared" si="879"/>
        <v/>
      </c>
      <c r="BV417" s="17" t="str">
        <f t="shared" si="880"/>
        <v/>
      </c>
      <c r="BX417" s="17" t="str">
        <f t="shared" si="881"/>
        <v/>
      </c>
      <c r="BZ417" s="17" t="str">
        <f t="shared" si="882"/>
        <v/>
      </c>
      <c r="CB417" s="17" t="str">
        <f t="shared" si="883"/>
        <v/>
      </c>
      <c r="CD417" s="17" t="str">
        <f t="shared" si="884"/>
        <v/>
      </c>
      <c r="CF417" s="17" t="str">
        <f t="shared" si="885"/>
        <v/>
      </c>
      <c r="CH417" s="17" t="str">
        <f t="shared" si="886"/>
        <v/>
      </c>
      <c r="CJ417" s="17" t="str">
        <f t="shared" si="887"/>
        <v/>
      </c>
      <c r="CL417" s="17" t="str">
        <f t="shared" si="888"/>
        <v/>
      </c>
      <c r="CN417" s="17" t="str">
        <f t="shared" si="889"/>
        <v/>
      </c>
      <c r="CP417" s="17" t="str">
        <f t="shared" si="890"/>
        <v/>
      </c>
      <c r="CR417" s="17" t="str">
        <f t="shared" si="891"/>
        <v/>
      </c>
      <c r="CT417" s="17" t="str">
        <f t="shared" si="892"/>
        <v/>
      </c>
      <c r="CV417" s="17" t="str">
        <f t="shared" si="893"/>
        <v/>
      </c>
      <c r="CX417" s="17" t="str">
        <f t="shared" si="894"/>
        <v/>
      </c>
      <c r="CZ417" s="17" t="str">
        <f t="shared" si="895"/>
        <v/>
      </c>
      <c r="DB417" s="17" t="str">
        <f t="shared" si="896"/>
        <v/>
      </c>
      <c r="DD417" s="17" t="str">
        <f t="shared" si="897"/>
        <v/>
      </c>
      <c r="DF417" s="17" t="str">
        <f t="shared" si="898"/>
        <v/>
      </c>
      <c r="DH417" s="17" t="str">
        <f t="shared" si="899"/>
        <v/>
      </c>
      <c r="DJ417" s="17" t="str">
        <f t="shared" si="900"/>
        <v/>
      </c>
      <c r="DL417" s="17" t="str">
        <f t="shared" si="901"/>
        <v/>
      </c>
      <c r="DN417" s="17" t="str">
        <f t="shared" si="902"/>
        <v/>
      </c>
      <c r="DP417" s="17" t="str">
        <f t="shared" si="903"/>
        <v/>
      </c>
      <c r="DR417" s="17" t="str">
        <f t="shared" si="904"/>
        <v/>
      </c>
      <c r="DT417" s="17" t="str">
        <f t="shared" si="905"/>
        <v/>
      </c>
      <c r="DV417" s="17" t="str">
        <f t="shared" si="906"/>
        <v/>
      </c>
      <c r="DX417" s="17" t="str">
        <f t="shared" si="907"/>
        <v/>
      </c>
      <c r="DZ417" s="17" t="str">
        <f t="shared" si="908"/>
        <v/>
      </c>
      <c r="EB417" s="17" t="str">
        <f t="shared" si="909"/>
        <v/>
      </c>
      <c r="ED417" s="17" t="str">
        <f t="shared" si="910"/>
        <v/>
      </c>
      <c r="EF417" s="17" t="str">
        <f t="shared" si="911"/>
        <v/>
      </c>
      <c r="EH417" s="17" t="str">
        <f t="shared" si="912"/>
        <v/>
      </c>
      <c r="EJ417" s="17" t="str">
        <f t="shared" si="913"/>
        <v/>
      </c>
      <c r="EL417" s="17" t="str">
        <f t="shared" si="914"/>
        <v/>
      </c>
      <c r="EN417" s="17" t="str">
        <f t="shared" si="915"/>
        <v/>
      </c>
      <c r="EP417" s="17" t="str">
        <f t="shared" si="916"/>
        <v/>
      </c>
      <c r="ER417" s="17" t="str">
        <f t="shared" si="917"/>
        <v/>
      </c>
      <c r="ET417" s="17" t="str">
        <f t="shared" si="918"/>
        <v/>
      </c>
      <c r="EV417" s="17" t="str">
        <f t="shared" si="919"/>
        <v/>
      </c>
      <c r="EX417" s="17" t="str">
        <f t="shared" si="920"/>
        <v/>
      </c>
      <c r="EZ417" s="17" t="str">
        <f t="shared" si="921"/>
        <v/>
      </c>
      <c r="FB417" s="17" t="str">
        <f t="shared" si="922"/>
        <v/>
      </c>
      <c r="FD417" s="17" t="str">
        <f t="shared" si="923"/>
        <v/>
      </c>
      <c r="FE417" s="17" t="s">
        <v>7353</v>
      </c>
      <c r="FF417" s="17" t="s">
        <v>7353</v>
      </c>
      <c r="FG417" s="17" t="s">
        <v>7353</v>
      </c>
      <c r="FH417" s="17" t="s">
        <v>7353</v>
      </c>
      <c r="FI417" s="17" t="s">
        <v>7353</v>
      </c>
      <c r="FJ417" s="17" t="s">
        <v>7353</v>
      </c>
      <c r="FK417" s="17" t="s">
        <v>7353</v>
      </c>
      <c r="FL417" s="17" t="s">
        <v>7353</v>
      </c>
      <c r="FM417" s="18" t="s">
        <v>627</v>
      </c>
      <c r="FN417" s="18">
        <f t="shared" si="924"/>
        <v>1</v>
      </c>
      <c r="FO417" s="18">
        <f t="shared" si="860"/>
        <v>1</v>
      </c>
      <c r="FP417" s="18">
        <f t="shared" si="861"/>
        <v>1</v>
      </c>
      <c r="FQ417" s="18">
        <f t="shared" si="862"/>
        <v>0</v>
      </c>
      <c r="FR417" s="18">
        <f t="shared" si="925"/>
        <v>0</v>
      </c>
      <c r="FS417" s="9" t="s">
        <v>198</v>
      </c>
      <c r="FU417" s="21" t="s">
        <v>198</v>
      </c>
      <c r="FW417" s="21" t="s">
        <v>198</v>
      </c>
      <c r="FX417" s="18">
        <v>0</v>
      </c>
      <c r="FY417" s="18">
        <v>0</v>
      </c>
      <c r="FZ417" s="18">
        <f t="shared" si="926"/>
        <v>0</v>
      </c>
      <c r="GA417" s="18">
        <v>0</v>
      </c>
      <c r="GB417" s="18">
        <v>0</v>
      </c>
      <c r="GC417" s="18" t="s">
        <v>198</v>
      </c>
      <c r="GD417" s="18">
        <f t="shared" si="927"/>
        <v>0</v>
      </c>
      <c r="GE417" s="18" t="s">
        <v>198</v>
      </c>
      <c r="GF417" s="18">
        <f t="shared" si="927"/>
        <v>0</v>
      </c>
      <c r="GG417" s="18" t="s">
        <v>198</v>
      </c>
      <c r="GH417" s="18">
        <f t="shared" si="928"/>
        <v>0</v>
      </c>
      <c r="GI417" s="18" t="s">
        <v>7330</v>
      </c>
      <c r="GJ417" s="18">
        <f t="shared" si="929"/>
        <v>0</v>
      </c>
      <c r="GK417" s="18" t="s">
        <v>198</v>
      </c>
      <c r="GL417" s="18">
        <f t="shared" si="929"/>
        <v>2</v>
      </c>
      <c r="GM417" s="228" t="s">
        <v>198</v>
      </c>
      <c r="GN417" s="18">
        <f t="shared" si="930"/>
        <v>2</v>
      </c>
      <c r="GQ417" s="18" t="str">
        <f t="shared" si="931"/>
        <v>L</v>
      </c>
      <c r="GR417" s="18">
        <f t="shared" si="932"/>
        <v>0</v>
      </c>
      <c r="GS417" s="18">
        <f t="shared" si="933"/>
        <v>4</v>
      </c>
      <c r="GT417" s="21" t="str">
        <f t="shared" si="934"/>
        <v>L</v>
      </c>
      <c r="GZ417" s="18" t="s">
        <v>0</v>
      </c>
      <c r="HB417" s="21" t="s">
        <v>133</v>
      </c>
      <c r="HD417" s="21" t="str">
        <f t="shared" si="935"/>
        <v>L</v>
      </c>
      <c r="HF417" s="21" t="s">
        <v>198</v>
      </c>
      <c r="HH417" s="69" t="str">
        <f t="shared" si="936"/>
        <v>L</v>
      </c>
      <c r="HM417" s="18" t="s">
        <v>7353</v>
      </c>
      <c r="HN417" s="69" t="s">
        <v>133</v>
      </c>
      <c r="HO417" s="72"/>
      <c r="HP417" s="72"/>
      <c r="HQ417" s="72"/>
      <c r="HR417" s="72"/>
      <c r="HS417" s="72"/>
      <c r="HT417" s="72"/>
      <c r="HU417" s="72"/>
      <c r="HV417" s="72"/>
      <c r="HW417" s="72"/>
      <c r="HX417" s="72"/>
      <c r="HY417" s="72"/>
      <c r="IA417" s="21" t="s">
        <v>198</v>
      </c>
      <c r="IC417" s="21" t="s">
        <v>198</v>
      </c>
      <c r="IE417" s="68"/>
      <c r="IF417" s="69" t="s">
        <v>133</v>
      </c>
      <c r="II417" s="21" t="s">
        <v>198</v>
      </c>
      <c r="IK417" s="21" t="s">
        <v>198</v>
      </c>
      <c r="IM417" s="21" t="s">
        <v>198</v>
      </c>
      <c r="IO417" s="21" t="s">
        <v>198</v>
      </c>
      <c r="IQ417" s="17" t="str">
        <f t="shared" si="937"/>
        <v/>
      </c>
      <c r="IS417" s="17" t="str">
        <f t="shared" si="937"/>
        <v/>
      </c>
      <c r="IU417" s="17" t="str">
        <f t="shared" si="938"/>
        <v/>
      </c>
      <c r="IV417" s="72"/>
      <c r="IW417" s="72"/>
      <c r="IX417" s="72"/>
      <c r="IY417" s="72"/>
      <c r="IZ417" s="72" t="str">
        <f t="shared" si="939"/>
        <v/>
      </c>
      <c r="JA417" s="72" t="str">
        <f t="shared" si="940"/>
        <v/>
      </c>
      <c r="JB417" s="72"/>
      <c r="JC417" s="72" t="str">
        <f t="shared" si="941"/>
        <v/>
      </c>
      <c r="JD417" s="72"/>
      <c r="JE417" s="72" t="str">
        <f t="shared" si="942"/>
        <v/>
      </c>
      <c r="JF417" s="72"/>
      <c r="JG417" s="72"/>
      <c r="JH417" s="72"/>
      <c r="JI417" s="72" t="str">
        <f t="shared" si="863"/>
        <v/>
      </c>
      <c r="JJ417" s="72" t="str">
        <f t="shared" si="943"/>
        <v/>
      </c>
      <c r="JL417" s="17" t="str">
        <f t="shared" si="944"/>
        <v/>
      </c>
      <c r="JN417" s="17" t="str">
        <f t="shared" si="945"/>
        <v/>
      </c>
      <c r="JP417" s="17" t="str">
        <f t="shared" si="946"/>
        <v/>
      </c>
      <c r="JR417" s="17" t="str">
        <f t="shared" si="947"/>
        <v/>
      </c>
      <c r="JT417" s="17" t="str">
        <f t="shared" si="948"/>
        <v/>
      </c>
      <c r="JV417" s="17" t="str">
        <f t="shared" si="949"/>
        <v/>
      </c>
      <c r="JX417" s="17" t="str">
        <f t="shared" si="950"/>
        <v/>
      </c>
      <c r="JY417" s="72"/>
      <c r="JZ417" s="72"/>
      <c r="KA417" s="72"/>
      <c r="KB417" s="72"/>
      <c r="KC417" s="72"/>
      <c r="KD417" s="72" t="str">
        <f t="shared" si="951"/>
        <v/>
      </c>
      <c r="KE417" s="72" t="str">
        <f t="shared" si="952"/>
        <v/>
      </c>
      <c r="KF417" s="72"/>
      <c r="KG417" s="72" t="str">
        <f t="shared" si="953"/>
        <v/>
      </c>
      <c r="KH417" s="72"/>
      <c r="KI417" s="72" t="str">
        <f t="shared" si="954"/>
        <v/>
      </c>
      <c r="KJ417" s="72"/>
      <c r="KK417" s="72" t="str">
        <f t="shared" si="955"/>
        <v/>
      </c>
      <c r="KL417" s="72">
        <v>1</v>
      </c>
      <c r="KM417" s="72" t="s">
        <v>667</v>
      </c>
      <c r="KN417" s="72"/>
      <c r="KO417" s="72"/>
      <c r="KP417" s="72"/>
      <c r="KQ417" s="72"/>
      <c r="KR417" s="72"/>
      <c r="KS417" s="72">
        <f t="shared" si="956"/>
        <v>1</v>
      </c>
      <c r="KT417" s="72"/>
      <c r="KU417" s="72" t="str">
        <f t="shared" si="957"/>
        <v/>
      </c>
      <c r="KV417" s="72"/>
      <c r="KW417" s="72"/>
      <c r="KX417" s="72" t="str">
        <f t="shared" si="958"/>
        <v/>
      </c>
      <c r="KY417" s="72"/>
      <c r="KZ417" s="72"/>
      <c r="LA417" s="72"/>
      <c r="LB417" s="72" t="str">
        <f t="shared" si="959"/>
        <v/>
      </c>
      <c r="LC417" s="18" t="s">
        <v>7998</v>
      </c>
      <c r="LD417" s="17">
        <f t="shared" si="960"/>
        <v>1</v>
      </c>
      <c r="LF417" s="17" t="str">
        <f t="shared" si="961"/>
        <v/>
      </c>
      <c r="LH417" s="17" t="str">
        <f t="shared" si="962"/>
        <v/>
      </c>
      <c r="LJ417" s="17" t="str">
        <f t="shared" si="963"/>
        <v/>
      </c>
      <c r="LL417" s="17" t="str">
        <f t="shared" si="964"/>
        <v/>
      </c>
      <c r="LN417" s="17" t="str">
        <f t="shared" si="965"/>
        <v/>
      </c>
      <c r="LP417" s="17" t="str">
        <f t="shared" si="966"/>
        <v/>
      </c>
      <c r="LR417" s="17" t="str">
        <f t="shared" si="967"/>
        <v/>
      </c>
      <c r="LT417" s="17" t="str">
        <f t="shared" si="968"/>
        <v/>
      </c>
      <c r="LV417" s="17" t="str">
        <f t="shared" si="969"/>
        <v/>
      </c>
      <c r="LX417" s="17" t="str">
        <f t="shared" si="970"/>
        <v/>
      </c>
      <c r="LZ417" s="17" t="str">
        <f t="shared" si="971"/>
        <v/>
      </c>
      <c r="MB417" s="17" t="str">
        <f t="shared" si="972"/>
        <v/>
      </c>
      <c r="MD417" s="17" t="str">
        <f t="shared" si="864"/>
        <v/>
      </c>
      <c r="MF417" s="17" t="str">
        <f t="shared" si="973"/>
        <v/>
      </c>
      <c r="MG417" s="17"/>
      <c r="MH417" s="17" t="str">
        <f t="shared" si="974"/>
        <v/>
      </c>
      <c r="MI417" s="17"/>
      <c r="MJ417" s="17" t="str">
        <f t="shared" si="975"/>
        <v/>
      </c>
      <c r="ML417" s="17"/>
      <c r="MM417" s="18" t="s">
        <v>196</v>
      </c>
      <c r="MN417" s="69">
        <f t="shared" si="976"/>
        <v>3</v>
      </c>
      <c r="MO417" s="21" t="str">
        <f t="shared" si="977"/>
        <v>M</v>
      </c>
      <c r="MQ417" s="17" t="str">
        <f t="shared" si="978"/>
        <v/>
      </c>
      <c r="MS417" s="17" t="str">
        <f t="shared" si="979"/>
        <v/>
      </c>
      <c r="MU417" s="17" t="str">
        <f t="shared" si="980"/>
        <v/>
      </c>
      <c r="MW417" s="17" t="str">
        <f t="shared" si="981"/>
        <v/>
      </c>
      <c r="MY417" s="17" t="str">
        <f t="shared" si="982"/>
        <v/>
      </c>
      <c r="NA417" s="17" t="str">
        <f t="shared" si="983"/>
        <v/>
      </c>
      <c r="NC417" s="17" t="str">
        <f t="shared" si="984"/>
        <v/>
      </c>
      <c r="NH417" s="18" t="str">
        <f t="shared" si="985"/>
        <v/>
      </c>
      <c r="NI417" s="18" t="str">
        <f t="shared" si="986"/>
        <v/>
      </c>
      <c r="NL417" s="18" t="s">
        <v>8196</v>
      </c>
      <c r="NM417" s="18" t="str">
        <f t="shared" si="859"/>
        <v/>
      </c>
      <c r="NN417" s="18">
        <f t="shared" si="858"/>
        <v>2</v>
      </c>
      <c r="NO417" s="21">
        <f t="shared" si="865"/>
        <v>2</v>
      </c>
      <c r="NP417" s="21" t="str">
        <f t="shared" si="987"/>
        <v>H</v>
      </c>
      <c r="NX417" s="18">
        <f t="shared" si="988"/>
        <v>0</v>
      </c>
      <c r="NY417" s="18">
        <f t="shared" si="991"/>
        <v>0</v>
      </c>
      <c r="NZ417" s="18">
        <f t="shared" si="992"/>
        <v>0</v>
      </c>
      <c r="OA417" s="18">
        <f t="shared" si="993"/>
        <v>0</v>
      </c>
      <c r="OB417" s="18">
        <f t="shared" si="994"/>
        <v>0</v>
      </c>
      <c r="OC417" s="18">
        <f t="shared" si="995"/>
        <v>0</v>
      </c>
      <c r="OD417" s="17">
        <f t="shared" si="996"/>
        <v>0</v>
      </c>
      <c r="OE417" s="20">
        <f t="shared" si="866"/>
        <v>0</v>
      </c>
      <c r="OF417" s="69" t="str">
        <f>IF(OE417=0,"L",IF(OE417=1,"L",IF(OE417=2,"H",IF(OE417=3,"H",IF(OE417=4,"H",IF(OE417=5,"H"))))))</f>
        <v>L</v>
      </c>
      <c r="OG417" s="122"/>
      <c r="OH417" s="21" t="str">
        <f t="shared" si="867"/>
        <v>L</v>
      </c>
      <c r="OI417" s="69" t="str">
        <f t="shared" si="989"/>
        <v>L</v>
      </c>
      <c r="OJ417" s="17"/>
      <c r="OL417" s="17"/>
      <c r="OM417" s="17"/>
      <c r="OQ417" s="18">
        <v>0</v>
      </c>
      <c r="OS417" s="19" t="str">
        <f>IF(OK417="","NF",IF(OK417=" ","NF",IF(OK417="subsistence fisheries", "M", IF(OK417="commercial","H",IF(OK417="highly commercial","VH")))))</f>
        <v>NF</v>
      </c>
      <c r="OT417" s="18">
        <v>2.7281743458339101</v>
      </c>
      <c r="OU417" s="69" t="s">
        <v>198</v>
      </c>
      <c r="OV417" s="18">
        <v>1.1428571428571399</v>
      </c>
      <c r="OW417" s="69" t="s">
        <v>299</v>
      </c>
      <c r="OX417" s="18">
        <v>3.8452377319335902</v>
      </c>
      <c r="OY417" s="69" t="s">
        <v>198</v>
      </c>
      <c r="OZ417" s="18">
        <v>25.190479823521201</v>
      </c>
      <c r="PA417" s="69" t="s">
        <v>299</v>
      </c>
      <c r="PB417" s="18">
        <v>3.1587298257010299</v>
      </c>
      <c r="PC417" s="69" t="s">
        <v>198</v>
      </c>
      <c r="PD417" s="69" t="s">
        <v>198</v>
      </c>
      <c r="PE417" s="69" t="s">
        <v>198</v>
      </c>
      <c r="PF417" s="18">
        <v>1.3452382768903499</v>
      </c>
      <c r="PG417" s="69" t="s">
        <v>299</v>
      </c>
      <c r="PH417" s="69" t="s">
        <v>299</v>
      </c>
      <c r="PI417" s="69" t="s">
        <v>299</v>
      </c>
      <c r="PJ417" s="18">
        <v>4.4761902945382301</v>
      </c>
      <c r="PK417" s="69" t="s">
        <v>198</v>
      </c>
      <c r="PL417" s="69" t="s">
        <v>198</v>
      </c>
      <c r="PM417" s="69" t="s">
        <v>198</v>
      </c>
      <c r="PN417" s="18">
        <v>27.2261919294085</v>
      </c>
      <c r="PO417" s="69" t="s">
        <v>198</v>
      </c>
      <c r="PP417" s="69" t="s">
        <v>198</v>
      </c>
      <c r="PQ417" s="69" t="s">
        <v>198</v>
      </c>
      <c r="PR417" s="18">
        <v>6.3600286075047103</v>
      </c>
      <c r="PS417" s="69" t="s">
        <v>299</v>
      </c>
      <c r="PT417" s="18">
        <v>1.1428571428571399</v>
      </c>
      <c r="PU417" s="69" t="s">
        <v>299</v>
      </c>
      <c r="PV417" s="18">
        <v>4.7099563053676103</v>
      </c>
      <c r="PW417" s="69" t="s">
        <v>198</v>
      </c>
      <c r="PX417" s="18">
        <v>43.678573608398402</v>
      </c>
      <c r="PY417" s="69" t="s">
        <v>299</v>
      </c>
      <c r="PZ417" s="18">
        <v>2.20634882790702</v>
      </c>
      <c r="QA417" s="69" t="s">
        <v>198</v>
      </c>
      <c r="QB417" s="18">
        <v>1.8095239911760601</v>
      </c>
      <c r="QC417" s="69" t="s">
        <v>299</v>
      </c>
      <c r="QD417" s="18">
        <v>3.19047628130232</v>
      </c>
      <c r="QE417" s="69" t="s">
        <v>198</v>
      </c>
      <c r="QF417" s="18">
        <v>20.4761919294085</v>
      </c>
      <c r="QG417" s="69" t="s">
        <v>198</v>
      </c>
      <c r="QH417" s="18">
        <v>16.230158533368801</v>
      </c>
      <c r="QI417" s="69" t="s">
        <v>299</v>
      </c>
      <c r="QJ417" s="18">
        <v>41.583333151681103</v>
      </c>
      <c r="QK417" s="69" t="s">
        <v>198</v>
      </c>
    </row>
    <row r="418" spans="1:453" s="18" customFormat="1" x14ac:dyDescent="0.25">
      <c r="A418" s="18" t="s">
        <v>127</v>
      </c>
      <c r="B418" s="18" t="s">
        <v>128</v>
      </c>
      <c r="C418" s="18" t="s">
        <v>129</v>
      </c>
      <c r="D418" s="18" t="s">
        <v>140</v>
      </c>
      <c r="E418" s="18" t="s">
        <v>141</v>
      </c>
      <c r="F418" s="58" t="s">
        <v>852</v>
      </c>
      <c r="H418" s="58">
        <v>76.635354290000009</v>
      </c>
      <c r="I418" s="58">
        <v>438.31736710000001</v>
      </c>
      <c r="J418" s="60" t="str">
        <f t="shared" si="868"/>
        <v>H</v>
      </c>
      <c r="K418" s="60" t="str">
        <f t="shared" si="869"/>
        <v>H</v>
      </c>
      <c r="L418" s="60" t="str">
        <f t="shared" si="870"/>
        <v>H</v>
      </c>
      <c r="M418" s="60" t="str">
        <f t="shared" si="871"/>
        <v>H</v>
      </c>
      <c r="N418" s="18" t="s">
        <v>218</v>
      </c>
      <c r="O418" s="21" t="s">
        <v>133</v>
      </c>
      <c r="T418" s="69" t="str">
        <f t="shared" si="872"/>
        <v>U</v>
      </c>
      <c r="V418" s="63" t="s">
        <v>133</v>
      </c>
      <c r="X418" s="21" t="s">
        <v>133</v>
      </c>
      <c r="Y418" s="69" t="s">
        <v>7353</v>
      </c>
      <c r="Z418" s="69" t="str">
        <f t="shared" si="873"/>
        <v>U</v>
      </c>
      <c r="AA418" s="72" t="s">
        <v>4529</v>
      </c>
      <c r="AB418" s="69" t="s">
        <v>299</v>
      </c>
      <c r="AC418" s="34">
        <v>15</v>
      </c>
      <c r="AD418" s="31"/>
      <c r="AE418" s="30"/>
      <c r="AF418" s="30"/>
      <c r="AG418" s="31"/>
      <c r="AH418" s="31"/>
      <c r="AI418" s="33"/>
      <c r="AJ418" s="33"/>
      <c r="AK418" s="33"/>
      <c r="AL418" s="33"/>
      <c r="AM418" s="33"/>
      <c r="AN418" s="222"/>
      <c r="AO418" s="228" t="s">
        <v>133</v>
      </c>
      <c r="AP418" s="31"/>
      <c r="AQ418" s="31"/>
      <c r="AR418" s="31"/>
      <c r="AS418" s="31"/>
      <c r="AT418" s="31"/>
      <c r="AU418" s="31"/>
      <c r="AV418" s="53" t="s">
        <v>299</v>
      </c>
      <c r="AW418" s="30"/>
      <c r="AX418" s="53" t="str">
        <f t="shared" si="990"/>
        <v>U</v>
      </c>
      <c r="AY418" s="31"/>
      <c r="AZ418" s="31"/>
      <c r="BA418" s="31"/>
      <c r="BB418" s="31"/>
      <c r="BC418" s="31"/>
      <c r="BD418" s="31"/>
      <c r="BE418" s="31"/>
      <c r="BF418" s="31"/>
      <c r="BH418" s="17" t="str">
        <f t="shared" si="874"/>
        <v/>
      </c>
      <c r="BI418" s="18" t="s">
        <v>8334</v>
      </c>
      <c r="BJ418" s="17">
        <f t="shared" si="874"/>
        <v>1</v>
      </c>
      <c r="BL418" s="17" t="str">
        <f t="shared" si="875"/>
        <v/>
      </c>
      <c r="BM418" s="18" t="s">
        <v>8346</v>
      </c>
      <c r="BN418" s="17">
        <f t="shared" si="876"/>
        <v>1</v>
      </c>
      <c r="BP418" s="17" t="str">
        <f t="shared" si="877"/>
        <v/>
      </c>
      <c r="BR418" s="17" t="str">
        <f t="shared" si="878"/>
        <v/>
      </c>
      <c r="BT418" s="17" t="str">
        <f t="shared" si="879"/>
        <v/>
      </c>
      <c r="BV418" s="17" t="str">
        <f t="shared" si="880"/>
        <v/>
      </c>
      <c r="BX418" s="17" t="str">
        <f t="shared" si="881"/>
        <v/>
      </c>
      <c r="BZ418" s="17" t="str">
        <f t="shared" si="882"/>
        <v/>
      </c>
      <c r="CB418" s="17" t="str">
        <f t="shared" si="883"/>
        <v/>
      </c>
      <c r="CD418" s="17" t="str">
        <f t="shared" si="884"/>
        <v/>
      </c>
      <c r="CF418" s="17" t="str">
        <f t="shared" si="885"/>
        <v/>
      </c>
      <c r="CH418" s="17" t="str">
        <f t="shared" si="886"/>
        <v/>
      </c>
      <c r="CJ418" s="17" t="str">
        <f t="shared" si="887"/>
        <v/>
      </c>
      <c r="CL418" s="17" t="str">
        <f t="shared" si="888"/>
        <v/>
      </c>
      <c r="CN418" s="17" t="str">
        <f t="shared" si="889"/>
        <v/>
      </c>
      <c r="CP418" s="17" t="str">
        <f t="shared" si="890"/>
        <v/>
      </c>
      <c r="CR418" s="17" t="str">
        <f t="shared" si="891"/>
        <v/>
      </c>
      <c r="CT418" s="17" t="str">
        <f t="shared" si="892"/>
        <v/>
      </c>
      <c r="CV418" s="17" t="str">
        <f t="shared" si="893"/>
        <v/>
      </c>
      <c r="CX418" s="17" t="str">
        <f t="shared" si="894"/>
        <v/>
      </c>
      <c r="CZ418" s="17" t="str">
        <f t="shared" si="895"/>
        <v/>
      </c>
      <c r="DB418" s="17" t="str">
        <f t="shared" si="896"/>
        <v/>
      </c>
      <c r="DD418" s="17" t="str">
        <f t="shared" si="897"/>
        <v/>
      </c>
      <c r="DF418" s="17" t="str">
        <f t="shared" si="898"/>
        <v/>
      </c>
      <c r="DH418" s="17" t="str">
        <f t="shared" si="899"/>
        <v/>
      </c>
      <c r="DJ418" s="17" t="str">
        <f t="shared" si="900"/>
        <v/>
      </c>
      <c r="DL418" s="17" t="str">
        <f t="shared" si="901"/>
        <v/>
      </c>
      <c r="DN418" s="17" t="str">
        <f t="shared" si="902"/>
        <v/>
      </c>
      <c r="DO418" s="18" t="s">
        <v>8335</v>
      </c>
      <c r="DP418" s="17">
        <f t="shared" si="903"/>
        <v>1</v>
      </c>
      <c r="DR418" s="17" t="str">
        <f t="shared" si="904"/>
        <v/>
      </c>
      <c r="DT418" s="17" t="str">
        <f t="shared" si="905"/>
        <v/>
      </c>
      <c r="DV418" s="17" t="str">
        <f t="shared" si="906"/>
        <v/>
      </c>
      <c r="DW418" s="18" t="s">
        <v>8380</v>
      </c>
      <c r="DX418" s="17">
        <f t="shared" si="907"/>
        <v>1</v>
      </c>
      <c r="DZ418" s="17" t="str">
        <f t="shared" si="908"/>
        <v/>
      </c>
      <c r="EB418" s="17" t="str">
        <f t="shared" si="909"/>
        <v/>
      </c>
      <c r="ED418" s="17" t="str">
        <f t="shared" si="910"/>
        <v/>
      </c>
      <c r="EF418" s="17" t="str">
        <f t="shared" si="911"/>
        <v/>
      </c>
      <c r="EH418" s="17" t="str">
        <f t="shared" si="912"/>
        <v/>
      </c>
      <c r="EJ418" s="17" t="str">
        <f t="shared" si="913"/>
        <v/>
      </c>
      <c r="EL418" s="17" t="str">
        <f t="shared" si="914"/>
        <v/>
      </c>
      <c r="EN418" s="17" t="str">
        <f t="shared" si="915"/>
        <v/>
      </c>
      <c r="EP418" s="17" t="str">
        <f t="shared" si="916"/>
        <v/>
      </c>
      <c r="ER418" s="17" t="str">
        <f t="shared" si="917"/>
        <v/>
      </c>
      <c r="ET418" s="17" t="str">
        <f t="shared" si="918"/>
        <v/>
      </c>
      <c r="EV418" s="17" t="str">
        <f t="shared" si="919"/>
        <v/>
      </c>
      <c r="EX418" s="17" t="str">
        <f t="shared" si="920"/>
        <v/>
      </c>
      <c r="EZ418" s="17" t="str">
        <f t="shared" si="921"/>
        <v/>
      </c>
      <c r="FB418" s="17" t="str">
        <f t="shared" si="922"/>
        <v/>
      </c>
      <c r="FD418" s="17" t="str">
        <f t="shared" si="923"/>
        <v/>
      </c>
      <c r="FE418" s="17" t="s">
        <v>7353</v>
      </c>
      <c r="FF418" s="17" t="s">
        <v>7353</v>
      </c>
      <c r="FG418" s="17" t="s">
        <v>7353</v>
      </c>
      <c r="FH418" s="17" t="s">
        <v>7353</v>
      </c>
      <c r="FI418" s="17" t="s">
        <v>7353</v>
      </c>
      <c r="FJ418" s="17" t="s">
        <v>7353</v>
      </c>
      <c r="FK418" s="17" t="s">
        <v>7353</v>
      </c>
      <c r="FL418" s="17" t="s">
        <v>7353</v>
      </c>
      <c r="FN418" s="18">
        <f t="shared" si="924"/>
        <v>0.5</v>
      </c>
      <c r="FO418" s="18">
        <f t="shared" si="860"/>
        <v>2</v>
      </c>
      <c r="FP418" s="18">
        <f t="shared" si="861"/>
        <v>4</v>
      </c>
      <c r="FQ418" s="18">
        <f t="shared" si="862"/>
        <v>2</v>
      </c>
      <c r="FR418" s="18">
        <f t="shared" si="925"/>
        <v>0.5</v>
      </c>
      <c r="FS418" s="9" t="s">
        <v>198</v>
      </c>
      <c r="FU418" s="21" t="s">
        <v>198</v>
      </c>
      <c r="FW418" s="21" t="s">
        <v>198</v>
      </c>
      <c r="FX418" s="18">
        <v>0</v>
      </c>
      <c r="FY418" s="18">
        <v>1</v>
      </c>
      <c r="FZ418" s="18">
        <f t="shared" si="926"/>
        <v>1</v>
      </c>
      <c r="GA418" s="18">
        <v>0</v>
      </c>
      <c r="GB418" s="18">
        <v>0</v>
      </c>
      <c r="GC418" s="18" t="s">
        <v>198</v>
      </c>
      <c r="GD418" s="18">
        <f t="shared" si="927"/>
        <v>0</v>
      </c>
      <c r="GE418" s="18" t="s">
        <v>198</v>
      </c>
      <c r="GF418" s="18">
        <f t="shared" si="927"/>
        <v>0</v>
      </c>
      <c r="GG418" s="18" t="s">
        <v>198</v>
      </c>
      <c r="GH418" s="18">
        <f t="shared" si="928"/>
        <v>0</v>
      </c>
      <c r="GI418" s="18" t="s">
        <v>299</v>
      </c>
      <c r="GJ418" s="18">
        <f t="shared" si="929"/>
        <v>0</v>
      </c>
      <c r="GK418" s="18" t="s">
        <v>299</v>
      </c>
      <c r="GL418" s="18">
        <f t="shared" si="929"/>
        <v>0</v>
      </c>
      <c r="GM418" s="228" t="s">
        <v>198</v>
      </c>
      <c r="GN418" s="18">
        <f t="shared" si="930"/>
        <v>2</v>
      </c>
      <c r="GQ418" s="18" t="str">
        <f t="shared" si="931"/>
        <v>L</v>
      </c>
      <c r="GR418" s="18">
        <f t="shared" si="932"/>
        <v>0</v>
      </c>
      <c r="GS418" s="18">
        <f t="shared" si="933"/>
        <v>2</v>
      </c>
      <c r="GT418" s="21" t="str">
        <f t="shared" si="934"/>
        <v>L</v>
      </c>
      <c r="GZ418" s="18" t="s">
        <v>0</v>
      </c>
      <c r="HB418" s="21" t="s">
        <v>133</v>
      </c>
      <c r="HD418" s="21" t="str">
        <f t="shared" si="935"/>
        <v>L</v>
      </c>
      <c r="HF418" s="21" t="s">
        <v>198</v>
      </c>
      <c r="HH418" s="69" t="str">
        <f t="shared" si="936"/>
        <v>L</v>
      </c>
      <c r="HM418" s="18" t="s">
        <v>7353</v>
      </c>
      <c r="HN418" s="69" t="s">
        <v>133</v>
      </c>
      <c r="HO418" s="72"/>
      <c r="HP418" s="72"/>
      <c r="HQ418" s="72"/>
      <c r="HR418" s="72"/>
      <c r="HS418" s="72"/>
      <c r="HT418" s="72"/>
      <c r="HU418" s="72"/>
      <c r="HV418" s="72"/>
      <c r="HW418" s="72"/>
      <c r="HX418" s="72"/>
      <c r="HY418" s="72"/>
      <c r="IA418" s="21" t="s">
        <v>198</v>
      </c>
      <c r="IC418" s="21" t="s">
        <v>198</v>
      </c>
      <c r="IE418" s="68"/>
      <c r="IF418" s="69" t="s">
        <v>133</v>
      </c>
      <c r="II418" s="21" t="s">
        <v>198</v>
      </c>
      <c r="IK418" s="21" t="s">
        <v>198</v>
      </c>
      <c r="IM418" s="21" t="s">
        <v>198</v>
      </c>
      <c r="IO418" s="21" t="s">
        <v>198</v>
      </c>
      <c r="IQ418" s="17" t="str">
        <f t="shared" si="937"/>
        <v/>
      </c>
      <c r="IS418" s="17" t="str">
        <f t="shared" si="937"/>
        <v/>
      </c>
      <c r="IU418" s="17" t="str">
        <f t="shared" si="938"/>
        <v/>
      </c>
      <c r="IV418" s="72"/>
      <c r="IW418" s="72"/>
      <c r="IX418" s="72"/>
      <c r="IY418" s="72"/>
      <c r="IZ418" s="72" t="str">
        <f t="shared" si="939"/>
        <v/>
      </c>
      <c r="JA418" s="72" t="str">
        <f t="shared" si="940"/>
        <v/>
      </c>
      <c r="JB418" s="72"/>
      <c r="JC418" s="72" t="str">
        <f t="shared" si="941"/>
        <v/>
      </c>
      <c r="JD418" s="72"/>
      <c r="JE418" s="72" t="str">
        <f t="shared" si="942"/>
        <v/>
      </c>
      <c r="JF418" s="72"/>
      <c r="JG418" s="72"/>
      <c r="JH418" s="72"/>
      <c r="JI418" s="72" t="str">
        <f t="shared" si="863"/>
        <v/>
      </c>
      <c r="JJ418" s="72" t="str">
        <f t="shared" si="943"/>
        <v/>
      </c>
      <c r="JL418" s="17" t="str">
        <f t="shared" si="944"/>
        <v/>
      </c>
      <c r="JN418" s="17" t="str">
        <f t="shared" si="945"/>
        <v/>
      </c>
      <c r="JP418" s="17" t="str">
        <f t="shared" si="946"/>
        <v/>
      </c>
      <c r="JR418" s="17" t="str">
        <f t="shared" si="947"/>
        <v/>
      </c>
      <c r="JT418" s="17" t="str">
        <f t="shared" si="948"/>
        <v/>
      </c>
      <c r="JV418" s="17" t="str">
        <f t="shared" si="949"/>
        <v/>
      </c>
      <c r="JX418" s="17" t="str">
        <f t="shared" si="950"/>
        <v/>
      </c>
      <c r="JY418" s="72"/>
      <c r="JZ418" s="72"/>
      <c r="KA418" s="72"/>
      <c r="KB418" s="72"/>
      <c r="KC418" s="72"/>
      <c r="KD418" s="72" t="str">
        <f t="shared" si="951"/>
        <v/>
      </c>
      <c r="KE418" s="72" t="str">
        <f t="shared" si="952"/>
        <v/>
      </c>
      <c r="KF418" s="72"/>
      <c r="KG418" s="72" t="str">
        <f t="shared" si="953"/>
        <v/>
      </c>
      <c r="KH418" s="72"/>
      <c r="KI418" s="72" t="str">
        <f t="shared" si="954"/>
        <v/>
      </c>
      <c r="KJ418" s="72"/>
      <c r="KK418" s="72" t="str">
        <f t="shared" si="955"/>
        <v/>
      </c>
      <c r="KL418" s="72"/>
      <c r="KM418" s="72"/>
      <c r="KN418" s="72"/>
      <c r="KO418" s="72"/>
      <c r="KP418" s="72"/>
      <c r="KQ418" s="72"/>
      <c r="KR418" s="72"/>
      <c r="KS418" s="72" t="str">
        <f t="shared" si="956"/>
        <v/>
      </c>
      <c r="KT418" s="72"/>
      <c r="KU418" s="72" t="str">
        <f t="shared" si="957"/>
        <v/>
      </c>
      <c r="KV418" s="72"/>
      <c r="KW418" s="72"/>
      <c r="KX418" s="72" t="str">
        <f t="shared" si="958"/>
        <v/>
      </c>
      <c r="KY418" s="72"/>
      <c r="KZ418" s="72"/>
      <c r="LA418" s="72"/>
      <c r="LB418" s="72" t="str">
        <f t="shared" si="959"/>
        <v/>
      </c>
      <c r="LD418" s="17" t="str">
        <f t="shared" si="960"/>
        <v/>
      </c>
      <c r="LF418" s="17" t="str">
        <f t="shared" si="961"/>
        <v/>
      </c>
      <c r="LH418" s="17" t="str">
        <f t="shared" si="962"/>
        <v/>
      </c>
      <c r="LJ418" s="17" t="str">
        <f t="shared" si="963"/>
        <v/>
      </c>
      <c r="LL418" s="17" t="str">
        <f t="shared" si="964"/>
        <v/>
      </c>
      <c r="LN418" s="17" t="str">
        <f t="shared" si="965"/>
        <v/>
      </c>
      <c r="LP418" s="17" t="str">
        <f t="shared" si="966"/>
        <v/>
      </c>
      <c r="LR418" s="17" t="str">
        <f t="shared" si="967"/>
        <v/>
      </c>
      <c r="LT418" s="17" t="str">
        <f t="shared" si="968"/>
        <v/>
      </c>
      <c r="LV418" s="17" t="str">
        <f t="shared" si="969"/>
        <v/>
      </c>
      <c r="LX418" s="17" t="str">
        <f t="shared" si="970"/>
        <v/>
      </c>
      <c r="LZ418" s="17" t="str">
        <f t="shared" si="971"/>
        <v/>
      </c>
      <c r="MB418" s="17" t="str">
        <f t="shared" si="972"/>
        <v/>
      </c>
      <c r="MD418" s="17" t="str">
        <f t="shared" si="864"/>
        <v/>
      </c>
      <c r="MF418" s="17" t="str">
        <f t="shared" si="973"/>
        <v/>
      </c>
      <c r="MG418" s="17"/>
      <c r="MH418" s="17" t="str">
        <f t="shared" si="974"/>
        <v/>
      </c>
      <c r="MI418" s="17"/>
      <c r="MJ418" s="17" t="str">
        <f t="shared" si="975"/>
        <v/>
      </c>
      <c r="ML418" s="17"/>
      <c r="MM418" s="18" t="s">
        <v>4317</v>
      </c>
      <c r="MN418" s="69">
        <f t="shared" si="976"/>
        <v>0</v>
      </c>
      <c r="MO418" s="21" t="str">
        <f t="shared" si="977"/>
        <v>L</v>
      </c>
      <c r="MQ418" s="17" t="str">
        <f t="shared" si="978"/>
        <v/>
      </c>
      <c r="MS418" s="17" t="str">
        <f t="shared" si="979"/>
        <v/>
      </c>
      <c r="MU418" s="17" t="str">
        <f t="shared" si="980"/>
        <v/>
      </c>
      <c r="MW418" s="17" t="str">
        <f t="shared" si="981"/>
        <v/>
      </c>
      <c r="MY418" s="17" t="str">
        <f t="shared" si="982"/>
        <v/>
      </c>
      <c r="NA418" s="17" t="str">
        <f t="shared" si="983"/>
        <v/>
      </c>
      <c r="NC418" s="17" t="str">
        <f t="shared" si="984"/>
        <v/>
      </c>
      <c r="NH418" s="18" t="str">
        <f t="shared" si="985"/>
        <v/>
      </c>
      <c r="NI418" s="18" t="str">
        <f t="shared" si="986"/>
        <v/>
      </c>
      <c r="NM418" s="18" t="str">
        <f t="shared" si="859"/>
        <v/>
      </c>
      <c r="NN418" s="18" t="str">
        <f t="shared" si="858"/>
        <v/>
      </c>
      <c r="NO418" s="21">
        <f t="shared" si="865"/>
        <v>0</v>
      </c>
      <c r="NP418" s="21" t="str">
        <f t="shared" si="987"/>
        <v>L</v>
      </c>
      <c r="NX418" s="18">
        <f t="shared" si="988"/>
        <v>0</v>
      </c>
      <c r="NY418" s="18">
        <f t="shared" si="991"/>
        <v>0</v>
      </c>
      <c r="NZ418" s="18">
        <f t="shared" si="992"/>
        <v>0</v>
      </c>
      <c r="OA418" s="18">
        <f t="shared" si="993"/>
        <v>0</v>
      </c>
      <c r="OB418" s="18">
        <f t="shared" si="994"/>
        <v>0</v>
      </c>
      <c r="OC418" s="18">
        <f t="shared" si="995"/>
        <v>0</v>
      </c>
      <c r="OD418" s="17">
        <f t="shared" si="996"/>
        <v>0</v>
      </c>
      <c r="OE418" s="20">
        <f t="shared" si="866"/>
        <v>0</v>
      </c>
      <c r="OF418" s="69" t="str">
        <f>IF(OE418=0,"L",IF(OE418=1,"L",IF(OE418=2,"H",IF(OE418=3,"H",IF(OE418=4,"H",IF(OE418=5,"H"))))))</f>
        <v>L</v>
      </c>
      <c r="OG418" s="122"/>
      <c r="OH418" s="21" t="str">
        <f t="shared" si="867"/>
        <v>L</v>
      </c>
      <c r="OI418" s="69" t="str">
        <f t="shared" si="989"/>
        <v>L</v>
      </c>
      <c r="OJ418" s="17"/>
      <c r="OL418" s="17"/>
      <c r="OM418" s="17"/>
      <c r="OQ418" s="18">
        <v>0</v>
      </c>
      <c r="OS418" s="19" t="str">
        <f>IF(OK418="","NF",IF(OK418=" ","NF",IF(OK418="subsistence fisheries", "M", IF(OK418="commercial","H",IF(OK418="highly commercial","VH")))))</f>
        <v>NF</v>
      </c>
      <c r="OT418" s="18">
        <v>3.6749984741210899</v>
      </c>
      <c r="OU418" s="69" t="s">
        <v>198</v>
      </c>
      <c r="OV418" s="18">
        <v>0.56388912200927699</v>
      </c>
      <c r="OW418" s="69" t="s">
        <v>198</v>
      </c>
      <c r="OX418" s="18">
        <v>2.9333335876464801</v>
      </c>
      <c r="OY418" s="69" t="s">
        <v>198</v>
      </c>
      <c r="OZ418" s="18">
        <v>23.416662597656199</v>
      </c>
      <c r="PA418" s="69" t="s">
        <v>299</v>
      </c>
      <c r="PB418" s="18">
        <v>2.3222213745117202</v>
      </c>
      <c r="PC418" s="69" t="s">
        <v>198</v>
      </c>
      <c r="PD418" s="69" t="s">
        <v>198</v>
      </c>
      <c r="PE418" s="69" t="s">
        <v>198</v>
      </c>
      <c r="PF418" s="18">
        <v>0.808333587646484</v>
      </c>
      <c r="PG418" s="69" t="s">
        <v>198</v>
      </c>
      <c r="PH418" s="69" t="s">
        <v>299</v>
      </c>
      <c r="PI418" s="69" t="s">
        <v>198</v>
      </c>
      <c r="PJ418" s="18">
        <v>1.24999771118164</v>
      </c>
      <c r="PK418" s="69" t="s">
        <v>198</v>
      </c>
      <c r="PL418" s="69" t="s">
        <v>198</v>
      </c>
      <c r="PM418" s="69" t="s">
        <v>198</v>
      </c>
      <c r="PN418" s="18">
        <v>25.850003051757799</v>
      </c>
      <c r="PO418" s="69" t="s">
        <v>198</v>
      </c>
      <c r="PP418" s="69" t="s">
        <v>198</v>
      </c>
      <c r="PQ418" s="69" t="s">
        <v>198</v>
      </c>
      <c r="PR418" s="18">
        <v>3.1075767517089798</v>
      </c>
      <c r="PS418" s="69" t="s">
        <v>198</v>
      </c>
      <c r="PT418" s="18">
        <v>0.56388912200927699</v>
      </c>
      <c r="PU418" s="69" t="s">
        <v>198</v>
      </c>
      <c r="PV418" s="18">
        <v>10.5090888977051</v>
      </c>
      <c r="PW418" s="69" t="s">
        <v>299</v>
      </c>
      <c r="PX418" s="18">
        <v>42</v>
      </c>
      <c r="PY418" s="69" t="s">
        <v>299</v>
      </c>
      <c r="PZ418" s="18">
        <v>2.2305549621581999</v>
      </c>
      <c r="QA418" s="69" t="s">
        <v>198</v>
      </c>
      <c r="QB418" s="18">
        <v>0.708333396911621</v>
      </c>
      <c r="QC418" s="69" t="s">
        <v>299</v>
      </c>
      <c r="QD418" s="18">
        <v>1.8999992370605501</v>
      </c>
      <c r="QE418" s="69" t="s">
        <v>198</v>
      </c>
      <c r="QF418" s="18">
        <v>19.250003051757801</v>
      </c>
      <c r="QG418" s="69" t="s">
        <v>198</v>
      </c>
      <c r="QH418" s="18">
        <v>60.916667175293</v>
      </c>
      <c r="QI418" s="69" t="s">
        <v>198</v>
      </c>
      <c r="QJ418" s="18">
        <v>12.886111259460399</v>
      </c>
      <c r="QK418" s="69" t="s">
        <v>198</v>
      </c>
    </row>
    <row r="419" spans="1:453" s="18" customFormat="1" x14ac:dyDescent="0.25">
      <c r="A419" s="18" t="s">
        <v>127</v>
      </c>
      <c r="B419" s="18" t="s">
        <v>128</v>
      </c>
      <c r="C419" s="18" t="s">
        <v>129</v>
      </c>
      <c r="D419" s="18" t="s">
        <v>140</v>
      </c>
      <c r="E419" s="18" t="s">
        <v>141</v>
      </c>
      <c r="F419" s="58" t="s">
        <v>853</v>
      </c>
      <c r="H419" s="58">
        <v>76.635354290000009</v>
      </c>
      <c r="I419" s="58">
        <v>438.31736710000001</v>
      </c>
      <c r="J419" s="60" t="str">
        <f t="shared" si="868"/>
        <v>H</v>
      </c>
      <c r="K419" s="60" t="str">
        <f t="shared" si="869"/>
        <v>H</v>
      </c>
      <c r="L419" s="60" t="str">
        <f t="shared" si="870"/>
        <v>H</v>
      </c>
      <c r="M419" s="60" t="str">
        <f t="shared" si="871"/>
        <v>H</v>
      </c>
      <c r="N419" s="18" t="s">
        <v>218</v>
      </c>
      <c r="O419" s="21" t="s">
        <v>133</v>
      </c>
      <c r="T419" s="69" t="str">
        <f t="shared" si="872"/>
        <v>U</v>
      </c>
      <c r="V419" s="63" t="s">
        <v>133</v>
      </c>
      <c r="X419" s="21" t="s">
        <v>133</v>
      </c>
      <c r="Y419" s="69" t="s">
        <v>7353</v>
      </c>
      <c r="Z419" s="69" t="str">
        <f t="shared" si="873"/>
        <v>U</v>
      </c>
      <c r="AA419" s="72" t="s">
        <v>4529</v>
      </c>
      <c r="AB419" s="69" t="s">
        <v>299</v>
      </c>
      <c r="AC419" s="34">
        <v>9.5</v>
      </c>
      <c r="AD419" s="31"/>
      <c r="AE419" s="30"/>
      <c r="AF419" s="30"/>
      <c r="AG419" s="31"/>
      <c r="AH419" s="31"/>
      <c r="AI419" s="33"/>
      <c r="AJ419" s="33"/>
      <c r="AK419" s="33"/>
      <c r="AL419" s="33"/>
      <c r="AM419" s="33"/>
      <c r="AN419" s="222"/>
      <c r="AO419" s="228" t="s">
        <v>133</v>
      </c>
      <c r="AP419" s="31"/>
      <c r="AQ419" s="31"/>
      <c r="AR419" s="31"/>
      <c r="AS419" s="31"/>
      <c r="AT419" s="31"/>
      <c r="AU419" s="31"/>
      <c r="AV419" s="53" t="s">
        <v>198</v>
      </c>
      <c r="AW419" s="30"/>
      <c r="AX419" s="53" t="str">
        <f t="shared" si="990"/>
        <v>U</v>
      </c>
      <c r="AY419" s="31"/>
      <c r="AZ419" s="31"/>
      <c r="BA419" s="31"/>
      <c r="BB419" s="31"/>
      <c r="BC419" s="31"/>
      <c r="BD419" s="31"/>
      <c r="BE419" s="31"/>
      <c r="BF419" s="31"/>
      <c r="BH419" s="17" t="str">
        <f t="shared" si="874"/>
        <v/>
      </c>
      <c r="BI419" s="18" t="s">
        <v>8334</v>
      </c>
      <c r="BJ419" s="17">
        <f t="shared" si="874"/>
        <v>1</v>
      </c>
      <c r="BL419" s="17" t="str">
        <f t="shared" si="875"/>
        <v/>
      </c>
      <c r="BM419" s="18" t="s">
        <v>8346</v>
      </c>
      <c r="BN419" s="17">
        <f t="shared" si="876"/>
        <v>1</v>
      </c>
      <c r="BP419" s="17" t="str">
        <f t="shared" si="877"/>
        <v/>
      </c>
      <c r="BR419" s="17" t="str">
        <f t="shared" si="878"/>
        <v/>
      </c>
      <c r="BT419" s="17" t="str">
        <f t="shared" si="879"/>
        <v/>
      </c>
      <c r="BV419" s="17" t="str">
        <f t="shared" si="880"/>
        <v/>
      </c>
      <c r="BX419" s="17" t="str">
        <f t="shared" si="881"/>
        <v/>
      </c>
      <c r="BZ419" s="17" t="str">
        <f t="shared" si="882"/>
        <v/>
      </c>
      <c r="CB419" s="17" t="str">
        <f t="shared" si="883"/>
        <v/>
      </c>
      <c r="CD419" s="17" t="str">
        <f t="shared" si="884"/>
        <v/>
      </c>
      <c r="CF419" s="17" t="str">
        <f t="shared" si="885"/>
        <v/>
      </c>
      <c r="CH419" s="17" t="str">
        <f t="shared" si="886"/>
        <v/>
      </c>
      <c r="CJ419" s="17" t="str">
        <f t="shared" si="887"/>
        <v/>
      </c>
      <c r="CL419" s="17" t="str">
        <f t="shared" si="888"/>
        <v/>
      </c>
      <c r="CN419" s="17" t="str">
        <f t="shared" si="889"/>
        <v/>
      </c>
      <c r="CP419" s="17" t="str">
        <f t="shared" si="890"/>
        <v/>
      </c>
      <c r="CR419" s="17" t="str">
        <f t="shared" si="891"/>
        <v/>
      </c>
      <c r="CT419" s="17" t="str">
        <f t="shared" si="892"/>
        <v/>
      </c>
      <c r="CV419" s="17" t="str">
        <f t="shared" si="893"/>
        <v/>
      </c>
      <c r="CX419" s="17" t="str">
        <f t="shared" si="894"/>
        <v/>
      </c>
      <c r="CZ419" s="17" t="str">
        <f t="shared" si="895"/>
        <v/>
      </c>
      <c r="DB419" s="17" t="str">
        <f t="shared" si="896"/>
        <v/>
      </c>
      <c r="DD419" s="17" t="str">
        <f t="shared" si="897"/>
        <v/>
      </c>
      <c r="DF419" s="17" t="str">
        <f t="shared" si="898"/>
        <v/>
      </c>
      <c r="DH419" s="17" t="str">
        <f t="shared" si="899"/>
        <v/>
      </c>
      <c r="DJ419" s="17" t="str">
        <f t="shared" si="900"/>
        <v/>
      </c>
      <c r="DL419" s="17" t="str">
        <f t="shared" si="901"/>
        <v/>
      </c>
      <c r="DN419" s="17" t="str">
        <f t="shared" si="902"/>
        <v/>
      </c>
      <c r="DO419" s="18" t="s">
        <v>8335</v>
      </c>
      <c r="DP419" s="17">
        <f t="shared" si="903"/>
        <v>1</v>
      </c>
      <c r="DR419" s="17" t="str">
        <f t="shared" si="904"/>
        <v/>
      </c>
      <c r="DT419" s="17" t="str">
        <f t="shared" si="905"/>
        <v/>
      </c>
      <c r="DV419" s="17" t="str">
        <f t="shared" si="906"/>
        <v/>
      </c>
      <c r="DW419" s="18" t="s">
        <v>8380</v>
      </c>
      <c r="DX419" s="17">
        <f t="shared" si="907"/>
        <v>1</v>
      </c>
      <c r="DZ419" s="17" t="str">
        <f t="shared" si="908"/>
        <v/>
      </c>
      <c r="EB419" s="17" t="str">
        <f t="shared" si="909"/>
        <v/>
      </c>
      <c r="ED419" s="17" t="str">
        <f t="shared" si="910"/>
        <v/>
      </c>
      <c r="EF419" s="17" t="str">
        <f t="shared" si="911"/>
        <v/>
      </c>
      <c r="EH419" s="17" t="str">
        <f t="shared" si="912"/>
        <v/>
      </c>
      <c r="EJ419" s="17" t="str">
        <f t="shared" si="913"/>
        <v/>
      </c>
      <c r="EL419" s="17" t="str">
        <f t="shared" si="914"/>
        <v/>
      </c>
      <c r="EN419" s="17" t="str">
        <f t="shared" si="915"/>
        <v/>
      </c>
      <c r="EP419" s="17" t="str">
        <f t="shared" si="916"/>
        <v/>
      </c>
      <c r="ER419" s="17" t="str">
        <f t="shared" si="917"/>
        <v/>
      </c>
      <c r="ET419" s="17" t="str">
        <f t="shared" si="918"/>
        <v/>
      </c>
      <c r="EV419" s="17" t="str">
        <f t="shared" si="919"/>
        <v/>
      </c>
      <c r="EX419" s="17" t="str">
        <f t="shared" si="920"/>
        <v/>
      </c>
      <c r="EZ419" s="17" t="str">
        <f t="shared" si="921"/>
        <v/>
      </c>
      <c r="FB419" s="17" t="str">
        <f t="shared" si="922"/>
        <v/>
      </c>
      <c r="FD419" s="17" t="str">
        <f t="shared" si="923"/>
        <v/>
      </c>
      <c r="FE419" s="17" t="s">
        <v>7353</v>
      </c>
      <c r="FF419" s="17" t="s">
        <v>7353</v>
      </c>
      <c r="FG419" s="17" t="s">
        <v>7353</v>
      </c>
      <c r="FH419" s="17" t="s">
        <v>7353</v>
      </c>
      <c r="FI419" s="17" t="s">
        <v>7353</v>
      </c>
      <c r="FJ419" s="17" t="s">
        <v>7353</v>
      </c>
      <c r="FK419" s="17" t="s">
        <v>7353</v>
      </c>
      <c r="FL419" s="17" t="s">
        <v>7353</v>
      </c>
      <c r="FN419" s="18">
        <f t="shared" si="924"/>
        <v>0.5</v>
      </c>
      <c r="FO419" s="18">
        <f t="shared" si="860"/>
        <v>2</v>
      </c>
      <c r="FP419" s="18">
        <f t="shared" si="861"/>
        <v>4</v>
      </c>
      <c r="FQ419" s="18">
        <f t="shared" si="862"/>
        <v>2</v>
      </c>
      <c r="FR419" s="18">
        <f t="shared" si="925"/>
        <v>0.5</v>
      </c>
      <c r="FS419" s="9" t="s">
        <v>198</v>
      </c>
      <c r="FU419" s="21" t="s">
        <v>198</v>
      </c>
      <c r="FW419" s="21" t="s">
        <v>198</v>
      </c>
      <c r="FX419" s="18">
        <v>0</v>
      </c>
      <c r="FY419" s="18">
        <v>1</v>
      </c>
      <c r="FZ419" s="18">
        <f t="shared" si="926"/>
        <v>1</v>
      </c>
      <c r="GA419" s="18">
        <v>0</v>
      </c>
      <c r="GB419" s="18">
        <v>0</v>
      </c>
      <c r="GC419" s="18" t="s">
        <v>198</v>
      </c>
      <c r="GD419" s="18">
        <f t="shared" si="927"/>
        <v>0</v>
      </c>
      <c r="GE419" s="18" t="s">
        <v>198</v>
      </c>
      <c r="GF419" s="18">
        <f t="shared" si="927"/>
        <v>0</v>
      </c>
      <c r="GG419" s="18" t="s">
        <v>198</v>
      </c>
      <c r="GH419" s="18">
        <f t="shared" si="928"/>
        <v>0</v>
      </c>
      <c r="GI419" s="18" t="s">
        <v>299</v>
      </c>
      <c r="GJ419" s="18">
        <f t="shared" si="929"/>
        <v>0</v>
      </c>
      <c r="GK419" s="18" t="s">
        <v>299</v>
      </c>
      <c r="GL419" s="18">
        <f t="shared" si="929"/>
        <v>0</v>
      </c>
      <c r="GM419" s="228" t="s">
        <v>198</v>
      </c>
      <c r="GN419" s="18">
        <f t="shared" si="930"/>
        <v>2</v>
      </c>
      <c r="GQ419" s="18" t="str">
        <f t="shared" si="931"/>
        <v>L</v>
      </c>
      <c r="GR419" s="18">
        <f t="shared" si="932"/>
        <v>0</v>
      </c>
      <c r="GS419" s="18">
        <f t="shared" si="933"/>
        <v>2</v>
      </c>
      <c r="GT419" s="21" t="str">
        <f t="shared" si="934"/>
        <v>L</v>
      </c>
      <c r="GZ419" s="18" t="s">
        <v>0</v>
      </c>
      <c r="HB419" s="21" t="s">
        <v>133</v>
      </c>
      <c r="HD419" s="21" t="str">
        <f t="shared" si="935"/>
        <v>L</v>
      </c>
      <c r="HF419" s="21" t="s">
        <v>198</v>
      </c>
      <c r="HH419" s="69" t="str">
        <f t="shared" si="936"/>
        <v>L</v>
      </c>
      <c r="HM419" s="18" t="s">
        <v>7353</v>
      </c>
      <c r="HN419" s="69" t="s">
        <v>133</v>
      </c>
      <c r="HO419" s="72"/>
      <c r="HP419" s="72"/>
      <c r="HQ419" s="72"/>
      <c r="HR419" s="72"/>
      <c r="HS419" s="72"/>
      <c r="HT419" s="72"/>
      <c r="HU419" s="72"/>
      <c r="HV419" s="72"/>
      <c r="HW419" s="72"/>
      <c r="HX419" s="72"/>
      <c r="HY419" s="72"/>
      <c r="IA419" s="21" t="s">
        <v>198</v>
      </c>
      <c r="IC419" s="21" t="s">
        <v>198</v>
      </c>
      <c r="IE419" s="68"/>
      <c r="IF419" s="69" t="s">
        <v>133</v>
      </c>
      <c r="II419" s="21" t="s">
        <v>198</v>
      </c>
      <c r="IK419" s="21" t="s">
        <v>198</v>
      </c>
      <c r="IM419" s="21" t="s">
        <v>198</v>
      </c>
      <c r="IO419" s="21" t="s">
        <v>198</v>
      </c>
      <c r="IQ419" s="17" t="str">
        <f t="shared" si="937"/>
        <v/>
      </c>
      <c r="IS419" s="17" t="str">
        <f t="shared" si="937"/>
        <v/>
      </c>
      <c r="IU419" s="17" t="str">
        <f t="shared" si="938"/>
        <v/>
      </c>
      <c r="IV419" s="72"/>
      <c r="IW419" s="72"/>
      <c r="IX419" s="72"/>
      <c r="IY419" s="72"/>
      <c r="IZ419" s="72" t="str">
        <f t="shared" si="939"/>
        <v/>
      </c>
      <c r="JA419" s="72" t="str">
        <f t="shared" si="940"/>
        <v/>
      </c>
      <c r="JB419" s="72"/>
      <c r="JC419" s="72" t="str">
        <f t="shared" si="941"/>
        <v/>
      </c>
      <c r="JD419" s="72"/>
      <c r="JE419" s="72" t="str">
        <f t="shared" si="942"/>
        <v/>
      </c>
      <c r="JF419" s="72"/>
      <c r="JG419" s="72"/>
      <c r="JH419" s="72"/>
      <c r="JI419" s="72" t="str">
        <f t="shared" si="863"/>
        <v/>
      </c>
      <c r="JJ419" s="72" t="str">
        <f t="shared" si="943"/>
        <v/>
      </c>
      <c r="JL419" s="17" t="str">
        <f t="shared" si="944"/>
        <v/>
      </c>
      <c r="JN419" s="17" t="str">
        <f t="shared" si="945"/>
        <v/>
      </c>
      <c r="JP419" s="17" t="str">
        <f t="shared" si="946"/>
        <v/>
      </c>
      <c r="JR419" s="17" t="str">
        <f t="shared" si="947"/>
        <v/>
      </c>
      <c r="JT419" s="17" t="str">
        <f t="shared" si="948"/>
        <v/>
      </c>
      <c r="JV419" s="17" t="str">
        <f t="shared" si="949"/>
        <v/>
      </c>
      <c r="JX419" s="17" t="str">
        <f t="shared" si="950"/>
        <v/>
      </c>
      <c r="JY419" s="72"/>
      <c r="JZ419" s="72"/>
      <c r="KA419" s="72"/>
      <c r="KB419" s="72"/>
      <c r="KC419" s="72"/>
      <c r="KD419" s="72" t="str">
        <f t="shared" si="951"/>
        <v/>
      </c>
      <c r="KE419" s="72" t="str">
        <f t="shared" si="952"/>
        <v/>
      </c>
      <c r="KF419" s="72"/>
      <c r="KG419" s="72" t="str">
        <f t="shared" si="953"/>
        <v/>
      </c>
      <c r="KH419" s="72"/>
      <c r="KI419" s="72" t="str">
        <f t="shared" si="954"/>
        <v/>
      </c>
      <c r="KJ419" s="72"/>
      <c r="KK419" s="72" t="str">
        <f t="shared" si="955"/>
        <v/>
      </c>
      <c r="KL419" s="72"/>
      <c r="KM419" s="72"/>
      <c r="KN419" s="72"/>
      <c r="KO419" s="72"/>
      <c r="KP419" s="72"/>
      <c r="KQ419" s="72"/>
      <c r="KR419" s="72"/>
      <c r="KS419" s="72" t="str">
        <f t="shared" si="956"/>
        <v/>
      </c>
      <c r="KT419" s="72"/>
      <c r="KU419" s="72" t="str">
        <f t="shared" si="957"/>
        <v/>
      </c>
      <c r="KV419" s="72"/>
      <c r="KW419" s="72"/>
      <c r="KX419" s="72" t="str">
        <f t="shared" si="958"/>
        <v/>
      </c>
      <c r="KY419" s="72"/>
      <c r="KZ419" s="72"/>
      <c r="LA419" s="72"/>
      <c r="LB419" s="72" t="str">
        <f t="shared" si="959"/>
        <v/>
      </c>
      <c r="LD419" s="17" t="str">
        <f t="shared" si="960"/>
        <v/>
      </c>
      <c r="LF419" s="17" t="str">
        <f t="shared" si="961"/>
        <v/>
      </c>
      <c r="LH419" s="17" t="str">
        <f t="shared" si="962"/>
        <v/>
      </c>
      <c r="LJ419" s="17" t="str">
        <f t="shared" si="963"/>
        <v/>
      </c>
      <c r="LL419" s="17" t="str">
        <f t="shared" si="964"/>
        <v/>
      </c>
      <c r="LN419" s="17" t="str">
        <f t="shared" si="965"/>
        <v/>
      </c>
      <c r="LP419" s="17" t="str">
        <f t="shared" si="966"/>
        <v/>
      </c>
      <c r="LR419" s="17" t="str">
        <f t="shared" si="967"/>
        <v/>
      </c>
      <c r="LT419" s="17" t="str">
        <f t="shared" si="968"/>
        <v/>
      </c>
      <c r="LV419" s="17" t="str">
        <f t="shared" si="969"/>
        <v/>
      </c>
      <c r="LX419" s="17" t="str">
        <f t="shared" si="970"/>
        <v/>
      </c>
      <c r="LZ419" s="17" t="str">
        <f t="shared" si="971"/>
        <v/>
      </c>
      <c r="MB419" s="17" t="str">
        <f t="shared" si="972"/>
        <v/>
      </c>
      <c r="MD419" s="17" t="str">
        <f t="shared" si="864"/>
        <v/>
      </c>
      <c r="MF419" s="17" t="str">
        <f t="shared" si="973"/>
        <v/>
      </c>
      <c r="MG419" s="17"/>
      <c r="MH419" s="17" t="str">
        <f t="shared" si="974"/>
        <v/>
      </c>
      <c r="MI419" s="17"/>
      <c r="MJ419" s="17" t="str">
        <f t="shared" si="975"/>
        <v/>
      </c>
      <c r="ML419" s="17"/>
      <c r="MN419" s="69">
        <f t="shared" si="976"/>
        <v>0</v>
      </c>
      <c r="MO419" s="21" t="str">
        <f t="shared" si="977"/>
        <v>L</v>
      </c>
      <c r="MQ419" s="17" t="str">
        <f t="shared" si="978"/>
        <v/>
      </c>
      <c r="MS419" s="17" t="str">
        <f t="shared" si="979"/>
        <v/>
      </c>
      <c r="MU419" s="17" t="str">
        <f t="shared" si="980"/>
        <v/>
      </c>
      <c r="MW419" s="17" t="str">
        <f t="shared" si="981"/>
        <v/>
      </c>
      <c r="MY419" s="17" t="str">
        <f t="shared" si="982"/>
        <v/>
      </c>
      <c r="NA419" s="17" t="str">
        <f t="shared" si="983"/>
        <v/>
      </c>
      <c r="NC419" s="17" t="str">
        <f t="shared" si="984"/>
        <v/>
      </c>
      <c r="NH419" s="18" t="str">
        <f t="shared" si="985"/>
        <v/>
      </c>
      <c r="NI419" s="18" t="str">
        <f t="shared" si="986"/>
        <v/>
      </c>
      <c r="NM419" s="18" t="str">
        <f t="shared" si="859"/>
        <v/>
      </c>
      <c r="NN419" s="18" t="str">
        <f t="shared" si="858"/>
        <v/>
      </c>
      <c r="NO419" s="21">
        <f t="shared" si="865"/>
        <v>0</v>
      </c>
      <c r="NP419" s="21" t="str">
        <f t="shared" si="987"/>
        <v>L</v>
      </c>
      <c r="NX419" s="18">
        <f t="shared" si="988"/>
        <v>0</v>
      </c>
      <c r="NY419" s="18">
        <f t="shared" si="991"/>
        <v>0</v>
      </c>
      <c r="NZ419" s="18">
        <f t="shared" si="992"/>
        <v>0</v>
      </c>
      <c r="OA419" s="18">
        <f t="shared" si="993"/>
        <v>0</v>
      </c>
      <c r="OB419" s="18">
        <f t="shared" si="994"/>
        <v>0</v>
      </c>
      <c r="OC419" s="18">
        <f t="shared" si="995"/>
        <v>0</v>
      </c>
      <c r="OD419" s="17">
        <f t="shared" si="996"/>
        <v>0</v>
      </c>
      <c r="OE419" s="20">
        <f t="shared" si="866"/>
        <v>0</v>
      </c>
      <c r="OF419" s="69" t="str">
        <f>IF(OE419=0,"L",IF(OE419=1,"L",IF(OE419=2,"H",IF(OE419=3,"H",IF(OE419=4,"H",IF(OE419=5,"H"))))))</f>
        <v>L</v>
      </c>
      <c r="OG419" s="122"/>
      <c r="OH419" s="21" t="str">
        <f t="shared" si="867"/>
        <v>L</v>
      </c>
      <c r="OI419" s="69" t="str">
        <f t="shared" si="989"/>
        <v>L</v>
      </c>
      <c r="OJ419" s="17"/>
      <c r="OL419" s="17"/>
      <c r="OM419" s="17"/>
      <c r="OQ419" s="18">
        <v>0</v>
      </c>
      <c r="OS419" s="19" t="str">
        <f>IF(OK419="","NF",IF(OK419=" ","NF",IF(OK419="subsistence fisheries", "M", IF(OK419="commercial","H",IF(OK419="highly commercial","VH")))))</f>
        <v>NF</v>
      </c>
      <c r="OT419" s="18">
        <v>3.6749984741210899</v>
      </c>
      <c r="OU419" s="69" t="s">
        <v>198</v>
      </c>
      <c r="OV419" s="18">
        <v>0.56388912200927699</v>
      </c>
      <c r="OW419" s="69" t="s">
        <v>198</v>
      </c>
      <c r="OX419" s="18">
        <v>2.9333335876464801</v>
      </c>
      <c r="OY419" s="69" t="s">
        <v>198</v>
      </c>
      <c r="OZ419" s="18">
        <v>23.416662597656199</v>
      </c>
      <c r="PA419" s="69" t="s">
        <v>299</v>
      </c>
      <c r="PB419" s="18">
        <v>2.3222213745117202</v>
      </c>
      <c r="PC419" s="69" t="s">
        <v>198</v>
      </c>
      <c r="PD419" s="69" t="s">
        <v>198</v>
      </c>
      <c r="PE419" s="69" t="s">
        <v>198</v>
      </c>
      <c r="PF419" s="18">
        <v>0.808333587646484</v>
      </c>
      <c r="PG419" s="69" t="s">
        <v>198</v>
      </c>
      <c r="PH419" s="69" t="s">
        <v>299</v>
      </c>
      <c r="PI419" s="69" t="s">
        <v>198</v>
      </c>
      <c r="PJ419" s="18">
        <v>1.24999771118164</v>
      </c>
      <c r="PK419" s="69" t="s">
        <v>198</v>
      </c>
      <c r="PL419" s="69" t="s">
        <v>198</v>
      </c>
      <c r="PM419" s="69" t="s">
        <v>198</v>
      </c>
      <c r="PN419" s="18">
        <v>25.850003051757799</v>
      </c>
      <c r="PO419" s="69" t="s">
        <v>198</v>
      </c>
      <c r="PP419" s="69" t="s">
        <v>198</v>
      </c>
      <c r="PQ419" s="69" t="s">
        <v>198</v>
      </c>
      <c r="PR419" s="18">
        <v>3.1075767517089798</v>
      </c>
      <c r="PS419" s="69" t="s">
        <v>198</v>
      </c>
      <c r="PT419" s="18">
        <v>0.56388912200927699</v>
      </c>
      <c r="PU419" s="69" t="s">
        <v>198</v>
      </c>
      <c r="PV419" s="18">
        <v>10.5090888977051</v>
      </c>
      <c r="PW419" s="69" t="s">
        <v>299</v>
      </c>
      <c r="PX419" s="18">
        <v>42</v>
      </c>
      <c r="PY419" s="69" t="s">
        <v>299</v>
      </c>
      <c r="PZ419" s="18">
        <v>2.2305549621581999</v>
      </c>
      <c r="QA419" s="69" t="s">
        <v>198</v>
      </c>
      <c r="QB419" s="18">
        <v>0.708333396911621</v>
      </c>
      <c r="QC419" s="69" t="s">
        <v>299</v>
      </c>
      <c r="QD419" s="18">
        <v>1.8999992370605501</v>
      </c>
      <c r="QE419" s="69" t="s">
        <v>198</v>
      </c>
      <c r="QF419" s="18">
        <v>19.250003051757801</v>
      </c>
      <c r="QG419" s="69" t="s">
        <v>198</v>
      </c>
      <c r="QH419" s="18">
        <v>60.916667175293</v>
      </c>
      <c r="QI419" s="69" t="s">
        <v>198</v>
      </c>
      <c r="QJ419" s="18">
        <v>12.886111259460399</v>
      </c>
      <c r="QK419" s="69" t="s">
        <v>198</v>
      </c>
    </row>
    <row r="420" spans="1:453" s="18" customFormat="1" x14ac:dyDescent="0.25">
      <c r="A420" s="18" t="s">
        <v>127</v>
      </c>
      <c r="B420" s="18" t="s">
        <v>128</v>
      </c>
      <c r="C420" s="18" t="s">
        <v>129</v>
      </c>
      <c r="D420" s="18" t="s">
        <v>140</v>
      </c>
      <c r="E420" s="18" t="s">
        <v>141</v>
      </c>
      <c r="F420" s="58" t="s">
        <v>854</v>
      </c>
      <c r="H420" s="58">
        <v>0.44265412800000004</v>
      </c>
      <c r="I420" s="58">
        <v>0.55401940029999996</v>
      </c>
      <c r="J420" s="60" t="str">
        <f t="shared" si="868"/>
        <v>H</v>
      </c>
      <c r="K420" s="60" t="str">
        <f t="shared" si="869"/>
        <v>H</v>
      </c>
      <c r="L420" s="60" t="str">
        <f t="shared" si="870"/>
        <v>H</v>
      </c>
      <c r="M420" s="60" t="str">
        <f t="shared" si="871"/>
        <v>H</v>
      </c>
      <c r="N420" s="18" t="s">
        <v>218</v>
      </c>
      <c r="O420" s="21" t="s">
        <v>133</v>
      </c>
      <c r="T420" s="69" t="str">
        <f t="shared" si="872"/>
        <v>U</v>
      </c>
      <c r="V420" s="63" t="s">
        <v>133</v>
      </c>
      <c r="X420" s="21" t="s">
        <v>133</v>
      </c>
      <c r="Y420" s="69" t="s">
        <v>7353</v>
      </c>
      <c r="Z420" s="69" t="str">
        <f t="shared" si="873"/>
        <v>U</v>
      </c>
      <c r="AA420" s="72" t="s">
        <v>4534</v>
      </c>
      <c r="AB420" s="69" t="s">
        <v>299</v>
      </c>
      <c r="AC420" s="34">
        <v>9</v>
      </c>
      <c r="AD420" s="31"/>
      <c r="AE420" s="30"/>
      <c r="AF420" s="30"/>
      <c r="AG420" s="31"/>
      <c r="AH420" s="31"/>
      <c r="AI420" s="33"/>
      <c r="AJ420" s="33"/>
      <c r="AK420" s="33"/>
      <c r="AL420" s="33"/>
      <c r="AM420" s="33"/>
      <c r="AN420" s="222"/>
      <c r="AO420" s="228" t="s">
        <v>133</v>
      </c>
      <c r="AP420" s="31"/>
      <c r="AQ420" s="31"/>
      <c r="AR420" s="31"/>
      <c r="AS420" s="31"/>
      <c r="AT420" s="31"/>
      <c r="AU420" s="31"/>
      <c r="AV420" s="53" t="s">
        <v>198</v>
      </c>
      <c r="AW420" s="30"/>
      <c r="AX420" s="53" t="str">
        <f t="shared" si="990"/>
        <v>U</v>
      </c>
      <c r="AY420" s="31"/>
      <c r="AZ420" s="31"/>
      <c r="BA420" s="31"/>
      <c r="BB420" s="31"/>
      <c r="BC420" s="31"/>
      <c r="BD420" s="31"/>
      <c r="BE420" s="31"/>
      <c r="BF420" s="31"/>
      <c r="BH420" s="17" t="str">
        <f t="shared" si="874"/>
        <v/>
      </c>
      <c r="BI420" s="18" t="s">
        <v>8245</v>
      </c>
      <c r="BJ420" s="17">
        <f t="shared" si="874"/>
        <v>1</v>
      </c>
      <c r="BL420" s="17" t="str">
        <f t="shared" si="875"/>
        <v/>
      </c>
      <c r="BM420" s="18" t="s">
        <v>8255</v>
      </c>
      <c r="BN420" s="17">
        <f t="shared" si="876"/>
        <v>1</v>
      </c>
      <c r="BP420" s="17" t="str">
        <f t="shared" si="877"/>
        <v/>
      </c>
      <c r="BR420" s="17" t="str">
        <f t="shared" si="878"/>
        <v/>
      </c>
      <c r="BT420" s="17" t="str">
        <f t="shared" si="879"/>
        <v/>
      </c>
      <c r="BV420" s="17" t="str">
        <f t="shared" si="880"/>
        <v/>
      </c>
      <c r="BX420" s="17" t="str">
        <f t="shared" si="881"/>
        <v/>
      </c>
      <c r="BZ420" s="17" t="str">
        <f t="shared" si="882"/>
        <v/>
      </c>
      <c r="CB420" s="17" t="str">
        <f t="shared" si="883"/>
        <v/>
      </c>
      <c r="CD420" s="17" t="str">
        <f t="shared" si="884"/>
        <v/>
      </c>
      <c r="CF420" s="17" t="str">
        <f t="shared" si="885"/>
        <v/>
      </c>
      <c r="CH420" s="17" t="str">
        <f t="shared" si="886"/>
        <v/>
      </c>
      <c r="CJ420" s="17" t="str">
        <f t="shared" si="887"/>
        <v/>
      </c>
      <c r="CL420" s="17" t="str">
        <f t="shared" si="888"/>
        <v/>
      </c>
      <c r="CN420" s="17" t="str">
        <f t="shared" si="889"/>
        <v/>
      </c>
      <c r="CP420" s="17" t="str">
        <f t="shared" si="890"/>
        <v/>
      </c>
      <c r="CR420" s="17" t="str">
        <f t="shared" si="891"/>
        <v/>
      </c>
      <c r="CT420" s="17" t="str">
        <f t="shared" si="892"/>
        <v/>
      </c>
      <c r="CV420" s="17" t="str">
        <f t="shared" si="893"/>
        <v/>
      </c>
      <c r="CX420" s="17" t="str">
        <f t="shared" si="894"/>
        <v/>
      </c>
      <c r="CZ420" s="17" t="str">
        <f t="shared" si="895"/>
        <v/>
      </c>
      <c r="DB420" s="17" t="str">
        <f t="shared" si="896"/>
        <v/>
      </c>
      <c r="DD420" s="17" t="str">
        <f t="shared" si="897"/>
        <v/>
      </c>
      <c r="DF420" s="17" t="str">
        <f t="shared" si="898"/>
        <v/>
      </c>
      <c r="DH420" s="17" t="str">
        <f t="shared" si="899"/>
        <v/>
      </c>
      <c r="DJ420" s="17" t="str">
        <f t="shared" si="900"/>
        <v/>
      </c>
      <c r="DL420" s="17" t="str">
        <f t="shared" si="901"/>
        <v/>
      </c>
      <c r="DN420" s="17" t="str">
        <f t="shared" si="902"/>
        <v/>
      </c>
      <c r="DP420" s="17" t="str">
        <f t="shared" si="903"/>
        <v/>
      </c>
      <c r="DR420" s="17" t="str">
        <f t="shared" si="904"/>
        <v/>
      </c>
      <c r="DT420" s="17" t="str">
        <f t="shared" si="905"/>
        <v/>
      </c>
      <c r="DV420" s="17" t="str">
        <f t="shared" si="906"/>
        <v/>
      </c>
      <c r="DX420" s="17" t="str">
        <f t="shared" si="907"/>
        <v/>
      </c>
      <c r="DZ420" s="17" t="str">
        <f t="shared" si="908"/>
        <v/>
      </c>
      <c r="EB420" s="17" t="str">
        <f t="shared" si="909"/>
        <v/>
      </c>
      <c r="ED420" s="17" t="str">
        <f t="shared" si="910"/>
        <v/>
      </c>
      <c r="EF420" s="17" t="str">
        <f t="shared" si="911"/>
        <v/>
      </c>
      <c r="EH420" s="17" t="str">
        <f t="shared" si="912"/>
        <v/>
      </c>
      <c r="EJ420" s="17" t="str">
        <f t="shared" si="913"/>
        <v/>
      </c>
      <c r="EL420" s="17" t="str">
        <f t="shared" si="914"/>
        <v/>
      </c>
      <c r="EN420" s="17" t="str">
        <f t="shared" si="915"/>
        <v/>
      </c>
      <c r="EP420" s="17" t="str">
        <f t="shared" si="916"/>
        <v/>
      </c>
      <c r="ER420" s="17" t="str">
        <f t="shared" si="917"/>
        <v/>
      </c>
      <c r="ET420" s="17" t="str">
        <f t="shared" si="918"/>
        <v/>
      </c>
      <c r="EV420" s="17" t="str">
        <f t="shared" si="919"/>
        <v/>
      </c>
      <c r="EX420" s="17" t="str">
        <f t="shared" si="920"/>
        <v/>
      </c>
      <c r="EZ420" s="17" t="str">
        <f t="shared" si="921"/>
        <v/>
      </c>
      <c r="FB420" s="17" t="str">
        <f t="shared" si="922"/>
        <v/>
      </c>
      <c r="FD420" s="17" t="str">
        <f t="shared" si="923"/>
        <v/>
      </c>
      <c r="FE420" s="17" t="s">
        <v>7353</v>
      </c>
      <c r="FF420" s="17" t="s">
        <v>7353</v>
      </c>
      <c r="FG420" s="17" t="s">
        <v>7353</v>
      </c>
      <c r="FH420" s="17" t="s">
        <v>7353</v>
      </c>
      <c r="FI420" s="17" t="s">
        <v>7353</v>
      </c>
      <c r="FJ420" s="17" t="s">
        <v>7353</v>
      </c>
      <c r="FK420" s="17" t="s">
        <v>7353</v>
      </c>
      <c r="FL420" s="17" t="s">
        <v>7353</v>
      </c>
      <c r="FN420" s="18">
        <f t="shared" si="924"/>
        <v>1</v>
      </c>
      <c r="FO420" s="18">
        <f t="shared" si="860"/>
        <v>2</v>
      </c>
      <c r="FP420" s="18">
        <f t="shared" si="861"/>
        <v>2</v>
      </c>
      <c r="FQ420" s="18">
        <f t="shared" si="862"/>
        <v>0</v>
      </c>
      <c r="FR420" s="18">
        <f t="shared" si="925"/>
        <v>0</v>
      </c>
      <c r="FS420" s="9" t="s">
        <v>198</v>
      </c>
      <c r="FU420" s="21" t="s">
        <v>198</v>
      </c>
      <c r="FW420" s="21" t="s">
        <v>198</v>
      </c>
      <c r="FX420" s="18">
        <v>0</v>
      </c>
      <c r="FY420" s="18">
        <v>0</v>
      </c>
      <c r="FZ420" s="18">
        <f t="shared" si="926"/>
        <v>0</v>
      </c>
      <c r="GA420" s="18">
        <v>0</v>
      </c>
      <c r="GB420" s="18">
        <v>0</v>
      </c>
      <c r="GC420" s="18" t="s">
        <v>198</v>
      </c>
      <c r="GD420" s="18">
        <f t="shared" si="927"/>
        <v>0</v>
      </c>
      <c r="GE420" s="18" t="s">
        <v>198</v>
      </c>
      <c r="GF420" s="18">
        <f t="shared" si="927"/>
        <v>0</v>
      </c>
      <c r="GG420" s="18" t="s">
        <v>198</v>
      </c>
      <c r="GH420" s="18">
        <f t="shared" si="928"/>
        <v>0</v>
      </c>
      <c r="GI420" s="18" t="s">
        <v>4378</v>
      </c>
      <c r="GJ420" s="18">
        <f t="shared" si="929"/>
        <v>1</v>
      </c>
      <c r="GK420" s="18" t="s">
        <v>7330</v>
      </c>
      <c r="GL420" s="18">
        <f t="shared" si="929"/>
        <v>0</v>
      </c>
      <c r="GM420" s="228" t="s">
        <v>198</v>
      </c>
      <c r="GN420" s="18">
        <f t="shared" si="930"/>
        <v>2</v>
      </c>
      <c r="GQ420" s="18" t="str">
        <f t="shared" si="931"/>
        <v>L</v>
      </c>
      <c r="GR420" s="18">
        <f t="shared" si="932"/>
        <v>0</v>
      </c>
      <c r="GS420" s="18">
        <f t="shared" si="933"/>
        <v>3</v>
      </c>
      <c r="GT420" s="21" t="str">
        <f t="shared" si="934"/>
        <v>L</v>
      </c>
      <c r="GZ420" s="18" t="s">
        <v>0</v>
      </c>
      <c r="HB420" s="21" t="s">
        <v>133</v>
      </c>
      <c r="HD420" s="21" t="str">
        <f t="shared" si="935"/>
        <v>L</v>
      </c>
      <c r="HF420" s="21" t="s">
        <v>198</v>
      </c>
      <c r="HH420" s="69" t="str">
        <f t="shared" si="936"/>
        <v>L</v>
      </c>
      <c r="HM420" s="18" t="s">
        <v>7353</v>
      </c>
      <c r="HN420" s="69" t="s">
        <v>133</v>
      </c>
      <c r="HO420" s="72"/>
      <c r="HP420" s="72"/>
      <c r="HQ420" s="72"/>
      <c r="HR420" s="72"/>
      <c r="HS420" s="72"/>
      <c r="HT420" s="72"/>
      <c r="HU420" s="72"/>
      <c r="HV420" s="72"/>
      <c r="HW420" s="72"/>
      <c r="HX420" s="72"/>
      <c r="HY420" s="72"/>
      <c r="IA420" s="21" t="s">
        <v>198</v>
      </c>
      <c r="IC420" s="21" t="s">
        <v>198</v>
      </c>
      <c r="IE420" s="68"/>
      <c r="IF420" s="69" t="s">
        <v>133</v>
      </c>
      <c r="II420" s="21" t="s">
        <v>198</v>
      </c>
      <c r="IK420" s="21" t="s">
        <v>198</v>
      </c>
      <c r="IM420" s="21" t="s">
        <v>198</v>
      </c>
      <c r="IO420" s="21" t="s">
        <v>198</v>
      </c>
      <c r="IQ420" s="17" t="str">
        <f t="shared" si="937"/>
        <v/>
      </c>
      <c r="IS420" s="17" t="str">
        <f t="shared" si="937"/>
        <v/>
      </c>
      <c r="IU420" s="17" t="str">
        <f t="shared" si="938"/>
        <v/>
      </c>
      <c r="IV420" s="72"/>
      <c r="IW420" s="72"/>
      <c r="IX420" s="72"/>
      <c r="IY420" s="72"/>
      <c r="IZ420" s="72" t="str">
        <f t="shared" si="939"/>
        <v/>
      </c>
      <c r="JA420" s="72" t="str">
        <f t="shared" si="940"/>
        <v/>
      </c>
      <c r="JB420" s="72"/>
      <c r="JC420" s="72" t="str">
        <f t="shared" si="941"/>
        <v/>
      </c>
      <c r="JD420" s="72"/>
      <c r="JE420" s="72" t="str">
        <f t="shared" si="942"/>
        <v/>
      </c>
      <c r="JF420" s="72"/>
      <c r="JG420" s="72"/>
      <c r="JH420" s="72"/>
      <c r="JI420" s="72" t="str">
        <f t="shared" si="863"/>
        <v/>
      </c>
      <c r="JJ420" s="72" t="str">
        <f t="shared" si="943"/>
        <v/>
      </c>
      <c r="JL420" s="17" t="str">
        <f t="shared" si="944"/>
        <v/>
      </c>
      <c r="JN420" s="17" t="str">
        <f t="shared" si="945"/>
        <v/>
      </c>
      <c r="JP420" s="17" t="str">
        <f t="shared" si="946"/>
        <v/>
      </c>
      <c r="JR420" s="17" t="str">
        <f t="shared" si="947"/>
        <v/>
      </c>
      <c r="JT420" s="17" t="str">
        <f t="shared" si="948"/>
        <v/>
      </c>
      <c r="JV420" s="17" t="str">
        <f t="shared" si="949"/>
        <v/>
      </c>
      <c r="JX420" s="17" t="str">
        <f t="shared" si="950"/>
        <v/>
      </c>
      <c r="JY420" s="72"/>
      <c r="JZ420" s="72"/>
      <c r="KA420" s="72"/>
      <c r="KB420" s="72"/>
      <c r="KC420" s="72"/>
      <c r="KD420" s="72" t="str">
        <f t="shared" si="951"/>
        <v/>
      </c>
      <c r="KE420" s="72" t="str">
        <f t="shared" si="952"/>
        <v/>
      </c>
      <c r="KF420" s="72"/>
      <c r="KG420" s="72" t="str">
        <f t="shared" si="953"/>
        <v/>
      </c>
      <c r="KH420" s="72"/>
      <c r="KI420" s="72" t="str">
        <f t="shared" si="954"/>
        <v/>
      </c>
      <c r="KJ420" s="72"/>
      <c r="KK420" s="72" t="str">
        <f t="shared" si="955"/>
        <v/>
      </c>
      <c r="KL420" s="72"/>
      <c r="KM420" s="72"/>
      <c r="KN420" s="72"/>
      <c r="KO420" s="72"/>
      <c r="KP420" s="72"/>
      <c r="KQ420" s="72"/>
      <c r="KR420" s="72"/>
      <c r="KS420" s="72" t="str">
        <f t="shared" si="956"/>
        <v/>
      </c>
      <c r="KT420" s="72"/>
      <c r="KU420" s="72" t="str">
        <f t="shared" si="957"/>
        <v/>
      </c>
      <c r="KV420" s="72"/>
      <c r="KW420" s="72"/>
      <c r="KX420" s="72" t="str">
        <f t="shared" si="958"/>
        <v/>
      </c>
      <c r="KY420" s="72"/>
      <c r="KZ420" s="72"/>
      <c r="LA420" s="72"/>
      <c r="LB420" s="72" t="str">
        <f t="shared" si="959"/>
        <v/>
      </c>
      <c r="LD420" s="17" t="str">
        <f t="shared" si="960"/>
        <v/>
      </c>
      <c r="LF420" s="17" t="str">
        <f t="shared" si="961"/>
        <v/>
      </c>
      <c r="LH420" s="17" t="str">
        <f t="shared" si="962"/>
        <v/>
      </c>
      <c r="LJ420" s="17" t="str">
        <f t="shared" si="963"/>
        <v/>
      </c>
      <c r="LL420" s="17" t="str">
        <f t="shared" si="964"/>
        <v/>
      </c>
      <c r="LN420" s="17" t="str">
        <f t="shared" si="965"/>
        <v/>
      </c>
      <c r="LP420" s="17" t="str">
        <f t="shared" si="966"/>
        <v/>
      </c>
      <c r="LR420" s="17" t="str">
        <f t="shared" si="967"/>
        <v/>
      </c>
      <c r="LT420" s="17" t="str">
        <f t="shared" si="968"/>
        <v/>
      </c>
      <c r="LV420" s="17" t="str">
        <f t="shared" si="969"/>
        <v/>
      </c>
      <c r="LX420" s="17" t="str">
        <f t="shared" si="970"/>
        <v/>
      </c>
      <c r="LZ420" s="17" t="str">
        <f t="shared" si="971"/>
        <v/>
      </c>
      <c r="MB420" s="17" t="str">
        <f t="shared" si="972"/>
        <v/>
      </c>
      <c r="MD420" s="17" t="str">
        <f t="shared" si="864"/>
        <v/>
      </c>
      <c r="MF420" s="17" t="str">
        <f t="shared" si="973"/>
        <v/>
      </c>
      <c r="MG420" s="17"/>
      <c r="MH420" s="17" t="str">
        <f t="shared" si="974"/>
        <v/>
      </c>
      <c r="MI420" s="17"/>
      <c r="MJ420" s="17" t="str">
        <f t="shared" si="975"/>
        <v/>
      </c>
      <c r="ML420" s="17"/>
      <c r="MN420" s="69">
        <f t="shared" si="976"/>
        <v>0</v>
      </c>
      <c r="MO420" s="21" t="str">
        <f t="shared" si="977"/>
        <v>L</v>
      </c>
      <c r="MQ420" s="17" t="str">
        <f t="shared" si="978"/>
        <v/>
      </c>
      <c r="MS420" s="17" t="str">
        <f t="shared" si="979"/>
        <v/>
      </c>
      <c r="MU420" s="17" t="str">
        <f t="shared" si="980"/>
        <v/>
      </c>
      <c r="MW420" s="17" t="str">
        <f t="shared" si="981"/>
        <v/>
      </c>
      <c r="MY420" s="17" t="str">
        <f t="shared" si="982"/>
        <v/>
      </c>
      <c r="NA420" s="17" t="str">
        <f t="shared" si="983"/>
        <v/>
      </c>
      <c r="NC420" s="17" t="str">
        <f t="shared" si="984"/>
        <v/>
      </c>
      <c r="NH420" s="18" t="str">
        <f t="shared" si="985"/>
        <v/>
      </c>
      <c r="NI420" s="18" t="str">
        <f t="shared" si="986"/>
        <v/>
      </c>
      <c r="NM420" s="18" t="str">
        <f t="shared" si="859"/>
        <v/>
      </c>
      <c r="NN420" s="18" t="str">
        <f t="shared" si="858"/>
        <v/>
      </c>
      <c r="NO420" s="21">
        <f t="shared" si="865"/>
        <v>0</v>
      </c>
      <c r="NP420" s="21" t="str">
        <f t="shared" si="987"/>
        <v>L</v>
      </c>
      <c r="NX420" s="18">
        <f t="shared" si="988"/>
        <v>0</v>
      </c>
      <c r="NY420" s="18">
        <f t="shared" si="991"/>
        <v>0</v>
      </c>
      <c r="NZ420" s="18">
        <f t="shared" si="992"/>
        <v>0</v>
      </c>
      <c r="OA420" s="18">
        <f t="shared" si="993"/>
        <v>0</v>
      </c>
      <c r="OB420" s="18">
        <f t="shared" si="994"/>
        <v>0</v>
      </c>
      <c r="OC420" s="18">
        <f t="shared" si="995"/>
        <v>0</v>
      </c>
      <c r="OD420" s="17">
        <f t="shared" si="996"/>
        <v>0</v>
      </c>
      <c r="OE420" s="20">
        <f t="shared" si="866"/>
        <v>0</v>
      </c>
      <c r="OF420" s="69" t="str">
        <f>IF(OE420=0,"L",IF(OE420=1,"L",IF(OE420=2,"H",IF(OE420=3,"H",IF(OE420=4,"H",IF(OE420=5,"H"))))))</f>
        <v>L</v>
      </c>
      <c r="OG420" s="122"/>
      <c r="OH420" s="21" t="str">
        <f t="shared" si="867"/>
        <v>L</v>
      </c>
      <c r="OI420" s="69" t="str">
        <f t="shared" si="989"/>
        <v>L</v>
      </c>
      <c r="OJ420" s="17"/>
      <c r="OL420" s="17"/>
      <c r="OM420" s="17"/>
      <c r="OQ420" s="18">
        <v>0</v>
      </c>
      <c r="OS420" s="19" t="str">
        <f>IF(OK420="","NF",IF(OK420=" ","NF",IF(OK420="subsistence fisheries", "M", IF(OK420="commercial","H",IF(OK420="highly commercial","VH")))))</f>
        <v>NF</v>
      </c>
      <c r="OT420" s="18">
        <v>2.0833320617675799</v>
      </c>
      <c r="OU420" s="69" t="s">
        <v>198</v>
      </c>
      <c r="OV420" s="18">
        <v>0.111111640930176</v>
      </c>
      <c r="OW420" s="69" t="s">
        <v>198</v>
      </c>
      <c r="OX420" s="18">
        <v>8.3332061767578097E-2</v>
      </c>
      <c r="OY420" s="69" t="s">
        <v>198</v>
      </c>
      <c r="OZ420" s="18">
        <v>22.916671752929702</v>
      </c>
      <c r="PA420" s="69" t="s">
        <v>299</v>
      </c>
      <c r="PB420" s="18">
        <v>1.3333320617675799</v>
      </c>
      <c r="PC420" s="69" t="s">
        <v>198</v>
      </c>
      <c r="PD420" s="69" t="s">
        <v>198</v>
      </c>
      <c r="PE420" s="69" t="s">
        <v>198</v>
      </c>
      <c r="PF420" s="18">
        <v>5.5555343627929701E-2</v>
      </c>
      <c r="PG420" s="69" t="s">
        <v>198</v>
      </c>
      <c r="PH420" s="69" t="s">
        <v>198</v>
      </c>
      <c r="PI420" s="69" t="s">
        <v>198</v>
      </c>
      <c r="PJ420" s="18">
        <v>1.1666679382324201</v>
      </c>
      <c r="PK420" s="69" t="s">
        <v>198</v>
      </c>
      <c r="PL420" s="69" t="s">
        <v>198</v>
      </c>
      <c r="PM420" s="69" t="s">
        <v>198</v>
      </c>
      <c r="PN420" s="18">
        <v>25.083328247070298</v>
      </c>
      <c r="PO420" s="69" t="s">
        <v>198</v>
      </c>
      <c r="PP420" s="69" t="s">
        <v>198</v>
      </c>
      <c r="PQ420" s="69" t="s">
        <v>198</v>
      </c>
      <c r="PR420" s="18">
        <v>4.1818199157714799</v>
      </c>
      <c r="PS420" s="69" t="s">
        <v>198</v>
      </c>
      <c r="PT420" s="18">
        <v>0.111111640930176</v>
      </c>
      <c r="PU420" s="69" t="s">
        <v>198</v>
      </c>
      <c r="PV420" s="18">
        <v>6.1818161010742196</v>
      </c>
      <c r="PW420" s="69" t="s">
        <v>299</v>
      </c>
      <c r="PX420" s="18">
        <v>40.500015258789098</v>
      </c>
      <c r="PY420" s="69" t="s">
        <v>299</v>
      </c>
      <c r="PZ420" s="18">
        <v>1.5</v>
      </c>
      <c r="QA420" s="69" t="s">
        <v>198</v>
      </c>
      <c r="QB420" s="18">
        <v>0</v>
      </c>
      <c r="QC420" s="69" t="s">
        <v>198</v>
      </c>
      <c r="QD420" s="18">
        <v>0.66666793823242199</v>
      </c>
      <c r="QE420" s="69" t="s">
        <v>198</v>
      </c>
      <c r="QF420" s="18">
        <v>18.75</v>
      </c>
      <c r="QG420" s="69" t="s">
        <v>198</v>
      </c>
      <c r="QH420" s="18">
        <v>50</v>
      </c>
      <c r="QI420" s="69" t="s">
        <v>299</v>
      </c>
      <c r="QJ420" s="18">
        <v>15.055555343627899</v>
      </c>
      <c r="QK420" s="69" t="s">
        <v>198</v>
      </c>
    </row>
    <row r="421" spans="1:453" s="18" customFormat="1" x14ac:dyDescent="0.25">
      <c r="A421" s="18" t="s">
        <v>127</v>
      </c>
      <c r="B421" s="18" t="s">
        <v>128</v>
      </c>
      <c r="C421" s="18" t="s">
        <v>129</v>
      </c>
      <c r="D421" s="18" t="s">
        <v>140</v>
      </c>
      <c r="E421" s="18" t="s">
        <v>141</v>
      </c>
      <c r="F421" s="58" t="s">
        <v>855</v>
      </c>
      <c r="H421" s="58">
        <v>1796.241358</v>
      </c>
      <c r="I421" s="58">
        <v>32263.150979999999</v>
      </c>
      <c r="J421" s="60" t="str">
        <f t="shared" si="868"/>
        <v>H</v>
      </c>
      <c r="K421" s="60" t="str">
        <f t="shared" si="869"/>
        <v>L</v>
      </c>
      <c r="L421" s="60" t="str">
        <f t="shared" si="870"/>
        <v>L</v>
      </c>
      <c r="M421" s="60" t="str">
        <f t="shared" si="871"/>
        <v>L</v>
      </c>
      <c r="N421" s="18" t="s">
        <v>218</v>
      </c>
      <c r="O421" s="21" t="s">
        <v>133</v>
      </c>
      <c r="T421" s="69" t="str">
        <f t="shared" si="872"/>
        <v>U</v>
      </c>
      <c r="U421" s="18" t="s">
        <v>248</v>
      </c>
      <c r="V421" s="64" t="s">
        <v>4378</v>
      </c>
      <c r="X421" s="21" t="s">
        <v>133</v>
      </c>
      <c r="Y421" s="69" t="s">
        <v>198</v>
      </c>
      <c r="Z421" s="69" t="str">
        <f t="shared" si="873"/>
        <v>L</v>
      </c>
      <c r="AA421" s="72" t="s">
        <v>4453</v>
      </c>
      <c r="AB421" s="69" t="s">
        <v>299</v>
      </c>
      <c r="AC421" s="34">
        <v>6.4409999999999998</v>
      </c>
      <c r="AD421" s="31"/>
      <c r="AE421" s="30"/>
      <c r="AF421" s="30"/>
      <c r="AG421" s="31"/>
      <c r="AH421" s="31"/>
      <c r="AI421" s="33"/>
      <c r="AJ421" s="33"/>
      <c r="AK421" s="33"/>
      <c r="AL421" s="33"/>
      <c r="AM421" s="33"/>
      <c r="AN421" s="222"/>
      <c r="AO421" s="228" t="s">
        <v>133</v>
      </c>
      <c r="AP421" s="31"/>
      <c r="AQ421" s="31"/>
      <c r="AR421" s="31"/>
      <c r="AS421" s="31"/>
      <c r="AT421" s="31"/>
      <c r="AU421" s="31"/>
      <c r="AV421" s="53" t="s">
        <v>198</v>
      </c>
      <c r="AW421" s="30"/>
      <c r="AX421" s="53" t="str">
        <f t="shared" si="990"/>
        <v>U</v>
      </c>
      <c r="AY421" s="31"/>
      <c r="AZ421" s="31"/>
      <c r="BA421" s="31"/>
      <c r="BB421" s="31"/>
      <c r="BC421" s="31"/>
      <c r="BD421" s="31"/>
      <c r="BE421" s="31"/>
      <c r="BF421" s="31"/>
      <c r="BH421" s="17" t="str">
        <f t="shared" si="874"/>
        <v/>
      </c>
      <c r="BJ421" s="17" t="str">
        <f t="shared" si="874"/>
        <v/>
      </c>
      <c r="BL421" s="17" t="str">
        <f t="shared" si="875"/>
        <v/>
      </c>
      <c r="BN421" s="17" t="str">
        <f t="shared" si="876"/>
        <v/>
      </c>
      <c r="BP421" s="17" t="str">
        <f t="shared" si="877"/>
        <v/>
      </c>
      <c r="BR421" s="17" t="str">
        <f t="shared" si="878"/>
        <v/>
      </c>
      <c r="BT421" s="17" t="str">
        <f t="shared" si="879"/>
        <v/>
      </c>
      <c r="BV421" s="17" t="str">
        <f t="shared" si="880"/>
        <v/>
      </c>
      <c r="BX421" s="17" t="str">
        <f t="shared" si="881"/>
        <v/>
      </c>
      <c r="BZ421" s="17" t="str">
        <f t="shared" si="882"/>
        <v/>
      </c>
      <c r="CB421" s="17" t="str">
        <f t="shared" si="883"/>
        <v/>
      </c>
      <c r="CD421" s="17" t="str">
        <f t="shared" si="884"/>
        <v/>
      </c>
      <c r="CF421" s="17" t="str">
        <f t="shared" si="885"/>
        <v/>
      </c>
      <c r="CH421" s="17" t="str">
        <f t="shared" si="886"/>
        <v/>
      </c>
      <c r="CJ421" s="17" t="str">
        <f t="shared" si="887"/>
        <v/>
      </c>
      <c r="CL421" s="17" t="str">
        <f t="shared" si="888"/>
        <v/>
      </c>
      <c r="CN421" s="17" t="str">
        <f t="shared" si="889"/>
        <v/>
      </c>
      <c r="CP421" s="17" t="str">
        <f t="shared" si="890"/>
        <v/>
      </c>
      <c r="CR421" s="17" t="str">
        <f t="shared" si="891"/>
        <v/>
      </c>
      <c r="CT421" s="17" t="str">
        <f t="shared" si="892"/>
        <v/>
      </c>
      <c r="CV421" s="17" t="str">
        <f t="shared" si="893"/>
        <v/>
      </c>
      <c r="CX421" s="17" t="str">
        <f t="shared" si="894"/>
        <v/>
      </c>
      <c r="CZ421" s="17" t="str">
        <f t="shared" si="895"/>
        <v/>
      </c>
      <c r="DB421" s="17" t="str">
        <f t="shared" si="896"/>
        <v/>
      </c>
      <c r="DD421" s="17" t="str">
        <f t="shared" si="897"/>
        <v/>
      </c>
      <c r="DF421" s="17" t="str">
        <f t="shared" si="898"/>
        <v/>
      </c>
      <c r="DH421" s="17" t="str">
        <f t="shared" si="899"/>
        <v/>
      </c>
      <c r="DJ421" s="17" t="str">
        <f t="shared" si="900"/>
        <v/>
      </c>
      <c r="DL421" s="17" t="str">
        <f t="shared" si="901"/>
        <v/>
      </c>
      <c r="DN421" s="17" t="str">
        <f t="shared" si="902"/>
        <v/>
      </c>
      <c r="DP421" s="17" t="str">
        <f t="shared" si="903"/>
        <v/>
      </c>
      <c r="DR421" s="17" t="str">
        <f t="shared" si="904"/>
        <v/>
      </c>
      <c r="DT421" s="17" t="str">
        <f t="shared" si="905"/>
        <v/>
      </c>
      <c r="DV421" s="17" t="str">
        <f t="shared" si="906"/>
        <v/>
      </c>
      <c r="DX421" s="17" t="str">
        <f t="shared" si="907"/>
        <v/>
      </c>
      <c r="DZ421" s="17" t="str">
        <f t="shared" si="908"/>
        <v/>
      </c>
      <c r="EB421" s="17" t="str">
        <f t="shared" si="909"/>
        <v/>
      </c>
      <c r="ED421" s="17" t="str">
        <f t="shared" si="910"/>
        <v/>
      </c>
      <c r="EF421" s="17" t="str">
        <f t="shared" si="911"/>
        <v/>
      </c>
      <c r="EH421" s="17" t="str">
        <f t="shared" si="912"/>
        <v/>
      </c>
      <c r="EJ421" s="17" t="str">
        <f t="shared" si="913"/>
        <v/>
      </c>
      <c r="EL421" s="17" t="str">
        <f t="shared" si="914"/>
        <v/>
      </c>
      <c r="EN421" s="17" t="str">
        <f t="shared" si="915"/>
        <v/>
      </c>
      <c r="EP421" s="17" t="str">
        <f t="shared" si="916"/>
        <v/>
      </c>
      <c r="ER421" s="17" t="str">
        <f t="shared" si="917"/>
        <v/>
      </c>
      <c r="ET421" s="17" t="str">
        <f t="shared" si="918"/>
        <v/>
      </c>
      <c r="EV421" s="17" t="str">
        <f t="shared" si="919"/>
        <v/>
      </c>
      <c r="EX421" s="17" t="str">
        <f t="shared" si="920"/>
        <v/>
      </c>
      <c r="EZ421" s="17" t="str">
        <f t="shared" si="921"/>
        <v/>
      </c>
      <c r="FB421" s="17" t="str">
        <f t="shared" si="922"/>
        <v/>
      </c>
      <c r="FD421" s="17" t="str">
        <f t="shared" si="923"/>
        <v/>
      </c>
      <c r="FE421" s="17" t="s">
        <v>7353</v>
      </c>
      <c r="FF421" s="17" t="s">
        <v>7353</v>
      </c>
      <c r="FG421" s="17" t="s">
        <v>7353</v>
      </c>
      <c r="FH421" s="17" t="s">
        <v>7353</v>
      </c>
      <c r="FI421" s="17" t="s">
        <v>7353</v>
      </c>
      <c r="FJ421" s="17" t="s">
        <v>7353</v>
      </c>
      <c r="FK421" s="17" t="s">
        <v>7353</v>
      </c>
      <c r="FL421" s="17" t="s">
        <v>7353</v>
      </c>
      <c r="FN421" s="18">
        <v>0</v>
      </c>
      <c r="FO421" s="18">
        <f t="shared" si="860"/>
        <v>0</v>
      </c>
      <c r="FP421" s="18">
        <f t="shared" si="861"/>
        <v>0</v>
      </c>
      <c r="FQ421" s="18">
        <f t="shared" si="862"/>
        <v>0</v>
      </c>
      <c r="FR421" s="18">
        <v>0</v>
      </c>
      <c r="FS421" s="9" t="s">
        <v>133</v>
      </c>
      <c r="FU421" s="21" t="s">
        <v>198</v>
      </c>
      <c r="FW421" s="21" t="s">
        <v>198</v>
      </c>
      <c r="FX421" s="18">
        <v>0</v>
      </c>
      <c r="FY421" s="18">
        <v>0</v>
      </c>
      <c r="FZ421" s="18">
        <f t="shared" si="926"/>
        <v>0</v>
      </c>
      <c r="GA421" s="18">
        <v>0</v>
      </c>
      <c r="GB421" s="18">
        <v>0</v>
      </c>
      <c r="GC421" s="18" t="s">
        <v>198</v>
      </c>
      <c r="GD421" s="18">
        <f t="shared" si="927"/>
        <v>0</v>
      </c>
      <c r="GE421" s="18" t="s">
        <v>133</v>
      </c>
      <c r="GF421" s="18">
        <f t="shared" si="927"/>
        <v>0</v>
      </c>
      <c r="GG421" s="18" t="s">
        <v>198</v>
      </c>
      <c r="GH421" s="18">
        <f t="shared" si="928"/>
        <v>0</v>
      </c>
      <c r="GI421" s="18" t="s">
        <v>299</v>
      </c>
      <c r="GJ421" s="18">
        <f t="shared" si="929"/>
        <v>0</v>
      </c>
      <c r="GK421" s="18" t="s">
        <v>7330</v>
      </c>
      <c r="GL421" s="18">
        <f t="shared" si="929"/>
        <v>0</v>
      </c>
      <c r="GM421" s="228" t="s">
        <v>198</v>
      </c>
      <c r="GN421" s="18">
        <f t="shared" si="930"/>
        <v>2</v>
      </c>
      <c r="GQ421" s="18" t="str">
        <f t="shared" si="931"/>
        <v>L</v>
      </c>
      <c r="GR421" s="18">
        <f t="shared" si="932"/>
        <v>0</v>
      </c>
      <c r="GS421" s="18">
        <f t="shared" si="933"/>
        <v>2</v>
      </c>
      <c r="GT421" s="21" t="str">
        <f t="shared" si="934"/>
        <v>L</v>
      </c>
      <c r="GZ421" s="18" t="s">
        <v>0</v>
      </c>
      <c r="HB421" s="21" t="s">
        <v>133</v>
      </c>
      <c r="HD421" s="21" t="str">
        <f t="shared" si="935"/>
        <v>L</v>
      </c>
      <c r="HF421" s="21" t="s">
        <v>198</v>
      </c>
      <c r="HH421" s="69" t="str">
        <f t="shared" si="936"/>
        <v>L</v>
      </c>
      <c r="HM421" s="18" t="s">
        <v>7353</v>
      </c>
      <c r="HN421" s="69" t="s">
        <v>133</v>
      </c>
      <c r="HO421" s="72"/>
      <c r="HP421" s="72"/>
      <c r="HQ421" s="72"/>
      <c r="HR421" s="72"/>
      <c r="HS421" s="72"/>
      <c r="HT421" s="72"/>
      <c r="HU421" s="72"/>
      <c r="HV421" s="72"/>
      <c r="HW421" s="72"/>
      <c r="HX421" s="72"/>
      <c r="HY421" s="72"/>
      <c r="IA421" s="21" t="s">
        <v>198</v>
      </c>
      <c r="IC421" s="21" t="s">
        <v>198</v>
      </c>
      <c r="IE421" s="68"/>
      <c r="IF421" s="69" t="s">
        <v>133</v>
      </c>
      <c r="II421" s="21" t="s">
        <v>198</v>
      </c>
      <c r="IK421" s="21" t="s">
        <v>198</v>
      </c>
      <c r="IM421" s="21" t="s">
        <v>198</v>
      </c>
      <c r="IO421" s="21" t="s">
        <v>198</v>
      </c>
      <c r="IQ421" s="17" t="str">
        <f t="shared" si="937"/>
        <v/>
      </c>
      <c r="IS421" s="17" t="str">
        <f t="shared" si="937"/>
        <v/>
      </c>
      <c r="IU421" s="17" t="str">
        <f t="shared" si="938"/>
        <v/>
      </c>
      <c r="IV421" s="72"/>
      <c r="IW421" s="72"/>
      <c r="IX421" s="72"/>
      <c r="IY421" s="72"/>
      <c r="IZ421" s="72" t="str">
        <f t="shared" si="939"/>
        <v/>
      </c>
      <c r="JA421" s="72" t="str">
        <f t="shared" si="940"/>
        <v/>
      </c>
      <c r="JB421" s="72"/>
      <c r="JC421" s="72" t="str">
        <f t="shared" si="941"/>
        <v/>
      </c>
      <c r="JD421" s="72"/>
      <c r="JE421" s="72" t="str">
        <f t="shared" si="942"/>
        <v/>
      </c>
      <c r="JF421" s="72"/>
      <c r="JG421" s="72"/>
      <c r="JH421" s="72"/>
      <c r="JI421" s="72" t="str">
        <f t="shared" si="863"/>
        <v/>
      </c>
      <c r="JJ421" s="72" t="str">
        <f t="shared" si="943"/>
        <v/>
      </c>
      <c r="JL421" s="17" t="str">
        <f t="shared" si="944"/>
        <v/>
      </c>
      <c r="JM421" s="18" t="s">
        <v>7904</v>
      </c>
      <c r="JN421" s="17">
        <f t="shared" si="945"/>
        <v>1</v>
      </c>
      <c r="JP421" s="17" t="str">
        <f t="shared" si="946"/>
        <v/>
      </c>
      <c r="JR421" s="17" t="str">
        <f t="shared" si="947"/>
        <v/>
      </c>
      <c r="JT421" s="17" t="str">
        <f t="shared" si="948"/>
        <v/>
      </c>
      <c r="JV421" s="17" t="str">
        <f t="shared" si="949"/>
        <v/>
      </c>
      <c r="JX421" s="17" t="str">
        <f t="shared" si="950"/>
        <v/>
      </c>
      <c r="JY421" s="72" t="s">
        <v>7894</v>
      </c>
      <c r="JZ421" s="72"/>
      <c r="KA421" s="72"/>
      <c r="KB421" s="72"/>
      <c r="KC421" s="72"/>
      <c r="KD421" s="72">
        <f t="shared" si="951"/>
        <v>1</v>
      </c>
      <c r="KE421" s="72" t="str">
        <f t="shared" si="952"/>
        <v/>
      </c>
      <c r="KF421" s="72"/>
      <c r="KG421" s="72" t="str">
        <f t="shared" si="953"/>
        <v/>
      </c>
      <c r="KH421" s="72"/>
      <c r="KI421" s="72" t="str">
        <f t="shared" si="954"/>
        <v/>
      </c>
      <c r="KJ421" s="72"/>
      <c r="KK421" s="72" t="str">
        <f t="shared" si="955"/>
        <v/>
      </c>
      <c r="KL421" s="72"/>
      <c r="KM421" s="72" t="s">
        <v>228</v>
      </c>
      <c r="KN421" s="72"/>
      <c r="KO421" s="72"/>
      <c r="KP421" s="72"/>
      <c r="KQ421" s="72"/>
      <c r="KR421" s="72"/>
      <c r="KS421" s="72">
        <f t="shared" si="956"/>
        <v>1</v>
      </c>
      <c r="KT421" s="72"/>
      <c r="KU421" s="72" t="str">
        <f t="shared" si="957"/>
        <v/>
      </c>
      <c r="KV421" s="72"/>
      <c r="KW421" s="72"/>
      <c r="KX421" s="72" t="str">
        <f t="shared" si="958"/>
        <v/>
      </c>
      <c r="KY421" s="72"/>
      <c r="KZ421" s="72"/>
      <c r="LA421" s="72"/>
      <c r="LB421" s="72" t="str">
        <f t="shared" si="959"/>
        <v/>
      </c>
      <c r="LD421" s="17" t="str">
        <f t="shared" si="960"/>
        <v/>
      </c>
      <c r="LF421" s="17" t="str">
        <f t="shared" si="961"/>
        <v/>
      </c>
      <c r="LH421" s="17" t="str">
        <f t="shared" si="962"/>
        <v/>
      </c>
      <c r="LJ421" s="17" t="str">
        <f t="shared" si="963"/>
        <v/>
      </c>
      <c r="LL421" s="17" t="str">
        <f t="shared" si="964"/>
        <v/>
      </c>
      <c r="LN421" s="17" t="str">
        <f t="shared" si="965"/>
        <v/>
      </c>
      <c r="LP421" s="17" t="str">
        <f t="shared" si="966"/>
        <v/>
      </c>
      <c r="LR421" s="17" t="str">
        <f t="shared" si="967"/>
        <v/>
      </c>
      <c r="LT421" s="17" t="str">
        <f t="shared" si="968"/>
        <v/>
      </c>
      <c r="LV421" s="17" t="str">
        <f t="shared" si="969"/>
        <v/>
      </c>
      <c r="LX421" s="17" t="str">
        <f t="shared" si="970"/>
        <v/>
      </c>
      <c r="LZ421" s="17" t="str">
        <f t="shared" si="971"/>
        <v/>
      </c>
      <c r="MB421" s="17" t="str">
        <f t="shared" si="972"/>
        <v/>
      </c>
      <c r="MD421" s="17" t="str">
        <f t="shared" si="864"/>
        <v/>
      </c>
      <c r="MF421" s="17" t="str">
        <f t="shared" si="973"/>
        <v/>
      </c>
      <c r="MG421" s="17"/>
      <c r="MH421" s="17" t="str">
        <f t="shared" si="974"/>
        <v/>
      </c>
      <c r="MI421" s="17"/>
      <c r="MJ421" s="17" t="str">
        <f t="shared" si="975"/>
        <v/>
      </c>
      <c r="ML421" s="17"/>
      <c r="MN421" s="69">
        <f t="shared" si="976"/>
        <v>3</v>
      </c>
      <c r="MO421" s="21" t="str">
        <f t="shared" si="977"/>
        <v>M</v>
      </c>
      <c r="MQ421" s="17" t="str">
        <f t="shared" si="978"/>
        <v/>
      </c>
      <c r="MS421" s="17" t="str">
        <f t="shared" si="979"/>
        <v/>
      </c>
      <c r="MU421" s="17" t="str">
        <f t="shared" si="980"/>
        <v/>
      </c>
      <c r="MW421" s="17" t="str">
        <f t="shared" si="981"/>
        <v/>
      </c>
      <c r="MY421" s="17" t="str">
        <f t="shared" si="982"/>
        <v/>
      </c>
      <c r="NA421" s="17" t="str">
        <f t="shared" si="983"/>
        <v/>
      </c>
      <c r="NC421" s="17" t="str">
        <f t="shared" si="984"/>
        <v/>
      </c>
      <c r="NH421" s="18" t="str">
        <f t="shared" si="985"/>
        <v/>
      </c>
      <c r="NI421" s="18" t="str">
        <f t="shared" si="986"/>
        <v/>
      </c>
      <c r="NM421" s="18" t="str">
        <f t="shared" si="859"/>
        <v/>
      </c>
      <c r="NN421" s="18" t="str">
        <f t="shared" si="858"/>
        <v/>
      </c>
      <c r="NO421" s="21">
        <f t="shared" si="865"/>
        <v>0</v>
      </c>
      <c r="NP421" s="21" t="str">
        <f t="shared" si="987"/>
        <v>L</v>
      </c>
      <c r="NX421" s="18">
        <f t="shared" si="988"/>
        <v>0</v>
      </c>
      <c r="NY421" s="18">
        <f t="shared" si="991"/>
        <v>0</v>
      </c>
      <c r="NZ421" s="18">
        <f t="shared" si="992"/>
        <v>0</v>
      </c>
      <c r="OA421" s="18">
        <f t="shared" si="993"/>
        <v>0</v>
      </c>
      <c r="OB421" s="18">
        <f t="shared" si="994"/>
        <v>0</v>
      </c>
      <c r="OC421" s="18">
        <f t="shared" si="995"/>
        <v>0</v>
      </c>
      <c r="OD421" s="17">
        <f t="shared" si="996"/>
        <v>0</v>
      </c>
      <c r="OE421" s="20">
        <f t="shared" si="866"/>
        <v>0</v>
      </c>
      <c r="OF421" s="69" t="str">
        <f>IF(OE421=0,"L",IF(OE421=1,"L",IF(OE421=2,"H",IF(OE421=3,"H",IF(OE421=4,"H",IF(OE421=5,"H"))))))</f>
        <v>L</v>
      </c>
      <c r="OG421" s="122"/>
      <c r="OH421" s="21" t="str">
        <f t="shared" si="867"/>
        <v>L</v>
      </c>
      <c r="OI421" s="69" t="str">
        <f t="shared" si="989"/>
        <v>L</v>
      </c>
      <c r="OJ421" s="17"/>
      <c r="OL421" s="17"/>
      <c r="OM421" s="17"/>
      <c r="OQ421" s="18">
        <v>0</v>
      </c>
      <c r="OS421" s="19" t="str">
        <f>IF(OK421="","NF",IF(OK421=" ","NF",IF(OK421="subsistence fisheries", "M", IF(OK421="commercial","H",IF(OK421="highly commercial","VH")))))</f>
        <v>NF</v>
      </c>
      <c r="OT421" s="18">
        <v>0.83333206176757801</v>
      </c>
      <c r="OU421" s="69" t="s">
        <v>198</v>
      </c>
      <c r="OV421" s="18">
        <v>0.27777767181396501</v>
      </c>
      <c r="OW421" s="69" t="s">
        <v>198</v>
      </c>
      <c r="OX421" s="18">
        <v>5</v>
      </c>
      <c r="OY421" s="69" t="s">
        <v>198</v>
      </c>
      <c r="OZ421" s="18">
        <v>22.458335876464801</v>
      </c>
      <c r="PA421" s="69" t="s">
        <v>299</v>
      </c>
      <c r="PB421" s="18">
        <v>0.375</v>
      </c>
      <c r="PC421" s="69" t="s">
        <v>198</v>
      </c>
      <c r="PD421" s="69" t="s">
        <v>198</v>
      </c>
      <c r="PE421" s="69" t="s">
        <v>198</v>
      </c>
      <c r="PF421" s="18">
        <v>0.13888883590698201</v>
      </c>
      <c r="PG421" s="69" t="s">
        <v>198</v>
      </c>
      <c r="PH421" s="69" t="s">
        <v>198</v>
      </c>
      <c r="PI421" s="69" t="s">
        <v>198</v>
      </c>
      <c r="PJ421" s="18">
        <v>4.9583320617675799</v>
      </c>
      <c r="PK421" s="69" t="s">
        <v>198</v>
      </c>
      <c r="PL421" s="69" t="s">
        <v>198</v>
      </c>
      <c r="PM421" s="69" t="s">
        <v>198</v>
      </c>
      <c r="PN421" s="18">
        <v>24.416664123535199</v>
      </c>
      <c r="PO421" s="69" t="s">
        <v>198</v>
      </c>
      <c r="PP421" s="69" t="s">
        <v>198</v>
      </c>
      <c r="PQ421" s="69" t="s">
        <v>198</v>
      </c>
      <c r="PR421" s="18">
        <v>10.9659099578857</v>
      </c>
      <c r="PS421" s="69" t="s">
        <v>299</v>
      </c>
      <c r="PT421" s="18">
        <v>0.27777767181396501</v>
      </c>
      <c r="PU421" s="69" t="s">
        <v>198</v>
      </c>
      <c r="PV421" s="18">
        <v>14.9659080505371</v>
      </c>
      <c r="PW421" s="69" t="s">
        <v>299</v>
      </c>
      <c r="PX421" s="18">
        <v>39.958320617675803</v>
      </c>
      <c r="PY421" s="69" t="s">
        <v>299</v>
      </c>
      <c r="PZ421" s="18">
        <v>0.25</v>
      </c>
      <c r="QA421" s="69" t="s">
        <v>198</v>
      </c>
      <c r="QB421" s="18">
        <v>0.27777814865112299</v>
      </c>
      <c r="QC421" s="69" t="s">
        <v>198</v>
      </c>
      <c r="QD421" s="18">
        <v>4.75</v>
      </c>
      <c r="QE421" s="69" t="s">
        <v>198</v>
      </c>
      <c r="QF421" s="18">
        <v>18.208320617675799</v>
      </c>
      <c r="QG421" s="69" t="s">
        <v>198</v>
      </c>
      <c r="QH421" s="18">
        <v>73.875</v>
      </c>
      <c r="QI421" s="69" t="s">
        <v>198</v>
      </c>
      <c r="QJ421" s="18">
        <v>13.222222328186</v>
      </c>
      <c r="QK421" s="69" t="s">
        <v>198</v>
      </c>
    </row>
    <row r="422" spans="1:453" s="18" customFormat="1" x14ac:dyDescent="0.25">
      <c r="A422" s="18" t="s">
        <v>127</v>
      </c>
      <c r="B422" s="18" t="s">
        <v>128</v>
      </c>
      <c r="C422" s="18" t="s">
        <v>129</v>
      </c>
      <c r="D422" s="18" t="s">
        <v>140</v>
      </c>
      <c r="E422" s="18" t="s">
        <v>141</v>
      </c>
      <c r="F422" s="58" t="s">
        <v>856</v>
      </c>
      <c r="H422" s="58">
        <v>182.43665630000001</v>
      </c>
      <c r="I422" s="58">
        <v>1128.879893</v>
      </c>
      <c r="J422" s="60" t="str">
        <f t="shared" si="868"/>
        <v>H</v>
      </c>
      <c r="K422" s="60" t="str">
        <f t="shared" si="869"/>
        <v>H</v>
      </c>
      <c r="L422" s="60" t="str">
        <f t="shared" si="870"/>
        <v>H</v>
      </c>
      <c r="M422" s="60" t="str">
        <f t="shared" si="871"/>
        <v>H</v>
      </c>
      <c r="N422" s="18" t="s">
        <v>266</v>
      </c>
      <c r="O422" s="21" t="s">
        <v>299</v>
      </c>
      <c r="T422" s="69" t="str">
        <f t="shared" si="872"/>
        <v>U</v>
      </c>
      <c r="U422" s="18" t="s">
        <v>4382</v>
      </c>
      <c r="V422" s="63" t="s">
        <v>299</v>
      </c>
      <c r="X422" s="21" t="s">
        <v>133</v>
      </c>
      <c r="Y422" s="69" t="s">
        <v>7353</v>
      </c>
      <c r="Z422" s="69" t="str">
        <f t="shared" si="873"/>
        <v>U</v>
      </c>
      <c r="AA422" s="72" t="s">
        <v>4535</v>
      </c>
      <c r="AB422" s="69" t="s">
        <v>299</v>
      </c>
      <c r="AC422" s="34">
        <v>43</v>
      </c>
      <c r="AD422" s="31"/>
      <c r="AE422" s="30"/>
      <c r="AF422" s="30"/>
      <c r="AG422" s="31"/>
      <c r="AH422" s="31"/>
      <c r="AI422" s="33"/>
      <c r="AJ422" s="33"/>
      <c r="AK422" s="33"/>
      <c r="AL422" s="33"/>
      <c r="AM422" s="33"/>
      <c r="AN422" s="222"/>
      <c r="AO422" s="228" t="s">
        <v>133</v>
      </c>
      <c r="AP422" s="31"/>
      <c r="AQ422" s="31"/>
      <c r="AR422" s="31"/>
      <c r="AS422" s="31"/>
      <c r="AT422" s="31"/>
      <c r="AU422" s="31"/>
      <c r="AV422" s="53" t="s">
        <v>299</v>
      </c>
      <c r="AW422" s="30"/>
      <c r="AX422" s="53" t="str">
        <f t="shared" si="990"/>
        <v>U</v>
      </c>
      <c r="AY422" s="31"/>
      <c r="AZ422" s="31"/>
      <c r="BA422" s="31"/>
      <c r="BB422" s="31"/>
      <c r="BC422" s="31"/>
      <c r="BD422" s="31"/>
      <c r="BE422" s="31"/>
      <c r="BF422" s="31"/>
      <c r="BH422" s="17" t="str">
        <f t="shared" si="874"/>
        <v/>
      </c>
      <c r="BI422" s="18" t="s">
        <v>230</v>
      </c>
      <c r="BJ422" s="17">
        <f t="shared" si="874"/>
        <v>1</v>
      </c>
      <c r="BL422" s="17" t="str">
        <f t="shared" si="875"/>
        <v/>
      </c>
      <c r="BN422" s="17" t="str">
        <f t="shared" si="876"/>
        <v/>
      </c>
      <c r="BP422" s="17" t="str">
        <f t="shared" si="877"/>
        <v/>
      </c>
      <c r="BR422" s="17" t="str">
        <f t="shared" si="878"/>
        <v/>
      </c>
      <c r="BT422" s="17" t="str">
        <f t="shared" si="879"/>
        <v/>
      </c>
      <c r="BV422" s="17" t="str">
        <f t="shared" si="880"/>
        <v/>
      </c>
      <c r="BX422" s="17" t="str">
        <f t="shared" si="881"/>
        <v/>
      </c>
      <c r="BZ422" s="17" t="str">
        <f t="shared" si="882"/>
        <v/>
      </c>
      <c r="CB422" s="17" t="str">
        <f t="shared" si="883"/>
        <v/>
      </c>
      <c r="CD422" s="17" t="str">
        <f t="shared" si="884"/>
        <v/>
      </c>
      <c r="CF422" s="17" t="str">
        <f t="shared" si="885"/>
        <v/>
      </c>
      <c r="CH422" s="17" t="str">
        <f t="shared" si="886"/>
        <v/>
      </c>
      <c r="CJ422" s="17" t="str">
        <f t="shared" si="887"/>
        <v/>
      </c>
      <c r="CL422" s="17" t="str">
        <f t="shared" si="888"/>
        <v/>
      </c>
      <c r="CN422" s="17" t="str">
        <f t="shared" si="889"/>
        <v/>
      </c>
      <c r="CP422" s="17" t="str">
        <f t="shared" si="890"/>
        <v/>
      </c>
      <c r="CR422" s="17" t="str">
        <f t="shared" si="891"/>
        <v/>
      </c>
      <c r="CT422" s="17" t="str">
        <f t="shared" si="892"/>
        <v/>
      </c>
      <c r="CV422" s="17" t="str">
        <f t="shared" si="893"/>
        <v/>
      </c>
      <c r="CX422" s="17" t="str">
        <f t="shared" si="894"/>
        <v/>
      </c>
      <c r="CZ422" s="17" t="str">
        <f t="shared" si="895"/>
        <v/>
      </c>
      <c r="DB422" s="17" t="str">
        <f t="shared" si="896"/>
        <v/>
      </c>
      <c r="DD422" s="17" t="str">
        <f t="shared" si="897"/>
        <v/>
      </c>
      <c r="DF422" s="17" t="str">
        <f t="shared" si="898"/>
        <v/>
      </c>
      <c r="DH422" s="17" t="str">
        <f t="shared" si="899"/>
        <v/>
      </c>
      <c r="DJ422" s="17" t="str">
        <f t="shared" si="900"/>
        <v/>
      </c>
      <c r="DL422" s="17" t="str">
        <f t="shared" si="901"/>
        <v/>
      </c>
      <c r="DN422" s="17" t="str">
        <f t="shared" si="902"/>
        <v/>
      </c>
      <c r="DP422" s="17" t="str">
        <f t="shared" si="903"/>
        <v/>
      </c>
      <c r="DR422" s="17" t="str">
        <f t="shared" si="904"/>
        <v/>
      </c>
      <c r="DT422" s="17" t="str">
        <f t="shared" si="905"/>
        <v/>
      </c>
      <c r="DV422" s="17" t="str">
        <f t="shared" si="906"/>
        <v/>
      </c>
      <c r="DX422" s="17" t="str">
        <f t="shared" si="907"/>
        <v/>
      </c>
      <c r="DZ422" s="17" t="str">
        <f t="shared" si="908"/>
        <v/>
      </c>
      <c r="EB422" s="17" t="str">
        <f t="shared" si="909"/>
        <v/>
      </c>
      <c r="ED422" s="17" t="str">
        <f t="shared" si="910"/>
        <v/>
      </c>
      <c r="EF422" s="17" t="str">
        <f t="shared" si="911"/>
        <v/>
      </c>
      <c r="EH422" s="17" t="str">
        <f t="shared" si="912"/>
        <v/>
      </c>
      <c r="EJ422" s="17" t="str">
        <f t="shared" si="913"/>
        <v/>
      </c>
      <c r="EL422" s="17" t="str">
        <f t="shared" si="914"/>
        <v/>
      </c>
      <c r="EN422" s="17" t="str">
        <f t="shared" si="915"/>
        <v/>
      </c>
      <c r="EP422" s="17" t="str">
        <f t="shared" si="916"/>
        <v/>
      </c>
      <c r="ER422" s="17" t="str">
        <f t="shared" si="917"/>
        <v/>
      </c>
      <c r="ET422" s="17" t="str">
        <f t="shared" si="918"/>
        <v/>
      </c>
      <c r="EV422" s="17" t="str">
        <f t="shared" si="919"/>
        <v/>
      </c>
      <c r="EX422" s="17" t="str">
        <f t="shared" si="920"/>
        <v/>
      </c>
      <c r="EZ422" s="17" t="str">
        <f t="shared" si="921"/>
        <v/>
      </c>
      <c r="FB422" s="17" t="str">
        <f t="shared" si="922"/>
        <v/>
      </c>
      <c r="FD422" s="17" t="str">
        <f t="shared" si="923"/>
        <v/>
      </c>
      <c r="FE422" s="17" t="s">
        <v>7353</v>
      </c>
      <c r="FF422" s="17" t="s">
        <v>7353</v>
      </c>
      <c r="FG422" s="17" t="s">
        <v>7353</v>
      </c>
      <c r="FH422" s="17" t="s">
        <v>7353</v>
      </c>
      <c r="FI422" s="17" t="s">
        <v>7353</v>
      </c>
      <c r="FJ422" s="17" t="s">
        <v>7353</v>
      </c>
      <c r="FK422" s="17" t="s">
        <v>7353</v>
      </c>
      <c r="FL422" s="17" t="s">
        <v>7353</v>
      </c>
      <c r="FM422" s="18" t="s">
        <v>7655</v>
      </c>
      <c r="FN422" s="18">
        <f t="shared" si="924"/>
        <v>1</v>
      </c>
      <c r="FO422" s="18">
        <f t="shared" si="860"/>
        <v>1</v>
      </c>
      <c r="FP422" s="18">
        <f t="shared" si="861"/>
        <v>1</v>
      </c>
      <c r="FQ422" s="18">
        <f t="shared" si="862"/>
        <v>0</v>
      </c>
      <c r="FR422" s="18">
        <f t="shared" si="925"/>
        <v>0</v>
      </c>
      <c r="FS422" s="9" t="s">
        <v>198</v>
      </c>
      <c r="FT422" s="18" t="s">
        <v>7362</v>
      </c>
      <c r="FU422" s="21" t="s">
        <v>299</v>
      </c>
      <c r="FV422" s="18" t="s">
        <v>7624</v>
      </c>
      <c r="FW422" s="21" t="s">
        <v>299</v>
      </c>
      <c r="FX422" s="18">
        <v>0</v>
      </c>
      <c r="FY422" s="18">
        <v>0</v>
      </c>
      <c r="FZ422" s="18">
        <f t="shared" si="926"/>
        <v>0</v>
      </c>
      <c r="GA422" s="18">
        <v>0</v>
      </c>
      <c r="GB422" s="18">
        <v>0</v>
      </c>
      <c r="GC422" s="18" t="s">
        <v>198</v>
      </c>
      <c r="GD422" s="18">
        <f t="shared" si="927"/>
        <v>0</v>
      </c>
      <c r="GE422" s="18" t="s">
        <v>198</v>
      </c>
      <c r="GF422" s="18">
        <f t="shared" si="927"/>
        <v>0</v>
      </c>
      <c r="GG422" s="18" t="s">
        <v>198</v>
      </c>
      <c r="GH422" s="18">
        <f t="shared" si="928"/>
        <v>0</v>
      </c>
      <c r="GI422" s="18" t="s">
        <v>4378</v>
      </c>
      <c r="GJ422" s="18">
        <f t="shared" si="929"/>
        <v>1</v>
      </c>
      <c r="GK422" s="18" t="s">
        <v>299</v>
      </c>
      <c r="GL422" s="18">
        <f t="shared" si="929"/>
        <v>0</v>
      </c>
      <c r="GM422" s="228" t="s">
        <v>198</v>
      </c>
      <c r="GN422" s="18">
        <f t="shared" si="930"/>
        <v>2</v>
      </c>
      <c r="GQ422" s="18" t="str">
        <f t="shared" si="931"/>
        <v>L</v>
      </c>
      <c r="GR422" s="18">
        <f t="shared" si="932"/>
        <v>0</v>
      </c>
      <c r="GS422" s="18">
        <f t="shared" si="933"/>
        <v>3</v>
      </c>
      <c r="GT422" s="21" t="str">
        <f t="shared" si="934"/>
        <v>L</v>
      </c>
      <c r="GZ422" s="18" t="s">
        <v>0</v>
      </c>
      <c r="HB422" s="21" t="s">
        <v>133</v>
      </c>
      <c r="HD422" s="21" t="str">
        <f t="shared" si="935"/>
        <v>L</v>
      </c>
      <c r="HF422" s="21" t="s">
        <v>198</v>
      </c>
      <c r="HH422" s="69" t="str">
        <f t="shared" si="936"/>
        <v>L</v>
      </c>
      <c r="HM422" s="18" t="s">
        <v>7353</v>
      </c>
      <c r="HN422" s="69" t="s">
        <v>133</v>
      </c>
      <c r="HO422" s="72"/>
      <c r="HP422" s="72"/>
      <c r="HQ422" s="72"/>
      <c r="HR422" s="72"/>
      <c r="HS422" s="72"/>
      <c r="HT422" s="72"/>
      <c r="HU422" s="72"/>
      <c r="HV422" s="72"/>
      <c r="HW422" s="72"/>
      <c r="HX422" s="72"/>
      <c r="HY422" s="72"/>
      <c r="HZ422" s="18" t="s">
        <v>7456</v>
      </c>
      <c r="IA422" s="21" t="s">
        <v>299</v>
      </c>
      <c r="IC422" s="21" t="s">
        <v>198</v>
      </c>
      <c r="IE422" s="68"/>
      <c r="IF422" s="69" t="s">
        <v>133</v>
      </c>
      <c r="II422" s="21" t="s">
        <v>198</v>
      </c>
      <c r="IK422" s="21" t="s">
        <v>198</v>
      </c>
      <c r="IM422" s="21" t="s">
        <v>198</v>
      </c>
      <c r="IO422" s="21" t="s">
        <v>198</v>
      </c>
      <c r="IQ422" s="17" t="str">
        <f t="shared" si="937"/>
        <v/>
      </c>
      <c r="IS422" s="17" t="str">
        <f t="shared" si="937"/>
        <v/>
      </c>
      <c r="IU422" s="17" t="str">
        <f t="shared" si="938"/>
        <v/>
      </c>
      <c r="IV422" s="72" t="s">
        <v>7898</v>
      </c>
      <c r="IW422" s="72" t="s">
        <v>7914</v>
      </c>
      <c r="IX422" s="72" t="s">
        <v>7899</v>
      </c>
      <c r="IY422" s="72" t="s">
        <v>7967</v>
      </c>
      <c r="IZ422" s="72">
        <f t="shared" si="939"/>
        <v>1</v>
      </c>
      <c r="JA422" s="72">
        <f t="shared" si="940"/>
        <v>1</v>
      </c>
      <c r="JB422" s="72"/>
      <c r="JC422" s="72" t="str">
        <f t="shared" si="941"/>
        <v/>
      </c>
      <c r="JD422" s="72"/>
      <c r="JE422" s="72" t="str">
        <f t="shared" si="942"/>
        <v/>
      </c>
      <c r="JF422" s="72"/>
      <c r="JG422" s="72"/>
      <c r="JH422" s="72"/>
      <c r="JI422" s="72" t="str">
        <f t="shared" si="863"/>
        <v/>
      </c>
      <c r="JJ422" s="72" t="str">
        <f t="shared" si="943"/>
        <v/>
      </c>
      <c r="JL422" s="17" t="str">
        <f t="shared" si="944"/>
        <v/>
      </c>
      <c r="JN422" s="17" t="str">
        <f t="shared" si="945"/>
        <v/>
      </c>
      <c r="JP422" s="17" t="str">
        <f t="shared" si="946"/>
        <v/>
      </c>
      <c r="JR422" s="17" t="str">
        <f t="shared" si="947"/>
        <v/>
      </c>
      <c r="JT422" s="17" t="str">
        <f t="shared" si="948"/>
        <v/>
      </c>
      <c r="JV422" s="17" t="str">
        <f t="shared" si="949"/>
        <v/>
      </c>
      <c r="JX422" s="17" t="str">
        <f t="shared" si="950"/>
        <v/>
      </c>
      <c r="JY422" s="72"/>
      <c r="JZ422" s="72"/>
      <c r="KA422" s="72"/>
      <c r="KB422" s="72"/>
      <c r="KC422" s="72"/>
      <c r="KD422" s="72" t="str">
        <f t="shared" si="951"/>
        <v/>
      </c>
      <c r="KE422" s="72" t="str">
        <f t="shared" si="952"/>
        <v/>
      </c>
      <c r="KF422" s="72"/>
      <c r="KG422" s="72" t="str">
        <f t="shared" si="953"/>
        <v/>
      </c>
      <c r="KH422" s="72"/>
      <c r="KI422" s="72" t="str">
        <f t="shared" si="954"/>
        <v/>
      </c>
      <c r="KJ422" s="72"/>
      <c r="KK422" s="72" t="str">
        <f t="shared" si="955"/>
        <v/>
      </c>
      <c r="KL422" s="72">
        <v>1</v>
      </c>
      <c r="KM422" s="72" t="s">
        <v>149</v>
      </c>
      <c r="KN422" s="72"/>
      <c r="KO422" s="72"/>
      <c r="KP422" s="72"/>
      <c r="KQ422" s="72"/>
      <c r="KR422" s="72"/>
      <c r="KS422" s="72">
        <f t="shared" si="956"/>
        <v>1</v>
      </c>
      <c r="KT422" s="72"/>
      <c r="KU422" s="72" t="str">
        <f t="shared" si="957"/>
        <v/>
      </c>
      <c r="KV422" s="72"/>
      <c r="KW422" s="72"/>
      <c r="KX422" s="72" t="str">
        <f t="shared" si="958"/>
        <v/>
      </c>
      <c r="KY422" s="72"/>
      <c r="KZ422" s="72"/>
      <c r="LA422" s="72"/>
      <c r="LB422" s="72" t="str">
        <f t="shared" si="959"/>
        <v/>
      </c>
      <c r="LD422" s="17" t="str">
        <f t="shared" si="960"/>
        <v/>
      </c>
      <c r="LF422" s="17" t="str">
        <f t="shared" si="961"/>
        <v/>
      </c>
      <c r="LH422" s="17" t="str">
        <f t="shared" si="962"/>
        <v/>
      </c>
      <c r="LJ422" s="17" t="str">
        <f t="shared" si="963"/>
        <v/>
      </c>
      <c r="LL422" s="17" t="str">
        <f t="shared" si="964"/>
        <v/>
      </c>
      <c r="LN422" s="17" t="str">
        <f t="shared" si="965"/>
        <v/>
      </c>
      <c r="LO422" s="18" t="s">
        <v>7895</v>
      </c>
      <c r="LP422" s="17">
        <f t="shared" si="966"/>
        <v>1</v>
      </c>
      <c r="LR422" s="17" t="str">
        <f t="shared" si="967"/>
        <v/>
      </c>
      <c r="LT422" s="17" t="str">
        <f t="shared" si="968"/>
        <v/>
      </c>
      <c r="LV422" s="17" t="str">
        <f t="shared" si="969"/>
        <v/>
      </c>
      <c r="LX422" s="17" t="str">
        <f t="shared" si="970"/>
        <v/>
      </c>
      <c r="LZ422" s="17" t="str">
        <f t="shared" si="971"/>
        <v/>
      </c>
      <c r="MB422" s="17" t="str">
        <f t="shared" si="972"/>
        <v/>
      </c>
      <c r="MC422" s="18" t="s">
        <v>7897</v>
      </c>
      <c r="MD422" s="17">
        <f t="shared" si="864"/>
        <v>1</v>
      </c>
      <c r="MF422" s="17" t="str">
        <f t="shared" si="973"/>
        <v/>
      </c>
      <c r="MG422" s="17"/>
      <c r="MH422" s="17" t="str">
        <f t="shared" si="974"/>
        <v/>
      </c>
      <c r="MI422" s="17"/>
      <c r="MJ422" s="17" t="str">
        <f t="shared" si="975"/>
        <v/>
      </c>
      <c r="ML422" s="17"/>
      <c r="MM422" s="18" t="s">
        <v>196</v>
      </c>
      <c r="MN422" s="69">
        <f t="shared" si="976"/>
        <v>6</v>
      </c>
      <c r="MO422" s="21" t="str">
        <f t="shared" si="977"/>
        <v>M</v>
      </c>
      <c r="MQ422" s="17" t="str">
        <f t="shared" si="978"/>
        <v/>
      </c>
      <c r="MS422" s="17" t="str">
        <f t="shared" si="979"/>
        <v/>
      </c>
      <c r="MU422" s="17" t="str">
        <f t="shared" si="980"/>
        <v/>
      </c>
      <c r="MW422" s="17" t="str">
        <f t="shared" si="981"/>
        <v/>
      </c>
      <c r="MX422" s="18" t="s">
        <v>8171</v>
      </c>
      <c r="MY422" s="17">
        <f t="shared" si="982"/>
        <v>1</v>
      </c>
      <c r="MZ422" s="18" t="s">
        <v>8166</v>
      </c>
      <c r="NA422" s="17">
        <f t="shared" si="983"/>
        <v>1</v>
      </c>
      <c r="NB422" s="18" t="s">
        <v>8170</v>
      </c>
      <c r="NC422" s="17">
        <f t="shared" si="984"/>
        <v>1</v>
      </c>
      <c r="NF422" s="18" t="s">
        <v>8191</v>
      </c>
      <c r="NH422" s="18" t="str">
        <f t="shared" si="985"/>
        <v/>
      </c>
      <c r="NI422" s="18">
        <f t="shared" si="986"/>
        <v>2</v>
      </c>
      <c r="NM422" s="18" t="str">
        <f t="shared" si="859"/>
        <v/>
      </c>
      <c r="NN422" s="18" t="str">
        <f t="shared" si="858"/>
        <v/>
      </c>
      <c r="NO422" s="21">
        <f t="shared" si="865"/>
        <v>5</v>
      </c>
      <c r="NP422" s="21" t="str">
        <f t="shared" si="987"/>
        <v>H</v>
      </c>
      <c r="NX422" s="18">
        <f t="shared" si="988"/>
        <v>0</v>
      </c>
      <c r="NY422" s="18">
        <f t="shared" si="991"/>
        <v>0</v>
      </c>
      <c r="NZ422" s="18">
        <f t="shared" si="992"/>
        <v>0</v>
      </c>
      <c r="OA422" s="18">
        <f t="shared" si="993"/>
        <v>0</v>
      </c>
      <c r="OB422" s="18">
        <f t="shared" si="994"/>
        <v>0</v>
      </c>
      <c r="OC422" s="18">
        <f t="shared" si="995"/>
        <v>0</v>
      </c>
      <c r="OD422" s="17">
        <f t="shared" si="996"/>
        <v>0</v>
      </c>
      <c r="OE422" s="20">
        <f t="shared" si="866"/>
        <v>2</v>
      </c>
      <c r="OF422" s="69" t="str">
        <f>IF(OE422=0,"L",IF(OE422=1,"L",IF(OE422=2,"H",IF(OE422=3,"H",IF(OE422=4,"H",IF(OE422=5,"H"))))))</f>
        <v>H</v>
      </c>
      <c r="OG422" s="122"/>
      <c r="OH422" s="21" t="str">
        <f t="shared" si="867"/>
        <v>L</v>
      </c>
      <c r="OI422" s="69" t="str">
        <f t="shared" si="989"/>
        <v>L</v>
      </c>
      <c r="OJ422" s="17" t="s">
        <v>4664</v>
      </c>
      <c r="OK422" s="18" t="s">
        <v>143</v>
      </c>
      <c r="OL422" s="17" t="s">
        <v>4662</v>
      </c>
      <c r="OM422" s="17"/>
      <c r="OQ422" s="18">
        <v>0</v>
      </c>
      <c r="OS422" s="19" t="str">
        <f>IF(OK422="","NF",IF(OK422=" ","NF",IF(OK422="subsistence fisheries", "M", IF(OK422="commercial","H",IF(OK422="highly commercial","VH")))))</f>
        <v>H</v>
      </c>
      <c r="OT422" s="18">
        <v>0.86111068725585904</v>
      </c>
      <c r="OU422" s="69" t="s">
        <v>198</v>
      </c>
      <c r="OV422" s="18">
        <v>0.50000023841857899</v>
      </c>
      <c r="OW422" s="69" t="s">
        <v>198</v>
      </c>
      <c r="OX422" s="18">
        <v>0.5</v>
      </c>
      <c r="OY422" s="69" t="s">
        <v>198</v>
      </c>
      <c r="OZ422" s="18">
        <v>27</v>
      </c>
      <c r="PA422" s="69" t="s">
        <v>299</v>
      </c>
      <c r="PB422" s="18">
        <v>1.63888931274414</v>
      </c>
      <c r="PC422" s="69" t="s">
        <v>198</v>
      </c>
      <c r="PD422" s="69" t="s">
        <v>198</v>
      </c>
      <c r="PE422" s="69" t="s">
        <v>198</v>
      </c>
      <c r="PF422" s="18">
        <v>0.86111116409301802</v>
      </c>
      <c r="PG422" s="69" t="s">
        <v>198</v>
      </c>
      <c r="PH422" s="69" t="s">
        <v>299</v>
      </c>
      <c r="PI422" s="69" t="s">
        <v>198</v>
      </c>
      <c r="PJ422" s="18">
        <v>0.166664123535156</v>
      </c>
      <c r="PK422" s="69" t="s">
        <v>198</v>
      </c>
      <c r="PL422" s="69" t="s">
        <v>198</v>
      </c>
      <c r="PM422" s="69" t="s">
        <v>198</v>
      </c>
      <c r="PN422" s="18">
        <v>29.4166564941406</v>
      </c>
      <c r="PO422" s="69" t="s">
        <v>299</v>
      </c>
      <c r="PP422" s="69" t="s">
        <v>299</v>
      </c>
      <c r="PQ422" s="69" t="s">
        <v>198</v>
      </c>
      <c r="PR422" s="18">
        <v>0.44444656372070301</v>
      </c>
      <c r="PS422" s="69" t="s">
        <v>198</v>
      </c>
      <c r="PT422" s="18">
        <v>0.50000023841857899</v>
      </c>
      <c r="PU422" s="69" t="s">
        <v>198</v>
      </c>
      <c r="PV422" s="18">
        <v>16.333335876464801</v>
      </c>
      <c r="PW422" s="69" t="s">
        <v>299</v>
      </c>
      <c r="PX422" s="18">
        <v>46.75</v>
      </c>
      <c r="PY422" s="69" t="s">
        <v>299</v>
      </c>
      <c r="PZ422" s="18">
        <v>0.61111068725585904</v>
      </c>
      <c r="QA422" s="69" t="s">
        <v>198</v>
      </c>
      <c r="QB422" s="18">
        <v>0.30555558204650901</v>
      </c>
      <c r="QC422" s="69" t="s">
        <v>198</v>
      </c>
      <c r="QD422" s="18">
        <v>8.33282470703125E-2</v>
      </c>
      <c r="QE422" s="69" t="s">
        <v>198</v>
      </c>
      <c r="QF422" s="18">
        <v>22.1666564941406</v>
      </c>
      <c r="QG422" s="69" t="s">
        <v>299</v>
      </c>
      <c r="QH422" s="18">
        <v>35.277778625488303</v>
      </c>
      <c r="QI422" s="69" t="s">
        <v>299</v>
      </c>
      <c r="QJ422" s="18">
        <v>2.2222220897674601</v>
      </c>
      <c r="QK422" s="69" t="s">
        <v>299</v>
      </c>
    </row>
    <row r="423" spans="1:453" s="18" customFormat="1" x14ac:dyDescent="0.25">
      <c r="A423" s="18" t="s">
        <v>127</v>
      </c>
      <c r="B423" s="18" t="s">
        <v>128</v>
      </c>
      <c r="C423" s="18" t="s">
        <v>129</v>
      </c>
      <c r="D423" s="18" t="s">
        <v>140</v>
      </c>
      <c r="E423" s="18" t="s">
        <v>141</v>
      </c>
      <c r="F423" s="58" t="s">
        <v>857</v>
      </c>
      <c r="G423" s="18" t="s">
        <v>5291</v>
      </c>
      <c r="H423" s="58">
        <v>18507.636739000001</v>
      </c>
      <c r="I423" s="58">
        <v>309000</v>
      </c>
      <c r="J423" s="60" t="str">
        <f t="shared" si="868"/>
        <v>L</v>
      </c>
      <c r="K423" s="60" t="str">
        <f t="shared" si="869"/>
        <v>L</v>
      </c>
      <c r="L423" s="60" t="str">
        <f t="shared" si="870"/>
        <v>L</v>
      </c>
      <c r="M423" s="60" t="str">
        <f t="shared" si="871"/>
        <v>L</v>
      </c>
      <c r="N423" s="18" t="s">
        <v>132</v>
      </c>
      <c r="O423" s="21" t="s">
        <v>198</v>
      </c>
      <c r="T423" s="69" t="str">
        <f t="shared" si="872"/>
        <v>U</v>
      </c>
      <c r="U423" s="18" t="s">
        <v>134</v>
      </c>
      <c r="V423" s="63" t="s">
        <v>198</v>
      </c>
      <c r="X423" s="21" t="s">
        <v>133</v>
      </c>
      <c r="Y423" s="69" t="s">
        <v>7353</v>
      </c>
      <c r="Z423" s="69" t="str">
        <f t="shared" si="873"/>
        <v>U</v>
      </c>
      <c r="AA423" s="72"/>
      <c r="AB423" s="69" t="s">
        <v>198</v>
      </c>
      <c r="AC423" s="34">
        <v>10</v>
      </c>
      <c r="AD423" s="31"/>
      <c r="AE423" s="30"/>
      <c r="AF423" s="30"/>
      <c r="AG423" s="31"/>
      <c r="AH423" s="31"/>
      <c r="AI423" s="33"/>
      <c r="AJ423" s="33"/>
      <c r="AK423" s="33"/>
      <c r="AL423" s="33"/>
      <c r="AM423" s="33"/>
      <c r="AN423" s="222"/>
      <c r="AO423" s="228" t="s">
        <v>133</v>
      </c>
      <c r="AP423" s="31"/>
      <c r="AQ423" s="31"/>
      <c r="AR423" s="31"/>
      <c r="AS423" s="31"/>
      <c r="AT423" s="31"/>
      <c r="AU423" s="31"/>
      <c r="AV423" s="53" t="s">
        <v>198</v>
      </c>
      <c r="AW423" s="30"/>
      <c r="AX423" s="53" t="str">
        <f t="shared" si="990"/>
        <v>U</v>
      </c>
      <c r="AY423" s="31"/>
      <c r="AZ423" s="31"/>
      <c r="BA423" s="31"/>
      <c r="BB423" s="31"/>
      <c r="BC423" s="31"/>
      <c r="BD423" s="31"/>
      <c r="BE423" s="31"/>
      <c r="BF423" s="31"/>
      <c r="BH423" s="17" t="str">
        <f t="shared" si="874"/>
        <v/>
      </c>
      <c r="BJ423" s="17" t="str">
        <f t="shared" si="874"/>
        <v/>
      </c>
      <c r="BL423" s="17" t="str">
        <f t="shared" si="875"/>
        <v/>
      </c>
      <c r="BN423" s="17" t="str">
        <f t="shared" si="876"/>
        <v/>
      </c>
      <c r="BP423" s="17" t="str">
        <f t="shared" si="877"/>
        <v/>
      </c>
      <c r="BR423" s="17" t="str">
        <f t="shared" si="878"/>
        <v/>
      </c>
      <c r="BT423" s="17" t="str">
        <f t="shared" si="879"/>
        <v/>
      </c>
      <c r="BV423" s="17" t="str">
        <f t="shared" si="880"/>
        <v/>
      </c>
      <c r="BX423" s="17" t="str">
        <f t="shared" si="881"/>
        <v/>
      </c>
      <c r="BZ423" s="17" t="str">
        <f t="shared" si="882"/>
        <v/>
      </c>
      <c r="CB423" s="17" t="str">
        <f t="shared" si="883"/>
        <v/>
      </c>
      <c r="CD423" s="17" t="str">
        <f t="shared" si="884"/>
        <v/>
      </c>
      <c r="CF423" s="17" t="str">
        <f t="shared" si="885"/>
        <v/>
      </c>
      <c r="CH423" s="17" t="str">
        <f t="shared" si="886"/>
        <v/>
      </c>
      <c r="CJ423" s="17" t="str">
        <f t="shared" si="887"/>
        <v/>
      </c>
      <c r="CL423" s="17" t="str">
        <f t="shared" si="888"/>
        <v/>
      </c>
      <c r="CN423" s="17" t="str">
        <f t="shared" si="889"/>
        <v/>
      </c>
      <c r="CP423" s="17" t="str">
        <f t="shared" si="890"/>
        <v/>
      </c>
      <c r="CR423" s="17" t="str">
        <f t="shared" si="891"/>
        <v/>
      </c>
      <c r="CT423" s="17" t="str">
        <f t="shared" si="892"/>
        <v/>
      </c>
      <c r="CV423" s="17" t="str">
        <f t="shared" si="893"/>
        <v/>
      </c>
      <c r="CX423" s="17" t="str">
        <f t="shared" si="894"/>
        <v/>
      </c>
      <c r="CZ423" s="17" t="str">
        <f t="shared" si="895"/>
        <v/>
      </c>
      <c r="DB423" s="17" t="str">
        <f t="shared" si="896"/>
        <v/>
      </c>
      <c r="DD423" s="17" t="str">
        <f t="shared" si="897"/>
        <v/>
      </c>
      <c r="DF423" s="17" t="str">
        <f t="shared" si="898"/>
        <v/>
      </c>
      <c r="DH423" s="17" t="str">
        <f t="shared" si="899"/>
        <v/>
      </c>
      <c r="DJ423" s="17" t="str">
        <f t="shared" si="900"/>
        <v/>
      </c>
      <c r="DL423" s="17" t="str">
        <f t="shared" si="901"/>
        <v/>
      </c>
      <c r="DN423" s="17" t="str">
        <f t="shared" si="902"/>
        <v/>
      </c>
      <c r="DP423" s="17" t="str">
        <f t="shared" si="903"/>
        <v/>
      </c>
      <c r="DR423" s="17" t="str">
        <f t="shared" si="904"/>
        <v/>
      </c>
      <c r="DT423" s="17" t="str">
        <f t="shared" si="905"/>
        <v/>
      </c>
      <c r="DV423" s="17" t="str">
        <f t="shared" si="906"/>
        <v/>
      </c>
      <c r="DX423" s="17" t="str">
        <f t="shared" si="907"/>
        <v/>
      </c>
      <c r="DZ423" s="17" t="str">
        <f t="shared" si="908"/>
        <v/>
      </c>
      <c r="EB423" s="17" t="str">
        <f t="shared" si="909"/>
        <v/>
      </c>
      <c r="ED423" s="17" t="str">
        <f t="shared" si="910"/>
        <v/>
      </c>
      <c r="EF423" s="17" t="str">
        <f t="shared" si="911"/>
        <v/>
      </c>
      <c r="EH423" s="17" t="str">
        <f t="shared" si="912"/>
        <v/>
      </c>
      <c r="EJ423" s="17" t="str">
        <f t="shared" si="913"/>
        <v/>
      </c>
      <c r="EL423" s="17" t="str">
        <f t="shared" si="914"/>
        <v/>
      </c>
      <c r="EN423" s="17" t="str">
        <f t="shared" si="915"/>
        <v/>
      </c>
      <c r="EP423" s="17" t="str">
        <f t="shared" si="916"/>
        <v/>
      </c>
      <c r="ER423" s="17" t="str">
        <f t="shared" si="917"/>
        <v/>
      </c>
      <c r="ET423" s="17" t="str">
        <f t="shared" si="918"/>
        <v/>
      </c>
      <c r="EV423" s="17" t="str">
        <f t="shared" si="919"/>
        <v/>
      </c>
      <c r="EX423" s="17" t="str">
        <f t="shared" si="920"/>
        <v/>
      </c>
      <c r="EZ423" s="17" t="str">
        <f t="shared" si="921"/>
        <v/>
      </c>
      <c r="FB423" s="17" t="str">
        <f t="shared" si="922"/>
        <v/>
      </c>
      <c r="FD423" s="17" t="str">
        <f t="shared" si="923"/>
        <v/>
      </c>
      <c r="FE423" s="17" t="s">
        <v>7353</v>
      </c>
      <c r="FF423" s="17" t="s">
        <v>7353</v>
      </c>
      <c r="FG423" s="17" t="s">
        <v>7353</v>
      </c>
      <c r="FH423" s="17" t="s">
        <v>7353</v>
      </c>
      <c r="FI423" s="17" t="s">
        <v>7353</v>
      </c>
      <c r="FJ423" s="17" t="s">
        <v>7353</v>
      </c>
      <c r="FK423" s="17" t="s">
        <v>7353</v>
      </c>
      <c r="FL423" s="17" t="s">
        <v>7353</v>
      </c>
      <c r="FN423" s="18">
        <v>0</v>
      </c>
      <c r="FO423" s="18">
        <f t="shared" si="860"/>
        <v>0</v>
      </c>
      <c r="FP423" s="18">
        <f t="shared" si="861"/>
        <v>0</v>
      </c>
      <c r="FQ423" s="18">
        <f t="shared" si="862"/>
        <v>0</v>
      </c>
      <c r="FR423" s="18">
        <v>0</v>
      </c>
      <c r="FS423" s="9" t="s">
        <v>133</v>
      </c>
      <c r="FU423" s="21" t="s">
        <v>198</v>
      </c>
      <c r="FW423" s="21" t="s">
        <v>198</v>
      </c>
      <c r="FX423" s="18">
        <v>0</v>
      </c>
      <c r="FY423" s="18">
        <v>0</v>
      </c>
      <c r="FZ423" s="18">
        <f t="shared" si="926"/>
        <v>0</v>
      </c>
      <c r="GA423" s="18">
        <v>0</v>
      </c>
      <c r="GB423" s="18">
        <v>0</v>
      </c>
      <c r="GC423" s="18" t="s">
        <v>198</v>
      </c>
      <c r="GD423" s="18">
        <f t="shared" si="927"/>
        <v>0</v>
      </c>
      <c r="GE423" s="18" t="s">
        <v>133</v>
      </c>
      <c r="GF423" s="18">
        <f t="shared" si="927"/>
        <v>0</v>
      </c>
      <c r="GG423" s="18" t="s">
        <v>198</v>
      </c>
      <c r="GH423" s="18">
        <f t="shared" si="928"/>
        <v>0</v>
      </c>
      <c r="GI423" s="18" t="s">
        <v>299</v>
      </c>
      <c r="GJ423" s="18">
        <f t="shared" si="929"/>
        <v>0</v>
      </c>
      <c r="GK423" s="18" t="s">
        <v>7330</v>
      </c>
      <c r="GL423" s="18">
        <f t="shared" si="929"/>
        <v>0</v>
      </c>
      <c r="GM423" s="228" t="s">
        <v>198</v>
      </c>
      <c r="GN423" s="18">
        <f t="shared" si="930"/>
        <v>2</v>
      </c>
      <c r="GQ423" s="18" t="str">
        <f t="shared" si="931"/>
        <v>L</v>
      </c>
      <c r="GR423" s="18">
        <f t="shared" si="932"/>
        <v>0</v>
      </c>
      <c r="GS423" s="18">
        <f t="shared" si="933"/>
        <v>2</v>
      </c>
      <c r="GT423" s="21" t="str">
        <f t="shared" si="934"/>
        <v>L</v>
      </c>
      <c r="GZ423" s="18" t="s">
        <v>0</v>
      </c>
      <c r="HB423" s="21" t="s">
        <v>133</v>
      </c>
      <c r="HD423" s="21" t="str">
        <f t="shared" si="935"/>
        <v>L</v>
      </c>
      <c r="HF423" s="21" t="s">
        <v>198</v>
      </c>
      <c r="HH423" s="69" t="str">
        <f t="shared" si="936"/>
        <v>L</v>
      </c>
      <c r="HM423" s="18" t="s">
        <v>7353</v>
      </c>
      <c r="HN423" s="69" t="s">
        <v>133</v>
      </c>
      <c r="HO423" s="72"/>
      <c r="HP423" s="72"/>
      <c r="HQ423" s="72"/>
      <c r="HR423" s="72"/>
      <c r="HS423" s="72"/>
      <c r="HT423" s="72"/>
      <c r="HU423" s="72"/>
      <c r="HV423" s="72"/>
      <c r="HW423" s="72"/>
      <c r="HX423" s="72"/>
      <c r="HY423" s="72"/>
      <c r="IA423" s="21" t="s">
        <v>198</v>
      </c>
      <c r="IC423" s="21" t="s">
        <v>198</v>
      </c>
      <c r="IE423" s="68"/>
      <c r="IF423" s="69" t="s">
        <v>133</v>
      </c>
      <c r="II423" s="21" t="s">
        <v>198</v>
      </c>
      <c r="IK423" s="21" t="s">
        <v>198</v>
      </c>
      <c r="IM423" s="21" t="s">
        <v>198</v>
      </c>
      <c r="IO423" s="21" t="s">
        <v>198</v>
      </c>
      <c r="IQ423" s="17" t="str">
        <f t="shared" si="937"/>
        <v/>
      </c>
      <c r="IS423" s="17" t="str">
        <f t="shared" si="937"/>
        <v/>
      </c>
      <c r="IU423" s="17" t="str">
        <f t="shared" si="938"/>
        <v/>
      </c>
      <c r="IV423" s="72"/>
      <c r="IW423" s="72"/>
      <c r="IX423" s="72"/>
      <c r="IY423" s="72"/>
      <c r="IZ423" s="72" t="str">
        <f t="shared" si="939"/>
        <v/>
      </c>
      <c r="JA423" s="72" t="str">
        <f t="shared" si="940"/>
        <v/>
      </c>
      <c r="JB423" s="72"/>
      <c r="JC423" s="72" t="str">
        <f t="shared" si="941"/>
        <v/>
      </c>
      <c r="JD423" s="72"/>
      <c r="JE423" s="72" t="str">
        <f t="shared" si="942"/>
        <v/>
      </c>
      <c r="JF423" s="72"/>
      <c r="JG423" s="72"/>
      <c r="JH423" s="72"/>
      <c r="JI423" s="72" t="str">
        <f t="shared" si="863"/>
        <v/>
      </c>
      <c r="JJ423" s="72" t="str">
        <f t="shared" si="943"/>
        <v/>
      </c>
      <c r="JL423" s="17" t="str">
        <f t="shared" si="944"/>
        <v/>
      </c>
      <c r="JN423" s="17" t="str">
        <f t="shared" si="945"/>
        <v/>
      </c>
      <c r="JP423" s="17" t="str">
        <f t="shared" si="946"/>
        <v/>
      </c>
      <c r="JR423" s="17" t="str">
        <f t="shared" si="947"/>
        <v/>
      </c>
      <c r="JT423" s="17" t="str">
        <f t="shared" si="948"/>
        <v/>
      </c>
      <c r="JV423" s="17" t="str">
        <f t="shared" si="949"/>
        <v/>
      </c>
      <c r="JX423" s="17" t="str">
        <f t="shared" si="950"/>
        <v/>
      </c>
      <c r="JY423" s="72"/>
      <c r="JZ423" s="72"/>
      <c r="KA423" s="72"/>
      <c r="KB423" s="72"/>
      <c r="KC423" s="72"/>
      <c r="KD423" s="72" t="str">
        <f t="shared" si="951"/>
        <v/>
      </c>
      <c r="KE423" s="72" t="str">
        <f t="shared" si="952"/>
        <v/>
      </c>
      <c r="KF423" s="72"/>
      <c r="KG423" s="72" t="str">
        <f t="shared" si="953"/>
        <v/>
      </c>
      <c r="KH423" s="72"/>
      <c r="KI423" s="72" t="str">
        <f t="shared" si="954"/>
        <v/>
      </c>
      <c r="KJ423" s="72"/>
      <c r="KK423" s="72" t="str">
        <f t="shared" si="955"/>
        <v/>
      </c>
      <c r="KL423" s="72"/>
      <c r="KM423" s="72"/>
      <c r="KN423" s="72"/>
      <c r="KO423" s="72"/>
      <c r="KP423" s="72"/>
      <c r="KQ423" s="72"/>
      <c r="KR423" s="72"/>
      <c r="KS423" s="72" t="str">
        <f t="shared" si="956"/>
        <v/>
      </c>
      <c r="KT423" s="72"/>
      <c r="KU423" s="72" t="str">
        <f t="shared" si="957"/>
        <v/>
      </c>
      <c r="KV423" s="72"/>
      <c r="KW423" s="72"/>
      <c r="KX423" s="72" t="str">
        <f t="shared" si="958"/>
        <v/>
      </c>
      <c r="KY423" s="72"/>
      <c r="KZ423" s="72"/>
      <c r="LA423" s="72"/>
      <c r="LB423" s="72" t="str">
        <f t="shared" si="959"/>
        <v/>
      </c>
      <c r="LD423" s="17" t="str">
        <f t="shared" si="960"/>
        <v/>
      </c>
      <c r="LF423" s="17" t="str">
        <f t="shared" si="961"/>
        <v/>
      </c>
      <c r="LH423" s="17" t="str">
        <f t="shared" si="962"/>
        <v/>
      </c>
      <c r="LJ423" s="17" t="str">
        <f t="shared" si="963"/>
        <v/>
      </c>
      <c r="LL423" s="17" t="str">
        <f t="shared" si="964"/>
        <v/>
      </c>
      <c r="LN423" s="17" t="str">
        <f t="shared" si="965"/>
        <v/>
      </c>
      <c r="LP423" s="17" t="str">
        <f t="shared" si="966"/>
        <v/>
      </c>
      <c r="LR423" s="17" t="str">
        <f t="shared" si="967"/>
        <v/>
      </c>
      <c r="LT423" s="17" t="str">
        <f t="shared" si="968"/>
        <v/>
      </c>
      <c r="LV423" s="17" t="str">
        <f t="shared" si="969"/>
        <v/>
      </c>
      <c r="LX423" s="17" t="str">
        <f t="shared" si="970"/>
        <v/>
      </c>
      <c r="LZ423" s="17" t="str">
        <f t="shared" si="971"/>
        <v/>
      </c>
      <c r="MB423" s="17" t="str">
        <f t="shared" si="972"/>
        <v/>
      </c>
      <c r="MD423" s="17" t="str">
        <f t="shared" si="864"/>
        <v/>
      </c>
      <c r="MF423" s="17" t="str">
        <f t="shared" si="973"/>
        <v/>
      </c>
      <c r="MG423" s="17"/>
      <c r="MH423" s="17" t="str">
        <f t="shared" si="974"/>
        <v/>
      </c>
      <c r="MI423" s="17"/>
      <c r="MJ423" s="17" t="str">
        <f t="shared" si="975"/>
        <v/>
      </c>
      <c r="ML423" s="17"/>
      <c r="MN423" s="69">
        <f t="shared" si="976"/>
        <v>0</v>
      </c>
      <c r="MO423" s="21" t="str">
        <f t="shared" si="977"/>
        <v>L</v>
      </c>
      <c r="MQ423" s="17" t="str">
        <f t="shared" si="978"/>
        <v/>
      </c>
      <c r="MS423" s="17" t="str">
        <f t="shared" si="979"/>
        <v/>
      </c>
      <c r="MU423" s="17" t="str">
        <f t="shared" si="980"/>
        <v/>
      </c>
      <c r="MW423" s="17" t="str">
        <f t="shared" si="981"/>
        <v/>
      </c>
      <c r="MY423" s="17" t="str">
        <f t="shared" si="982"/>
        <v/>
      </c>
      <c r="NA423" s="17" t="str">
        <f t="shared" si="983"/>
        <v/>
      </c>
      <c r="NC423" s="17" t="str">
        <f t="shared" si="984"/>
        <v/>
      </c>
      <c r="NH423" s="18" t="str">
        <f t="shared" si="985"/>
        <v/>
      </c>
      <c r="NI423" s="18" t="str">
        <f t="shared" si="986"/>
        <v/>
      </c>
      <c r="NM423" s="18" t="str">
        <f t="shared" si="859"/>
        <v/>
      </c>
      <c r="NN423" s="18" t="str">
        <f t="shared" si="858"/>
        <v/>
      </c>
      <c r="NO423" s="21">
        <f t="shared" si="865"/>
        <v>0</v>
      </c>
      <c r="NP423" s="21" t="str">
        <f t="shared" si="987"/>
        <v>L</v>
      </c>
      <c r="NX423" s="18">
        <f t="shared" si="988"/>
        <v>0</v>
      </c>
      <c r="NY423" s="18">
        <f t="shared" si="991"/>
        <v>0</v>
      </c>
      <c r="NZ423" s="18">
        <f t="shared" si="992"/>
        <v>0</v>
      </c>
      <c r="OA423" s="18">
        <f t="shared" si="993"/>
        <v>0</v>
      </c>
      <c r="OB423" s="18">
        <f t="shared" si="994"/>
        <v>0</v>
      </c>
      <c r="OC423" s="18">
        <f t="shared" si="995"/>
        <v>0</v>
      </c>
      <c r="OD423" s="17">
        <f t="shared" si="996"/>
        <v>0</v>
      </c>
      <c r="OE423" s="20">
        <f t="shared" si="866"/>
        <v>0</v>
      </c>
      <c r="OF423" s="69" t="str">
        <f>IF(OE423=0,"L",IF(OE423=1,"L",IF(OE423=2,"H",IF(OE423=3,"H",IF(OE423=4,"H",IF(OE423=5,"H"))))))</f>
        <v>L</v>
      </c>
      <c r="OG423" s="122"/>
      <c r="OH423" s="21" t="str">
        <f t="shared" si="867"/>
        <v>L</v>
      </c>
      <c r="OI423" s="69" t="str">
        <f t="shared" si="989"/>
        <v>L</v>
      </c>
      <c r="OJ423" s="17"/>
      <c r="OL423" s="17"/>
      <c r="OM423" s="17"/>
      <c r="OQ423" s="18">
        <v>0</v>
      </c>
      <c r="OS423" s="19" t="str">
        <f>IF(OK423="","NF",IF(OK423=" ","NF",IF(OK423="subsistence fisheries", "M", IF(OK423="commercial","H",IF(OK423="highly commercial","VH")))))</f>
        <v>NF</v>
      </c>
      <c r="OT423" s="18">
        <v>1.4902138276533601</v>
      </c>
      <c r="OU423" s="69" t="s">
        <v>198</v>
      </c>
      <c r="OV423" s="18">
        <v>0.17866157401691801</v>
      </c>
      <c r="OW423" s="69" t="s">
        <v>198</v>
      </c>
      <c r="OX423" s="18">
        <v>10.6723478490656</v>
      </c>
      <c r="OY423" s="69" t="s">
        <v>299</v>
      </c>
      <c r="OZ423" s="18">
        <v>22.250001387162602</v>
      </c>
      <c r="PA423" s="69" t="s">
        <v>299</v>
      </c>
      <c r="PB423" s="18">
        <v>1.5959591432051199</v>
      </c>
      <c r="PC423" s="69" t="s">
        <v>198</v>
      </c>
      <c r="PD423" s="69" t="s">
        <v>198</v>
      </c>
      <c r="PE423" s="69" t="s">
        <v>198</v>
      </c>
      <c r="PF423" s="18">
        <v>0.219065655361522</v>
      </c>
      <c r="PG423" s="69" t="s">
        <v>198</v>
      </c>
      <c r="PH423" s="69" t="s">
        <v>198</v>
      </c>
      <c r="PI423" s="69" t="s">
        <v>198</v>
      </c>
      <c r="PJ423" s="18">
        <v>12.2518936504017</v>
      </c>
      <c r="PK423" s="69" t="s">
        <v>299</v>
      </c>
      <c r="PL423" s="69" t="s">
        <v>299</v>
      </c>
      <c r="PM423" s="69" t="s">
        <v>299</v>
      </c>
      <c r="PN423" s="18">
        <v>24.083335876464801</v>
      </c>
      <c r="PO423" s="69" t="s">
        <v>198</v>
      </c>
      <c r="PP423" s="69" t="s">
        <v>198</v>
      </c>
      <c r="PQ423" s="69" t="s">
        <v>198</v>
      </c>
      <c r="PR423" s="18">
        <v>15.4346016970548</v>
      </c>
      <c r="PS423" s="69" t="s">
        <v>299</v>
      </c>
      <c r="PT423" s="18">
        <v>0.17866157401691801</v>
      </c>
      <c r="PU423" s="69" t="s">
        <v>198</v>
      </c>
      <c r="PV423" s="18">
        <v>32.905302221124799</v>
      </c>
      <c r="PW423" s="69" t="s">
        <v>299</v>
      </c>
      <c r="PX423" s="18">
        <v>39.189392783425099</v>
      </c>
      <c r="PY423" s="69" t="s">
        <v>299</v>
      </c>
      <c r="PZ423" s="18">
        <v>1.5855425921353401</v>
      </c>
      <c r="QA423" s="69" t="s">
        <v>198</v>
      </c>
      <c r="QB423" s="18">
        <v>0.14962132410569601</v>
      </c>
      <c r="QC423" s="69" t="s">
        <v>198</v>
      </c>
      <c r="QD423" s="18">
        <v>9.85605985468084</v>
      </c>
      <c r="QE423" s="69" t="s">
        <v>299</v>
      </c>
      <c r="QF423" s="18">
        <v>18.1212137395685</v>
      </c>
      <c r="QG423" s="69" t="s">
        <v>198</v>
      </c>
      <c r="QH423" s="18">
        <v>96.439078244295999</v>
      </c>
      <c r="QI423" s="69" t="s">
        <v>198</v>
      </c>
      <c r="QJ423" s="18">
        <v>10.1568813215603</v>
      </c>
      <c r="QK423" s="69" t="s">
        <v>198</v>
      </c>
    </row>
    <row r="424" spans="1:453" s="18" customFormat="1" x14ac:dyDescent="0.25">
      <c r="A424" s="18" t="s">
        <v>127</v>
      </c>
      <c r="B424" s="18" t="s">
        <v>128</v>
      </c>
      <c r="C424" s="18" t="s">
        <v>129</v>
      </c>
      <c r="D424" s="18" t="s">
        <v>140</v>
      </c>
      <c r="E424" s="18" t="s">
        <v>141</v>
      </c>
      <c r="F424" s="58" t="s">
        <v>858</v>
      </c>
      <c r="G424" s="18" t="s">
        <v>859</v>
      </c>
      <c r="H424" s="58">
        <v>4056.7182269999998</v>
      </c>
      <c r="I424" s="58">
        <v>192000</v>
      </c>
      <c r="J424" s="60" t="str">
        <f t="shared" si="868"/>
        <v>L</v>
      </c>
      <c r="K424" s="60" t="str">
        <f t="shared" si="869"/>
        <v>L</v>
      </c>
      <c r="L424" s="60" t="str">
        <f t="shared" si="870"/>
        <v>L</v>
      </c>
      <c r="M424" s="60" t="str">
        <f t="shared" si="871"/>
        <v>L</v>
      </c>
      <c r="N424" s="18" t="s">
        <v>132</v>
      </c>
      <c r="O424" s="21" t="s">
        <v>198</v>
      </c>
      <c r="T424" s="69" t="str">
        <f t="shared" si="872"/>
        <v>U</v>
      </c>
      <c r="U424" s="18" t="s">
        <v>248</v>
      </c>
      <c r="V424" s="63" t="s">
        <v>198</v>
      </c>
      <c r="X424" s="21" t="s">
        <v>133</v>
      </c>
      <c r="Y424" s="69" t="s">
        <v>7353</v>
      </c>
      <c r="Z424" s="69" t="str">
        <f t="shared" si="873"/>
        <v>U</v>
      </c>
      <c r="AA424" s="72"/>
      <c r="AB424" s="69" t="s">
        <v>198</v>
      </c>
      <c r="AC424" s="34">
        <v>28.928000000000001</v>
      </c>
      <c r="AD424" s="31"/>
      <c r="AE424" s="30"/>
      <c r="AF424" s="30"/>
      <c r="AG424" s="31"/>
      <c r="AH424" s="31"/>
      <c r="AI424" s="33"/>
      <c r="AJ424" s="33"/>
      <c r="AK424" s="33"/>
      <c r="AL424" s="33"/>
      <c r="AM424" s="33"/>
      <c r="AN424" s="222"/>
      <c r="AO424" s="228" t="s">
        <v>133</v>
      </c>
      <c r="AP424" s="31"/>
      <c r="AQ424" s="31"/>
      <c r="AR424" s="31"/>
      <c r="AS424" s="31"/>
      <c r="AT424" s="31"/>
      <c r="AU424" s="31"/>
      <c r="AV424" s="53" t="s">
        <v>299</v>
      </c>
      <c r="AW424" s="30"/>
      <c r="AX424" s="53" t="str">
        <f t="shared" si="990"/>
        <v>U</v>
      </c>
      <c r="AY424" s="31"/>
      <c r="AZ424" s="31"/>
      <c r="BA424" s="31"/>
      <c r="BB424" s="31"/>
      <c r="BC424" s="31"/>
      <c r="BD424" s="31"/>
      <c r="BE424" s="31"/>
      <c r="BF424" s="31"/>
      <c r="BH424" s="17" t="str">
        <f t="shared" si="874"/>
        <v/>
      </c>
      <c r="BI424" s="18" t="s">
        <v>8245</v>
      </c>
      <c r="BJ424" s="17">
        <f t="shared" si="874"/>
        <v>1</v>
      </c>
      <c r="BL424" s="17" t="str">
        <f t="shared" si="875"/>
        <v/>
      </c>
      <c r="BN424" s="17" t="str">
        <f t="shared" si="876"/>
        <v/>
      </c>
      <c r="BP424" s="17" t="str">
        <f t="shared" si="877"/>
        <v/>
      </c>
      <c r="BR424" s="17" t="str">
        <f t="shared" si="878"/>
        <v/>
      </c>
      <c r="BT424" s="17" t="str">
        <f t="shared" si="879"/>
        <v/>
      </c>
      <c r="BV424" s="17" t="str">
        <f t="shared" si="880"/>
        <v/>
      </c>
      <c r="BX424" s="17" t="str">
        <f t="shared" si="881"/>
        <v/>
      </c>
      <c r="BZ424" s="17" t="str">
        <f t="shared" si="882"/>
        <v/>
      </c>
      <c r="CB424" s="17" t="str">
        <f t="shared" si="883"/>
        <v/>
      </c>
      <c r="CD424" s="17" t="str">
        <f t="shared" si="884"/>
        <v/>
      </c>
      <c r="CF424" s="17" t="str">
        <f t="shared" si="885"/>
        <v/>
      </c>
      <c r="CH424" s="17" t="str">
        <f t="shared" si="886"/>
        <v/>
      </c>
      <c r="CJ424" s="17" t="str">
        <f t="shared" si="887"/>
        <v/>
      </c>
      <c r="CL424" s="17" t="str">
        <f t="shared" si="888"/>
        <v/>
      </c>
      <c r="CN424" s="17" t="str">
        <f t="shared" si="889"/>
        <v/>
      </c>
      <c r="CP424" s="17" t="str">
        <f t="shared" si="890"/>
        <v/>
      </c>
      <c r="CR424" s="17" t="str">
        <f t="shared" si="891"/>
        <v/>
      </c>
      <c r="CT424" s="17" t="str">
        <f t="shared" si="892"/>
        <v/>
      </c>
      <c r="CV424" s="17" t="str">
        <f t="shared" si="893"/>
        <v/>
      </c>
      <c r="CX424" s="17" t="str">
        <f t="shared" si="894"/>
        <v/>
      </c>
      <c r="CZ424" s="17" t="str">
        <f t="shared" si="895"/>
        <v/>
      </c>
      <c r="DB424" s="17" t="str">
        <f t="shared" si="896"/>
        <v/>
      </c>
      <c r="DD424" s="17" t="str">
        <f t="shared" si="897"/>
        <v/>
      </c>
      <c r="DF424" s="17" t="str">
        <f t="shared" si="898"/>
        <v/>
      </c>
      <c r="DH424" s="17" t="str">
        <f t="shared" si="899"/>
        <v/>
      </c>
      <c r="DJ424" s="17" t="str">
        <f t="shared" si="900"/>
        <v/>
      </c>
      <c r="DL424" s="17" t="str">
        <f t="shared" si="901"/>
        <v/>
      </c>
      <c r="DN424" s="17" t="str">
        <f t="shared" si="902"/>
        <v/>
      </c>
      <c r="DO424" s="18" t="s">
        <v>8256</v>
      </c>
      <c r="DP424" s="17">
        <f t="shared" si="903"/>
        <v>1</v>
      </c>
      <c r="DR424" s="17" t="str">
        <f t="shared" si="904"/>
        <v/>
      </c>
      <c r="DT424" s="17" t="str">
        <f t="shared" si="905"/>
        <v/>
      </c>
      <c r="DV424" s="17" t="str">
        <f t="shared" si="906"/>
        <v/>
      </c>
      <c r="DX424" s="17" t="str">
        <f t="shared" si="907"/>
        <v/>
      </c>
      <c r="DZ424" s="17" t="str">
        <f t="shared" si="908"/>
        <v/>
      </c>
      <c r="EB424" s="17" t="str">
        <f t="shared" si="909"/>
        <v/>
      </c>
      <c r="ED424" s="17" t="str">
        <f t="shared" si="910"/>
        <v/>
      </c>
      <c r="EF424" s="17" t="str">
        <f t="shared" si="911"/>
        <v/>
      </c>
      <c r="EH424" s="17" t="str">
        <f t="shared" si="912"/>
        <v/>
      </c>
      <c r="EJ424" s="17" t="str">
        <f t="shared" si="913"/>
        <v/>
      </c>
      <c r="EL424" s="17" t="str">
        <f t="shared" si="914"/>
        <v/>
      </c>
      <c r="EN424" s="17" t="str">
        <f t="shared" si="915"/>
        <v/>
      </c>
      <c r="EP424" s="17" t="str">
        <f t="shared" si="916"/>
        <v/>
      </c>
      <c r="ER424" s="17" t="str">
        <f t="shared" si="917"/>
        <v/>
      </c>
      <c r="ET424" s="17" t="str">
        <f t="shared" si="918"/>
        <v/>
      </c>
      <c r="EV424" s="17" t="str">
        <f t="shared" si="919"/>
        <v/>
      </c>
      <c r="EX424" s="17" t="str">
        <f t="shared" si="920"/>
        <v/>
      </c>
      <c r="EZ424" s="17" t="str">
        <f t="shared" si="921"/>
        <v/>
      </c>
      <c r="FB424" s="17" t="str">
        <f t="shared" si="922"/>
        <v/>
      </c>
      <c r="FD424" s="17" t="str">
        <f t="shared" si="923"/>
        <v/>
      </c>
      <c r="FE424" s="17" t="s">
        <v>7353</v>
      </c>
      <c r="FF424" s="17" t="s">
        <v>7353</v>
      </c>
      <c r="FG424" s="17" t="s">
        <v>7353</v>
      </c>
      <c r="FH424" s="17" t="s">
        <v>7353</v>
      </c>
      <c r="FI424" s="17" t="s">
        <v>7353</v>
      </c>
      <c r="FJ424" s="17" t="s">
        <v>7353</v>
      </c>
      <c r="FK424" s="17" t="s">
        <v>7353</v>
      </c>
      <c r="FL424" s="17" t="s">
        <v>7353</v>
      </c>
      <c r="FN424" s="18">
        <f t="shared" si="924"/>
        <v>0.5</v>
      </c>
      <c r="FO424" s="18">
        <f t="shared" si="860"/>
        <v>1</v>
      </c>
      <c r="FP424" s="18">
        <f t="shared" si="861"/>
        <v>2</v>
      </c>
      <c r="FQ424" s="18">
        <f t="shared" si="862"/>
        <v>1</v>
      </c>
      <c r="FR424" s="18">
        <f t="shared" si="925"/>
        <v>0.5</v>
      </c>
      <c r="FS424" s="9" t="s">
        <v>198</v>
      </c>
      <c r="FU424" s="21" t="s">
        <v>198</v>
      </c>
      <c r="FW424" s="21" t="s">
        <v>198</v>
      </c>
      <c r="FX424" s="18">
        <v>0</v>
      </c>
      <c r="FY424" s="18">
        <v>0</v>
      </c>
      <c r="FZ424" s="18">
        <f t="shared" si="926"/>
        <v>1</v>
      </c>
      <c r="GA424" s="18">
        <v>0</v>
      </c>
      <c r="GB424" s="18">
        <v>0</v>
      </c>
      <c r="GC424" s="18" t="s">
        <v>198</v>
      </c>
      <c r="GD424" s="18">
        <f t="shared" si="927"/>
        <v>0</v>
      </c>
      <c r="GE424" s="18" t="s">
        <v>198</v>
      </c>
      <c r="GF424" s="18">
        <f t="shared" si="927"/>
        <v>0</v>
      </c>
      <c r="GG424" s="18" t="s">
        <v>198</v>
      </c>
      <c r="GH424" s="18">
        <f t="shared" si="928"/>
        <v>0</v>
      </c>
      <c r="GI424" s="18" t="s">
        <v>198</v>
      </c>
      <c r="GJ424" s="18">
        <f t="shared" si="929"/>
        <v>2</v>
      </c>
      <c r="GK424" s="18" t="s">
        <v>4378</v>
      </c>
      <c r="GL424" s="18">
        <f t="shared" si="929"/>
        <v>1</v>
      </c>
      <c r="GM424" s="228" t="s">
        <v>198</v>
      </c>
      <c r="GN424" s="18">
        <f t="shared" si="930"/>
        <v>2</v>
      </c>
      <c r="GQ424" s="18" t="str">
        <f t="shared" si="931"/>
        <v>L</v>
      </c>
      <c r="GR424" s="18">
        <f t="shared" si="932"/>
        <v>0</v>
      </c>
      <c r="GS424" s="18">
        <f t="shared" si="933"/>
        <v>5</v>
      </c>
      <c r="GT424" s="21" t="str">
        <f t="shared" si="934"/>
        <v>L</v>
      </c>
      <c r="GZ424" s="18" t="s">
        <v>0</v>
      </c>
      <c r="HB424" s="21" t="s">
        <v>198</v>
      </c>
      <c r="HD424" s="21" t="str">
        <f t="shared" si="935"/>
        <v>L</v>
      </c>
      <c r="HF424" s="21" t="s">
        <v>198</v>
      </c>
      <c r="HH424" s="69" t="str">
        <f t="shared" si="936"/>
        <v>L</v>
      </c>
      <c r="HM424" s="18" t="s">
        <v>7353</v>
      </c>
      <c r="HN424" s="69" t="s">
        <v>133</v>
      </c>
      <c r="HO424" s="72"/>
      <c r="HP424" s="72"/>
      <c r="HQ424" s="72"/>
      <c r="HR424" s="72"/>
      <c r="HS424" s="72"/>
      <c r="HT424" s="72"/>
      <c r="HU424" s="72"/>
      <c r="HV424" s="72"/>
      <c r="HW424" s="72"/>
      <c r="HX424" s="72"/>
      <c r="HY424" s="72"/>
      <c r="IA424" s="21" t="s">
        <v>198</v>
      </c>
      <c r="IC424" s="21" t="s">
        <v>198</v>
      </c>
      <c r="IE424" s="68"/>
      <c r="IF424" s="69" t="s">
        <v>133</v>
      </c>
      <c r="II424" s="21" t="s">
        <v>198</v>
      </c>
      <c r="IK424" s="21" t="s">
        <v>198</v>
      </c>
      <c r="IM424" s="21" t="s">
        <v>198</v>
      </c>
      <c r="IO424" s="21" t="s">
        <v>198</v>
      </c>
      <c r="IQ424" s="17" t="str">
        <f t="shared" si="937"/>
        <v/>
      </c>
      <c r="IS424" s="17" t="str">
        <f t="shared" si="937"/>
        <v/>
      </c>
      <c r="IU424" s="17" t="str">
        <f t="shared" si="938"/>
        <v/>
      </c>
      <c r="IV424" s="72"/>
      <c r="IW424" s="72"/>
      <c r="IX424" s="72"/>
      <c r="IY424" s="72"/>
      <c r="IZ424" s="72" t="str">
        <f t="shared" si="939"/>
        <v/>
      </c>
      <c r="JA424" s="72" t="str">
        <f t="shared" si="940"/>
        <v/>
      </c>
      <c r="JB424" s="72"/>
      <c r="JC424" s="72" t="str">
        <f t="shared" si="941"/>
        <v/>
      </c>
      <c r="JD424" s="72"/>
      <c r="JE424" s="72" t="str">
        <f t="shared" si="942"/>
        <v/>
      </c>
      <c r="JF424" s="72"/>
      <c r="JG424" s="72"/>
      <c r="JH424" s="72"/>
      <c r="JI424" s="72" t="str">
        <f t="shared" si="863"/>
        <v/>
      </c>
      <c r="JJ424" s="72" t="str">
        <f t="shared" si="943"/>
        <v/>
      </c>
      <c r="JL424" s="17" t="str">
        <f t="shared" si="944"/>
        <v/>
      </c>
      <c r="JN424" s="17" t="str">
        <f t="shared" si="945"/>
        <v/>
      </c>
      <c r="JP424" s="17" t="str">
        <f t="shared" si="946"/>
        <v/>
      </c>
      <c r="JR424" s="17" t="str">
        <f t="shared" si="947"/>
        <v/>
      </c>
      <c r="JT424" s="17" t="str">
        <f t="shared" si="948"/>
        <v/>
      </c>
      <c r="JV424" s="17" t="str">
        <f t="shared" si="949"/>
        <v/>
      </c>
      <c r="JX424" s="17" t="str">
        <f t="shared" si="950"/>
        <v/>
      </c>
      <c r="JY424" s="72" t="s">
        <v>7894</v>
      </c>
      <c r="JZ424" s="72"/>
      <c r="KA424" s="72"/>
      <c r="KB424" s="72"/>
      <c r="KC424" s="72"/>
      <c r="KD424" s="72">
        <f t="shared" si="951"/>
        <v>1</v>
      </c>
      <c r="KE424" s="72" t="str">
        <f t="shared" si="952"/>
        <v/>
      </c>
      <c r="KF424" s="72"/>
      <c r="KG424" s="72" t="str">
        <f t="shared" si="953"/>
        <v/>
      </c>
      <c r="KH424" s="72"/>
      <c r="KI424" s="72" t="str">
        <f t="shared" si="954"/>
        <v/>
      </c>
      <c r="KJ424" s="72"/>
      <c r="KK424" s="72" t="str">
        <f t="shared" si="955"/>
        <v/>
      </c>
      <c r="KL424" s="72"/>
      <c r="KM424" s="72"/>
      <c r="KN424" s="72"/>
      <c r="KO424" s="72"/>
      <c r="KP424" s="72"/>
      <c r="KQ424" s="72"/>
      <c r="KR424" s="72"/>
      <c r="KS424" s="72" t="str">
        <f t="shared" si="956"/>
        <v/>
      </c>
      <c r="KT424" s="72"/>
      <c r="KU424" s="72" t="str">
        <f t="shared" si="957"/>
        <v/>
      </c>
      <c r="KV424" s="72"/>
      <c r="KW424" s="72"/>
      <c r="KX424" s="72" t="str">
        <f t="shared" si="958"/>
        <v/>
      </c>
      <c r="KY424" s="72"/>
      <c r="KZ424" s="72"/>
      <c r="LA424" s="72"/>
      <c r="LB424" s="72" t="str">
        <f t="shared" si="959"/>
        <v/>
      </c>
      <c r="LD424" s="17" t="str">
        <f t="shared" si="960"/>
        <v/>
      </c>
      <c r="LF424" s="17" t="str">
        <f t="shared" si="961"/>
        <v/>
      </c>
      <c r="LH424" s="17" t="str">
        <f t="shared" si="962"/>
        <v/>
      </c>
      <c r="LJ424" s="17" t="str">
        <f t="shared" si="963"/>
        <v/>
      </c>
      <c r="LL424" s="17" t="str">
        <f t="shared" si="964"/>
        <v/>
      </c>
      <c r="LN424" s="17" t="str">
        <f t="shared" si="965"/>
        <v/>
      </c>
      <c r="LO424" s="18" t="s">
        <v>7895</v>
      </c>
      <c r="LP424" s="17">
        <f t="shared" si="966"/>
        <v>1</v>
      </c>
      <c r="LR424" s="17" t="str">
        <f t="shared" si="967"/>
        <v/>
      </c>
      <c r="LT424" s="17" t="str">
        <f t="shared" si="968"/>
        <v/>
      </c>
      <c r="LV424" s="17" t="str">
        <f t="shared" si="969"/>
        <v/>
      </c>
      <c r="LX424" s="17" t="str">
        <f t="shared" si="970"/>
        <v/>
      </c>
      <c r="LZ424" s="17" t="str">
        <f t="shared" si="971"/>
        <v/>
      </c>
      <c r="MB424" s="17" t="str">
        <f t="shared" si="972"/>
        <v/>
      </c>
      <c r="MD424" s="17" t="str">
        <f t="shared" si="864"/>
        <v/>
      </c>
      <c r="MF424" s="17" t="str">
        <f t="shared" si="973"/>
        <v/>
      </c>
      <c r="MG424" s="17"/>
      <c r="MH424" s="17" t="str">
        <f t="shared" si="974"/>
        <v/>
      </c>
      <c r="MI424" s="17"/>
      <c r="MJ424" s="17" t="str">
        <f t="shared" si="975"/>
        <v/>
      </c>
      <c r="ML424" s="17"/>
      <c r="MM424" s="18" t="s">
        <v>162</v>
      </c>
      <c r="MN424" s="69">
        <f t="shared" si="976"/>
        <v>2</v>
      </c>
      <c r="MO424" s="21" t="str">
        <f t="shared" si="977"/>
        <v>L</v>
      </c>
      <c r="MQ424" s="17" t="str">
        <f t="shared" si="978"/>
        <v/>
      </c>
      <c r="MS424" s="17" t="str">
        <f t="shared" si="979"/>
        <v/>
      </c>
      <c r="MU424" s="17" t="str">
        <f t="shared" si="980"/>
        <v/>
      </c>
      <c r="MW424" s="17" t="str">
        <f t="shared" si="981"/>
        <v/>
      </c>
      <c r="MY424" s="17" t="str">
        <f t="shared" si="982"/>
        <v/>
      </c>
      <c r="MZ424" s="18" t="s">
        <v>8166</v>
      </c>
      <c r="NA424" s="17">
        <f t="shared" si="983"/>
        <v>1</v>
      </c>
      <c r="NC424" s="17" t="str">
        <f t="shared" si="984"/>
        <v/>
      </c>
      <c r="NH424" s="18" t="str">
        <f t="shared" si="985"/>
        <v/>
      </c>
      <c r="NI424" s="18" t="str">
        <f t="shared" si="986"/>
        <v/>
      </c>
      <c r="NM424" s="18" t="str">
        <f t="shared" si="859"/>
        <v/>
      </c>
      <c r="NN424" s="18" t="str">
        <f t="shared" ref="NN424:NN487" si="997">IF(AND(NK424="",NL424=""),"",2)</f>
        <v/>
      </c>
      <c r="NO424" s="21">
        <f t="shared" si="865"/>
        <v>1</v>
      </c>
      <c r="NP424" s="21" t="str">
        <f t="shared" si="987"/>
        <v>L</v>
      </c>
      <c r="NX424" s="18">
        <f t="shared" si="988"/>
        <v>0</v>
      </c>
      <c r="NY424" s="18">
        <f t="shared" si="991"/>
        <v>0</v>
      </c>
      <c r="NZ424" s="18">
        <f t="shared" si="992"/>
        <v>0</v>
      </c>
      <c r="OA424" s="18">
        <f t="shared" si="993"/>
        <v>0</v>
      </c>
      <c r="OB424" s="18">
        <f t="shared" si="994"/>
        <v>0</v>
      </c>
      <c r="OC424" s="18">
        <f t="shared" si="995"/>
        <v>0</v>
      </c>
      <c r="OD424" s="17">
        <f t="shared" si="996"/>
        <v>0</v>
      </c>
      <c r="OE424" s="20">
        <f t="shared" si="866"/>
        <v>0</v>
      </c>
      <c r="OF424" s="69" t="str">
        <f>IF(OE424=0,"L",IF(OE424=1,"L",IF(OE424=2,"H",IF(OE424=3,"H",IF(OE424=4,"H",IF(OE424=5,"H"))))))</f>
        <v>L</v>
      </c>
      <c r="OG424" s="122"/>
      <c r="OH424" s="21" t="str">
        <f t="shared" si="867"/>
        <v>L</v>
      </c>
      <c r="OI424" s="69" t="str">
        <f t="shared" si="989"/>
        <v>L</v>
      </c>
      <c r="OJ424" s="17"/>
      <c r="OL424" s="17"/>
      <c r="OM424" s="17"/>
      <c r="OQ424" s="18">
        <v>0</v>
      </c>
      <c r="OS424" s="19" t="str">
        <f>IF(OK424="","NF",IF(OK424=" ","NF",IF(OK424="subsistence fisheries", "M", IF(OK424="commercial","H",IF(OK424="highly commercial","VH")))))</f>
        <v>NF</v>
      </c>
      <c r="OT424" s="18">
        <v>10.957070090554</v>
      </c>
      <c r="OU424" s="69" t="s">
        <v>299</v>
      </c>
      <c r="OV424" s="18">
        <v>0.51010075482455197</v>
      </c>
      <c r="OW424" s="69" t="s">
        <v>198</v>
      </c>
      <c r="OX424" s="18">
        <v>9.6439403187144901</v>
      </c>
      <c r="OY424" s="69" t="s">
        <v>299</v>
      </c>
      <c r="OZ424" s="18">
        <v>23.333337957208801</v>
      </c>
      <c r="PA424" s="69" t="s">
        <v>299</v>
      </c>
      <c r="PB424" s="18">
        <v>10.540405967018801</v>
      </c>
      <c r="PC424" s="69" t="s">
        <v>299</v>
      </c>
      <c r="PD424" s="69" t="s">
        <v>299</v>
      </c>
      <c r="PE424" s="69" t="s">
        <v>299</v>
      </c>
      <c r="PF424" s="18">
        <v>0.61363636363636398</v>
      </c>
      <c r="PG424" s="69" t="s">
        <v>198</v>
      </c>
      <c r="PH424" s="69" t="s">
        <v>198</v>
      </c>
      <c r="PI424" s="69" t="s">
        <v>198</v>
      </c>
      <c r="PJ424" s="18">
        <v>10.0606079101562</v>
      </c>
      <c r="PK424" s="69" t="s">
        <v>299</v>
      </c>
      <c r="PL424" s="69" t="s">
        <v>299</v>
      </c>
      <c r="PM424" s="69" t="s">
        <v>299</v>
      </c>
      <c r="PN424" s="18">
        <v>25.393943093039798</v>
      </c>
      <c r="PO424" s="69" t="s">
        <v>198</v>
      </c>
      <c r="PP424" s="69" t="s">
        <v>198</v>
      </c>
      <c r="PQ424" s="69" t="s">
        <v>198</v>
      </c>
      <c r="PR424" s="18">
        <v>20.639232288707401</v>
      </c>
      <c r="PS424" s="69" t="s">
        <v>299</v>
      </c>
      <c r="PT424" s="18">
        <v>0.51010075482455197</v>
      </c>
      <c r="PU424" s="69" t="s">
        <v>198</v>
      </c>
      <c r="PV424" s="18">
        <v>19.850549871271301</v>
      </c>
      <c r="PW424" s="69" t="s">
        <v>299</v>
      </c>
      <c r="PX424" s="18">
        <v>41.136363636363598</v>
      </c>
      <c r="PY424" s="69" t="s">
        <v>299</v>
      </c>
      <c r="PZ424" s="18">
        <v>9.5328285910866501</v>
      </c>
      <c r="QA424" s="69" t="s">
        <v>299</v>
      </c>
      <c r="QB424" s="18">
        <v>0.48484841260043099</v>
      </c>
      <c r="QC424" s="69" t="s">
        <v>198</v>
      </c>
      <c r="QD424" s="18">
        <v>7.61364052512429</v>
      </c>
      <c r="QE424" s="69" t="s">
        <v>299</v>
      </c>
      <c r="QF424" s="18">
        <v>19.1818209561435</v>
      </c>
      <c r="QG424" s="69" t="s">
        <v>198</v>
      </c>
      <c r="QH424" s="18">
        <v>192.65025260231701</v>
      </c>
      <c r="QI424" s="69" t="s">
        <v>198</v>
      </c>
      <c r="QJ424" s="18">
        <v>11.122474887154301</v>
      </c>
      <c r="QK424" s="69" t="s">
        <v>198</v>
      </c>
    </row>
    <row r="425" spans="1:453" s="18" customFormat="1" x14ac:dyDescent="0.25">
      <c r="A425" s="18" t="s">
        <v>127</v>
      </c>
      <c r="B425" s="18" t="s">
        <v>128</v>
      </c>
      <c r="C425" s="18" t="s">
        <v>129</v>
      </c>
      <c r="D425" s="18" t="s">
        <v>140</v>
      </c>
      <c r="E425" s="18" t="s">
        <v>141</v>
      </c>
      <c r="F425" s="58" t="s">
        <v>860</v>
      </c>
      <c r="G425" s="18" t="s">
        <v>5292</v>
      </c>
      <c r="H425" s="58">
        <v>182.96924540000001</v>
      </c>
      <c r="I425" s="58">
        <v>17179.017822999998</v>
      </c>
      <c r="J425" s="60" t="str">
        <f t="shared" si="868"/>
        <v>H</v>
      </c>
      <c r="K425" s="60" t="str">
        <f t="shared" si="869"/>
        <v>H</v>
      </c>
      <c r="L425" s="60" t="str">
        <f t="shared" si="870"/>
        <v>H</v>
      </c>
      <c r="M425" s="60" t="str">
        <f t="shared" si="871"/>
        <v>L</v>
      </c>
      <c r="N425" s="18" t="s">
        <v>151</v>
      </c>
      <c r="O425" s="21" t="s">
        <v>299</v>
      </c>
      <c r="T425" s="69" t="str">
        <f t="shared" si="872"/>
        <v>U</v>
      </c>
      <c r="U425" s="18" t="s">
        <v>861</v>
      </c>
      <c r="V425" s="63" t="s">
        <v>4378</v>
      </c>
      <c r="X425" s="21" t="s">
        <v>133</v>
      </c>
      <c r="Y425" s="69" t="s">
        <v>7353</v>
      </c>
      <c r="Z425" s="69" t="str">
        <f t="shared" si="873"/>
        <v>U</v>
      </c>
      <c r="AA425" s="72"/>
      <c r="AB425" s="69" t="s">
        <v>198</v>
      </c>
      <c r="AC425" s="34">
        <v>5.3109999999999999</v>
      </c>
      <c r="AD425" s="31"/>
      <c r="AE425" s="30"/>
      <c r="AF425" s="30"/>
      <c r="AG425" s="31"/>
      <c r="AH425" s="31"/>
      <c r="AI425" s="33"/>
      <c r="AJ425" s="33"/>
      <c r="AK425" s="33"/>
      <c r="AL425" s="33"/>
      <c r="AM425" s="33"/>
      <c r="AN425" s="222"/>
      <c r="AO425" s="228" t="s">
        <v>133</v>
      </c>
      <c r="AP425" s="31"/>
      <c r="AQ425" s="31"/>
      <c r="AR425" s="31"/>
      <c r="AS425" s="31"/>
      <c r="AT425" s="31"/>
      <c r="AU425" s="31"/>
      <c r="AV425" s="53" t="s">
        <v>198</v>
      </c>
      <c r="AW425" s="30"/>
      <c r="AX425" s="53" t="str">
        <f t="shared" si="990"/>
        <v>U</v>
      </c>
      <c r="AY425" s="31"/>
      <c r="AZ425" s="31"/>
      <c r="BA425" s="31"/>
      <c r="BB425" s="31"/>
      <c r="BC425" s="31"/>
      <c r="BD425" s="31"/>
      <c r="BE425" s="31"/>
      <c r="BF425" s="31"/>
      <c r="BH425" s="17" t="str">
        <f t="shared" si="874"/>
        <v/>
      </c>
      <c r="BI425" s="18" t="s">
        <v>8245</v>
      </c>
      <c r="BJ425" s="17">
        <f t="shared" si="874"/>
        <v>1</v>
      </c>
      <c r="BL425" s="17" t="str">
        <f t="shared" si="875"/>
        <v/>
      </c>
      <c r="BN425" s="17" t="str">
        <f t="shared" si="876"/>
        <v/>
      </c>
      <c r="BP425" s="17" t="str">
        <f t="shared" si="877"/>
        <v/>
      </c>
      <c r="BR425" s="17" t="str">
        <f t="shared" si="878"/>
        <v/>
      </c>
      <c r="BT425" s="17" t="str">
        <f t="shared" si="879"/>
        <v/>
      </c>
      <c r="BV425" s="17" t="str">
        <f t="shared" si="880"/>
        <v/>
      </c>
      <c r="BX425" s="17" t="str">
        <f t="shared" si="881"/>
        <v/>
      </c>
      <c r="BZ425" s="17" t="str">
        <f t="shared" si="882"/>
        <v/>
      </c>
      <c r="CB425" s="17" t="str">
        <f t="shared" si="883"/>
        <v/>
      </c>
      <c r="CD425" s="17" t="str">
        <f t="shared" si="884"/>
        <v/>
      </c>
      <c r="CF425" s="17" t="str">
        <f t="shared" si="885"/>
        <v/>
      </c>
      <c r="CH425" s="17" t="str">
        <f t="shared" si="886"/>
        <v/>
      </c>
      <c r="CJ425" s="17" t="str">
        <f t="shared" si="887"/>
        <v/>
      </c>
      <c r="CL425" s="17" t="str">
        <f t="shared" si="888"/>
        <v/>
      </c>
      <c r="CN425" s="17" t="str">
        <f t="shared" si="889"/>
        <v/>
      </c>
      <c r="CP425" s="17" t="str">
        <f t="shared" si="890"/>
        <v/>
      </c>
      <c r="CR425" s="17" t="str">
        <f t="shared" si="891"/>
        <v/>
      </c>
      <c r="CT425" s="17" t="str">
        <f t="shared" si="892"/>
        <v/>
      </c>
      <c r="CV425" s="17" t="str">
        <f t="shared" si="893"/>
        <v/>
      </c>
      <c r="CX425" s="17" t="str">
        <f t="shared" si="894"/>
        <v/>
      </c>
      <c r="CZ425" s="17" t="str">
        <f t="shared" si="895"/>
        <v/>
      </c>
      <c r="DB425" s="17" t="str">
        <f t="shared" si="896"/>
        <v/>
      </c>
      <c r="DD425" s="17" t="str">
        <f t="shared" si="897"/>
        <v/>
      </c>
      <c r="DF425" s="17" t="str">
        <f t="shared" si="898"/>
        <v/>
      </c>
      <c r="DH425" s="17" t="str">
        <f t="shared" si="899"/>
        <v/>
      </c>
      <c r="DJ425" s="17" t="str">
        <f t="shared" si="900"/>
        <v/>
      </c>
      <c r="DL425" s="17" t="str">
        <f t="shared" si="901"/>
        <v/>
      </c>
      <c r="DN425" s="17" t="str">
        <f t="shared" si="902"/>
        <v/>
      </c>
      <c r="DO425" s="18" t="s">
        <v>8256</v>
      </c>
      <c r="DP425" s="17">
        <f t="shared" si="903"/>
        <v>1</v>
      </c>
      <c r="DR425" s="17" t="str">
        <f t="shared" si="904"/>
        <v/>
      </c>
      <c r="DT425" s="17" t="str">
        <f t="shared" si="905"/>
        <v/>
      </c>
      <c r="DV425" s="17" t="str">
        <f t="shared" si="906"/>
        <v/>
      </c>
      <c r="DX425" s="17" t="str">
        <f t="shared" si="907"/>
        <v/>
      </c>
      <c r="DZ425" s="17" t="str">
        <f t="shared" si="908"/>
        <v/>
      </c>
      <c r="EB425" s="17" t="str">
        <f t="shared" si="909"/>
        <v/>
      </c>
      <c r="ED425" s="17" t="str">
        <f t="shared" si="910"/>
        <v/>
      </c>
      <c r="EF425" s="17" t="str">
        <f t="shared" si="911"/>
        <v/>
      </c>
      <c r="EH425" s="17" t="str">
        <f t="shared" si="912"/>
        <v/>
      </c>
      <c r="EJ425" s="17" t="str">
        <f t="shared" si="913"/>
        <v/>
      </c>
      <c r="EL425" s="17" t="str">
        <f t="shared" si="914"/>
        <v/>
      </c>
      <c r="EN425" s="17" t="str">
        <f t="shared" si="915"/>
        <v/>
      </c>
      <c r="EP425" s="17" t="str">
        <f t="shared" si="916"/>
        <v/>
      </c>
      <c r="ER425" s="17" t="str">
        <f t="shared" si="917"/>
        <v/>
      </c>
      <c r="ET425" s="17" t="str">
        <f t="shared" si="918"/>
        <v/>
      </c>
      <c r="EV425" s="17" t="str">
        <f t="shared" si="919"/>
        <v/>
      </c>
      <c r="EX425" s="17" t="str">
        <f t="shared" si="920"/>
        <v/>
      </c>
      <c r="EZ425" s="17" t="str">
        <f t="shared" si="921"/>
        <v/>
      </c>
      <c r="FB425" s="17" t="str">
        <f t="shared" si="922"/>
        <v/>
      </c>
      <c r="FD425" s="17" t="str">
        <f t="shared" si="923"/>
        <v/>
      </c>
      <c r="FE425" s="17" t="s">
        <v>7353</v>
      </c>
      <c r="FF425" s="17" t="s">
        <v>7353</v>
      </c>
      <c r="FG425" s="17" t="s">
        <v>7353</v>
      </c>
      <c r="FH425" s="17" t="s">
        <v>7353</v>
      </c>
      <c r="FI425" s="17" t="s">
        <v>7353</v>
      </c>
      <c r="FJ425" s="17" t="s">
        <v>7353</v>
      </c>
      <c r="FK425" s="17" t="s">
        <v>7353</v>
      </c>
      <c r="FL425" s="17" t="s">
        <v>7353</v>
      </c>
      <c r="FN425" s="18">
        <f t="shared" si="924"/>
        <v>0.5</v>
      </c>
      <c r="FO425" s="18">
        <f t="shared" si="860"/>
        <v>1</v>
      </c>
      <c r="FP425" s="18">
        <f t="shared" si="861"/>
        <v>2</v>
      </c>
      <c r="FQ425" s="18">
        <f t="shared" si="862"/>
        <v>1</v>
      </c>
      <c r="FR425" s="18">
        <f t="shared" si="925"/>
        <v>0.5</v>
      </c>
      <c r="FS425" s="9" t="s">
        <v>198</v>
      </c>
      <c r="FU425" s="21" t="s">
        <v>198</v>
      </c>
      <c r="FW425" s="21" t="s">
        <v>198</v>
      </c>
      <c r="FX425" s="18">
        <v>0</v>
      </c>
      <c r="FY425" s="18">
        <v>0</v>
      </c>
      <c r="FZ425" s="18">
        <f t="shared" si="926"/>
        <v>1</v>
      </c>
      <c r="GA425" s="18">
        <v>0</v>
      </c>
      <c r="GB425" s="18">
        <v>0</v>
      </c>
      <c r="GC425" s="18" t="s">
        <v>198</v>
      </c>
      <c r="GD425" s="18">
        <f t="shared" si="927"/>
        <v>0</v>
      </c>
      <c r="GE425" s="18" t="s">
        <v>198</v>
      </c>
      <c r="GF425" s="18">
        <f t="shared" si="927"/>
        <v>0</v>
      </c>
      <c r="GG425" s="18" t="s">
        <v>198</v>
      </c>
      <c r="GH425" s="18">
        <f t="shared" si="928"/>
        <v>0</v>
      </c>
      <c r="GI425" s="18" t="s">
        <v>198</v>
      </c>
      <c r="GJ425" s="18">
        <f t="shared" si="929"/>
        <v>2</v>
      </c>
      <c r="GK425" s="18" t="s">
        <v>4378</v>
      </c>
      <c r="GL425" s="18">
        <f t="shared" si="929"/>
        <v>1</v>
      </c>
      <c r="GM425" s="228" t="s">
        <v>198</v>
      </c>
      <c r="GN425" s="18">
        <f t="shared" si="930"/>
        <v>2</v>
      </c>
      <c r="GQ425" s="18" t="str">
        <f t="shared" si="931"/>
        <v>L</v>
      </c>
      <c r="GR425" s="18">
        <f t="shared" si="932"/>
        <v>0</v>
      </c>
      <c r="GS425" s="18">
        <f t="shared" si="933"/>
        <v>5</v>
      </c>
      <c r="GT425" s="21" t="str">
        <f t="shared" si="934"/>
        <v>L</v>
      </c>
      <c r="GZ425" s="18" t="s">
        <v>0</v>
      </c>
      <c r="HB425" s="21" t="s">
        <v>198</v>
      </c>
      <c r="HD425" s="21" t="str">
        <f t="shared" si="935"/>
        <v>L</v>
      </c>
      <c r="HF425" s="21" t="s">
        <v>198</v>
      </c>
      <c r="HH425" s="69" t="str">
        <f t="shared" si="936"/>
        <v>L</v>
      </c>
      <c r="HM425" s="18" t="s">
        <v>7353</v>
      </c>
      <c r="HN425" s="69" t="s">
        <v>133</v>
      </c>
      <c r="HO425" s="72"/>
      <c r="HP425" s="72"/>
      <c r="HQ425" s="72"/>
      <c r="HR425" s="72"/>
      <c r="HS425" s="72"/>
      <c r="HT425" s="72"/>
      <c r="HU425" s="72"/>
      <c r="HV425" s="72"/>
      <c r="HW425" s="72"/>
      <c r="HX425" s="72"/>
      <c r="HY425" s="72"/>
      <c r="IA425" s="21" t="s">
        <v>198</v>
      </c>
      <c r="IC425" s="21" t="s">
        <v>198</v>
      </c>
      <c r="IE425" s="68"/>
      <c r="IF425" s="69" t="s">
        <v>133</v>
      </c>
      <c r="IG425" s="18" t="s">
        <v>420</v>
      </c>
      <c r="II425" s="21" t="s">
        <v>198</v>
      </c>
      <c r="IK425" s="21" t="s">
        <v>198</v>
      </c>
      <c r="IM425" s="21" t="s">
        <v>198</v>
      </c>
      <c r="IO425" s="21" t="s">
        <v>198</v>
      </c>
      <c r="IP425" s="18" t="s">
        <v>7923</v>
      </c>
      <c r="IQ425" s="17">
        <f t="shared" si="937"/>
        <v>1</v>
      </c>
      <c r="IS425" s="17" t="str">
        <f t="shared" si="937"/>
        <v/>
      </c>
      <c r="IU425" s="17" t="str">
        <f t="shared" si="938"/>
        <v/>
      </c>
      <c r="IV425" s="72"/>
      <c r="IW425" s="72"/>
      <c r="IX425" s="72"/>
      <c r="IY425" s="72"/>
      <c r="IZ425" s="72" t="str">
        <f t="shared" si="939"/>
        <v/>
      </c>
      <c r="JA425" s="72" t="str">
        <f t="shared" si="940"/>
        <v/>
      </c>
      <c r="JB425" s="72"/>
      <c r="JC425" s="72" t="str">
        <f t="shared" si="941"/>
        <v/>
      </c>
      <c r="JD425" s="72"/>
      <c r="JE425" s="72" t="str">
        <f t="shared" si="942"/>
        <v/>
      </c>
      <c r="JF425" s="72"/>
      <c r="JG425" s="72"/>
      <c r="JH425" s="72"/>
      <c r="JI425" s="72" t="str">
        <f t="shared" si="863"/>
        <v/>
      </c>
      <c r="JJ425" s="72" t="str">
        <f t="shared" si="943"/>
        <v/>
      </c>
      <c r="JL425" s="17" t="str">
        <f t="shared" si="944"/>
        <v/>
      </c>
      <c r="JN425" s="17" t="str">
        <f t="shared" si="945"/>
        <v/>
      </c>
      <c r="JP425" s="17" t="str">
        <f t="shared" si="946"/>
        <v/>
      </c>
      <c r="JR425" s="17" t="str">
        <f t="shared" si="947"/>
        <v/>
      </c>
      <c r="JT425" s="17" t="str">
        <f t="shared" si="948"/>
        <v/>
      </c>
      <c r="JV425" s="17" t="str">
        <f t="shared" si="949"/>
        <v/>
      </c>
      <c r="JW425" s="18" t="s">
        <v>7993</v>
      </c>
      <c r="JX425" s="17">
        <f t="shared" si="950"/>
        <v>1</v>
      </c>
      <c r="JY425" s="72" t="s">
        <v>7894</v>
      </c>
      <c r="JZ425" s="72"/>
      <c r="KA425" s="72"/>
      <c r="KB425" s="72"/>
      <c r="KC425" s="72"/>
      <c r="KD425" s="72">
        <f t="shared" si="951"/>
        <v>1</v>
      </c>
      <c r="KE425" s="72" t="str">
        <f t="shared" si="952"/>
        <v/>
      </c>
      <c r="KF425" s="72"/>
      <c r="KG425" s="72" t="str">
        <f t="shared" si="953"/>
        <v/>
      </c>
      <c r="KH425" s="72" t="s">
        <v>7990</v>
      </c>
      <c r="KI425" s="72">
        <f t="shared" si="954"/>
        <v>1</v>
      </c>
      <c r="KJ425" s="72"/>
      <c r="KK425" s="72" t="str">
        <f t="shared" si="955"/>
        <v/>
      </c>
      <c r="KL425" s="72"/>
      <c r="KM425" s="72"/>
      <c r="KN425" s="72"/>
      <c r="KO425" s="72"/>
      <c r="KP425" s="72"/>
      <c r="KQ425" s="72"/>
      <c r="KR425" s="72"/>
      <c r="KS425" s="72" t="str">
        <f t="shared" si="956"/>
        <v/>
      </c>
      <c r="KT425" s="72"/>
      <c r="KU425" s="72" t="str">
        <f t="shared" si="957"/>
        <v/>
      </c>
      <c r="KV425" s="72"/>
      <c r="KW425" s="72"/>
      <c r="KX425" s="72" t="str">
        <f t="shared" si="958"/>
        <v/>
      </c>
      <c r="KY425" s="72"/>
      <c r="KZ425" s="72"/>
      <c r="LA425" s="72"/>
      <c r="LB425" s="72" t="str">
        <f t="shared" si="959"/>
        <v/>
      </c>
      <c r="LC425" s="18" t="s">
        <v>7900</v>
      </c>
      <c r="LD425" s="17">
        <f t="shared" si="960"/>
        <v>1</v>
      </c>
      <c r="LF425" s="17" t="str">
        <f t="shared" si="961"/>
        <v/>
      </c>
      <c r="LH425" s="17" t="str">
        <f t="shared" si="962"/>
        <v/>
      </c>
      <c r="LJ425" s="17" t="str">
        <f t="shared" si="963"/>
        <v/>
      </c>
      <c r="LL425" s="17" t="str">
        <f t="shared" si="964"/>
        <v/>
      </c>
      <c r="LN425" s="17" t="str">
        <f t="shared" si="965"/>
        <v/>
      </c>
      <c r="LO425" s="18" t="s">
        <v>7895</v>
      </c>
      <c r="LP425" s="17">
        <f t="shared" si="966"/>
        <v>1</v>
      </c>
      <c r="LR425" s="17" t="str">
        <f t="shared" si="967"/>
        <v/>
      </c>
      <c r="LT425" s="17" t="str">
        <f t="shared" si="968"/>
        <v/>
      </c>
      <c r="LV425" s="17" t="str">
        <f t="shared" si="969"/>
        <v/>
      </c>
      <c r="LX425" s="17" t="str">
        <f t="shared" si="970"/>
        <v/>
      </c>
      <c r="LZ425" s="17" t="str">
        <f t="shared" si="971"/>
        <v/>
      </c>
      <c r="MB425" s="17" t="str">
        <f t="shared" si="972"/>
        <v/>
      </c>
      <c r="MD425" s="17" t="str">
        <f t="shared" si="864"/>
        <v/>
      </c>
      <c r="MF425" s="17" t="str">
        <f t="shared" si="973"/>
        <v/>
      </c>
      <c r="MG425" s="17"/>
      <c r="MH425" s="17" t="str">
        <f t="shared" si="974"/>
        <v/>
      </c>
      <c r="MI425" s="17"/>
      <c r="MJ425" s="17" t="str">
        <f t="shared" si="975"/>
        <v/>
      </c>
      <c r="ML425" s="17"/>
      <c r="MM425" s="18" t="s">
        <v>196</v>
      </c>
      <c r="MN425" s="69">
        <f t="shared" si="976"/>
        <v>6</v>
      </c>
      <c r="MO425" s="21" t="str">
        <f t="shared" si="977"/>
        <v>M</v>
      </c>
      <c r="MQ425" s="17" t="str">
        <f t="shared" si="978"/>
        <v/>
      </c>
      <c r="MS425" s="17" t="str">
        <f t="shared" si="979"/>
        <v/>
      </c>
      <c r="MU425" s="17" t="str">
        <f t="shared" si="980"/>
        <v/>
      </c>
      <c r="MW425" s="17" t="str">
        <f t="shared" si="981"/>
        <v/>
      </c>
      <c r="MY425" s="17" t="str">
        <f t="shared" si="982"/>
        <v/>
      </c>
      <c r="MZ425" s="18" t="s">
        <v>8166</v>
      </c>
      <c r="NA425" s="17">
        <f t="shared" si="983"/>
        <v>1</v>
      </c>
      <c r="NC425" s="17" t="str">
        <f t="shared" si="984"/>
        <v/>
      </c>
      <c r="NH425" s="18" t="str">
        <f t="shared" si="985"/>
        <v/>
      </c>
      <c r="NI425" s="18" t="str">
        <f t="shared" si="986"/>
        <v/>
      </c>
      <c r="NM425" s="18" t="str">
        <f t="shared" si="859"/>
        <v/>
      </c>
      <c r="NN425" s="18" t="str">
        <f t="shared" si="997"/>
        <v/>
      </c>
      <c r="NO425" s="21">
        <f t="shared" si="865"/>
        <v>1</v>
      </c>
      <c r="NP425" s="21" t="str">
        <f t="shared" si="987"/>
        <v>L</v>
      </c>
      <c r="NX425" s="18">
        <f t="shared" si="988"/>
        <v>0</v>
      </c>
      <c r="NY425" s="18">
        <f t="shared" si="991"/>
        <v>0</v>
      </c>
      <c r="NZ425" s="18">
        <f t="shared" si="992"/>
        <v>0</v>
      </c>
      <c r="OA425" s="18">
        <f t="shared" si="993"/>
        <v>0</v>
      </c>
      <c r="OB425" s="18">
        <f t="shared" si="994"/>
        <v>0</v>
      </c>
      <c r="OC425" s="18">
        <f t="shared" si="995"/>
        <v>0</v>
      </c>
      <c r="OD425" s="17">
        <f t="shared" si="996"/>
        <v>0</v>
      </c>
      <c r="OE425" s="20">
        <f t="shared" si="866"/>
        <v>0</v>
      </c>
      <c r="OF425" s="69" t="str">
        <f>IF(OE425=0,"L",IF(OE425=1,"L",IF(OE425=2,"H",IF(OE425=3,"H",IF(OE425=4,"H",IF(OE425=5,"H"))))))</f>
        <v>L</v>
      </c>
      <c r="OG425" s="122"/>
      <c r="OH425" s="21" t="str">
        <f t="shared" si="867"/>
        <v>L</v>
      </c>
      <c r="OI425" s="69" t="str">
        <f t="shared" si="989"/>
        <v>L</v>
      </c>
      <c r="OJ425" s="17"/>
      <c r="OL425" s="17"/>
      <c r="OM425" s="17"/>
      <c r="OQ425" s="18">
        <v>0</v>
      </c>
      <c r="OS425" s="19" t="str">
        <f>IF(OK425="","NF",IF(OK425=" ","NF",IF(OK425="subsistence fisheries", "M", IF(OK425="commercial","H",IF(OK425="highly commercial","VH")))))</f>
        <v>NF</v>
      </c>
      <c r="OT425" s="18">
        <v>3.9305496215820299</v>
      </c>
      <c r="OU425" s="69" t="s">
        <v>198</v>
      </c>
      <c r="OV425" s="18">
        <v>0.888888359069824</v>
      </c>
      <c r="OW425" s="69" t="s">
        <v>299</v>
      </c>
      <c r="OX425" s="18">
        <v>3.9166564941406201</v>
      </c>
      <c r="OY425" s="69" t="s">
        <v>198</v>
      </c>
      <c r="OZ425" s="18">
        <v>25.416671752929702</v>
      </c>
      <c r="PA425" s="69" t="s">
        <v>299</v>
      </c>
      <c r="PB425" s="18">
        <v>5.6111068725585902</v>
      </c>
      <c r="PC425" s="69" t="s">
        <v>299</v>
      </c>
      <c r="PD425" s="69" t="s">
        <v>299</v>
      </c>
      <c r="PE425" s="69" t="s">
        <v>299</v>
      </c>
      <c r="PF425" s="18">
        <v>0.66666698455810502</v>
      </c>
      <c r="PG425" s="69" t="s">
        <v>198</v>
      </c>
      <c r="PH425" s="69" t="s">
        <v>198</v>
      </c>
      <c r="PI425" s="69" t="s">
        <v>198</v>
      </c>
      <c r="PJ425" s="18">
        <v>5.6666564941406197</v>
      </c>
      <c r="PK425" s="69" t="s">
        <v>198</v>
      </c>
      <c r="PL425" s="69" t="s">
        <v>299</v>
      </c>
      <c r="PM425" s="69" t="s">
        <v>198</v>
      </c>
      <c r="PN425" s="18">
        <v>28.000015258789102</v>
      </c>
      <c r="PO425" s="69" t="s">
        <v>198</v>
      </c>
      <c r="PP425" s="69" t="s">
        <v>198</v>
      </c>
      <c r="PQ425" s="69" t="s">
        <v>198</v>
      </c>
      <c r="PR425" s="18">
        <v>12.1300506591797</v>
      </c>
      <c r="PS425" s="69" t="s">
        <v>299</v>
      </c>
      <c r="PT425" s="18">
        <v>0.888888359069824</v>
      </c>
      <c r="PU425" s="69" t="s">
        <v>198</v>
      </c>
      <c r="PV425" s="18">
        <v>11.643943786621101</v>
      </c>
      <c r="PW425" s="69" t="s">
        <v>299</v>
      </c>
      <c r="PX425" s="18">
        <v>45.583328247070298</v>
      </c>
      <c r="PY425" s="69" t="s">
        <v>299</v>
      </c>
      <c r="PZ425" s="18">
        <v>4.27777099609375</v>
      </c>
      <c r="QA425" s="69" t="s">
        <v>299</v>
      </c>
      <c r="QB425" s="18">
        <v>0.66666698455810502</v>
      </c>
      <c r="QC425" s="69" t="s">
        <v>198</v>
      </c>
      <c r="QD425" s="18">
        <v>3.6666564941406201</v>
      </c>
      <c r="QE425" s="69" t="s">
        <v>198</v>
      </c>
      <c r="QF425" s="18">
        <v>21.000015258789102</v>
      </c>
      <c r="QG425" s="69" t="s">
        <v>198</v>
      </c>
      <c r="QH425" s="18">
        <v>119.236114501953</v>
      </c>
      <c r="QI425" s="69" t="s">
        <v>198</v>
      </c>
      <c r="QJ425" s="18">
        <v>13.944444656372101</v>
      </c>
      <c r="QK425" s="69" t="s">
        <v>198</v>
      </c>
    </row>
    <row r="426" spans="1:453" s="18" customFormat="1" x14ac:dyDescent="0.25">
      <c r="A426" s="18" t="s">
        <v>127</v>
      </c>
      <c r="B426" s="18" t="s">
        <v>128</v>
      </c>
      <c r="C426" s="18" t="s">
        <v>129</v>
      </c>
      <c r="D426" s="18" t="s">
        <v>140</v>
      </c>
      <c r="E426" s="18" t="s">
        <v>141</v>
      </c>
      <c r="F426" s="58" t="s">
        <v>862</v>
      </c>
      <c r="G426" s="18" t="s">
        <v>8593</v>
      </c>
      <c r="H426" s="58">
        <v>52.49401744</v>
      </c>
      <c r="I426" s="58">
        <v>388.94160110000001</v>
      </c>
      <c r="J426" s="60" t="str">
        <f t="shared" si="868"/>
        <v>H</v>
      </c>
      <c r="K426" s="60" t="str">
        <f t="shared" si="869"/>
        <v>H</v>
      </c>
      <c r="L426" s="60" t="str">
        <f t="shared" si="870"/>
        <v>H</v>
      </c>
      <c r="M426" s="60" t="str">
        <f t="shared" si="871"/>
        <v>H</v>
      </c>
      <c r="N426" s="18" t="s">
        <v>132</v>
      </c>
      <c r="O426" s="21" t="s">
        <v>198</v>
      </c>
      <c r="T426" s="69" t="str">
        <f t="shared" si="872"/>
        <v>U</v>
      </c>
      <c r="U426" s="18" t="s">
        <v>8592</v>
      </c>
      <c r="V426" s="63" t="s">
        <v>198</v>
      </c>
      <c r="X426" s="21" t="s">
        <v>133</v>
      </c>
      <c r="Y426" s="69" t="s">
        <v>7353</v>
      </c>
      <c r="Z426" s="69" t="str">
        <f t="shared" si="873"/>
        <v>U</v>
      </c>
      <c r="AA426" s="72"/>
      <c r="AB426" s="69" t="s">
        <v>198</v>
      </c>
      <c r="AC426" s="34">
        <v>4.5426000000000002</v>
      </c>
      <c r="AD426" s="31"/>
      <c r="AE426" s="30"/>
      <c r="AF426" s="30"/>
      <c r="AG426" s="31"/>
      <c r="AH426" s="31"/>
      <c r="AI426" s="33"/>
      <c r="AJ426" s="33"/>
      <c r="AK426" s="33"/>
      <c r="AL426" s="33"/>
      <c r="AM426" s="33"/>
      <c r="AN426" s="222"/>
      <c r="AO426" s="228" t="s">
        <v>133</v>
      </c>
      <c r="AP426" s="31"/>
      <c r="AQ426" s="31"/>
      <c r="AR426" s="31"/>
      <c r="AS426" s="31"/>
      <c r="AT426" s="31"/>
      <c r="AU426" s="31"/>
      <c r="AV426" s="53" t="s">
        <v>198</v>
      </c>
      <c r="AW426" s="30"/>
      <c r="AX426" s="53" t="str">
        <f t="shared" si="990"/>
        <v>U</v>
      </c>
      <c r="AY426" s="31"/>
      <c r="AZ426" s="31"/>
      <c r="BA426" s="31"/>
      <c r="BB426" s="31"/>
      <c r="BC426" s="31"/>
      <c r="BD426" s="31"/>
      <c r="BE426" s="31"/>
      <c r="BF426" s="31"/>
      <c r="BH426" s="17" t="str">
        <f t="shared" si="874"/>
        <v/>
      </c>
      <c r="BI426" s="18" t="s">
        <v>8251</v>
      </c>
      <c r="BJ426" s="17">
        <f t="shared" si="874"/>
        <v>1</v>
      </c>
      <c r="BL426" s="17" t="str">
        <f t="shared" si="875"/>
        <v/>
      </c>
      <c r="BN426" s="17" t="str">
        <f t="shared" si="876"/>
        <v/>
      </c>
      <c r="BP426" s="17" t="str">
        <f t="shared" si="877"/>
        <v/>
      </c>
      <c r="BR426" s="17" t="str">
        <f t="shared" si="878"/>
        <v/>
      </c>
      <c r="BT426" s="17" t="str">
        <f t="shared" si="879"/>
        <v/>
      </c>
      <c r="BV426" s="17" t="str">
        <f t="shared" si="880"/>
        <v/>
      </c>
      <c r="BX426" s="17" t="str">
        <f t="shared" si="881"/>
        <v/>
      </c>
      <c r="BZ426" s="17" t="str">
        <f t="shared" si="882"/>
        <v/>
      </c>
      <c r="CB426" s="17" t="str">
        <f t="shared" si="883"/>
        <v/>
      </c>
      <c r="CD426" s="17" t="str">
        <f t="shared" si="884"/>
        <v/>
      </c>
      <c r="CF426" s="17" t="str">
        <f t="shared" si="885"/>
        <v/>
      </c>
      <c r="CH426" s="17" t="str">
        <f t="shared" si="886"/>
        <v/>
      </c>
      <c r="CJ426" s="17" t="str">
        <f t="shared" si="887"/>
        <v/>
      </c>
      <c r="CL426" s="17" t="str">
        <f t="shared" si="888"/>
        <v/>
      </c>
      <c r="CN426" s="17" t="str">
        <f t="shared" si="889"/>
        <v/>
      </c>
      <c r="CP426" s="17" t="str">
        <f t="shared" si="890"/>
        <v/>
      </c>
      <c r="CR426" s="17" t="str">
        <f t="shared" si="891"/>
        <v/>
      </c>
      <c r="CT426" s="17" t="str">
        <f t="shared" si="892"/>
        <v/>
      </c>
      <c r="CV426" s="17" t="str">
        <f t="shared" si="893"/>
        <v/>
      </c>
      <c r="CX426" s="17" t="str">
        <f t="shared" si="894"/>
        <v/>
      </c>
      <c r="CZ426" s="17" t="str">
        <f t="shared" si="895"/>
        <v/>
      </c>
      <c r="DB426" s="17" t="str">
        <f t="shared" si="896"/>
        <v/>
      </c>
      <c r="DD426" s="17" t="str">
        <f t="shared" si="897"/>
        <v/>
      </c>
      <c r="DF426" s="17" t="str">
        <f t="shared" si="898"/>
        <v/>
      </c>
      <c r="DH426" s="17" t="str">
        <f t="shared" si="899"/>
        <v/>
      </c>
      <c r="DJ426" s="17" t="str">
        <f t="shared" si="900"/>
        <v/>
      </c>
      <c r="DL426" s="17" t="str">
        <f t="shared" si="901"/>
        <v/>
      </c>
      <c r="DN426" s="17" t="str">
        <f t="shared" si="902"/>
        <v/>
      </c>
      <c r="DO426" s="18" t="s">
        <v>8248</v>
      </c>
      <c r="DP426" s="17">
        <f t="shared" si="903"/>
        <v>1</v>
      </c>
      <c r="DR426" s="17" t="str">
        <f t="shared" si="904"/>
        <v/>
      </c>
      <c r="DT426" s="17" t="str">
        <f t="shared" si="905"/>
        <v/>
      </c>
      <c r="DV426" s="17" t="str">
        <f t="shared" si="906"/>
        <v/>
      </c>
      <c r="DW426" s="18" t="s">
        <v>8262</v>
      </c>
      <c r="DX426" s="17">
        <f t="shared" si="907"/>
        <v>1</v>
      </c>
      <c r="DY426" s="18" t="s">
        <v>8322</v>
      </c>
      <c r="DZ426" s="17">
        <f t="shared" si="908"/>
        <v>1</v>
      </c>
      <c r="EB426" s="17" t="str">
        <f t="shared" si="909"/>
        <v/>
      </c>
      <c r="ED426" s="17" t="str">
        <f t="shared" si="910"/>
        <v/>
      </c>
      <c r="EF426" s="17" t="str">
        <f t="shared" si="911"/>
        <v/>
      </c>
      <c r="EH426" s="17" t="str">
        <f t="shared" si="912"/>
        <v/>
      </c>
      <c r="EJ426" s="17" t="str">
        <f t="shared" si="913"/>
        <v/>
      </c>
      <c r="EL426" s="17" t="str">
        <f t="shared" si="914"/>
        <v/>
      </c>
      <c r="EN426" s="17" t="str">
        <f t="shared" si="915"/>
        <v/>
      </c>
      <c r="EP426" s="17" t="str">
        <f t="shared" si="916"/>
        <v/>
      </c>
      <c r="ER426" s="17" t="str">
        <f t="shared" si="917"/>
        <v/>
      </c>
      <c r="ET426" s="17" t="str">
        <f t="shared" si="918"/>
        <v/>
      </c>
      <c r="EV426" s="17" t="str">
        <f t="shared" si="919"/>
        <v/>
      </c>
      <c r="EX426" s="17" t="str">
        <f t="shared" si="920"/>
        <v/>
      </c>
      <c r="EZ426" s="17" t="str">
        <f t="shared" si="921"/>
        <v/>
      </c>
      <c r="FB426" s="17" t="str">
        <f t="shared" si="922"/>
        <v/>
      </c>
      <c r="FD426" s="17" t="str">
        <f t="shared" si="923"/>
        <v/>
      </c>
      <c r="FE426" s="17" t="s">
        <v>7575</v>
      </c>
      <c r="FF426" s="17" t="s">
        <v>7353</v>
      </c>
      <c r="FG426" s="17" t="s">
        <v>7353</v>
      </c>
      <c r="FH426" s="17" t="s">
        <v>7353</v>
      </c>
      <c r="FI426" s="17" t="s">
        <v>7353</v>
      </c>
      <c r="FJ426" s="17" t="s">
        <v>7353</v>
      </c>
      <c r="FK426" s="17" t="s">
        <v>7353</v>
      </c>
      <c r="FL426" s="17" t="s">
        <v>7353</v>
      </c>
      <c r="FM426" s="18" t="s">
        <v>5881</v>
      </c>
      <c r="FN426" s="18">
        <f t="shared" si="924"/>
        <v>0.25</v>
      </c>
      <c r="FO426" s="18">
        <f t="shared" si="860"/>
        <v>1</v>
      </c>
      <c r="FP426" s="18">
        <f t="shared" si="861"/>
        <v>4</v>
      </c>
      <c r="FQ426" s="18">
        <f t="shared" si="862"/>
        <v>3</v>
      </c>
      <c r="FR426" s="18">
        <f t="shared" si="925"/>
        <v>0.75</v>
      </c>
      <c r="FS426" s="9" t="s">
        <v>299</v>
      </c>
      <c r="FT426" s="18" t="s">
        <v>5881</v>
      </c>
      <c r="FU426" s="21" t="s">
        <v>299</v>
      </c>
      <c r="FV426" s="18" t="s">
        <v>5881</v>
      </c>
      <c r="FW426" s="21" t="s">
        <v>299</v>
      </c>
      <c r="FX426" s="18">
        <v>0</v>
      </c>
      <c r="FY426" s="18">
        <v>1</v>
      </c>
      <c r="FZ426" s="18">
        <f t="shared" si="926"/>
        <v>1</v>
      </c>
      <c r="GA426" s="18">
        <v>0</v>
      </c>
      <c r="GB426" s="18">
        <v>0</v>
      </c>
      <c r="GC426" s="18" t="s">
        <v>198</v>
      </c>
      <c r="GD426" s="18">
        <f t="shared" si="927"/>
        <v>0</v>
      </c>
      <c r="GE426" s="18" t="s">
        <v>299</v>
      </c>
      <c r="GF426" s="18">
        <f t="shared" si="927"/>
        <v>2</v>
      </c>
      <c r="GG426" s="18" t="s">
        <v>198</v>
      </c>
      <c r="GH426" s="18">
        <f t="shared" si="928"/>
        <v>0</v>
      </c>
      <c r="GI426" s="18" t="s">
        <v>7330</v>
      </c>
      <c r="GJ426" s="18">
        <f t="shared" si="929"/>
        <v>0</v>
      </c>
      <c r="GK426" s="18" t="s">
        <v>4378</v>
      </c>
      <c r="GL426" s="18">
        <f t="shared" si="929"/>
        <v>1</v>
      </c>
      <c r="GM426" s="228" t="s">
        <v>198</v>
      </c>
      <c r="GN426" s="18">
        <f t="shared" si="930"/>
        <v>2</v>
      </c>
      <c r="GQ426" s="18" t="str">
        <f t="shared" si="931"/>
        <v>L</v>
      </c>
      <c r="GR426" s="18">
        <f t="shared" si="932"/>
        <v>0</v>
      </c>
      <c r="GS426" s="18">
        <f t="shared" si="933"/>
        <v>5</v>
      </c>
      <c r="GT426" s="21" t="str">
        <f t="shared" si="934"/>
        <v>L</v>
      </c>
      <c r="GZ426" s="18" t="s">
        <v>0</v>
      </c>
      <c r="HB426" s="21" t="s">
        <v>133</v>
      </c>
      <c r="HD426" s="21" t="str">
        <f t="shared" si="935"/>
        <v>L</v>
      </c>
      <c r="HF426" s="21" t="s">
        <v>198</v>
      </c>
      <c r="HH426" s="69" t="str">
        <f t="shared" si="936"/>
        <v>L</v>
      </c>
      <c r="HM426" s="18" t="s">
        <v>7353</v>
      </c>
      <c r="HN426" s="69" t="s">
        <v>133</v>
      </c>
      <c r="HO426" s="72"/>
      <c r="HP426" s="72"/>
      <c r="HQ426" s="72"/>
      <c r="HR426" s="72"/>
      <c r="HS426" s="72"/>
      <c r="HT426" s="72"/>
      <c r="HU426" s="72"/>
      <c r="HV426" s="72"/>
      <c r="HW426" s="72"/>
      <c r="HX426" s="72"/>
      <c r="HY426" s="72"/>
      <c r="IA426" s="21" t="s">
        <v>198</v>
      </c>
      <c r="IC426" s="21" t="s">
        <v>198</v>
      </c>
      <c r="IE426" s="68"/>
      <c r="IF426" s="69" t="s">
        <v>133</v>
      </c>
      <c r="II426" s="21" t="s">
        <v>198</v>
      </c>
      <c r="IK426" s="21" t="s">
        <v>198</v>
      </c>
      <c r="IM426" s="21" t="s">
        <v>198</v>
      </c>
      <c r="IO426" s="21" t="s">
        <v>198</v>
      </c>
      <c r="IQ426" s="17" t="str">
        <f t="shared" si="937"/>
        <v/>
      </c>
      <c r="IS426" s="17" t="str">
        <f t="shared" si="937"/>
        <v/>
      </c>
      <c r="IU426" s="17" t="str">
        <f t="shared" si="938"/>
        <v/>
      </c>
      <c r="IV426" s="72"/>
      <c r="IW426" s="72"/>
      <c r="IX426" s="72"/>
      <c r="IY426" s="72"/>
      <c r="IZ426" s="72" t="str">
        <f t="shared" si="939"/>
        <v/>
      </c>
      <c r="JA426" s="72" t="str">
        <f t="shared" si="940"/>
        <v/>
      </c>
      <c r="JB426" s="72"/>
      <c r="JC426" s="72" t="str">
        <f t="shared" si="941"/>
        <v/>
      </c>
      <c r="JD426" s="72"/>
      <c r="JE426" s="72" t="str">
        <f t="shared" si="942"/>
        <v/>
      </c>
      <c r="JF426" s="72"/>
      <c r="JG426" s="72"/>
      <c r="JH426" s="72"/>
      <c r="JI426" s="72" t="str">
        <f t="shared" si="863"/>
        <v/>
      </c>
      <c r="JJ426" s="72" t="str">
        <f t="shared" si="943"/>
        <v/>
      </c>
      <c r="JL426" s="17" t="str">
        <f t="shared" si="944"/>
        <v/>
      </c>
      <c r="JN426" s="17" t="str">
        <f t="shared" si="945"/>
        <v/>
      </c>
      <c r="JP426" s="17" t="str">
        <f t="shared" si="946"/>
        <v/>
      </c>
      <c r="JR426" s="17" t="str">
        <f t="shared" si="947"/>
        <v/>
      </c>
      <c r="JT426" s="17" t="str">
        <f t="shared" si="948"/>
        <v/>
      </c>
      <c r="JV426" s="17" t="str">
        <f t="shared" si="949"/>
        <v/>
      </c>
      <c r="JX426" s="17" t="str">
        <f t="shared" si="950"/>
        <v/>
      </c>
      <c r="JY426" s="72"/>
      <c r="JZ426" s="72"/>
      <c r="KA426" s="72"/>
      <c r="KB426" s="72"/>
      <c r="KC426" s="72"/>
      <c r="KD426" s="72" t="str">
        <f t="shared" si="951"/>
        <v/>
      </c>
      <c r="KE426" s="72" t="str">
        <f t="shared" si="952"/>
        <v/>
      </c>
      <c r="KF426" s="72"/>
      <c r="KG426" s="72" t="str">
        <f t="shared" si="953"/>
        <v/>
      </c>
      <c r="KH426" s="72"/>
      <c r="KI426" s="72" t="str">
        <f t="shared" si="954"/>
        <v/>
      </c>
      <c r="KJ426" s="72"/>
      <c r="KK426" s="72" t="str">
        <f t="shared" si="955"/>
        <v/>
      </c>
      <c r="KL426" s="72"/>
      <c r="KM426" s="72"/>
      <c r="KN426" s="72"/>
      <c r="KO426" s="72"/>
      <c r="KP426" s="72"/>
      <c r="KQ426" s="72"/>
      <c r="KR426" s="72"/>
      <c r="KS426" s="72" t="str">
        <f t="shared" si="956"/>
        <v/>
      </c>
      <c r="KT426" s="72"/>
      <c r="KU426" s="72" t="str">
        <f t="shared" si="957"/>
        <v/>
      </c>
      <c r="KV426" s="72"/>
      <c r="KW426" s="72"/>
      <c r="KX426" s="72" t="str">
        <f t="shared" si="958"/>
        <v/>
      </c>
      <c r="KY426" s="72"/>
      <c r="KZ426" s="72"/>
      <c r="LA426" s="72"/>
      <c r="LB426" s="72" t="str">
        <f t="shared" si="959"/>
        <v/>
      </c>
      <c r="LD426" s="17" t="str">
        <f t="shared" si="960"/>
        <v/>
      </c>
      <c r="LF426" s="17" t="str">
        <f t="shared" si="961"/>
        <v/>
      </c>
      <c r="LH426" s="17" t="str">
        <f t="shared" si="962"/>
        <v/>
      </c>
      <c r="LJ426" s="17" t="str">
        <f t="shared" si="963"/>
        <v/>
      </c>
      <c r="LL426" s="17" t="str">
        <f t="shared" si="964"/>
        <v/>
      </c>
      <c r="LN426" s="17" t="str">
        <f t="shared" si="965"/>
        <v/>
      </c>
      <c r="LP426" s="17" t="str">
        <f t="shared" si="966"/>
        <v/>
      </c>
      <c r="LR426" s="17" t="str">
        <f t="shared" si="967"/>
        <v/>
      </c>
      <c r="LT426" s="17" t="str">
        <f t="shared" si="968"/>
        <v/>
      </c>
      <c r="LV426" s="17" t="str">
        <f t="shared" si="969"/>
        <v/>
      </c>
      <c r="LX426" s="17" t="str">
        <f t="shared" si="970"/>
        <v/>
      </c>
      <c r="LZ426" s="17" t="str">
        <f t="shared" si="971"/>
        <v/>
      </c>
      <c r="MB426" s="17" t="str">
        <f t="shared" si="972"/>
        <v/>
      </c>
      <c r="MC426" s="18" t="s">
        <v>7897</v>
      </c>
      <c r="MD426" s="17">
        <f t="shared" si="864"/>
        <v>1</v>
      </c>
      <c r="MF426" s="17" t="str">
        <f t="shared" si="973"/>
        <v/>
      </c>
      <c r="MG426" s="17"/>
      <c r="MH426" s="17" t="str">
        <f t="shared" si="974"/>
        <v/>
      </c>
      <c r="MI426" s="17"/>
      <c r="MJ426" s="17" t="str">
        <f t="shared" si="975"/>
        <v/>
      </c>
      <c r="ML426" s="17"/>
      <c r="MM426" s="18" t="s">
        <v>162</v>
      </c>
      <c r="MN426" s="69">
        <f t="shared" si="976"/>
        <v>1</v>
      </c>
      <c r="MO426" s="21" t="str">
        <f t="shared" si="977"/>
        <v>L</v>
      </c>
      <c r="MQ426" s="17" t="str">
        <f t="shared" si="978"/>
        <v/>
      </c>
      <c r="MS426" s="17" t="str">
        <f t="shared" si="979"/>
        <v/>
      </c>
      <c r="MU426" s="17" t="str">
        <f t="shared" si="980"/>
        <v/>
      </c>
      <c r="MW426" s="17" t="str">
        <f t="shared" si="981"/>
        <v/>
      </c>
      <c r="MY426" s="17" t="str">
        <f t="shared" si="982"/>
        <v/>
      </c>
      <c r="NA426" s="17" t="str">
        <f t="shared" si="983"/>
        <v/>
      </c>
      <c r="NC426" s="17" t="str">
        <f t="shared" si="984"/>
        <v/>
      </c>
      <c r="NH426" s="18" t="str">
        <f t="shared" si="985"/>
        <v/>
      </c>
      <c r="NI426" s="18" t="str">
        <f t="shared" si="986"/>
        <v/>
      </c>
      <c r="NM426" s="18" t="str">
        <f t="shared" si="859"/>
        <v/>
      </c>
      <c r="NN426" s="18" t="str">
        <f t="shared" si="997"/>
        <v/>
      </c>
      <c r="NO426" s="21">
        <f t="shared" si="865"/>
        <v>0</v>
      </c>
      <c r="NP426" s="21" t="str">
        <f t="shared" si="987"/>
        <v>L</v>
      </c>
      <c r="NX426" s="18">
        <f t="shared" si="988"/>
        <v>0</v>
      </c>
      <c r="NY426" s="18">
        <f t="shared" si="991"/>
        <v>0</v>
      </c>
      <c r="NZ426" s="18">
        <f t="shared" si="992"/>
        <v>0</v>
      </c>
      <c r="OA426" s="18">
        <f t="shared" si="993"/>
        <v>0</v>
      </c>
      <c r="OB426" s="18">
        <f t="shared" si="994"/>
        <v>0</v>
      </c>
      <c r="OC426" s="18">
        <f t="shared" si="995"/>
        <v>0</v>
      </c>
      <c r="OD426" s="17">
        <f t="shared" si="996"/>
        <v>0</v>
      </c>
      <c r="OE426" s="20">
        <f t="shared" si="866"/>
        <v>0</v>
      </c>
      <c r="OF426" s="69" t="str">
        <f>IF(OE426=0,"L",IF(OE426=1,"L",IF(OE426=2,"H",IF(OE426=3,"H",IF(OE426=4,"H",IF(OE426=5,"H"))))))</f>
        <v>L</v>
      </c>
      <c r="OG426" s="122"/>
      <c r="OH426" s="21" t="str">
        <f t="shared" si="867"/>
        <v>L</v>
      </c>
      <c r="OI426" s="69" t="str">
        <f t="shared" si="989"/>
        <v>L</v>
      </c>
      <c r="OJ426" s="17"/>
      <c r="OL426" s="17"/>
      <c r="OM426" s="17"/>
      <c r="OQ426" s="18">
        <v>0</v>
      </c>
      <c r="OS426" s="19" t="str">
        <f>IF(OK426="","NF",IF(OK426=" ","NF",IF(OK426="subsistence fisheries", "M", IF(OK426="commercial","H",IF(OK426="highly commercial","VH")))))</f>
        <v>NF</v>
      </c>
      <c r="OT426" s="18">
        <v>4.0833320617675799</v>
      </c>
      <c r="OU426" s="69" t="s">
        <v>198</v>
      </c>
      <c r="OV426" s="18">
        <v>1.37500047683716</v>
      </c>
      <c r="OW426" s="69" t="s">
        <v>299</v>
      </c>
      <c r="OX426" s="18">
        <v>4.9166641235351598</v>
      </c>
      <c r="OY426" s="69" t="s">
        <v>198</v>
      </c>
      <c r="OZ426" s="18">
        <v>24.75</v>
      </c>
      <c r="PA426" s="69" t="s">
        <v>299</v>
      </c>
      <c r="PB426" s="18">
        <v>4.9166641235351598</v>
      </c>
      <c r="PC426" s="69" t="s">
        <v>299</v>
      </c>
      <c r="PD426" s="69" t="s">
        <v>299</v>
      </c>
      <c r="PE426" s="69" t="s">
        <v>299</v>
      </c>
      <c r="PF426" s="18">
        <v>1.76388931274414</v>
      </c>
      <c r="PG426" s="69" t="s">
        <v>299</v>
      </c>
      <c r="PH426" s="69" t="s">
        <v>299</v>
      </c>
      <c r="PI426" s="69" t="s">
        <v>299</v>
      </c>
      <c r="PJ426" s="18">
        <v>6.25</v>
      </c>
      <c r="PK426" s="69" t="s">
        <v>299</v>
      </c>
      <c r="PL426" s="69" t="s">
        <v>299</v>
      </c>
      <c r="PM426" s="69" t="s">
        <v>299</v>
      </c>
      <c r="PN426" s="18">
        <v>27.083328247070298</v>
      </c>
      <c r="PO426" s="69" t="s">
        <v>198</v>
      </c>
      <c r="PP426" s="69" t="s">
        <v>198</v>
      </c>
      <c r="PQ426" s="69" t="s">
        <v>198</v>
      </c>
      <c r="PR426" s="18">
        <v>1.25</v>
      </c>
      <c r="PS426" s="69" t="s">
        <v>198</v>
      </c>
      <c r="PT426" s="18">
        <v>1.37500047683716</v>
      </c>
      <c r="PU426" s="69" t="s">
        <v>299</v>
      </c>
      <c r="PV426" s="18">
        <v>16.25</v>
      </c>
      <c r="PW426" s="69" t="s">
        <v>299</v>
      </c>
      <c r="PX426" s="18">
        <v>42.916671752929702</v>
      </c>
      <c r="PY426" s="69" t="s">
        <v>299</v>
      </c>
      <c r="PZ426" s="18">
        <v>3.1666679382324201</v>
      </c>
      <c r="QA426" s="69" t="s">
        <v>198</v>
      </c>
      <c r="QB426" s="18">
        <v>1.48611164093018</v>
      </c>
      <c r="QC426" s="69" t="s">
        <v>299</v>
      </c>
      <c r="QD426" s="18">
        <v>4.1666641235351598</v>
      </c>
      <c r="QE426" s="69" t="s">
        <v>198</v>
      </c>
      <c r="QF426" s="18">
        <v>20.4166564941406</v>
      </c>
      <c r="QG426" s="69" t="s">
        <v>198</v>
      </c>
      <c r="QH426" s="18">
        <v>32.416667938232401</v>
      </c>
      <c r="QI426" s="69" t="s">
        <v>299</v>
      </c>
      <c r="QJ426" s="18">
        <v>6.8055558204650897</v>
      </c>
      <c r="QK426" s="69" t="s">
        <v>198</v>
      </c>
    </row>
    <row r="427" spans="1:453" s="18" customFormat="1" x14ac:dyDescent="0.25">
      <c r="A427" s="18" t="s">
        <v>127</v>
      </c>
      <c r="B427" s="18" t="s">
        <v>128</v>
      </c>
      <c r="C427" s="18" t="s">
        <v>129</v>
      </c>
      <c r="D427" s="18" t="s">
        <v>140</v>
      </c>
      <c r="E427" s="18" t="s">
        <v>141</v>
      </c>
      <c r="F427" s="58" t="s">
        <v>863</v>
      </c>
      <c r="H427" s="58">
        <v>2541.484453</v>
      </c>
      <c r="I427" s="58">
        <v>128000</v>
      </c>
      <c r="J427" s="60" t="str">
        <f t="shared" si="868"/>
        <v>L</v>
      </c>
      <c r="K427" s="60" t="str">
        <f t="shared" si="869"/>
        <v>L</v>
      </c>
      <c r="L427" s="60" t="str">
        <f t="shared" si="870"/>
        <v>L</v>
      </c>
      <c r="M427" s="60" t="str">
        <f t="shared" si="871"/>
        <v>L</v>
      </c>
      <c r="N427" s="18" t="s">
        <v>132</v>
      </c>
      <c r="O427" s="21" t="s">
        <v>198</v>
      </c>
      <c r="T427" s="69" t="str">
        <f t="shared" si="872"/>
        <v>U</v>
      </c>
      <c r="U427" s="18" t="s">
        <v>164</v>
      </c>
      <c r="V427" s="63" t="s">
        <v>198</v>
      </c>
      <c r="X427" s="21" t="s">
        <v>133</v>
      </c>
      <c r="Y427" s="69" t="s">
        <v>7353</v>
      </c>
      <c r="Z427" s="69" t="str">
        <f t="shared" si="873"/>
        <v>U</v>
      </c>
      <c r="AA427" s="72"/>
      <c r="AB427" s="69" t="s">
        <v>198</v>
      </c>
      <c r="AC427" s="34">
        <v>7.5</v>
      </c>
      <c r="AD427" s="31"/>
      <c r="AE427" s="30"/>
      <c r="AF427" s="30"/>
      <c r="AG427" s="31"/>
      <c r="AH427" s="31"/>
      <c r="AI427" s="33"/>
      <c r="AJ427" s="33"/>
      <c r="AK427" s="33"/>
      <c r="AL427" s="33"/>
      <c r="AM427" s="33"/>
      <c r="AN427" s="222"/>
      <c r="AO427" s="228" t="s">
        <v>133</v>
      </c>
      <c r="AP427" s="31"/>
      <c r="AQ427" s="31"/>
      <c r="AR427" s="31"/>
      <c r="AS427" s="31"/>
      <c r="AT427" s="31"/>
      <c r="AU427" s="31"/>
      <c r="AV427" s="53" t="s">
        <v>198</v>
      </c>
      <c r="AW427" s="30"/>
      <c r="AX427" s="53" t="str">
        <f t="shared" si="990"/>
        <v>U</v>
      </c>
      <c r="AY427" s="31"/>
      <c r="AZ427" s="31"/>
      <c r="BA427" s="31"/>
      <c r="BB427" s="31"/>
      <c r="BC427" s="31"/>
      <c r="BD427" s="31"/>
      <c r="BE427" s="31"/>
      <c r="BF427" s="31"/>
      <c r="BH427" s="17" t="str">
        <f t="shared" si="874"/>
        <v/>
      </c>
      <c r="BI427" s="18" t="s">
        <v>8245</v>
      </c>
      <c r="BJ427" s="17">
        <f t="shared" si="874"/>
        <v>1</v>
      </c>
      <c r="BL427" s="17" t="str">
        <f t="shared" si="875"/>
        <v/>
      </c>
      <c r="BN427" s="17" t="str">
        <f t="shared" si="876"/>
        <v/>
      </c>
      <c r="BP427" s="17" t="str">
        <f t="shared" si="877"/>
        <v/>
      </c>
      <c r="BR427" s="17" t="str">
        <f t="shared" si="878"/>
        <v/>
      </c>
      <c r="BT427" s="17" t="str">
        <f t="shared" si="879"/>
        <v/>
      </c>
      <c r="BV427" s="17" t="str">
        <f t="shared" si="880"/>
        <v/>
      </c>
      <c r="BX427" s="17" t="str">
        <f t="shared" si="881"/>
        <v/>
      </c>
      <c r="BZ427" s="17" t="str">
        <f t="shared" si="882"/>
        <v/>
      </c>
      <c r="CB427" s="17" t="str">
        <f t="shared" si="883"/>
        <v/>
      </c>
      <c r="CD427" s="17" t="str">
        <f t="shared" si="884"/>
        <v/>
      </c>
      <c r="CF427" s="17" t="str">
        <f t="shared" si="885"/>
        <v/>
      </c>
      <c r="CH427" s="17" t="str">
        <f t="shared" si="886"/>
        <v/>
      </c>
      <c r="CJ427" s="17" t="str">
        <f t="shared" si="887"/>
        <v/>
      </c>
      <c r="CL427" s="17" t="str">
        <f t="shared" si="888"/>
        <v/>
      </c>
      <c r="CN427" s="17" t="str">
        <f t="shared" si="889"/>
        <v/>
      </c>
      <c r="CP427" s="17" t="str">
        <f t="shared" si="890"/>
        <v/>
      </c>
      <c r="CQ427" s="18" t="s">
        <v>8345</v>
      </c>
      <c r="CR427" s="17">
        <f t="shared" si="891"/>
        <v>1</v>
      </c>
      <c r="CT427" s="17" t="str">
        <f t="shared" si="892"/>
        <v/>
      </c>
      <c r="CV427" s="17" t="str">
        <f t="shared" si="893"/>
        <v/>
      </c>
      <c r="CX427" s="17" t="str">
        <f t="shared" si="894"/>
        <v/>
      </c>
      <c r="CZ427" s="17" t="str">
        <f t="shared" si="895"/>
        <v/>
      </c>
      <c r="DB427" s="17" t="str">
        <f t="shared" si="896"/>
        <v/>
      </c>
      <c r="DD427" s="17" t="str">
        <f t="shared" si="897"/>
        <v/>
      </c>
      <c r="DF427" s="17" t="str">
        <f t="shared" si="898"/>
        <v/>
      </c>
      <c r="DG427" s="18" t="s">
        <v>8321</v>
      </c>
      <c r="DH427" s="17">
        <f t="shared" si="899"/>
        <v>1</v>
      </c>
      <c r="DJ427" s="17" t="str">
        <f t="shared" si="900"/>
        <v/>
      </c>
      <c r="DL427" s="17" t="str">
        <f t="shared" si="901"/>
        <v/>
      </c>
      <c r="DN427" s="17" t="str">
        <f t="shared" si="902"/>
        <v/>
      </c>
      <c r="DP427" s="17" t="str">
        <f t="shared" si="903"/>
        <v/>
      </c>
      <c r="DR427" s="17" t="str">
        <f t="shared" si="904"/>
        <v/>
      </c>
      <c r="DT427" s="17" t="str">
        <f t="shared" si="905"/>
        <v/>
      </c>
      <c r="DV427" s="17" t="str">
        <f t="shared" si="906"/>
        <v/>
      </c>
      <c r="DX427" s="17" t="str">
        <f t="shared" si="907"/>
        <v/>
      </c>
      <c r="DZ427" s="17" t="str">
        <f t="shared" si="908"/>
        <v/>
      </c>
      <c r="EB427" s="17" t="str">
        <f t="shared" si="909"/>
        <v/>
      </c>
      <c r="ED427" s="17" t="str">
        <f t="shared" si="910"/>
        <v/>
      </c>
      <c r="EF427" s="17" t="str">
        <f t="shared" si="911"/>
        <v/>
      </c>
      <c r="EH427" s="17" t="str">
        <f t="shared" si="912"/>
        <v/>
      </c>
      <c r="EJ427" s="17" t="str">
        <f t="shared" si="913"/>
        <v/>
      </c>
      <c r="EL427" s="17" t="str">
        <f t="shared" si="914"/>
        <v/>
      </c>
      <c r="EN427" s="17" t="str">
        <f t="shared" si="915"/>
        <v/>
      </c>
      <c r="EP427" s="17" t="str">
        <f t="shared" si="916"/>
        <v/>
      </c>
      <c r="ER427" s="17" t="str">
        <f t="shared" si="917"/>
        <v/>
      </c>
      <c r="ET427" s="17" t="str">
        <f t="shared" si="918"/>
        <v/>
      </c>
      <c r="EV427" s="17" t="str">
        <f t="shared" si="919"/>
        <v/>
      </c>
      <c r="EX427" s="17" t="str">
        <f t="shared" si="920"/>
        <v/>
      </c>
      <c r="EZ427" s="17" t="str">
        <f t="shared" si="921"/>
        <v/>
      </c>
      <c r="FB427" s="17" t="str">
        <f t="shared" si="922"/>
        <v/>
      </c>
      <c r="FD427" s="17" t="str">
        <f t="shared" si="923"/>
        <v/>
      </c>
      <c r="FE427" s="17" t="s">
        <v>7353</v>
      </c>
      <c r="FF427" s="17" t="s">
        <v>7353</v>
      </c>
      <c r="FG427" s="17" t="s">
        <v>7353</v>
      </c>
      <c r="FH427" s="17" t="s">
        <v>7353</v>
      </c>
      <c r="FI427" s="17" t="s">
        <v>7353</v>
      </c>
      <c r="FJ427" s="17" t="s">
        <v>7353</v>
      </c>
      <c r="FK427" s="17" t="s">
        <v>7353</v>
      </c>
      <c r="FL427" s="17" t="s">
        <v>7353</v>
      </c>
      <c r="FM427" s="18" t="s">
        <v>5836</v>
      </c>
      <c r="FN427" s="18">
        <f t="shared" si="924"/>
        <v>0.33333333333333331</v>
      </c>
      <c r="FO427" s="18">
        <f t="shared" si="860"/>
        <v>1</v>
      </c>
      <c r="FP427" s="18">
        <f t="shared" si="861"/>
        <v>3</v>
      </c>
      <c r="FQ427" s="18">
        <f t="shared" si="862"/>
        <v>0</v>
      </c>
      <c r="FR427" s="18">
        <f t="shared" si="925"/>
        <v>0</v>
      </c>
      <c r="FS427" s="9" t="s">
        <v>198</v>
      </c>
      <c r="FU427" s="21" t="s">
        <v>198</v>
      </c>
      <c r="FW427" s="21" t="s">
        <v>198</v>
      </c>
      <c r="FX427" s="18">
        <v>1</v>
      </c>
      <c r="FY427" s="18">
        <v>0</v>
      </c>
      <c r="FZ427" s="18">
        <f t="shared" si="926"/>
        <v>0</v>
      </c>
      <c r="GA427" s="18">
        <v>0</v>
      </c>
      <c r="GB427" s="18">
        <v>0</v>
      </c>
      <c r="GC427" s="18" t="s">
        <v>198</v>
      </c>
      <c r="GD427" s="18">
        <f t="shared" si="927"/>
        <v>0</v>
      </c>
      <c r="GE427" s="18" t="s">
        <v>198</v>
      </c>
      <c r="GF427" s="18">
        <f t="shared" si="927"/>
        <v>0</v>
      </c>
      <c r="GG427" s="18" t="s">
        <v>198</v>
      </c>
      <c r="GH427" s="18">
        <f t="shared" si="928"/>
        <v>0</v>
      </c>
      <c r="GI427" s="18" t="s">
        <v>7330</v>
      </c>
      <c r="GJ427" s="18">
        <f t="shared" si="929"/>
        <v>0</v>
      </c>
      <c r="GK427" s="18" t="s">
        <v>198</v>
      </c>
      <c r="GL427" s="18">
        <f t="shared" si="929"/>
        <v>2</v>
      </c>
      <c r="GM427" s="228" t="s">
        <v>198</v>
      </c>
      <c r="GN427" s="18">
        <f t="shared" si="930"/>
        <v>2</v>
      </c>
      <c r="GQ427" s="18" t="str">
        <f t="shared" si="931"/>
        <v>L</v>
      </c>
      <c r="GR427" s="18">
        <f t="shared" si="932"/>
        <v>0</v>
      </c>
      <c r="GS427" s="18">
        <f t="shared" si="933"/>
        <v>4</v>
      </c>
      <c r="GT427" s="21" t="str">
        <f t="shared" si="934"/>
        <v>L</v>
      </c>
      <c r="GZ427" s="18" t="s">
        <v>0</v>
      </c>
      <c r="HB427" s="21" t="s">
        <v>133</v>
      </c>
      <c r="HD427" s="21" t="str">
        <f t="shared" si="935"/>
        <v>L</v>
      </c>
      <c r="HF427" s="21" t="s">
        <v>198</v>
      </c>
      <c r="HH427" s="69" t="str">
        <f t="shared" si="936"/>
        <v>L</v>
      </c>
      <c r="HM427" s="18" t="s">
        <v>7353</v>
      </c>
      <c r="HN427" s="69" t="s">
        <v>133</v>
      </c>
      <c r="HO427" s="72"/>
      <c r="HP427" s="72"/>
      <c r="HQ427" s="72"/>
      <c r="HR427" s="72"/>
      <c r="HS427" s="72"/>
      <c r="HT427" s="72"/>
      <c r="HU427" s="72"/>
      <c r="HV427" s="72"/>
      <c r="HW427" s="72"/>
      <c r="HX427" s="72"/>
      <c r="HY427" s="72"/>
      <c r="IA427" s="21" t="s">
        <v>198</v>
      </c>
      <c r="IC427" s="21" t="s">
        <v>198</v>
      </c>
      <c r="IE427" s="68"/>
      <c r="IF427" s="69" t="s">
        <v>133</v>
      </c>
      <c r="II427" s="21" t="s">
        <v>198</v>
      </c>
      <c r="IK427" s="21" t="s">
        <v>198</v>
      </c>
      <c r="IM427" s="21" t="s">
        <v>198</v>
      </c>
      <c r="IO427" s="21" t="s">
        <v>198</v>
      </c>
      <c r="IQ427" s="17" t="str">
        <f t="shared" si="937"/>
        <v/>
      </c>
      <c r="IS427" s="17" t="str">
        <f t="shared" si="937"/>
        <v/>
      </c>
      <c r="IU427" s="17" t="str">
        <f t="shared" si="938"/>
        <v/>
      </c>
      <c r="IV427" s="72"/>
      <c r="IW427" s="72"/>
      <c r="IX427" s="72"/>
      <c r="IY427" s="72"/>
      <c r="IZ427" s="72" t="str">
        <f t="shared" si="939"/>
        <v/>
      </c>
      <c r="JA427" s="72" t="str">
        <f t="shared" si="940"/>
        <v/>
      </c>
      <c r="JB427" s="72"/>
      <c r="JC427" s="72" t="str">
        <f t="shared" si="941"/>
        <v/>
      </c>
      <c r="JD427" s="72"/>
      <c r="JE427" s="72" t="str">
        <f t="shared" si="942"/>
        <v/>
      </c>
      <c r="JF427" s="72"/>
      <c r="JG427" s="72"/>
      <c r="JH427" s="72"/>
      <c r="JI427" s="72" t="str">
        <f t="shared" si="863"/>
        <v/>
      </c>
      <c r="JJ427" s="72" t="str">
        <f t="shared" si="943"/>
        <v/>
      </c>
      <c r="JL427" s="17" t="str">
        <f t="shared" si="944"/>
        <v/>
      </c>
      <c r="JN427" s="17" t="str">
        <f t="shared" si="945"/>
        <v/>
      </c>
      <c r="JP427" s="17" t="str">
        <f t="shared" si="946"/>
        <v/>
      </c>
      <c r="JR427" s="17" t="str">
        <f t="shared" si="947"/>
        <v/>
      </c>
      <c r="JT427" s="17" t="str">
        <f t="shared" si="948"/>
        <v/>
      </c>
      <c r="JV427" s="17" t="str">
        <f t="shared" si="949"/>
        <v/>
      </c>
      <c r="JX427" s="17" t="str">
        <f t="shared" si="950"/>
        <v/>
      </c>
      <c r="JY427" s="72"/>
      <c r="JZ427" s="72"/>
      <c r="KA427" s="72"/>
      <c r="KB427" s="72"/>
      <c r="KC427" s="72"/>
      <c r="KD427" s="72" t="str">
        <f t="shared" si="951"/>
        <v/>
      </c>
      <c r="KE427" s="72" t="str">
        <f t="shared" si="952"/>
        <v/>
      </c>
      <c r="KF427" s="72"/>
      <c r="KG427" s="72" t="str">
        <f t="shared" si="953"/>
        <v/>
      </c>
      <c r="KH427" s="72"/>
      <c r="KI427" s="72" t="str">
        <f t="shared" si="954"/>
        <v/>
      </c>
      <c r="KJ427" s="72"/>
      <c r="KK427" s="72" t="str">
        <f t="shared" si="955"/>
        <v/>
      </c>
      <c r="KL427" s="72"/>
      <c r="KM427" s="72"/>
      <c r="KN427" s="72"/>
      <c r="KO427" s="72"/>
      <c r="KP427" s="72"/>
      <c r="KQ427" s="72"/>
      <c r="KR427" s="72"/>
      <c r="KS427" s="72" t="str">
        <f t="shared" si="956"/>
        <v/>
      </c>
      <c r="KT427" s="72"/>
      <c r="KU427" s="72" t="str">
        <f t="shared" si="957"/>
        <v/>
      </c>
      <c r="KV427" s="72"/>
      <c r="KW427" s="72"/>
      <c r="KX427" s="72" t="str">
        <f t="shared" si="958"/>
        <v/>
      </c>
      <c r="KY427" s="72"/>
      <c r="KZ427" s="72"/>
      <c r="LA427" s="72"/>
      <c r="LB427" s="72" t="str">
        <f t="shared" si="959"/>
        <v/>
      </c>
      <c r="LD427" s="17" t="str">
        <f t="shared" si="960"/>
        <v/>
      </c>
      <c r="LF427" s="17" t="str">
        <f t="shared" si="961"/>
        <v/>
      </c>
      <c r="LH427" s="17" t="str">
        <f t="shared" si="962"/>
        <v/>
      </c>
      <c r="LJ427" s="17" t="str">
        <f t="shared" si="963"/>
        <v/>
      </c>
      <c r="LL427" s="17" t="str">
        <f t="shared" si="964"/>
        <v/>
      </c>
      <c r="LN427" s="17" t="str">
        <f t="shared" si="965"/>
        <v/>
      </c>
      <c r="LP427" s="17" t="str">
        <f t="shared" si="966"/>
        <v/>
      </c>
      <c r="LR427" s="17" t="str">
        <f t="shared" si="967"/>
        <v/>
      </c>
      <c r="LT427" s="17" t="str">
        <f t="shared" si="968"/>
        <v/>
      </c>
      <c r="LV427" s="17" t="str">
        <f t="shared" si="969"/>
        <v/>
      </c>
      <c r="LX427" s="17" t="str">
        <f t="shared" si="970"/>
        <v/>
      </c>
      <c r="LZ427" s="17" t="str">
        <f t="shared" si="971"/>
        <v/>
      </c>
      <c r="MB427" s="17" t="str">
        <f t="shared" si="972"/>
        <v/>
      </c>
      <c r="MD427" s="17" t="str">
        <f t="shared" si="864"/>
        <v/>
      </c>
      <c r="MF427" s="17" t="str">
        <f t="shared" si="973"/>
        <v/>
      </c>
      <c r="MG427" s="17"/>
      <c r="MH427" s="17" t="str">
        <f t="shared" si="974"/>
        <v/>
      </c>
      <c r="MI427" s="17"/>
      <c r="MJ427" s="17" t="str">
        <f t="shared" si="975"/>
        <v/>
      </c>
      <c r="ML427" s="17"/>
      <c r="MM427" s="18" t="s">
        <v>162</v>
      </c>
      <c r="MN427" s="69">
        <f t="shared" si="976"/>
        <v>0</v>
      </c>
      <c r="MO427" s="21" t="str">
        <f t="shared" si="977"/>
        <v>L</v>
      </c>
      <c r="MQ427" s="17" t="str">
        <f t="shared" si="978"/>
        <v/>
      </c>
      <c r="MS427" s="17" t="str">
        <f t="shared" si="979"/>
        <v/>
      </c>
      <c r="MU427" s="17" t="str">
        <f t="shared" si="980"/>
        <v/>
      </c>
      <c r="MW427" s="17" t="str">
        <f t="shared" si="981"/>
        <v/>
      </c>
      <c r="MY427" s="17" t="str">
        <f t="shared" si="982"/>
        <v/>
      </c>
      <c r="NA427" s="17" t="str">
        <f t="shared" si="983"/>
        <v/>
      </c>
      <c r="NC427" s="17" t="str">
        <f t="shared" si="984"/>
        <v/>
      </c>
      <c r="NH427" s="18" t="str">
        <f t="shared" si="985"/>
        <v/>
      </c>
      <c r="NI427" s="18" t="str">
        <f t="shared" si="986"/>
        <v/>
      </c>
      <c r="NM427" s="18" t="str">
        <f t="shared" si="859"/>
        <v/>
      </c>
      <c r="NN427" s="18" t="str">
        <f t="shared" si="997"/>
        <v/>
      </c>
      <c r="NO427" s="21">
        <f t="shared" si="865"/>
        <v>0</v>
      </c>
      <c r="NP427" s="21" t="str">
        <f t="shared" si="987"/>
        <v>L</v>
      </c>
      <c r="NX427" s="18">
        <f t="shared" si="988"/>
        <v>0</v>
      </c>
      <c r="NY427" s="18">
        <f t="shared" si="991"/>
        <v>0</v>
      </c>
      <c r="NZ427" s="18">
        <f t="shared" si="992"/>
        <v>0</v>
      </c>
      <c r="OA427" s="18">
        <f t="shared" si="993"/>
        <v>0</v>
      </c>
      <c r="OB427" s="18">
        <f t="shared" si="994"/>
        <v>0</v>
      </c>
      <c r="OC427" s="18">
        <f t="shared" si="995"/>
        <v>0</v>
      </c>
      <c r="OD427" s="17">
        <f t="shared" si="996"/>
        <v>0</v>
      </c>
      <c r="OE427" s="20">
        <f t="shared" si="866"/>
        <v>0</v>
      </c>
      <c r="OF427" s="69" t="str">
        <f>IF(OE427=0,"L",IF(OE427=1,"L",IF(OE427=2,"H",IF(OE427=3,"H",IF(OE427=4,"H",IF(OE427=5,"H"))))))</f>
        <v>L</v>
      </c>
      <c r="OG427" s="122"/>
      <c r="OH427" s="21" t="str">
        <f t="shared" si="867"/>
        <v>L</v>
      </c>
      <c r="OI427" s="69" t="str">
        <f t="shared" si="989"/>
        <v>L</v>
      </c>
      <c r="OJ427" s="17"/>
      <c r="OL427" s="17"/>
      <c r="OM427" s="17"/>
      <c r="OS427" s="19" t="str">
        <f>IF(OK427="","NF",IF(OK427=" ","NF",IF(OK427="subsistence fisheries", "M", IF(OK427="commercial","H",IF(OK427="highly commercial","VH")))))</f>
        <v>NF</v>
      </c>
      <c r="OT427" s="18">
        <v>2.0856485366821298</v>
      </c>
      <c r="OU427" s="69" t="s">
        <v>198</v>
      </c>
      <c r="OV427" s="18">
        <v>4.8472226460774701</v>
      </c>
      <c r="OW427" s="69" t="s">
        <v>299</v>
      </c>
      <c r="OX427" s="18">
        <v>4.4722226460774701</v>
      </c>
      <c r="OY427" s="69" t="s">
        <v>198</v>
      </c>
      <c r="OZ427" s="18">
        <v>29.180557250976602</v>
      </c>
      <c r="PA427" s="69" t="s">
        <v>299</v>
      </c>
      <c r="PB427" s="18">
        <v>1.95370395978292</v>
      </c>
      <c r="PC427" s="69" t="s">
        <v>198</v>
      </c>
      <c r="PD427" s="69" t="s">
        <v>198</v>
      </c>
      <c r="PE427" s="69" t="s">
        <v>198</v>
      </c>
      <c r="PF427" s="18">
        <v>5.4305553436279297</v>
      </c>
      <c r="PG427" s="69" t="s">
        <v>299</v>
      </c>
      <c r="PH427" s="69" t="s">
        <v>299</v>
      </c>
      <c r="PI427" s="69" t="s">
        <v>299</v>
      </c>
      <c r="PJ427" s="18">
        <v>4.3194449742635097</v>
      </c>
      <c r="PK427" s="69" t="s">
        <v>198</v>
      </c>
      <c r="PL427" s="69" t="s">
        <v>198</v>
      </c>
      <c r="PM427" s="69" t="s">
        <v>198</v>
      </c>
      <c r="PN427" s="18">
        <v>31.625002543131501</v>
      </c>
      <c r="PO427" s="69" t="s">
        <v>299</v>
      </c>
      <c r="PP427" s="69" t="s">
        <v>299</v>
      </c>
      <c r="PQ427" s="69" t="s">
        <v>299</v>
      </c>
      <c r="PR427" s="18">
        <v>4.5683925151824996</v>
      </c>
      <c r="PS427" s="69" t="s">
        <v>299</v>
      </c>
      <c r="PT427" s="18">
        <v>4.8472226460774701</v>
      </c>
      <c r="PU427" s="69" t="s">
        <v>299</v>
      </c>
      <c r="PV427" s="18">
        <v>5.2979806264241498</v>
      </c>
      <c r="PW427" s="69" t="s">
        <v>198</v>
      </c>
      <c r="PX427" s="18">
        <v>50.9583333333333</v>
      </c>
      <c r="PY427" s="69" t="s">
        <v>299</v>
      </c>
      <c r="PZ427" s="18">
        <v>1.81481488545736</v>
      </c>
      <c r="QA427" s="69" t="s">
        <v>198</v>
      </c>
      <c r="QB427" s="18">
        <v>4.75</v>
      </c>
      <c r="QC427" s="69" t="s">
        <v>299</v>
      </c>
      <c r="QD427" s="18">
        <v>3.4444449742635102</v>
      </c>
      <c r="QE427" s="69" t="s">
        <v>198</v>
      </c>
      <c r="QF427" s="18">
        <v>23.5833333333333</v>
      </c>
      <c r="QG427" s="69" t="s">
        <v>299</v>
      </c>
      <c r="QH427" s="18">
        <v>13.025463104248001</v>
      </c>
      <c r="QI427" s="69" t="s">
        <v>299</v>
      </c>
      <c r="QJ427" s="18">
        <v>55.513888676961301</v>
      </c>
      <c r="QK427" s="69" t="s">
        <v>198</v>
      </c>
    </row>
    <row r="428" spans="1:453" s="18" customFormat="1" x14ac:dyDescent="0.25">
      <c r="A428" s="18" t="s">
        <v>127</v>
      </c>
      <c r="B428" s="18" t="s">
        <v>128</v>
      </c>
      <c r="C428" s="18" t="s">
        <v>129</v>
      </c>
      <c r="D428" s="18" t="s">
        <v>140</v>
      </c>
      <c r="E428" s="18" t="s">
        <v>141</v>
      </c>
      <c r="F428" s="58" t="s">
        <v>864</v>
      </c>
      <c r="H428" s="58">
        <v>2711.0291980000002</v>
      </c>
      <c r="I428" s="58">
        <v>51959.346803</v>
      </c>
      <c r="J428" s="60" t="str">
        <f t="shared" si="868"/>
        <v>L</v>
      </c>
      <c r="K428" s="60" t="str">
        <f t="shared" si="869"/>
        <v>L</v>
      </c>
      <c r="L428" s="60" t="str">
        <f t="shared" si="870"/>
        <v>L</v>
      </c>
      <c r="M428" s="60" t="str">
        <f t="shared" si="871"/>
        <v>L</v>
      </c>
      <c r="N428" s="18" t="s">
        <v>218</v>
      </c>
      <c r="O428" s="21" t="s">
        <v>133</v>
      </c>
      <c r="T428" s="69" t="str">
        <f t="shared" si="872"/>
        <v>U</v>
      </c>
      <c r="U428" s="18" t="s">
        <v>865</v>
      </c>
      <c r="V428" s="63" t="s">
        <v>299</v>
      </c>
      <c r="X428" s="21" t="s">
        <v>133</v>
      </c>
      <c r="Y428" s="69" t="s">
        <v>198</v>
      </c>
      <c r="Z428" s="69" t="str">
        <f t="shared" si="873"/>
        <v>L</v>
      </c>
      <c r="AA428" s="72" t="s">
        <v>4476</v>
      </c>
      <c r="AB428" s="69" t="s">
        <v>299</v>
      </c>
      <c r="AC428" s="34">
        <v>6.3280000000000003</v>
      </c>
      <c r="AD428" s="31"/>
      <c r="AE428" s="30"/>
      <c r="AF428" s="30"/>
      <c r="AG428" s="31"/>
      <c r="AH428" s="31"/>
      <c r="AI428" s="33"/>
      <c r="AJ428" s="33"/>
      <c r="AK428" s="33"/>
      <c r="AL428" s="33"/>
      <c r="AM428" s="33"/>
      <c r="AN428" s="222"/>
      <c r="AO428" s="228" t="s">
        <v>133</v>
      </c>
      <c r="AP428" s="31"/>
      <c r="AQ428" s="31"/>
      <c r="AR428" s="31"/>
      <c r="AS428" s="31"/>
      <c r="AT428" s="31"/>
      <c r="AU428" s="31"/>
      <c r="AV428" s="53" t="s">
        <v>198</v>
      </c>
      <c r="AW428" s="30"/>
      <c r="AX428" s="53" t="str">
        <f t="shared" si="990"/>
        <v>U</v>
      </c>
      <c r="AY428" s="31"/>
      <c r="AZ428" s="31"/>
      <c r="BA428" s="31"/>
      <c r="BB428" s="31"/>
      <c r="BC428" s="31"/>
      <c r="BD428" s="31"/>
      <c r="BE428" s="31"/>
      <c r="BF428" s="31"/>
      <c r="BH428" s="17" t="str">
        <f t="shared" si="874"/>
        <v/>
      </c>
      <c r="BJ428" s="17" t="str">
        <f t="shared" si="874"/>
        <v/>
      </c>
      <c r="BK428" s="18" t="s">
        <v>866</v>
      </c>
      <c r="BL428" s="17">
        <f t="shared" si="875"/>
        <v>1</v>
      </c>
      <c r="BN428" s="17" t="str">
        <f t="shared" si="876"/>
        <v/>
      </c>
      <c r="BP428" s="17" t="str">
        <f t="shared" si="877"/>
        <v/>
      </c>
      <c r="BR428" s="17" t="str">
        <f t="shared" si="878"/>
        <v/>
      </c>
      <c r="BT428" s="17" t="str">
        <f t="shared" si="879"/>
        <v/>
      </c>
      <c r="BV428" s="17" t="str">
        <f t="shared" si="880"/>
        <v/>
      </c>
      <c r="BX428" s="17" t="str">
        <f t="shared" si="881"/>
        <v/>
      </c>
      <c r="BZ428" s="17" t="str">
        <f t="shared" si="882"/>
        <v/>
      </c>
      <c r="CB428" s="17" t="str">
        <f t="shared" si="883"/>
        <v/>
      </c>
      <c r="CD428" s="17" t="str">
        <f t="shared" si="884"/>
        <v/>
      </c>
      <c r="CF428" s="17" t="str">
        <f t="shared" si="885"/>
        <v/>
      </c>
      <c r="CH428" s="17" t="str">
        <f t="shared" si="886"/>
        <v/>
      </c>
      <c r="CJ428" s="17" t="str">
        <f t="shared" si="887"/>
        <v/>
      </c>
      <c r="CL428" s="17" t="str">
        <f t="shared" si="888"/>
        <v/>
      </c>
      <c r="CN428" s="17" t="str">
        <f t="shared" si="889"/>
        <v/>
      </c>
      <c r="CP428" s="17" t="str">
        <f t="shared" si="890"/>
        <v/>
      </c>
      <c r="CR428" s="17" t="str">
        <f t="shared" si="891"/>
        <v/>
      </c>
      <c r="CT428" s="17" t="str">
        <f t="shared" si="892"/>
        <v/>
      </c>
      <c r="CV428" s="17" t="str">
        <f t="shared" si="893"/>
        <v/>
      </c>
      <c r="CX428" s="17" t="str">
        <f t="shared" si="894"/>
        <v/>
      </c>
      <c r="CZ428" s="17" t="str">
        <f t="shared" si="895"/>
        <v/>
      </c>
      <c r="DB428" s="17" t="str">
        <f t="shared" si="896"/>
        <v/>
      </c>
      <c r="DD428" s="17" t="str">
        <f t="shared" si="897"/>
        <v/>
      </c>
      <c r="DF428" s="17" t="str">
        <f t="shared" si="898"/>
        <v/>
      </c>
      <c r="DH428" s="17" t="str">
        <f t="shared" si="899"/>
        <v/>
      </c>
      <c r="DJ428" s="17" t="str">
        <f t="shared" si="900"/>
        <v/>
      </c>
      <c r="DL428" s="17" t="str">
        <f t="shared" si="901"/>
        <v/>
      </c>
      <c r="DN428" s="17" t="str">
        <f t="shared" si="902"/>
        <v/>
      </c>
      <c r="DP428" s="17" t="str">
        <f t="shared" si="903"/>
        <v/>
      </c>
      <c r="DR428" s="17" t="str">
        <f t="shared" si="904"/>
        <v/>
      </c>
      <c r="DT428" s="17" t="str">
        <f t="shared" si="905"/>
        <v/>
      </c>
      <c r="DV428" s="17" t="str">
        <f t="shared" si="906"/>
        <v/>
      </c>
      <c r="DX428" s="17" t="str">
        <f t="shared" si="907"/>
        <v/>
      </c>
      <c r="DZ428" s="17" t="str">
        <f t="shared" si="908"/>
        <v/>
      </c>
      <c r="EB428" s="17" t="str">
        <f t="shared" si="909"/>
        <v/>
      </c>
      <c r="ED428" s="17" t="str">
        <f t="shared" si="910"/>
        <v/>
      </c>
      <c r="EF428" s="17" t="str">
        <f t="shared" si="911"/>
        <v/>
      </c>
      <c r="EH428" s="17" t="str">
        <f t="shared" si="912"/>
        <v/>
      </c>
      <c r="EJ428" s="17" t="str">
        <f t="shared" si="913"/>
        <v/>
      </c>
      <c r="EL428" s="17" t="str">
        <f t="shared" si="914"/>
        <v/>
      </c>
      <c r="EN428" s="17" t="str">
        <f t="shared" si="915"/>
        <v/>
      </c>
      <c r="EP428" s="17" t="str">
        <f t="shared" si="916"/>
        <v/>
      </c>
      <c r="ER428" s="17" t="str">
        <f t="shared" si="917"/>
        <v/>
      </c>
      <c r="ET428" s="17" t="str">
        <f t="shared" si="918"/>
        <v/>
      </c>
      <c r="EV428" s="17" t="str">
        <f t="shared" si="919"/>
        <v/>
      </c>
      <c r="EX428" s="17" t="str">
        <f t="shared" si="920"/>
        <v/>
      </c>
      <c r="EZ428" s="17" t="str">
        <f t="shared" si="921"/>
        <v/>
      </c>
      <c r="FB428" s="17" t="str">
        <f t="shared" si="922"/>
        <v/>
      </c>
      <c r="FD428" s="17" t="str">
        <f t="shared" si="923"/>
        <v/>
      </c>
      <c r="FE428" s="17" t="s">
        <v>7353</v>
      </c>
      <c r="FF428" s="17" t="s">
        <v>7353</v>
      </c>
      <c r="FG428" s="17" t="s">
        <v>7353</v>
      </c>
      <c r="FH428" s="17" t="s">
        <v>7353</v>
      </c>
      <c r="FI428" s="17" t="s">
        <v>7353</v>
      </c>
      <c r="FJ428" s="17" t="s">
        <v>7353</v>
      </c>
      <c r="FK428" s="17" t="s">
        <v>7353</v>
      </c>
      <c r="FL428" s="17" t="s">
        <v>7353</v>
      </c>
      <c r="FN428" s="18">
        <f t="shared" si="924"/>
        <v>1</v>
      </c>
      <c r="FO428" s="18">
        <f t="shared" si="860"/>
        <v>1</v>
      </c>
      <c r="FP428" s="18">
        <f t="shared" si="861"/>
        <v>1</v>
      </c>
      <c r="FQ428" s="18">
        <f t="shared" si="862"/>
        <v>0</v>
      </c>
      <c r="FR428" s="18">
        <f t="shared" si="925"/>
        <v>0</v>
      </c>
      <c r="FS428" s="9" t="s">
        <v>198</v>
      </c>
      <c r="FU428" s="21" t="s">
        <v>198</v>
      </c>
      <c r="FW428" s="21" t="s">
        <v>198</v>
      </c>
      <c r="FX428" s="18">
        <v>0</v>
      </c>
      <c r="FY428" s="18">
        <v>0</v>
      </c>
      <c r="FZ428" s="18">
        <f t="shared" si="926"/>
        <v>0</v>
      </c>
      <c r="GA428" s="18">
        <v>0</v>
      </c>
      <c r="GB428" s="18">
        <v>0</v>
      </c>
      <c r="GC428" s="18" t="s">
        <v>198</v>
      </c>
      <c r="GD428" s="18">
        <f t="shared" si="927"/>
        <v>0</v>
      </c>
      <c r="GE428" s="18" t="s">
        <v>198</v>
      </c>
      <c r="GF428" s="18">
        <f t="shared" si="927"/>
        <v>0</v>
      </c>
      <c r="GG428" s="18" t="s">
        <v>198</v>
      </c>
      <c r="GH428" s="18">
        <f t="shared" si="928"/>
        <v>0</v>
      </c>
      <c r="GI428" s="18" t="s">
        <v>7330</v>
      </c>
      <c r="GJ428" s="18">
        <f t="shared" si="929"/>
        <v>0</v>
      </c>
      <c r="GK428" s="18" t="s">
        <v>4378</v>
      </c>
      <c r="GL428" s="18">
        <f t="shared" si="929"/>
        <v>1</v>
      </c>
      <c r="GM428" s="228" t="s">
        <v>198</v>
      </c>
      <c r="GN428" s="18">
        <f t="shared" si="930"/>
        <v>2</v>
      </c>
      <c r="GQ428" s="18" t="str">
        <f t="shared" si="931"/>
        <v>L</v>
      </c>
      <c r="GR428" s="18">
        <f t="shared" si="932"/>
        <v>0</v>
      </c>
      <c r="GS428" s="18">
        <f t="shared" si="933"/>
        <v>3</v>
      </c>
      <c r="GT428" s="21" t="str">
        <f t="shared" si="934"/>
        <v>L</v>
      </c>
      <c r="GZ428" s="18" t="s">
        <v>0</v>
      </c>
      <c r="HB428" s="21" t="s">
        <v>133</v>
      </c>
      <c r="HD428" s="21" t="str">
        <f t="shared" si="935"/>
        <v>L</v>
      </c>
      <c r="HF428" s="21" t="s">
        <v>198</v>
      </c>
      <c r="HH428" s="69" t="str">
        <f t="shared" si="936"/>
        <v>L</v>
      </c>
      <c r="HM428" s="18" t="s">
        <v>7353</v>
      </c>
      <c r="HN428" s="69" t="s">
        <v>133</v>
      </c>
      <c r="HO428" s="72"/>
      <c r="HP428" s="72"/>
      <c r="HQ428" s="72"/>
      <c r="HR428" s="72"/>
      <c r="HS428" s="72"/>
      <c r="HT428" s="72"/>
      <c r="HU428" s="72"/>
      <c r="HV428" s="72"/>
      <c r="HW428" s="72"/>
      <c r="HX428" s="72"/>
      <c r="HY428" s="72"/>
      <c r="IA428" s="21" t="s">
        <v>198</v>
      </c>
      <c r="IC428" s="21" t="s">
        <v>198</v>
      </c>
      <c r="IE428" s="68"/>
      <c r="IF428" s="69" t="s">
        <v>133</v>
      </c>
      <c r="II428" s="21" t="s">
        <v>198</v>
      </c>
      <c r="IK428" s="21" t="s">
        <v>198</v>
      </c>
      <c r="IM428" s="21" t="s">
        <v>198</v>
      </c>
      <c r="IO428" s="21" t="s">
        <v>198</v>
      </c>
      <c r="IQ428" s="17" t="str">
        <f t="shared" si="937"/>
        <v/>
      </c>
      <c r="IS428" s="17" t="str">
        <f t="shared" si="937"/>
        <v/>
      </c>
      <c r="IU428" s="17" t="str">
        <f t="shared" si="938"/>
        <v/>
      </c>
      <c r="IV428" s="72"/>
      <c r="IW428" s="72"/>
      <c r="IX428" s="72"/>
      <c r="IY428" s="72"/>
      <c r="IZ428" s="72" t="str">
        <f t="shared" si="939"/>
        <v/>
      </c>
      <c r="JA428" s="72" t="str">
        <f t="shared" si="940"/>
        <v/>
      </c>
      <c r="JB428" s="72"/>
      <c r="JC428" s="72" t="str">
        <f t="shared" si="941"/>
        <v/>
      </c>
      <c r="JD428" s="72"/>
      <c r="JE428" s="72" t="str">
        <f t="shared" si="942"/>
        <v/>
      </c>
      <c r="JF428" s="72"/>
      <c r="JG428" s="72"/>
      <c r="JH428" s="72"/>
      <c r="JI428" s="72" t="str">
        <f t="shared" si="863"/>
        <v/>
      </c>
      <c r="JJ428" s="72" t="str">
        <f t="shared" si="943"/>
        <v/>
      </c>
      <c r="JL428" s="17" t="str">
        <f t="shared" si="944"/>
        <v/>
      </c>
      <c r="JN428" s="17" t="str">
        <f t="shared" si="945"/>
        <v/>
      </c>
      <c r="JP428" s="17" t="str">
        <f t="shared" si="946"/>
        <v/>
      </c>
      <c r="JR428" s="17" t="str">
        <f t="shared" si="947"/>
        <v/>
      </c>
      <c r="JT428" s="17" t="str">
        <f t="shared" si="948"/>
        <v/>
      </c>
      <c r="JV428" s="17" t="str">
        <f t="shared" si="949"/>
        <v/>
      </c>
      <c r="JX428" s="17" t="str">
        <f t="shared" si="950"/>
        <v/>
      </c>
      <c r="JY428" s="72"/>
      <c r="JZ428" s="72"/>
      <c r="KA428" s="72"/>
      <c r="KB428" s="72"/>
      <c r="KC428" s="72"/>
      <c r="KD428" s="72" t="str">
        <f t="shared" si="951"/>
        <v/>
      </c>
      <c r="KE428" s="72" t="str">
        <f t="shared" si="952"/>
        <v/>
      </c>
      <c r="KF428" s="72"/>
      <c r="KG428" s="72" t="str">
        <f t="shared" si="953"/>
        <v/>
      </c>
      <c r="KH428" s="72"/>
      <c r="KI428" s="72" t="str">
        <f t="shared" si="954"/>
        <v/>
      </c>
      <c r="KJ428" s="72"/>
      <c r="KK428" s="72" t="str">
        <f t="shared" si="955"/>
        <v/>
      </c>
      <c r="KL428" s="72"/>
      <c r="KM428" s="72"/>
      <c r="KN428" s="72"/>
      <c r="KO428" s="72"/>
      <c r="KP428" s="72"/>
      <c r="KQ428" s="72"/>
      <c r="KR428" s="72"/>
      <c r="KS428" s="72" t="str">
        <f t="shared" si="956"/>
        <v/>
      </c>
      <c r="KT428" s="72"/>
      <c r="KU428" s="72" t="str">
        <f t="shared" si="957"/>
        <v/>
      </c>
      <c r="KV428" s="72"/>
      <c r="KW428" s="72"/>
      <c r="KX428" s="72" t="str">
        <f t="shared" si="958"/>
        <v/>
      </c>
      <c r="KY428" s="72"/>
      <c r="KZ428" s="72"/>
      <c r="LA428" s="72"/>
      <c r="LB428" s="72" t="str">
        <f t="shared" si="959"/>
        <v/>
      </c>
      <c r="LD428" s="17" t="str">
        <f t="shared" si="960"/>
        <v/>
      </c>
      <c r="LF428" s="17" t="str">
        <f t="shared" si="961"/>
        <v/>
      </c>
      <c r="LH428" s="17" t="str">
        <f t="shared" si="962"/>
        <v/>
      </c>
      <c r="LJ428" s="17" t="str">
        <f t="shared" si="963"/>
        <v/>
      </c>
      <c r="LL428" s="17" t="str">
        <f t="shared" si="964"/>
        <v/>
      </c>
      <c r="LN428" s="17" t="str">
        <f t="shared" si="965"/>
        <v/>
      </c>
      <c r="LO428" s="18" t="s">
        <v>5293</v>
      </c>
      <c r="LP428" s="17">
        <f t="shared" si="966"/>
        <v>1</v>
      </c>
      <c r="LR428" s="17" t="str">
        <f t="shared" si="967"/>
        <v/>
      </c>
      <c r="LT428" s="17" t="str">
        <f t="shared" si="968"/>
        <v/>
      </c>
      <c r="LV428" s="17" t="str">
        <f t="shared" si="969"/>
        <v/>
      </c>
      <c r="LX428" s="17" t="str">
        <f t="shared" si="970"/>
        <v/>
      </c>
      <c r="LZ428" s="17" t="str">
        <f t="shared" si="971"/>
        <v/>
      </c>
      <c r="MB428" s="17" t="str">
        <f t="shared" si="972"/>
        <v/>
      </c>
      <c r="MD428" s="17" t="str">
        <f t="shared" si="864"/>
        <v/>
      </c>
      <c r="MF428" s="17" t="str">
        <f t="shared" si="973"/>
        <v/>
      </c>
      <c r="MG428" s="17"/>
      <c r="MH428" s="17" t="str">
        <f t="shared" si="974"/>
        <v/>
      </c>
      <c r="MI428" s="17"/>
      <c r="MJ428" s="17" t="str">
        <f t="shared" si="975"/>
        <v/>
      </c>
      <c r="ML428" s="17"/>
      <c r="MN428" s="69">
        <f t="shared" si="976"/>
        <v>1</v>
      </c>
      <c r="MO428" s="21" t="str">
        <f t="shared" si="977"/>
        <v>L</v>
      </c>
      <c r="MQ428" s="17" t="str">
        <f t="shared" si="978"/>
        <v/>
      </c>
      <c r="MS428" s="17" t="str">
        <f t="shared" si="979"/>
        <v/>
      </c>
      <c r="MU428" s="17" t="str">
        <f t="shared" si="980"/>
        <v/>
      </c>
      <c r="MW428" s="17" t="str">
        <f t="shared" si="981"/>
        <v/>
      </c>
      <c r="MX428" s="18" t="s">
        <v>8171</v>
      </c>
      <c r="MY428" s="17">
        <f t="shared" si="982"/>
        <v>1</v>
      </c>
      <c r="MZ428" s="18" t="s">
        <v>8166</v>
      </c>
      <c r="NA428" s="17">
        <f t="shared" si="983"/>
        <v>1</v>
      </c>
      <c r="NC428" s="17" t="str">
        <f t="shared" si="984"/>
        <v/>
      </c>
      <c r="NH428" s="18" t="str">
        <f t="shared" si="985"/>
        <v/>
      </c>
      <c r="NI428" s="18" t="str">
        <f t="shared" si="986"/>
        <v/>
      </c>
      <c r="NM428" s="18" t="str">
        <f t="shared" si="859"/>
        <v/>
      </c>
      <c r="NN428" s="18" t="str">
        <f t="shared" si="997"/>
        <v/>
      </c>
      <c r="NO428" s="21">
        <f t="shared" si="865"/>
        <v>2</v>
      </c>
      <c r="NP428" s="21" t="str">
        <f t="shared" si="987"/>
        <v>H</v>
      </c>
      <c r="NX428" s="18">
        <f t="shared" si="988"/>
        <v>0</v>
      </c>
      <c r="NY428" s="18">
        <f t="shared" si="991"/>
        <v>0</v>
      </c>
      <c r="NZ428" s="18">
        <f t="shared" si="992"/>
        <v>0</v>
      </c>
      <c r="OA428" s="18">
        <f t="shared" si="993"/>
        <v>0</v>
      </c>
      <c r="OB428" s="18">
        <f t="shared" si="994"/>
        <v>0</v>
      </c>
      <c r="OC428" s="18">
        <f t="shared" si="995"/>
        <v>0</v>
      </c>
      <c r="OD428" s="17">
        <f t="shared" si="996"/>
        <v>0</v>
      </c>
      <c r="OE428" s="20">
        <f t="shared" si="866"/>
        <v>1</v>
      </c>
      <c r="OF428" s="69" t="str">
        <f>IF(OE428=0,"L",IF(OE428=1,"L",IF(OE428=2,"H",IF(OE428=3,"H",IF(OE428=4,"H",IF(OE428=5,"H"))))))</f>
        <v>L</v>
      </c>
      <c r="OG428" s="122"/>
      <c r="OH428" s="21" t="str">
        <f t="shared" si="867"/>
        <v>L</v>
      </c>
      <c r="OI428" s="69" t="str">
        <f t="shared" si="989"/>
        <v>L</v>
      </c>
      <c r="OJ428" s="17" t="s">
        <v>4664</v>
      </c>
      <c r="OK428" s="18" t="s">
        <v>461</v>
      </c>
      <c r="OL428" s="17" t="s">
        <v>4662</v>
      </c>
      <c r="OM428" s="17"/>
      <c r="OQ428" s="18">
        <v>0</v>
      </c>
      <c r="OS428" s="19" t="str">
        <f>IF(OK428="","NF",IF(OK428=" ","NF",IF(OK428="subsistence fisheries", "M", IF(OK428="commercial","H",IF(OK428="highly commercial","VH")))))</f>
        <v>M</v>
      </c>
      <c r="OT428" s="18">
        <v>3.8888893127441402</v>
      </c>
      <c r="OU428" s="69" t="s">
        <v>198</v>
      </c>
      <c r="OV428" s="18">
        <v>1.1083334445953399</v>
      </c>
      <c r="OW428" s="69" t="s">
        <v>299</v>
      </c>
      <c r="OX428" s="18">
        <v>2.0666687011718801</v>
      </c>
      <c r="OY428" s="69" t="s">
        <v>198</v>
      </c>
      <c r="OZ428" s="18">
        <v>25.433331298828101</v>
      </c>
      <c r="PA428" s="69" t="s">
        <v>299</v>
      </c>
      <c r="PB428" s="18">
        <v>3.1638885498046898</v>
      </c>
      <c r="PC428" s="69" t="s">
        <v>198</v>
      </c>
      <c r="PD428" s="69" t="s">
        <v>198</v>
      </c>
      <c r="PE428" s="69" t="s">
        <v>198</v>
      </c>
      <c r="PF428" s="18">
        <v>1.1333333492279101</v>
      </c>
      <c r="PG428" s="69" t="s">
        <v>299</v>
      </c>
      <c r="PH428" s="69" t="s">
        <v>299</v>
      </c>
      <c r="PI428" s="69" t="s">
        <v>299</v>
      </c>
      <c r="PJ428" s="18">
        <v>2.4333343505859402</v>
      </c>
      <c r="PK428" s="69" t="s">
        <v>198</v>
      </c>
      <c r="PL428" s="69" t="s">
        <v>198</v>
      </c>
      <c r="PM428" s="69" t="s">
        <v>198</v>
      </c>
      <c r="PN428" s="18">
        <v>27.9500030517578</v>
      </c>
      <c r="PO428" s="69" t="s">
        <v>198</v>
      </c>
      <c r="PP428" s="69" t="s">
        <v>198</v>
      </c>
      <c r="PQ428" s="69" t="s">
        <v>198</v>
      </c>
      <c r="PR428" s="18">
        <v>2.8267684936523398</v>
      </c>
      <c r="PS428" s="69" t="s">
        <v>198</v>
      </c>
      <c r="PT428" s="18">
        <v>1.1083334445953399</v>
      </c>
      <c r="PU428" s="69" t="s">
        <v>299</v>
      </c>
      <c r="PV428" s="18">
        <v>9.3757598876953097</v>
      </c>
      <c r="PW428" s="69" t="s">
        <v>299</v>
      </c>
      <c r="PX428" s="18">
        <v>44.100006103515597</v>
      </c>
      <c r="PY428" s="69" t="s">
        <v>299</v>
      </c>
      <c r="PZ428" s="18">
        <v>2.99722175598145</v>
      </c>
      <c r="QA428" s="69" t="s">
        <v>198</v>
      </c>
      <c r="QB428" s="18">
        <v>0.83888907432556103</v>
      </c>
      <c r="QC428" s="69" t="s">
        <v>299</v>
      </c>
      <c r="QD428" s="18">
        <v>1.8333343505859401</v>
      </c>
      <c r="QE428" s="69" t="s">
        <v>198</v>
      </c>
      <c r="QF428" s="18">
        <v>21.016668701171898</v>
      </c>
      <c r="QG428" s="69" t="s">
        <v>198</v>
      </c>
      <c r="QH428" s="18">
        <v>35.272221755981398</v>
      </c>
      <c r="QI428" s="69" t="s">
        <v>299</v>
      </c>
      <c r="QJ428" s="18">
        <v>5.9055556297302196</v>
      </c>
      <c r="QK428" s="69" t="s">
        <v>198</v>
      </c>
    </row>
    <row r="429" spans="1:453" s="18" customFormat="1" x14ac:dyDescent="0.25">
      <c r="A429" s="18" t="s">
        <v>127</v>
      </c>
      <c r="B429" s="18" t="s">
        <v>128</v>
      </c>
      <c r="C429" s="18" t="s">
        <v>129</v>
      </c>
      <c r="D429" s="18" t="s">
        <v>140</v>
      </c>
      <c r="E429" s="18" t="s">
        <v>141</v>
      </c>
      <c r="F429" s="58" t="s">
        <v>867</v>
      </c>
      <c r="G429" s="18" t="s">
        <v>8594</v>
      </c>
      <c r="H429" s="58">
        <v>18385.503933</v>
      </c>
      <c r="I429" s="58">
        <v>267000</v>
      </c>
      <c r="J429" s="60" t="str">
        <f t="shared" si="868"/>
        <v>L</v>
      </c>
      <c r="K429" s="60" t="str">
        <f t="shared" si="869"/>
        <v>L</v>
      </c>
      <c r="L429" s="60" t="str">
        <f t="shared" si="870"/>
        <v>L</v>
      </c>
      <c r="M429" s="60" t="str">
        <f t="shared" si="871"/>
        <v>L</v>
      </c>
      <c r="N429" s="18" t="s">
        <v>132</v>
      </c>
      <c r="O429" s="21" t="s">
        <v>198</v>
      </c>
      <c r="T429" s="69" t="str">
        <f t="shared" si="872"/>
        <v>U</v>
      </c>
      <c r="U429" s="18" t="s">
        <v>262</v>
      </c>
      <c r="V429" s="63" t="s">
        <v>4378</v>
      </c>
      <c r="X429" s="21" t="s">
        <v>133</v>
      </c>
      <c r="Y429" s="69" t="s">
        <v>7353</v>
      </c>
      <c r="Z429" s="69" t="str">
        <f t="shared" si="873"/>
        <v>U</v>
      </c>
      <c r="AA429" s="72"/>
      <c r="AB429" s="69" t="s">
        <v>198</v>
      </c>
      <c r="AC429" s="34">
        <v>45.2</v>
      </c>
      <c r="AD429" s="31"/>
      <c r="AE429" s="30"/>
      <c r="AF429" s="30"/>
      <c r="AG429" s="31"/>
      <c r="AH429" s="31"/>
      <c r="AI429" s="33"/>
      <c r="AJ429" s="33"/>
      <c r="AK429" s="33"/>
      <c r="AL429" s="33"/>
      <c r="AM429" s="33"/>
      <c r="AN429" s="222"/>
      <c r="AO429" s="228" t="s">
        <v>133</v>
      </c>
      <c r="AP429" s="31"/>
      <c r="AQ429" s="31"/>
      <c r="AR429" s="31"/>
      <c r="AS429" s="31"/>
      <c r="AT429" s="31"/>
      <c r="AU429" s="31"/>
      <c r="AV429" s="53" t="s">
        <v>299</v>
      </c>
      <c r="AW429" s="30"/>
      <c r="AX429" s="53" t="str">
        <f t="shared" si="990"/>
        <v>U</v>
      </c>
      <c r="AY429" s="31"/>
      <c r="AZ429" s="31"/>
      <c r="BA429" s="31"/>
      <c r="BB429" s="31"/>
      <c r="BC429" s="31"/>
      <c r="BD429" s="31"/>
      <c r="BE429" s="31"/>
      <c r="BF429" s="31"/>
      <c r="BH429" s="17" t="str">
        <f t="shared" si="874"/>
        <v/>
      </c>
      <c r="BI429" s="18" t="s">
        <v>230</v>
      </c>
      <c r="BJ429" s="17">
        <f t="shared" si="874"/>
        <v>1</v>
      </c>
      <c r="BL429" s="17" t="str">
        <f t="shared" si="875"/>
        <v/>
      </c>
      <c r="BN429" s="17" t="str">
        <f t="shared" si="876"/>
        <v/>
      </c>
      <c r="BP429" s="17" t="str">
        <f t="shared" si="877"/>
        <v/>
      </c>
      <c r="BR429" s="17" t="str">
        <f t="shared" si="878"/>
        <v/>
      </c>
      <c r="BT429" s="17" t="str">
        <f t="shared" si="879"/>
        <v/>
      </c>
      <c r="BV429" s="17" t="str">
        <f t="shared" si="880"/>
        <v/>
      </c>
      <c r="BX429" s="17" t="str">
        <f t="shared" si="881"/>
        <v/>
      </c>
      <c r="BZ429" s="17" t="str">
        <f t="shared" si="882"/>
        <v/>
      </c>
      <c r="CB429" s="17" t="str">
        <f t="shared" si="883"/>
        <v/>
      </c>
      <c r="CD429" s="17" t="str">
        <f t="shared" si="884"/>
        <v/>
      </c>
      <c r="CF429" s="17" t="str">
        <f t="shared" si="885"/>
        <v/>
      </c>
      <c r="CH429" s="17" t="str">
        <f t="shared" si="886"/>
        <v/>
      </c>
      <c r="CJ429" s="17" t="str">
        <f t="shared" si="887"/>
        <v/>
      </c>
      <c r="CL429" s="17" t="str">
        <f t="shared" si="888"/>
        <v/>
      </c>
      <c r="CN429" s="17" t="str">
        <f t="shared" si="889"/>
        <v/>
      </c>
      <c r="CP429" s="17" t="str">
        <f t="shared" si="890"/>
        <v/>
      </c>
      <c r="CR429" s="17" t="str">
        <f t="shared" si="891"/>
        <v/>
      </c>
      <c r="CT429" s="17" t="str">
        <f t="shared" si="892"/>
        <v/>
      </c>
      <c r="CV429" s="17" t="str">
        <f t="shared" si="893"/>
        <v/>
      </c>
      <c r="CX429" s="17" t="str">
        <f t="shared" si="894"/>
        <v/>
      </c>
      <c r="CZ429" s="17" t="str">
        <f t="shared" si="895"/>
        <v/>
      </c>
      <c r="DB429" s="17" t="str">
        <f t="shared" si="896"/>
        <v/>
      </c>
      <c r="DD429" s="17" t="str">
        <f t="shared" si="897"/>
        <v/>
      </c>
      <c r="DF429" s="17" t="str">
        <f t="shared" si="898"/>
        <v/>
      </c>
      <c r="DH429" s="17" t="str">
        <f t="shared" si="899"/>
        <v/>
      </c>
      <c r="DJ429" s="17" t="str">
        <f t="shared" si="900"/>
        <v/>
      </c>
      <c r="DL429" s="17" t="str">
        <f t="shared" si="901"/>
        <v/>
      </c>
      <c r="DN429" s="17" t="str">
        <f t="shared" si="902"/>
        <v/>
      </c>
      <c r="DP429" s="17" t="str">
        <f t="shared" si="903"/>
        <v/>
      </c>
      <c r="DR429" s="17" t="str">
        <f t="shared" si="904"/>
        <v/>
      </c>
      <c r="DT429" s="17" t="str">
        <f t="shared" si="905"/>
        <v/>
      </c>
      <c r="DV429" s="17" t="str">
        <f t="shared" si="906"/>
        <v/>
      </c>
      <c r="DX429" s="17" t="str">
        <f t="shared" si="907"/>
        <v/>
      </c>
      <c r="DZ429" s="17" t="str">
        <f t="shared" si="908"/>
        <v/>
      </c>
      <c r="EB429" s="17" t="str">
        <f t="shared" si="909"/>
        <v/>
      </c>
      <c r="ED429" s="17" t="str">
        <f t="shared" si="910"/>
        <v/>
      </c>
      <c r="EF429" s="17" t="str">
        <f t="shared" si="911"/>
        <v/>
      </c>
      <c r="EH429" s="17" t="str">
        <f t="shared" si="912"/>
        <v/>
      </c>
      <c r="EJ429" s="17" t="str">
        <f t="shared" si="913"/>
        <v/>
      </c>
      <c r="EL429" s="17" t="str">
        <f t="shared" si="914"/>
        <v/>
      </c>
      <c r="EN429" s="17" t="str">
        <f t="shared" si="915"/>
        <v/>
      </c>
      <c r="EP429" s="17" t="str">
        <f t="shared" si="916"/>
        <v/>
      </c>
      <c r="ER429" s="17" t="str">
        <f t="shared" si="917"/>
        <v/>
      </c>
      <c r="ET429" s="17" t="str">
        <f t="shared" si="918"/>
        <v/>
      </c>
      <c r="EV429" s="17" t="str">
        <f t="shared" si="919"/>
        <v/>
      </c>
      <c r="EX429" s="17" t="str">
        <f t="shared" si="920"/>
        <v/>
      </c>
      <c r="EZ429" s="17" t="str">
        <f t="shared" si="921"/>
        <v/>
      </c>
      <c r="FB429" s="17" t="str">
        <f t="shared" si="922"/>
        <v/>
      </c>
      <c r="FD429" s="17" t="str">
        <f t="shared" si="923"/>
        <v/>
      </c>
      <c r="FE429" s="17" t="s">
        <v>7353</v>
      </c>
      <c r="FF429" s="17" t="s">
        <v>7353</v>
      </c>
      <c r="FG429" s="17" t="s">
        <v>7353</v>
      </c>
      <c r="FH429" s="17" t="s">
        <v>7353</v>
      </c>
      <c r="FI429" s="17" t="s">
        <v>7353</v>
      </c>
      <c r="FJ429" s="17" t="s">
        <v>7353</v>
      </c>
      <c r="FK429" s="17" t="s">
        <v>7353</v>
      </c>
      <c r="FL429" s="17" t="s">
        <v>7353</v>
      </c>
      <c r="FM429" s="18" t="s">
        <v>8595</v>
      </c>
      <c r="FN429" s="18">
        <f t="shared" si="924"/>
        <v>1</v>
      </c>
      <c r="FO429" s="18">
        <f t="shared" si="860"/>
        <v>1</v>
      </c>
      <c r="FP429" s="18">
        <f t="shared" si="861"/>
        <v>1</v>
      </c>
      <c r="FQ429" s="18">
        <f t="shared" si="862"/>
        <v>0</v>
      </c>
      <c r="FR429" s="18">
        <f t="shared" si="925"/>
        <v>0</v>
      </c>
      <c r="FS429" s="9" t="s">
        <v>198</v>
      </c>
      <c r="FT429" s="18" t="s">
        <v>7628</v>
      </c>
      <c r="FU429" s="21" t="s">
        <v>299</v>
      </c>
      <c r="FV429" s="18" t="s">
        <v>7740</v>
      </c>
      <c r="FW429" s="21" t="s">
        <v>299</v>
      </c>
      <c r="FX429" s="18">
        <v>0</v>
      </c>
      <c r="FY429" s="18">
        <v>0</v>
      </c>
      <c r="FZ429" s="18">
        <f t="shared" si="926"/>
        <v>0</v>
      </c>
      <c r="GA429" s="18">
        <v>0</v>
      </c>
      <c r="GB429" s="18">
        <v>0</v>
      </c>
      <c r="GC429" s="18" t="s">
        <v>198</v>
      </c>
      <c r="GD429" s="18">
        <f t="shared" si="927"/>
        <v>0</v>
      </c>
      <c r="GE429" s="18" t="s">
        <v>198</v>
      </c>
      <c r="GF429" s="18">
        <f t="shared" si="927"/>
        <v>0</v>
      </c>
      <c r="GG429" s="18" t="s">
        <v>198</v>
      </c>
      <c r="GH429" s="18">
        <f t="shared" si="928"/>
        <v>0</v>
      </c>
      <c r="GI429" s="18" t="s">
        <v>4378</v>
      </c>
      <c r="GJ429" s="18">
        <f t="shared" si="929"/>
        <v>1</v>
      </c>
      <c r="GK429" s="18" t="s">
        <v>4378</v>
      </c>
      <c r="GL429" s="18">
        <f t="shared" si="929"/>
        <v>1</v>
      </c>
      <c r="GM429" s="228" t="s">
        <v>198</v>
      </c>
      <c r="GN429" s="18">
        <f t="shared" si="930"/>
        <v>2</v>
      </c>
      <c r="GQ429" s="18" t="str">
        <f t="shared" si="931"/>
        <v>L</v>
      </c>
      <c r="GR429" s="18">
        <f t="shared" si="932"/>
        <v>0</v>
      </c>
      <c r="GS429" s="18">
        <f t="shared" si="933"/>
        <v>4</v>
      </c>
      <c r="GT429" s="21" t="str">
        <f t="shared" si="934"/>
        <v>L</v>
      </c>
      <c r="GZ429" s="18" t="s">
        <v>0</v>
      </c>
      <c r="HB429" s="21" t="s">
        <v>133</v>
      </c>
      <c r="HD429" s="21" t="str">
        <f t="shared" si="935"/>
        <v>L</v>
      </c>
      <c r="HF429" s="21" t="s">
        <v>198</v>
      </c>
      <c r="HH429" s="69" t="str">
        <f t="shared" si="936"/>
        <v>L</v>
      </c>
      <c r="HM429" s="18" t="s">
        <v>7353</v>
      </c>
      <c r="HN429" s="69" t="s">
        <v>133</v>
      </c>
      <c r="HO429" s="72"/>
      <c r="HP429" s="72"/>
      <c r="HQ429" s="72"/>
      <c r="HR429" s="72"/>
      <c r="HS429" s="72"/>
      <c r="HT429" s="72"/>
      <c r="HU429" s="72"/>
      <c r="HV429" s="72"/>
      <c r="HW429" s="72"/>
      <c r="HX429" s="72"/>
      <c r="HY429" s="72"/>
      <c r="HZ429" s="18" t="s">
        <v>7456</v>
      </c>
      <c r="IA429" s="21" t="s">
        <v>299</v>
      </c>
      <c r="IC429" s="21" t="s">
        <v>198</v>
      </c>
      <c r="IE429" s="68"/>
      <c r="IF429" s="69" t="s">
        <v>133</v>
      </c>
      <c r="II429" s="21" t="s">
        <v>198</v>
      </c>
      <c r="IK429" s="21" t="s">
        <v>198</v>
      </c>
      <c r="IM429" s="21" t="s">
        <v>198</v>
      </c>
      <c r="IO429" s="21" t="s">
        <v>198</v>
      </c>
      <c r="IQ429" s="17" t="str">
        <f t="shared" si="937"/>
        <v/>
      </c>
      <c r="IS429" s="17" t="str">
        <f t="shared" si="937"/>
        <v/>
      </c>
      <c r="IU429" s="17" t="str">
        <f t="shared" si="938"/>
        <v/>
      </c>
      <c r="IV429" s="72" t="s">
        <v>7898</v>
      </c>
      <c r="IW429" s="72" t="s">
        <v>7914</v>
      </c>
      <c r="IX429" s="72" t="s">
        <v>7899</v>
      </c>
      <c r="IY429" s="72" t="s">
        <v>7967</v>
      </c>
      <c r="IZ429" s="72">
        <f t="shared" si="939"/>
        <v>1</v>
      </c>
      <c r="JA429" s="72">
        <f t="shared" si="940"/>
        <v>1</v>
      </c>
      <c r="JB429" s="72"/>
      <c r="JC429" s="72" t="str">
        <f t="shared" si="941"/>
        <v/>
      </c>
      <c r="JD429" s="72"/>
      <c r="JE429" s="72" t="str">
        <f t="shared" si="942"/>
        <v/>
      </c>
      <c r="JF429" s="72"/>
      <c r="JG429" s="72"/>
      <c r="JH429" s="72"/>
      <c r="JI429" s="72" t="str">
        <f t="shared" si="863"/>
        <v/>
      </c>
      <c r="JJ429" s="72" t="str">
        <f t="shared" si="943"/>
        <v/>
      </c>
      <c r="JL429" s="17" t="str">
        <f t="shared" si="944"/>
        <v/>
      </c>
      <c r="JM429" s="18" t="s">
        <v>7912</v>
      </c>
      <c r="JN429" s="17">
        <f t="shared" si="945"/>
        <v>1</v>
      </c>
      <c r="JP429" s="17" t="str">
        <f t="shared" si="946"/>
        <v/>
      </c>
      <c r="JR429" s="17" t="str">
        <f t="shared" si="947"/>
        <v/>
      </c>
      <c r="JT429" s="17" t="str">
        <f t="shared" si="948"/>
        <v/>
      </c>
      <c r="JV429" s="17" t="str">
        <f t="shared" si="949"/>
        <v/>
      </c>
      <c r="JX429" s="17" t="str">
        <f t="shared" si="950"/>
        <v/>
      </c>
      <c r="JY429" s="72"/>
      <c r="JZ429" s="72"/>
      <c r="KA429" s="72"/>
      <c r="KB429" s="72"/>
      <c r="KC429" s="72"/>
      <c r="KD429" s="72" t="str">
        <f t="shared" si="951"/>
        <v/>
      </c>
      <c r="KE429" s="72" t="str">
        <f t="shared" si="952"/>
        <v/>
      </c>
      <c r="KF429" s="72"/>
      <c r="KG429" s="72" t="str">
        <f t="shared" si="953"/>
        <v/>
      </c>
      <c r="KH429" s="72"/>
      <c r="KI429" s="72" t="str">
        <f t="shared" si="954"/>
        <v/>
      </c>
      <c r="KJ429" s="72"/>
      <c r="KK429" s="72" t="str">
        <f t="shared" si="955"/>
        <v/>
      </c>
      <c r="KL429" s="72"/>
      <c r="KM429" s="72"/>
      <c r="KN429" s="72"/>
      <c r="KO429" s="72"/>
      <c r="KP429" s="72"/>
      <c r="KQ429" s="72"/>
      <c r="KR429" s="72"/>
      <c r="KS429" s="72" t="str">
        <f t="shared" si="956"/>
        <v/>
      </c>
      <c r="KT429" s="72"/>
      <c r="KU429" s="72" t="str">
        <f t="shared" si="957"/>
        <v/>
      </c>
      <c r="KV429" s="72"/>
      <c r="KW429" s="72"/>
      <c r="KX429" s="72" t="str">
        <f t="shared" si="958"/>
        <v/>
      </c>
      <c r="KY429" s="72"/>
      <c r="KZ429" s="72"/>
      <c r="LA429" s="72"/>
      <c r="LB429" s="72" t="str">
        <f t="shared" si="959"/>
        <v/>
      </c>
      <c r="LD429" s="17" t="str">
        <f t="shared" si="960"/>
        <v/>
      </c>
      <c r="LF429" s="17" t="str">
        <f t="shared" si="961"/>
        <v/>
      </c>
      <c r="LH429" s="17" t="str">
        <f t="shared" si="962"/>
        <v/>
      </c>
      <c r="LI429" s="18" t="s">
        <v>8007</v>
      </c>
      <c r="LJ429" s="17">
        <f t="shared" si="963"/>
        <v>1</v>
      </c>
      <c r="LL429" s="17" t="str">
        <f t="shared" si="964"/>
        <v/>
      </c>
      <c r="LM429" s="18" t="s">
        <v>8008</v>
      </c>
      <c r="LN429" s="17">
        <f t="shared" si="965"/>
        <v>1</v>
      </c>
      <c r="LO429" s="18" t="s">
        <v>7895</v>
      </c>
      <c r="LP429" s="17">
        <f t="shared" si="966"/>
        <v>1</v>
      </c>
      <c r="LR429" s="17" t="str">
        <f t="shared" si="967"/>
        <v/>
      </c>
      <c r="LT429" s="17" t="str">
        <f t="shared" si="968"/>
        <v/>
      </c>
      <c r="LV429" s="17" t="str">
        <f t="shared" si="969"/>
        <v/>
      </c>
      <c r="LX429" s="17" t="str">
        <f t="shared" si="970"/>
        <v/>
      </c>
      <c r="LZ429" s="17" t="str">
        <f t="shared" si="971"/>
        <v/>
      </c>
      <c r="MB429" s="17" t="str">
        <f t="shared" si="972"/>
        <v/>
      </c>
      <c r="MD429" s="17" t="str">
        <f t="shared" si="864"/>
        <v/>
      </c>
      <c r="MF429" s="17" t="str">
        <f t="shared" si="973"/>
        <v/>
      </c>
      <c r="MG429" s="17"/>
      <c r="MH429" s="17" t="str">
        <f t="shared" si="974"/>
        <v/>
      </c>
      <c r="MI429" s="17"/>
      <c r="MJ429" s="17" t="str">
        <f t="shared" si="975"/>
        <v/>
      </c>
      <c r="ML429" s="17"/>
      <c r="MM429" s="18" t="s">
        <v>162</v>
      </c>
      <c r="MN429" s="69">
        <f t="shared" si="976"/>
        <v>6</v>
      </c>
      <c r="MO429" s="21" t="str">
        <f t="shared" si="977"/>
        <v>M</v>
      </c>
      <c r="MQ429" s="17" t="str">
        <f t="shared" si="978"/>
        <v/>
      </c>
      <c r="MS429" s="17" t="str">
        <f t="shared" si="979"/>
        <v/>
      </c>
      <c r="MU429" s="17" t="str">
        <f t="shared" si="980"/>
        <v/>
      </c>
      <c r="MW429" s="17" t="str">
        <f t="shared" si="981"/>
        <v/>
      </c>
      <c r="MX429" s="18" t="s">
        <v>8171</v>
      </c>
      <c r="MY429" s="17">
        <f t="shared" si="982"/>
        <v>1</v>
      </c>
      <c r="MZ429" s="18" t="s">
        <v>8166</v>
      </c>
      <c r="NA429" s="17">
        <f t="shared" si="983"/>
        <v>1</v>
      </c>
      <c r="NB429" s="18" t="s">
        <v>8170</v>
      </c>
      <c r="NC429" s="17">
        <f t="shared" si="984"/>
        <v>1</v>
      </c>
      <c r="NH429" s="18" t="str">
        <f t="shared" si="985"/>
        <v/>
      </c>
      <c r="NI429" s="18" t="str">
        <f t="shared" si="986"/>
        <v/>
      </c>
      <c r="NM429" s="18" t="str">
        <f t="shared" si="859"/>
        <v/>
      </c>
      <c r="NN429" s="18" t="str">
        <f t="shared" si="997"/>
        <v/>
      </c>
      <c r="NO429" s="21">
        <f t="shared" si="865"/>
        <v>3</v>
      </c>
      <c r="NP429" s="21" t="str">
        <f t="shared" si="987"/>
        <v>H</v>
      </c>
      <c r="NX429" s="18">
        <f t="shared" si="988"/>
        <v>0</v>
      </c>
      <c r="NY429" s="18">
        <f t="shared" si="991"/>
        <v>0</v>
      </c>
      <c r="NZ429" s="18">
        <f t="shared" si="992"/>
        <v>0</v>
      </c>
      <c r="OA429" s="18">
        <f t="shared" si="993"/>
        <v>0</v>
      </c>
      <c r="OB429" s="18">
        <f t="shared" si="994"/>
        <v>0</v>
      </c>
      <c r="OC429" s="18">
        <f t="shared" si="995"/>
        <v>0</v>
      </c>
      <c r="OD429" s="17">
        <f t="shared" si="996"/>
        <v>0</v>
      </c>
      <c r="OE429" s="20">
        <f t="shared" si="866"/>
        <v>1</v>
      </c>
      <c r="OF429" s="69" t="str">
        <f>IF(OE429=0,"L",IF(OE429=1,"L",IF(OE429=2,"H",IF(OE429=3,"H",IF(OE429=4,"H",IF(OE429=5,"H"))))))</f>
        <v>L</v>
      </c>
      <c r="OG429" s="122" t="s">
        <v>7328</v>
      </c>
      <c r="OH429" s="21" t="str">
        <f t="shared" si="867"/>
        <v>L</v>
      </c>
      <c r="OI429" s="69" t="str">
        <f t="shared" si="989"/>
        <v>L</v>
      </c>
      <c r="OJ429" s="17" t="s">
        <v>4664</v>
      </c>
      <c r="OK429" s="18" t="s">
        <v>461</v>
      </c>
      <c r="OL429" s="17" t="s">
        <v>4662</v>
      </c>
      <c r="OM429" s="17"/>
      <c r="OQ429" s="18">
        <v>0</v>
      </c>
      <c r="OS429" s="19" t="str">
        <f>IF(OK429="","NF",IF(OK429=" ","NF",IF(OK429="subsistence fisheries", "M", IF(OK429="commercial","H",IF(OK429="highly commercial","VH")))))</f>
        <v>M</v>
      </c>
      <c r="OT429" s="18">
        <v>2.72283973693848</v>
      </c>
      <c r="OU429" s="69" t="s">
        <v>198</v>
      </c>
      <c r="OV429" s="18">
        <v>0.74814819759792806</v>
      </c>
      <c r="OW429" s="69" t="s">
        <v>299</v>
      </c>
      <c r="OX429" s="18">
        <v>3.2888888888888901</v>
      </c>
      <c r="OY429" s="69" t="s">
        <v>198</v>
      </c>
      <c r="OZ429" s="18">
        <v>26.431480577256899</v>
      </c>
      <c r="PA429" s="69" t="s">
        <v>299</v>
      </c>
      <c r="PB429" s="18">
        <v>2.65154321458605</v>
      </c>
      <c r="PC429" s="69" t="s">
        <v>198</v>
      </c>
      <c r="PD429" s="69" t="s">
        <v>198</v>
      </c>
      <c r="PE429" s="69" t="s">
        <v>198</v>
      </c>
      <c r="PF429" s="18">
        <v>0.75586425463358597</v>
      </c>
      <c r="PG429" s="69" t="s">
        <v>198</v>
      </c>
      <c r="PH429" s="69" t="s">
        <v>198</v>
      </c>
      <c r="PI429" s="69" t="s">
        <v>198</v>
      </c>
      <c r="PJ429" s="18">
        <v>3.4351849026150201</v>
      </c>
      <c r="PK429" s="69" t="s">
        <v>198</v>
      </c>
      <c r="PL429" s="69" t="s">
        <v>198</v>
      </c>
      <c r="PM429" s="69" t="s">
        <v>198</v>
      </c>
      <c r="PN429" s="18">
        <v>28.9740736219618</v>
      </c>
      <c r="PO429" s="69" t="s">
        <v>299</v>
      </c>
      <c r="PP429" s="69" t="s">
        <v>299</v>
      </c>
      <c r="PQ429" s="69" t="s">
        <v>198</v>
      </c>
      <c r="PR429" s="18">
        <v>3.4497193654378302</v>
      </c>
      <c r="PS429" s="69" t="s">
        <v>198</v>
      </c>
      <c r="PT429" s="18">
        <v>0.74814819759792806</v>
      </c>
      <c r="PU429" s="69" t="s">
        <v>198</v>
      </c>
      <c r="PV429" s="18">
        <v>12.994444444444399</v>
      </c>
      <c r="PW429" s="69" t="s">
        <v>299</v>
      </c>
      <c r="PX429" s="18">
        <v>46.540740627712701</v>
      </c>
      <c r="PY429" s="69" t="s">
        <v>299</v>
      </c>
      <c r="PZ429" s="18">
        <v>2.39506208631727</v>
      </c>
      <c r="QA429" s="69" t="s">
        <v>198</v>
      </c>
      <c r="QB429" s="18">
        <v>0.57901236216227203</v>
      </c>
      <c r="QC429" s="69" t="s">
        <v>198</v>
      </c>
      <c r="QD429" s="18">
        <v>3.0888885498046901</v>
      </c>
      <c r="QE429" s="69" t="s">
        <v>198</v>
      </c>
      <c r="QF429" s="18">
        <v>21.703702799479199</v>
      </c>
      <c r="QG429" s="69" t="s">
        <v>299</v>
      </c>
      <c r="QH429" s="18">
        <v>58.6518516964383</v>
      </c>
      <c r="QI429" s="69" t="s">
        <v>198</v>
      </c>
      <c r="QJ429" s="18">
        <v>6.0462962786356602</v>
      </c>
      <c r="QK429" s="69" t="s">
        <v>198</v>
      </c>
    </row>
    <row r="430" spans="1:453" s="18" customFormat="1" x14ac:dyDescent="0.25">
      <c r="A430" s="18" t="s">
        <v>127</v>
      </c>
      <c r="B430" s="18" t="s">
        <v>128</v>
      </c>
      <c r="C430" s="18" t="s">
        <v>129</v>
      </c>
      <c r="D430" s="18" t="s">
        <v>140</v>
      </c>
      <c r="E430" s="18" t="s">
        <v>141</v>
      </c>
      <c r="F430" s="58" t="s">
        <v>868</v>
      </c>
      <c r="G430" s="18" t="s">
        <v>4693</v>
      </c>
      <c r="H430" s="58">
        <v>3249.5073050000001</v>
      </c>
      <c r="I430" s="58">
        <v>25149.359842000002</v>
      </c>
      <c r="J430" s="60" t="str">
        <f t="shared" si="868"/>
        <v>L</v>
      </c>
      <c r="K430" s="60" t="str">
        <f t="shared" si="869"/>
        <v>L</v>
      </c>
      <c r="L430" s="60" t="str">
        <f t="shared" si="870"/>
        <v>L</v>
      </c>
      <c r="M430" s="60" t="str">
        <f t="shared" si="871"/>
        <v>L</v>
      </c>
      <c r="N430" s="18" t="s">
        <v>132</v>
      </c>
      <c r="O430" s="21" t="s">
        <v>198</v>
      </c>
      <c r="T430" s="69" t="str">
        <f t="shared" si="872"/>
        <v>U</v>
      </c>
      <c r="U430" s="18" t="s">
        <v>134</v>
      </c>
      <c r="V430" s="63" t="s">
        <v>198</v>
      </c>
      <c r="X430" s="21" t="s">
        <v>133</v>
      </c>
      <c r="Y430" s="69" t="s">
        <v>7353</v>
      </c>
      <c r="Z430" s="69" t="str">
        <f t="shared" si="873"/>
        <v>U</v>
      </c>
      <c r="AA430" s="72"/>
      <c r="AB430" s="69" t="s">
        <v>198</v>
      </c>
      <c r="AC430" s="34">
        <v>10.961</v>
      </c>
      <c r="AD430" s="31"/>
      <c r="AE430" s="30"/>
      <c r="AF430" s="30"/>
      <c r="AG430" s="31"/>
      <c r="AH430" s="31"/>
      <c r="AI430" s="33"/>
      <c r="AJ430" s="33"/>
      <c r="AK430" s="33"/>
      <c r="AL430" s="33"/>
      <c r="AM430" s="33"/>
      <c r="AN430" s="222"/>
      <c r="AO430" s="228" t="s">
        <v>133</v>
      </c>
      <c r="AP430" s="31"/>
      <c r="AQ430" s="31"/>
      <c r="AR430" s="31"/>
      <c r="AS430" s="31"/>
      <c r="AT430" s="31"/>
      <c r="AU430" s="31"/>
      <c r="AV430" s="53" t="s">
        <v>198</v>
      </c>
      <c r="AW430" s="30"/>
      <c r="AX430" s="53" t="str">
        <f t="shared" si="990"/>
        <v>U</v>
      </c>
      <c r="AY430" s="31"/>
      <c r="AZ430" s="31"/>
      <c r="BA430" s="31"/>
      <c r="BB430" s="31"/>
      <c r="BC430" s="31"/>
      <c r="BD430" s="31"/>
      <c r="BE430" s="31"/>
      <c r="BF430" s="31"/>
      <c r="BH430" s="17" t="str">
        <f t="shared" si="874"/>
        <v/>
      </c>
      <c r="BI430" s="18" t="s">
        <v>8245</v>
      </c>
      <c r="BJ430" s="17">
        <f t="shared" si="874"/>
        <v>1</v>
      </c>
      <c r="BK430" s="18" t="s">
        <v>8246</v>
      </c>
      <c r="BL430" s="17">
        <f t="shared" si="875"/>
        <v>1</v>
      </c>
      <c r="BM430" s="18" t="s">
        <v>8255</v>
      </c>
      <c r="BN430" s="17">
        <f t="shared" si="876"/>
        <v>1</v>
      </c>
      <c r="BP430" s="17" t="str">
        <f t="shared" si="877"/>
        <v/>
      </c>
      <c r="BR430" s="17" t="str">
        <f t="shared" si="878"/>
        <v/>
      </c>
      <c r="BT430" s="17" t="str">
        <f t="shared" si="879"/>
        <v/>
      </c>
      <c r="BV430" s="17" t="str">
        <f t="shared" si="880"/>
        <v/>
      </c>
      <c r="BX430" s="17" t="str">
        <f t="shared" si="881"/>
        <v/>
      </c>
      <c r="BZ430" s="17" t="str">
        <f t="shared" si="882"/>
        <v/>
      </c>
      <c r="CB430" s="17" t="str">
        <f t="shared" si="883"/>
        <v/>
      </c>
      <c r="CD430" s="17" t="str">
        <f t="shared" si="884"/>
        <v/>
      </c>
      <c r="CF430" s="17" t="str">
        <f t="shared" si="885"/>
        <v/>
      </c>
      <c r="CH430" s="17" t="str">
        <f t="shared" si="886"/>
        <v/>
      </c>
      <c r="CJ430" s="17" t="str">
        <f t="shared" si="887"/>
        <v/>
      </c>
      <c r="CL430" s="17" t="str">
        <f t="shared" si="888"/>
        <v/>
      </c>
      <c r="CN430" s="17" t="str">
        <f t="shared" si="889"/>
        <v/>
      </c>
      <c r="CP430" s="17" t="str">
        <f t="shared" si="890"/>
        <v/>
      </c>
      <c r="CR430" s="17" t="str">
        <f t="shared" si="891"/>
        <v/>
      </c>
      <c r="CT430" s="17" t="str">
        <f t="shared" si="892"/>
        <v/>
      </c>
      <c r="CV430" s="17" t="str">
        <f t="shared" si="893"/>
        <v/>
      </c>
      <c r="CX430" s="17" t="str">
        <f t="shared" si="894"/>
        <v/>
      </c>
      <c r="CZ430" s="17" t="str">
        <f t="shared" si="895"/>
        <v/>
      </c>
      <c r="DB430" s="17" t="str">
        <f t="shared" si="896"/>
        <v/>
      </c>
      <c r="DD430" s="17" t="str">
        <f t="shared" si="897"/>
        <v/>
      </c>
      <c r="DF430" s="17" t="str">
        <f t="shared" si="898"/>
        <v/>
      </c>
      <c r="DH430" s="17" t="str">
        <f t="shared" si="899"/>
        <v/>
      </c>
      <c r="DJ430" s="17" t="str">
        <f t="shared" si="900"/>
        <v/>
      </c>
      <c r="DL430" s="17" t="str">
        <f t="shared" si="901"/>
        <v/>
      </c>
      <c r="DN430" s="17" t="str">
        <f t="shared" si="902"/>
        <v/>
      </c>
      <c r="DO430" s="18" t="s">
        <v>8248</v>
      </c>
      <c r="DP430" s="17">
        <f t="shared" si="903"/>
        <v>1</v>
      </c>
      <c r="DR430" s="17" t="str">
        <f t="shared" si="904"/>
        <v/>
      </c>
      <c r="DT430" s="17" t="str">
        <f t="shared" si="905"/>
        <v/>
      </c>
      <c r="DU430" s="18" t="s">
        <v>8249</v>
      </c>
      <c r="DV430" s="17">
        <f t="shared" si="906"/>
        <v>1</v>
      </c>
      <c r="DW430" s="18" t="s">
        <v>8260</v>
      </c>
      <c r="DX430" s="17">
        <f t="shared" si="907"/>
        <v>1</v>
      </c>
      <c r="DZ430" s="17" t="str">
        <f t="shared" si="908"/>
        <v/>
      </c>
      <c r="EB430" s="17" t="str">
        <f t="shared" si="909"/>
        <v/>
      </c>
      <c r="ED430" s="17" t="str">
        <f t="shared" si="910"/>
        <v/>
      </c>
      <c r="EF430" s="17" t="str">
        <f t="shared" si="911"/>
        <v/>
      </c>
      <c r="EH430" s="17" t="str">
        <f t="shared" si="912"/>
        <v/>
      </c>
      <c r="EJ430" s="17" t="str">
        <f t="shared" si="913"/>
        <v/>
      </c>
      <c r="EL430" s="17" t="str">
        <f t="shared" si="914"/>
        <v/>
      </c>
      <c r="EN430" s="17" t="str">
        <f t="shared" si="915"/>
        <v/>
      </c>
      <c r="EP430" s="17" t="str">
        <f t="shared" si="916"/>
        <v/>
      </c>
      <c r="ER430" s="17" t="str">
        <f t="shared" si="917"/>
        <v/>
      </c>
      <c r="ET430" s="17" t="str">
        <f t="shared" si="918"/>
        <v/>
      </c>
      <c r="EV430" s="17" t="str">
        <f t="shared" si="919"/>
        <v/>
      </c>
      <c r="EX430" s="17" t="str">
        <f t="shared" si="920"/>
        <v/>
      </c>
      <c r="EZ430" s="17" t="str">
        <f t="shared" si="921"/>
        <v/>
      </c>
      <c r="FB430" s="17" t="str">
        <f t="shared" si="922"/>
        <v/>
      </c>
      <c r="FD430" s="17" t="str">
        <f t="shared" si="923"/>
        <v/>
      </c>
      <c r="FE430" s="17" t="s">
        <v>7353</v>
      </c>
      <c r="FF430" s="17" t="s">
        <v>7353</v>
      </c>
      <c r="FG430" s="17" t="s">
        <v>7353</v>
      </c>
      <c r="FH430" s="17" t="s">
        <v>7353</v>
      </c>
      <c r="FI430" s="17" t="s">
        <v>7353</v>
      </c>
      <c r="FJ430" s="17" t="s">
        <v>7353</v>
      </c>
      <c r="FK430" s="17" t="s">
        <v>7353</v>
      </c>
      <c r="FL430" s="17" t="s">
        <v>7353</v>
      </c>
      <c r="FN430" s="18">
        <f t="shared" si="924"/>
        <v>0.5</v>
      </c>
      <c r="FO430" s="18">
        <f t="shared" si="860"/>
        <v>3</v>
      </c>
      <c r="FP430" s="18">
        <f t="shared" si="861"/>
        <v>6</v>
      </c>
      <c r="FQ430" s="18">
        <f t="shared" si="862"/>
        <v>3</v>
      </c>
      <c r="FR430" s="18">
        <f t="shared" si="925"/>
        <v>0.5</v>
      </c>
      <c r="FS430" s="9" t="s">
        <v>198</v>
      </c>
      <c r="FU430" s="21" t="s">
        <v>198</v>
      </c>
      <c r="FW430" s="21" t="s">
        <v>198</v>
      </c>
      <c r="FX430" s="18">
        <v>0</v>
      </c>
      <c r="FY430" s="18">
        <v>1</v>
      </c>
      <c r="FZ430" s="18">
        <f t="shared" si="926"/>
        <v>1</v>
      </c>
      <c r="GA430" s="18">
        <v>0</v>
      </c>
      <c r="GB430" s="18">
        <v>0</v>
      </c>
      <c r="GC430" s="18" t="s">
        <v>198</v>
      </c>
      <c r="GD430" s="18">
        <f t="shared" si="927"/>
        <v>0</v>
      </c>
      <c r="GE430" s="18" t="s">
        <v>198</v>
      </c>
      <c r="GF430" s="18">
        <f t="shared" si="927"/>
        <v>0</v>
      </c>
      <c r="GG430" s="18" t="s">
        <v>198</v>
      </c>
      <c r="GH430" s="18">
        <f t="shared" si="928"/>
        <v>0</v>
      </c>
      <c r="GI430" s="18" t="s">
        <v>299</v>
      </c>
      <c r="GJ430" s="18">
        <f t="shared" si="929"/>
        <v>0</v>
      </c>
      <c r="GK430" s="18" t="s">
        <v>299</v>
      </c>
      <c r="GL430" s="18">
        <f t="shared" si="929"/>
        <v>0</v>
      </c>
      <c r="GM430" s="228" t="s">
        <v>198</v>
      </c>
      <c r="GN430" s="18">
        <f t="shared" si="930"/>
        <v>2</v>
      </c>
      <c r="GQ430" s="18" t="str">
        <f t="shared" si="931"/>
        <v>L</v>
      </c>
      <c r="GR430" s="18">
        <f t="shared" si="932"/>
        <v>0</v>
      </c>
      <c r="GS430" s="18">
        <f t="shared" si="933"/>
        <v>2</v>
      </c>
      <c r="GT430" s="21" t="str">
        <f t="shared" si="934"/>
        <v>L</v>
      </c>
      <c r="GZ430" s="18" t="s">
        <v>0</v>
      </c>
      <c r="HB430" s="21" t="s">
        <v>133</v>
      </c>
      <c r="HD430" s="21" t="str">
        <f t="shared" si="935"/>
        <v>L</v>
      </c>
      <c r="HF430" s="21" t="s">
        <v>198</v>
      </c>
      <c r="HH430" s="69" t="str">
        <f t="shared" si="936"/>
        <v>L</v>
      </c>
      <c r="HM430" s="18" t="s">
        <v>7353</v>
      </c>
      <c r="HN430" s="69" t="s">
        <v>133</v>
      </c>
      <c r="HO430" s="72"/>
      <c r="HP430" s="72"/>
      <c r="HQ430" s="72"/>
      <c r="HR430" s="72"/>
      <c r="HS430" s="72"/>
      <c r="HT430" s="72"/>
      <c r="HU430" s="72"/>
      <c r="HV430" s="72"/>
      <c r="HW430" s="72"/>
      <c r="HX430" s="72"/>
      <c r="HY430" s="72"/>
      <c r="IA430" s="21" t="s">
        <v>198</v>
      </c>
      <c r="IC430" s="21" t="s">
        <v>198</v>
      </c>
      <c r="IE430" s="68"/>
      <c r="IF430" s="69" t="s">
        <v>133</v>
      </c>
      <c r="II430" s="21" t="s">
        <v>198</v>
      </c>
      <c r="IK430" s="21" t="s">
        <v>198</v>
      </c>
      <c r="IM430" s="21" t="s">
        <v>198</v>
      </c>
      <c r="IO430" s="21" t="s">
        <v>198</v>
      </c>
      <c r="IQ430" s="17" t="str">
        <f t="shared" si="937"/>
        <v/>
      </c>
      <c r="IS430" s="17" t="str">
        <f t="shared" si="937"/>
        <v/>
      </c>
      <c r="IU430" s="17" t="str">
        <f t="shared" si="938"/>
        <v/>
      </c>
      <c r="IV430" s="72"/>
      <c r="IW430" s="72"/>
      <c r="IX430" s="72"/>
      <c r="IY430" s="72"/>
      <c r="IZ430" s="72" t="str">
        <f t="shared" si="939"/>
        <v/>
      </c>
      <c r="JA430" s="72" t="str">
        <f t="shared" si="940"/>
        <v/>
      </c>
      <c r="JB430" s="72"/>
      <c r="JC430" s="72" t="str">
        <f t="shared" si="941"/>
        <v/>
      </c>
      <c r="JD430" s="72"/>
      <c r="JE430" s="72" t="str">
        <f t="shared" si="942"/>
        <v/>
      </c>
      <c r="JF430" s="72"/>
      <c r="JG430" s="72"/>
      <c r="JH430" s="72"/>
      <c r="JI430" s="72" t="str">
        <f t="shared" si="863"/>
        <v/>
      </c>
      <c r="JJ430" s="72" t="str">
        <f t="shared" si="943"/>
        <v/>
      </c>
      <c r="JL430" s="17" t="str">
        <f t="shared" si="944"/>
        <v/>
      </c>
      <c r="JN430" s="17" t="str">
        <f t="shared" si="945"/>
        <v/>
      </c>
      <c r="JP430" s="17" t="str">
        <f t="shared" si="946"/>
        <v/>
      </c>
      <c r="JR430" s="17" t="str">
        <f t="shared" si="947"/>
        <v/>
      </c>
      <c r="JT430" s="17" t="str">
        <f t="shared" si="948"/>
        <v/>
      </c>
      <c r="JV430" s="17" t="str">
        <f t="shared" si="949"/>
        <v/>
      </c>
      <c r="JX430" s="17" t="str">
        <f t="shared" si="950"/>
        <v/>
      </c>
      <c r="JY430" s="72"/>
      <c r="JZ430" s="72"/>
      <c r="KA430" s="72"/>
      <c r="KB430" s="72"/>
      <c r="KC430" s="72"/>
      <c r="KD430" s="72" t="str">
        <f t="shared" si="951"/>
        <v/>
      </c>
      <c r="KE430" s="72" t="str">
        <f t="shared" si="952"/>
        <v/>
      </c>
      <c r="KF430" s="72"/>
      <c r="KG430" s="72" t="str">
        <f t="shared" si="953"/>
        <v/>
      </c>
      <c r="KH430" s="72"/>
      <c r="KI430" s="72" t="str">
        <f t="shared" si="954"/>
        <v/>
      </c>
      <c r="KJ430" s="72"/>
      <c r="KK430" s="72" t="str">
        <f t="shared" si="955"/>
        <v/>
      </c>
      <c r="KL430" s="72"/>
      <c r="KM430" s="72"/>
      <c r="KN430" s="72"/>
      <c r="KO430" s="72"/>
      <c r="KP430" s="72"/>
      <c r="KQ430" s="72"/>
      <c r="KR430" s="72"/>
      <c r="KS430" s="72" t="str">
        <f t="shared" si="956"/>
        <v/>
      </c>
      <c r="KT430" s="72"/>
      <c r="KU430" s="72" t="str">
        <f t="shared" si="957"/>
        <v/>
      </c>
      <c r="KV430" s="72"/>
      <c r="KW430" s="72"/>
      <c r="KX430" s="72" t="str">
        <f t="shared" si="958"/>
        <v/>
      </c>
      <c r="KY430" s="72"/>
      <c r="KZ430" s="72"/>
      <c r="LA430" s="72"/>
      <c r="LB430" s="72" t="str">
        <f t="shared" si="959"/>
        <v/>
      </c>
      <c r="LD430" s="17" t="str">
        <f t="shared" si="960"/>
        <v/>
      </c>
      <c r="LF430" s="17" t="str">
        <f t="shared" si="961"/>
        <v/>
      </c>
      <c r="LH430" s="17" t="str">
        <f t="shared" si="962"/>
        <v/>
      </c>
      <c r="LJ430" s="17" t="str">
        <f t="shared" si="963"/>
        <v/>
      </c>
      <c r="LL430" s="17" t="str">
        <f t="shared" si="964"/>
        <v/>
      </c>
      <c r="LN430" s="17" t="str">
        <f t="shared" si="965"/>
        <v/>
      </c>
      <c r="LP430" s="17" t="str">
        <f t="shared" si="966"/>
        <v/>
      </c>
      <c r="LR430" s="17" t="str">
        <f t="shared" si="967"/>
        <v/>
      </c>
      <c r="LT430" s="17" t="str">
        <f t="shared" si="968"/>
        <v/>
      </c>
      <c r="LV430" s="17" t="str">
        <f t="shared" si="969"/>
        <v/>
      </c>
      <c r="LX430" s="17" t="str">
        <f t="shared" si="970"/>
        <v/>
      </c>
      <c r="LZ430" s="17" t="str">
        <f t="shared" si="971"/>
        <v/>
      </c>
      <c r="MB430" s="17" t="str">
        <f t="shared" si="972"/>
        <v/>
      </c>
      <c r="MD430" s="17" t="str">
        <f t="shared" si="864"/>
        <v/>
      </c>
      <c r="MF430" s="17" t="str">
        <f t="shared" si="973"/>
        <v/>
      </c>
      <c r="MG430" s="17"/>
      <c r="MH430" s="17" t="str">
        <f t="shared" si="974"/>
        <v/>
      </c>
      <c r="MI430" s="17"/>
      <c r="MJ430" s="17" t="str">
        <f t="shared" si="975"/>
        <v/>
      </c>
      <c r="ML430" s="17"/>
      <c r="MN430" s="69">
        <f t="shared" si="976"/>
        <v>0</v>
      </c>
      <c r="MO430" s="21" t="str">
        <f t="shared" si="977"/>
        <v>L</v>
      </c>
      <c r="MQ430" s="17" t="str">
        <f t="shared" si="978"/>
        <v/>
      </c>
      <c r="MS430" s="17" t="str">
        <f t="shared" si="979"/>
        <v/>
      </c>
      <c r="MU430" s="17" t="str">
        <f t="shared" si="980"/>
        <v/>
      </c>
      <c r="MW430" s="17" t="str">
        <f t="shared" si="981"/>
        <v/>
      </c>
      <c r="MY430" s="17" t="str">
        <f t="shared" si="982"/>
        <v/>
      </c>
      <c r="NA430" s="17" t="str">
        <f t="shared" si="983"/>
        <v/>
      </c>
      <c r="NC430" s="17" t="str">
        <f t="shared" si="984"/>
        <v/>
      </c>
      <c r="NH430" s="18" t="str">
        <f t="shared" si="985"/>
        <v/>
      </c>
      <c r="NI430" s="18" t="str">
        <f t="shared" si="986"/>
        <v/>
      </c>
      <c r="NM430" s="18" t="str">
        <f t="shared" si="859"/>
        <v/>
      </c>
      <c r="NN430" s="18" t="str">
        <f t="shared" si="997"/>
        <v/>
      </c>
      <c r="NO430" s="21">
        <f t="shared" si="865"/>
        <v>0</v>
      </c>
      <c r="NP430" s="21" t="str">
        <f t="shared" si="987"/>
        <v>L</v>
      </c>
      <c r="NX430" s="18">
        <f t="shared" si="988"/>
        <v>0</v>
      </c>
      <c r="NY430" s="18">
        <f t="shared" si="991"/>
        <v>0</v>
      </c>
      <c r="NZ430" s="18">
        <f t="shared" si="992"/>
        <v>0</v>
      </c>
      <c r="OA430" s="18">
        <f t="shared" si="993"/>
        <v>0</v>
      </c>
      <c r="OB430" s="18">
        <f t="shared" si="994"/>
        <v>0</v>
      </c>
      <c r="OC430" s="18">
        <f t="shared" si="995"/>
        <v>0</v>
      </c>
      <c r="OD430" s="17">
        <f t="shared" si="996"/>
        <v>0</v>
      </c>
      <c r="OE430" s="20">
        <f t="shared" si="866"/>
        <v>2</v>
      </c>
      <c r="OF430" s="69" t="str">
        <f>IF(OE430=0,"L",IF(OE430=1,"L",IF(OE430=2,"H",IF(OE430=3,"H",IF(OE430=4,"H",IF(OE430=5,"H"))))))</f>
        <v>H</v>
      </c>
      <c r="OG430" s="122"/>
      <c r="OH430" s="21" t="str">
        <f t="shared" si="867"/>
        <v>L</v>
      </c>
      <c r="OI430" s="69" t="str">
        <f t="shared" si="989"/>
        <v>L</v>
      </c>
      <c r="OJ430" s="17" t="s">
        <v>4664</v>
      </c>
      <c r="OK430" s="18" t="s">
        <v>143</v>
      </c>
      <c r="OL430" s="17" t="s">
        <v>4662</v>
      </c>
      <c r="OM430" s="17"/>
      <c r="OQ430" s="18">
        <v>0</v>
      </c>
      <c r="OS430" s="19" t="str">
        <f>IF(OK430="","NF",IF(OK430=" ","NF",IF(OK430="subsistence fisheries", "M", IF(OK430="commercial","H",IF(OK430="highly commercial","VH")))))</f>
        <v>H</v>
      </c>
      <c r="OT430" s="18">
        <v>0.58749923706054696</v>
      </c>
      <c r="OU430" s="69" t="s">
        <v>198</v>
      </c>
      <c r="OV430" s="18">
        <v>0.75416669845581097</v>
      </c>
      <c r="OW430" s="69" t="s">
        <v>299</v>
      </c>
      <c r="OX430" s="18">
        <v>1.9333343505859399</v>
      </c>
      <c r="OY430" s="69" t="s">
        <v>198</v>
      </c>
      <c r="OZ430" s="18">
        <v>26.208328247070298</v>
      </c>
      <c r="PA430" s="69" t="s">
        <v>299</v>
      </c>
      <c r="PB430" s="18">
        <v>0.80694541931152297</v>
      </c>
      <c r="PC430" s="69" t="s">
        <v>198</v>
      </c>
      <c r="PD430" s="69" t="s">
        <v>198</v>
      </c>
      <c r="PE430" s="69" t="s">
        <v>198</v>
      </c>
      <c r="PF430" s="18">
        <v>0.75694451332092305</v>
      </c>
      <c r="PG430" s="69" t="s">
        <v>198</v>
      </c>
      <c r="PH430" s="69" t="s">
        <v>198</v>
      </c>
      <c r="PI430" s="69" t="s">
        <v>198</v>
      </c>
      <c r="PJ430" s="18">
        <v>0.5</v>
      </c>
      <c r="PK430" s="69" t="s">
        <v>198</v>
      </c>
      <c r="PL430" s="69" t="s">
        <v>198</v>
      </c>
      <c r="PM430" s="69" t="s">
        <v>198</v>
      </c>
      <c r="PN430" s="18">
        <v>28.15</v>
      </c>
      <c r="PO430" s="69" t="s">
        <v>198</v>
      </c>
      <c r="PP430" s="69" t="s">
        <v>299</v>
      </c>
      <c r="PQ430" s="69" t="s">
        <v>198</v>
      </c>
      <c r="PR430" s="18">
        <v>1.2771476745605499</v>
      </c>
      <c r="PS430" s="69" t="s">
        <v>198</v>
      </c>
      <c r="PT430" s="18">
        <v>0.75416669845581097</v>
      </c>
      <c r="PU430" s="69" t="s">
        <v>198</v>
      </c>
      <c r="PV430" s="18">
        <v>1.3871215820312499</v>
      </c>
      <c r="PW430" s="69" t="s">
        <v>198</v>
      </c>
      <c r="PX430" s="18">
        <v>45.725003051757803</v>
      </c>
      <c r="PY430" s="69" t="s">
        <v>299</v>
      </c>
      <c r="PZ430" s="18">
        <v>0.40277786254882803</v>
      </c>
      <c r="QA430" s="69" t="s">
        <v>198</v>
      </c>
      <c r="QB430" s="18">
        <v>0.50416669845581097</v>
      </c>
      <c r="QC430" s="69" t="s">
        <v>198</v>
      </c>
      <c r="QD430" s="18">
        <v>1.1416702270507799</v>
      </c>
      <c r="QE430" s="69" t="s">
        <v>198</v>
      </c>
      <c r="QF430" s="18">
        <v>21.333328247070298</v>
      </c>
      <c r="QG430" s="69" t="s">
        <v>198</v>
      </c>
      <c r="QH430" s="18">
        <v>37.6124996185303</v>
      </c>
      <c r="QI430" s="69" t="s">
        <v>299</v>
      </c>
      <c r="QJ430" s="18">
        <v>4.31944437026978</v>
      </c>
      <c r="QK430" s="69" t="s">
        <v>299</v>
      </c>
    </row>
    <row r="431" spans="1:453" s="18" customFormat="1" x14ac:dyDescent="0.25">
      <c r="A431" s="18" t="s">
        <v>127</v>
      </c>
      <c r="B431" s="18" t="s">
        <v>128</v>
      </c>
      <c r="C431" s="18" t="s">
        <v>129</v>
      </c>
      <c r="D431" s="18" t="s">
        <v>140</v>
      </c>
      <c r="E431" s="18" t="s">
        <v>141</v>
      </c>
      <c r="F431" s="58" t="s">
        <v>869</v>
      </c>
      <c r="G431" s="18" t="s">
        <v>4323</v>
      </c>
      <c r="H431" s="58">
        <v>13226.492807000001</v>
      </c>
      <c r="I431" s="58">
        <v>118000</v>
      </c>
      <c r="J431" s="60" t="str">
        <f t="shared" si="868"/>
        <v>L</v>
      </c>
      <c r="K431" s="60" t="str">
        <f t="shared" si="869"/>
        <v>L</v>
      </c>
      <c r="L431" s="60" t="str">
        <f t="shared" si="870"/>
        <v>L</v>
      </c>
      <c r="M431" s="60" t="str">
        <f t="shared" si="871"/>
        <v>L</v>
      </c>
      <c r="N431" s="18" t="s">
        <v>132</v>
      </c>
      <c r="O431" s="21" t="s">
        <v>198</v>
      </c>
      <c r="T431" s="69" t="str">
        <f t="shared" si="872"/>
        <v>U</v>
      </c>
      <c r="U431" s="18" t="s">
        <v>134</v>
      </c>
      <c r="V431" s="63" t="s">
        <v>198</v>
      </c>
      <c r="X431" s="21" t="s">
        <v>133</v>
      </c>
      <c r="Y431" s="69" t="s">
        <v>7353</v>
      </c>
      <c r="Z431" s="69" t="str">
        <f t="shared" si="873"/>
        <v>U</v>
      </c>
      <c r="AA431" s="72"/>
      <c r="AB431" s="69" t="s">
        <v>198</v>
      </c>
      <c r="AC431" s="34">
        <v>67.12</v>
      </c>
      <c r="AD431" s="31"/>
      <c r="AE431" s="30"/>
      <c r="AF431" s="30"/>
      <c r="AG431" s="31"/>
      <c r="AH431" s="31"/>
      <c r="AI431" s="33"/>
      <c r="AJ431" s="33"/>
      <c r="AK431" s="33"/>
      <c r="AL431" s="33"/>
      <c r="AM431" s="33"/>
      <c r="AN431" s="222"/>
      <c r="AO431" s="228" t="s">
        <v>133</v>
      </c>
      <c r="AP431" s="31"/>
      <c r="AQ431" s="31"/>
      <c r="AR431" s="31"/>
      <c r="AS431" s="31"/>
      <c r="AT431" s="31"/>
      <c r="AU431" s="31"/>
      <c r="AV431" s="53" t="s">
        <v>299</v>
      </c>
      <c r="AW431" s="30"/>
      <c r="AX431" s="53" t="str">
        <f t="shared" si="990"/>
        <v>U</v>
      </c>
      <c r="AY431" s="31"/>
      <c r="AZ431" s="31"/>
      <c r="BA431" s="31"/>
      <c r="BB431" s="31"/>
      <c r="BC431" s="31"/>
      <c r="BD431" s="31"/>
      <c r="BE431" s="31"/>
      <c r="BF431" s="31"/>
      <c r="BH431" s="17" t="str">
        <f t="shared" si="874"/>
        <v/>
      </c>
      <c r="BI431" s="18" t="s">
        <v>8334</v>
      </c>
      <c r="BJ431" s="17">
        <f t="shared" si="874"/>
        <v>1</v>
      </c>
      <c r="BK431" s="18" t="s">
        <v>8253</v>
      </c>
      <c r="BL431" s="17">
        <f t="shared" si="875"/>
        <v>1</v>
      </c>
      <c r="BM431" s="18" t="s">
        <v>8346</v>
      </c>
      <c r="BN431" s="17">
        <f t="shared" si="876"/>
        <v>1</v>
      </c>
      <c r="BP431" s="17" t="str">
        <f t="shared" si="877"/>
        <v/>
      </c>
      <c r="BR431" s="17" t="str">
        <f t="shared" si="878"/>
        <v/>
      </c>
      <c r="BT431" s="17" t="str">
        <f t="shared" si="879"/>
        <v/>
      </c>
      <c r="BV431" s="17" t="str">
        <f t="shared" si="880"/>
        <v/>
      </c>
      <c r="BX431" s="17" t="str">
        <f t="shared" si="881"/>
        <v/>
      </c>
      <c r="BZ431" s="17" t="str">
        <f t="shared" si="882"/>
        <v/>
      </c>
      <c r="CB431" s="17" t="str">
        <f t="shared" si="883"/>
        <v/>
      </c>
      <c r="CD431" s="17" t="str">
        <f t="shared" si="884"/>
        <v/>
      </c>
      <c r="CF431" s="17" t="str">
        <f t="shared" si="885"/>
        <v/>
      </c>
      <c r="CH431" s="17" t="str">
        <f t="shared" si="886"/>
        <v/>
      </c>
      <c r="CJ431" s="17" t="str">
        <f t="shared" si="887"/>
        <v/>
      </c>
      <c r="CL431" s="17" t="str">
        <f t="shared" si="888"/>
        <v/>
      </c>
      <c r="CN431" s="17" t="str">
        <f t="shared" si="889"/>
        <v/>
      </c>
      <c r="CP431" s="17" t="str">
        <f t="shared" si="890"/>
        <v/>
      </c>
      <c r="CR431" s="17" t="str">
        <f t="shared" si="891"/>
        <v/>
      </c>
      <c r="CT431" s="17" t="str">
        <f t="shared" si="892"/>
        <v/>
      </c>
      <c r="CV431" s="17" t="str">
        <f t="shared" si="893"/>
        <v/>
      </c>
      <c r="CX431" s="17" t="str">
        <f t="shared" si="894"/>
        <v/>
      </c>
      <c r="CZ431" s="17" t="str">
        <f t="shared" si="895"/>
        <v/>
      </c>
      <c r="DB431" s="17" t="str">
        <f t="shared" si="896"/>
        <v/>
      </c>
      <c r="DD431" s="17" t="str">
        <f t="shared" si="897"/>
        <v/>
      </c>
      <c r="DF431" s="17" t="str">
        <f t="shared" si="898"/>
        <v/>
      </c>
      <c r="DH431" s="17" t="str">
        <f t="shared" si="899"/>
        <v/>
      </c>
      <c r="DJ431" s="17" t="str">
        <f t="shared" si="900"/>
        <v/>
      </c>
      <c r="DL431" s="17" t="str">
        <f t="shared" si="901"/>
        <v/>
      </c>
      <c r="DN431" s="17" t="str">
        <f t="shared" si="902"/>
        <v/>
      </c>
      <c r="DO431" s="18" t="s">
        <v>8337</v>
      </c>
      <c r="DP431" s="17">
        <f t="shared" si="903"/>
        <v>1</v>
      </c>
      <c r="DR431" s="17" t="str">
        <f t="shared" si="904"/>
        <v/>
      </c>
      <c r="DT431" s="17" t="str">
        <f t="shared" si="905"/>
        <v/>
      </c>
      <c r="DU431" s="18" t="s">
        <v>8372</v>
      </c>
      <c r="DV431" s="17">
        <f t="shared" si="906"/>
        <v>1</v>
      </c>
      <c r="DW431" s="18" t="s">
        <v>8373</v>
      </c>
      <c r="DX431" s="17">
        <f t="shared" si="907"/>
        <v>1</v>
      </c>
      <c r="DZ431" s="17" t="str">
        <f t="shared" si="908"/>
        <v/>
      </c>
      <c r="EB431" s="17" t="str">
        <f t="shared" si="909"/>
        <v/>
      </c>
      <c r="ED431" s="17" t="str">
        <f t="shared" si="910"/>
        <v/>
      </c>
      <c r="EF431" s="17" t="str">
        <f t="shared" si="911"/>
        <v/>
      </c>
      <c r="EH431" s="17" t="str">
        <f t="shared" si="912"/>
        <v/>
      </c>
      <c r="EJ431" s="17" t="str">
        <f t="shared" si="913"/>
        <v/>
      </c>
      <c r="EL431" s="17" t="str">
        <f t="shared" si="914"/>
        <v/>
      </c>
      <c r="EN431" s="17" t="str">
        <f t="shared" si="915"/>
        <v/>
      </c>
      <c r="EP431" s="17" t="str">
        <f t="shared" si="916"/>
        <v/>
      </c>
      <c r="ER431" s="17" t="str">
        <f t="shared" si="917"/>
        <v/>
      </c>
      <c r="ET431" s="17" t="str">
        <f t="shared" si="918"/>
        <v/>
      </c>
      <c r="EV431" s="17" t="str">
        <f t="shared" si="919"/>
        <v/>
      </c>
      <c r="EX431" s="17" t="str">
        <f t="shared" si="920"/>
        <v/>
      </c>
      <c r="EZ431" s="17" t="str">
        <f t="shared" si="921"/>
        <v/>
      </c>
      <c r="FB431" s="17" t="str">
        <f t="shared" si="922"/>
        <v/>
      </c>
      <c r="FD431" s="17" t="str">
        <f t="shared" si="923"/>
        <v/>
      </c>
      <c r="FE431" s="17" t="s">
        <v>7353</v>
      </c>
      <c r="FF431" s="17" t="s">
        <v>7353</v>
      </c>
      <c r="FG431" s="17" t="s">
        <v>7353</v>
      </c>
      <c r="FH431" s="17" t="s">
        <v>7353</v>
      </c>
      <c r="FI431" s="17" t="s">
        <v>7353</v>
      </c>
      <c r="FJ431" s="17" t="s">
        <v>7353</v>
      </c>
      <c r="FK431" s="17" t="s">
        <v>7353</v>
      </c>
      <c r="FL431" s="17" t="s">
        <v>7353</v>
      </c>
      <c r="FN431" s="18">
        <f t="shared" si="924"/>
        <v>0.5</v>
      </c>
      <c r="FO431" s="18">
        <f t="shared" si="860"/>
        <v>3</v>
      </c>
      <c r="FP431" s="18">
        <f t="shared" si="861"/>
        <v>6</v>
      </c>
      <c r="FQ431" s="18">
        <f t="shared" si="862"/>
        <v>3</v>
      </c>
      <c r="FR431" s="18">
        <f t="shared" si="925"/>
        <v>0.5</v>
      </c>
      <c r="FS431" s="9" t="s">
        <v>198</v>
      </c>
      <c r="FU431" s="21" t="s">
        <v>198</v>
      </c>
      <c r="FW431" s="21" t="s">
        <v>198</v>
      </c>
      <c r="FX431" s="18">
        <v>0</v>
      </c>
      <c r="FY431" s="18">
        <v>1</v>
      </c>
      <c r="FZ431" s="18">
        <f t="shared" si="926"/>
        <v>1</v>
      </c>
      <c r="GA431" s="18">
        <v>0</v>
      </c>
      <c r="GB431" s="18">
        <v>0</v>
      </c>
      <c r="GC431" s="18" t="s">
        <v>198</v>
      </c>
      <c r="GD431" s="18">
        <f t="shared" si="927"/>
        <v>0</v>
      </c>
      <c r="GE431" s="18" t="s">
        <v>198</v>
      </c>
      <c r="GF431" s="18">
        <f t="shared" si="927"/>
        <v>0</v>
      </c>
      <c r="GG431" s="18" t="s">
        <v>198</v>
      </c>
      <c r="GH431" s="18">
        <f t="shared" si="928"/>
        <v>0</v>
      </c>
      <c r="GI431" s="18" t="s">
        <v>198</v>
      </c>
      <c r="GJ431" s="18">
        <f t="shared" si="929"/>
        <v>2</v>
      </c>
      <c r="GK431" s="18" t="s">
        <v>4378</v>
      </c>
      <c r="GL431" s="18">
        <f t="shared" si="929"/>
        <v>1</v>
      </c>
      <c r="GM431" s="228" t="s">
        <v>198</v>
      </c>
      <c r="GN431" s="18">
        <f t="shared" si="930"/>
        <v>2</v>
      </c>
      <c r="GQ431" s="18" t="str">
        <f t="shared" si="931"/>
        <v>L</v>
      </c>
      <c r="GR431" s="18">
        <f t="shared" si="932"/>
        <v>0</v>
      </c>
      <c r="GS431" s="18">
        <f t="shared" si="933"/>
        <v>5</v>
      </c>
      <c r="GT431" s="21" t="str">
        <f t="shared" si="934"/>
        <v>L</v>
      </c>
      <c r="GZ431" s="18" t="s">
        <v>0</v>
      </c>
      <c r="HB431" s="21" t="s">
        <v>133</v>
      </c>
      <c r="HD431" s="21" t="str">
        <f t="shared" si="935"/>
        <v>L</v>
      </c>
      <c r="HF431" s="21" t="s">
        <v>198</v>
      </c>
      <c r="HH431" s="69" t="str">
        <f t="shared" si="936"/>
        <v>L</v>
      </c>
      <c r="HM431" s="18" t="s">
        <v>7353</v>
      </c>
      <c r="HN431" s="69" t="s">
        <v>133</v>
      </c>
      <c r="HO431" s="72"/>
      <c r="HP431" s="72"/>
      <c r="HQ431" s="72"/>
      <c r="HR431" s="72"/>
      <c r="HS431" s="72"/>
      <c r="HT431" s="72"/>
      <c r="HU431" s="72"/>
      <c r="HV431" s="72"/>
      <c r="HW431" s="72"/>
      <c r="HX431" s="72"/>
      <c r="HY431" s="72"/>
      <c r="HZ431" s="18" t="s">
        <v>7456</v>
      </c>
      <c r="IA431" s="21" t="s">
        <v>299</v>
      </c>
      <c r="IC431" s="21" t="s">
        <v>198</v>
      </c>
      <c r="IE431" s="68"/>
      <c r="IF431" s="69" t="s">
        <v>133</v>
      </c>
      <c r="IH431" s="18" t="s">
        <v>2327</v>
      </c>
      <c r="II431" s="21" t="s">
        <v>299</v>
      </c>
      <c r="IK431" s="21" t="s">
        <v>198</v>
      </c>
      <c r="IM431" s="21" t="s">
        <v>198</v>
      </c>
      <c r="IO431" s="21" t="s">
        <v>198</v>
      </c>
      <c r="IQ431" s="17" t="str">
        <f t="shared" si="937"/>
        <v/>
      </c>
      <c r="IS431" s="17" t="str">
        <f t="shared" si="937"/>
        <v/>
      </c>
      <c r="IU431" s="17" t="str">
        <f t="shared" si="938"/>
        <v/>
      </c>
      <c r="IV431" s="72"/>
      <c r="IW431" s="72"/>
      <c r="IX431" s="72"/>
      <c r="IY431" s="72"/>
      <c r="IZ431" s="72" t="str">
        <f t="shared" si="939"/>
        <v/>
      </c>
      <c r="JA431" s="72" t="str">
        <f t="shared" si="940"/>
        <v/>
      </c>
      <c r="JB431" s="72"/>
      <c r="JC431" s="72" t="str">
        <f t="shared" si="941"/>
        <v/>
      </c>
      <c r="JD431" s="72"/>
      <c r="JE431" s="72" t="str">
        <f t="shared" si="942"/>
        <v/>
      </c>
      <c r="JF431" s="72"/>
      <c r="JG431" s="72"/>
      <c r="JH431" s="72"/>
      <c r="JI431" s="72" t="str">
        <f t="shared" si="863"/>
        <v/>
      </c>
      <c r="JJ431" s="72" t="str">
        <f t="shared" si="943"/>
        <v/>
      </c>
      <c r="JL431" s="17" t="str">
        <f t="shared" si="944"/>
        <v/>
      </c>
      <c r="JN431" s="17" t="str">
        <f t="shared" si="945"/>
        <v/>
      </c>
      <c r="JP431" s="17" t="str">
        <f t="shared" si="946"/>
        <v/>
      </c>
      <c r="JR431" s="17" t="str">
        <f t="shared" si="947"/>
        <v/>
      </c>
      <c r="JT431" s="17" t="str">
        <f t="shared" si="948"/>
        <v/>
      </c>
      <c r="JV431" s="17" t="str">
        <f t="shared" si="949"/>
        <v/>
      </c>
      <c r="JX431" s="17" t="str">
        <f t="shared" si="950"/>
        <v/>
      </c>
      <c r="JY431" s="72"/>
      <c r="JZ431" s="72"/>
      <c r="KA431" s="72"/>
      <c r="KB431" s="72"/>
      <c r="KC431" s="72"/>
      <c r="KD431" s="72" t="str">
        <f t="shared" si="951"/>
        <v/>
      </c>
      <c r="KE431" s="72" t="str">
        <f t="shared" si="952"/>
        <v/>
      </c>
      <c r="KF431" s="72"/>
      <c r="KG431" s="72" t="str">
        <f t="shared" si="953"/>
        <v/>
      </c>
      <c r="KH431" s="72"/>
      <c r="KI431" s="72" t="str">
        <f t="shared" si="954"/>
        <v/>
      </c>
      <c r="KJ431" s="72"/>
      <c r="KK431" s="72" t="str">
        <f t="shared" si="955"/>
        <v/>
      </c>
      <c r="KL431" s="72"/>
      <c r="KM431" s="72"/>
      <c r="KN431" s="72"/>
      <c r="KO431" s="72"/>
      <c r="KP431" s="72"/>
      <c r="KQ431" s="72"/>
      <c r="KR431" s="72"/>
      <c r="KS431" s="72" t="str">
        <f t="shared" si="956"/>
        <v/>
      </c>
      <c r="KT431" s="72"/>
      <c r="KU431" s="72" t="str">
        <f t="shared" si="957"/>
        <v/>
      </c>
      <c r="KV431" s="72"/>
      <c r="KW431" s="72"/>
      <c r="KX431" s="72" t="str">
        <f t="shared" si="958"/>
        <v/>
      </c>
      <c r="KY431" s="72"/>
      <c r="KZ431" s="72"/>
      <c r="LA431" s="72"/>
      <c r="LB431" s="72" t="str">
        <f t="shared" si="959"/>
        <v/>
      </c>
      <c r="LD431" s="17" t="str">
        <f t="shared" si="960"/>
        <v/>
      </c>
      <c r="LF431" s="17" t="str">
        <f t="shared" si="961"/>
        <v/>
      </c>
      <c r="LH431" s="17" t="str">
        <f t="shared" si="962"/>
        <v/>
      </c>
      <c r="LJ431" s="17" t="str">
        <f t="shared" si="963"/>
        <v/>
      </c>
      <c r="LL431" s="17" t="str">
        <f t="shared" si="964"/>
        <v/>
      </c>
      <c r="LN431" s="17" t="str">
        <f t="shared" si="965"/>
        <v/>
      </c>
      <c r="LP431" s="17" t="str">
        <f t="shared" si="966"/>
        <v/>
      </c>
      <c r="LR431" s="17" t="str">
        <f t="shared" si="967"/>
        <v/>
      </c>
      <c r="LT431" s="17" t="str">
        <f t="shared" si="968"/>
        <v/>
      </c>
      <c r="LV431" s="17" t="str">
        <f t="shared" si="969"/>
        <v/>
      </c>
      <c r="LX431" s="17" t="str">
        <f t="shared" si="970"/>
        <v/>
      </c>
      <c r="LZ431" s="17" t="str">
        <f t="shared" si="971"/>
        <v/>
      </c>
      <c r="MB431" s="17" t="str">
        <f t="shared" si="972"/>
        <v/>
      </c>
      <c r="MD431" s="17" t="str">
        <f t="shared" si="864"/>
        <v/>
      </c>
      <c r="MF431" s="17" t="str">
        <f t="shared" si="973"/>
        <v/>
      </c>
      <c r="MG431" s="17"/>
      <c r="MH431" s="17" t="str">
        <f t="shared" si="974"/>
        <v/>
      </c>
      <c r="MI431" s="17"/>
      <c r="MJ431" s="17" t="str">
        <f t="shared" si="975"/>
        <v/>
      </c>
      <c r="ML431" s="17"/>
      <c r="MN431" s="69">
        <f t="shared" si="976"/>
        <v>0</v>
      </c>
      <c r="MO431" s="21" t="str">
        <f t="shared" si="977"/>
        <v>L</v>
      </c>
      <c r="MQ431" s="17" t="str">
        <f t="shared" si="978"/>
        <v/>
      </c>
      <c r="MS431" s="17" t="str">
        <f t="shared" si="979"/>
        <v/>
      </c>
      <c r="MU431" s="17" t="str">
        <f t="shared" si="980"/>
        <v/>
      </c>
      <c r="MW431" s="17" t="str">
        <f t="shared" si="981"/>
        <v/>
      </c>
      <c r="MY431" s="17" t="str">
        <f t="shared" si="982"/>
        <v/>
      </c>
      <c r="NA431" s="17" t="str">
        <f t="shared" si="983"/>
        <v/>
      </c>
      <c r="NC431" s="17" t="str">
        <f t="shared" si="984"/>
        <v/>
      </c>
      <c r="NH431" s="18" t="str">
        <f t="shared" si="985"/>
        <v/>
      </c>
      <c r="NI431" s="18" t="str">
        <f t="shared" si="986"/>
        <v/>
      </c>
      <c r="NM431" s="18" t="str">
        <f t="shared" si="859"/>
        <v/>
      </c>
      <c r="NN431" s="18" t="str">
        <f t="shared" si="997"/>
        <v/>
      </c>
      <c r="NO431" s="21">
        <f t="shared" si="865"/>
        <v>0</v>
      </c>
      <c r="NP431" s="21" t="str">
        <f t="shared" si="987"/>
        <v>L</v>
      </c>
      <c r="NX431" s="18">
        <f t="shared" si="988"/>
        <v>0</v>
      </c>
      <c r="NY431" s="18">
        <f t="shared" si="991"/>
        <v>0</v>
      </c>
      <c r="NZ431" s="18">
        <f t="shared" si="992"/>
        <v>0</v>
      </c>
      <c r="OA431" s="18">
        <f t="shared" si="993"/>
        <v>0</v>
      </c>
      <c r="OB431" s="18">
        <f t="shared" si="994"/>
        <v>0</v>
      </c>
      <c r="OC431" s="18">
        <f t="shared" si="995"/>
        <v>0</v>
      </c>
      <c r="OD431" s="17">
        <f t="shared" si="996"/>
        <v>0</v>
      </c>
      <c r="OE431" s="20">
        <f t="shared" si="866"/>
        <v>1</v>
      </c>
      <c r="OF431" s="69" t="str">
        <f>IF(OE431=0,"L",IF(OE431=1,"L",IF(OE431=2,"H",IF(OE431=3,"H",IF(OE431=4,"H",IF(OE431=5,"H"))))))</f>
        <v>L</v>
      </c>
      <c r="OG431" s="122"/>
      <c r="OH431" s="21" t="str">
        <f t="shared" si="867"/>
        <v>L</v>
      </c>
      <c r="OI431" s="69" t="str">
        <f t="shared" si="989"/>
        <v>L</v>
      </c>
      <c r="OJ431" s="17" t="s">
        <v>4664</v>
      </c>
      <c r="OK431" s="18" t="s">
        <v>461</v>
      </c>
      <c r="OL431" s="17" t="s">
        <v>4662</v>
      </c>
      <c r="OM431" s="17"/>
      <c r="OQ431" s="18">
        <v>0</v>
      </c>
      <c r="OS431" s="19" t="str">
        <f>IF(OK431="","NF",IF(OK431=" ","NF",IF(OK431="subsistence fisheries", "M", IF(OK431="commercial","H",IF(OK431="highly commercial","VH")))))</f>
        <v>M</v>
      </c>
      <c r="OT431" s="18">
        <v>1.9665910875475101</v>
      </c>
      <c r="OU431" s="69" t="s">
        <v>198</v>
      </c>
      <c r="OV431" s="18">
        <v>0.61411427162789001</v>
      </c>
      <c r="OW431" s="69" t="s">
        <v>198</v>
      </c>
      <c r="OX431" s="18">
        <v>1.25</v>
      </c>
      <c r="OY431" s="69" t="s">
        <v>198</v>
      </c>
      <c r="OZ431" s="18">
        <v>26.353602641337599</v>
      </c>
      <c r="PA431" s="69" t="s">
        <v>299</v>
      </c>
      <c r="PB431" s="18">
        <v>2.4846098616316499</v>
      </c>
      <c r="PC431" s="69" t="s">
        <v>198</v>
      </c>
      <c r="PD431" s="69" t="s">
        <v>198</v>
      </c>
      <c r="PE431" s="69" t="s">
        <v>198</v>
      </c>
      <c r="PF431" s="18">
        <v>0.79579587884851399</v>
      </c>
      <c r="PG431" s="69" t="s">
        <v>198</v>
      </c>
      <c r="PH431" s="69" t="s">
        <v>198</v>
      </c>
      <c r="PI431" s="69" t="s">
        <v>198</v>
      </c>
      <c r="PJ431" s="18">
        <v>1.72972972972973</v>
      </c>
      <c r="PK431" s="69" t="s">
        <v>198</v>
      </c>
      <c r="PL431" s="69" t="s">
        <v>198</v>
      </c>
      <c r="PM431" s="69" t="s">
        <v>198</v>
      </c>
      <c r="PN431" s="18">
        <v>28.259010108741599</v>
      </c>
      <c r="PO431" s="69" t="s">
        <v>198</v>
      </c>
      <c r="PP431" s="69" t="s">
        <v>299</v>
      </c>
      <c r="PQ431" s="69" t="s">
        <v>198</v>
      </c>
      <c r="PR431" s="18">
        <v>5.8883427800358996</v>
      </c>
      <c r="PS431" s="69" t="s">
        <v>299</v>
      </c>
      <c r="PT431" s="18">
        <v>0.61411427162789001</v>
      </c>
      <c r="PU431" s="69" t="s">
        <v>198</v>
      </c>
      <c r="PV431" s="18">
        <v>8.0018430142789292</v>
      </c>
      <c r="PW431" s="69" t="s">
        <v>299</v>
      </c>
      <c r="PX431" s="18">
        <v>46.488734064875402</v>
      </c>
      <c r="PY431" s="69" t="s">
        <v>299</v>
      </c>
      <c r="PZ431" s="18">
        <v>1.69632102347709</v>
      </c>
      <c r="QA431" s="69" t="s">
        <v>198</v>
      </c>
      <c r="QB431" s="18">
        <v>0.52552547970333596</v>
      </c>
      <c r="QC431" s="69" t="s">
        <v>198</v>
      </c>
      <c r="QD431" s="18">
        <v>1.1103602228937901</v>
      </c>
      <c r="QE431" s="69" t="s">
        <v>198</v>
      </c>
      <c r="QF431" s="18">
        <v>21.306306168839701</v>
      </c>
      <c r="QG431" s="69" t="s">
        <v>198</v>
      </c>
      <c r="QH431" s="18">
        <v>84.575075510385901</v>
      </c>
      <c r="QI431" s="69" t="s">
        <v>198</v>
      </c>
      <c r="QJ431" s="18">
        <v>16.418918970468901</v>
      </c>
      <c r="QK431" s="69" t="s">
        <v>198</v>
      </c>
    </row>
    <row r="432" spans="1:453" s="18" customFormat="1" x14ac:dyDescent="0.25">
      <c r="A432" s="18" t="s">
        <v>127</v>
      </c>
      <c r="B432" s="18" t="s">
        <v>128</v>
      </c>
      <c r="C432" s="18" t="s">
        <v>129</v>
      </c>
      <c r="D432" s="18" t="s">
        <v>140</v>
      </c>
      <c r="E432" s="18" t="s">
        <v>141</v>
      </c>
      <c r="F432" s="58" t="s">
        <v>870</v>
      </c>
      <c r="H432" s="58">
        <v>1906.2075910000001</v>
      </c>
      <c r="I432" s="58">
        <v>19107.852075999999</v>
      </c>
      <c r="J432" s="60" t="str">
        <f t="shared" si="868"/>
        <v>H</v>
      </c>
      <c r="K432" s="60" t="str">
        <f t="shared" si="869"/>
        <v>H</v>
      </c>
      <c r="L432" s="60" t="str">
        <f t="shared" si="870"/>
        <v>L</v>
      </c>
      <c r="M432" s="60" t="str">
        <f t="shared" si="871"/>
        <v>L</v>
      </c>
      <c r="N432" s="18" t="s">
        <v>148</v>
      </c>
      <c r="O432" s="21" t="s">
        <v>299</v>
      </c>
      <c r="T432" s="69" t="str">
        <f t="shared" si="872"/>
        <v>U</v>
      </c>
      <c r="U432" s="18" t="s">
        <v>1024</v>
      </c>
      <c r="V432" s="63" t="s">
        <v>4378</v>
      </c>
      <c r="X432" s="21" t="s">
        <v>133</v>
      </c>
      <c r="Y432" s="69" t="s">
        <v>198</v>
      </c>
      <c r="Z432" s="69" t="str">
        <f t="shared" si="873"/>
        <v>L</v>
      </c>
      <c r="AA432" s="72" t="s">
        <v>4453</v>
      </c>
      <c r="AB432" s="69" t="s">
        <v>299</v>
      </c>
      <c r="AC432" s="34">
        <v>9.6050000000000004</v>
      </c>
      <c r="AD432" s="31"/>
      <c r="AE432" s="30"/>
      <c r="AF432" s="30"/>
      <c r="AG432" s="31"/>
      <c r="AH432" s="31"/>
      <c r="AI432" s="33"/>
      <c r="AJ432" s="33"/>
      <c r="AK432" s="33"/>
      <c r="AL432" s="33"/>
      <c r="AM432" s="33"/>
      <c r="AN432" s="222"/>
      <c r="AO432" s="228" t="s">
        <v>133</v>
      </c>
      <c r="AP432" s="31"/>
      <c r="AQ432" s="31"/>
      <c r="AR432" s="31"/>
      <c r="AS432" s="31"/>
      <c r="AT432" s="31"/>
      <c r="AU432" s="31"/>
      <c r="AV432" s="53" t="s">
        <v>198</v>
      </c>
      <c r="AW432" s="30"/>
      <c r="AX432" s="53" t="str">
        <f t="shared" si="990"/>
        <v>U</v>
      </c>
      <c r="AY432" s="31"/>
      <c r="AZ432" s="31"/>
      <c r="BA432" s="31"/>
      <c r="BB432" s="31"/>
      <c r="BC432" s="31"/>
      <c r="BD432" s="31"/>
      <c r="BE432" s="31"/>
      <c r="BF432" s="31"/>
      <c r="BH432" s="17" t="str">
        <f t="shared" si="874"/>
        <v/>
      </c>
      <c r="BJ432" s="17" t="str">
        <f t="shared" si="874"/>
        <v/>
      </c>
      <c r="BL432" s="17" t="str">
        <f t="shared" si="875"/>
        <v/>
      </c>
      <c r="BN432" s="17" t="str">
        <f t="shared" si="876"/>
        <v/>
      </c>
      <c r="BP432" s="17" t="str">
        <f t="shared" si="877"/>
        <v/>
      </c>
      <c r="BR432" s="17" t="str">
        <f t="shared" si="878"/>
        <v/>
      </c>
      <c r="BT432" s="17" t="str">
        <f t="shared" si="879"/>
        <v/>
      </c>
      <c r="BV432" s="17" t="str">
        <f t="shared" si="880"/>
        <v/>
      </c>
      <c r="BX432" s="17" t="str">
        <f t="shared" si="881"/>
        <v/>
      </c>
      <c r="BZ432" s="17" t="str">
        <f t="shared" si="882"/>
        <v/>
      </c>
      <c r="CB432" s="17" t="str">
        <f t="shared" si="883"/>
        <v/>
      </c>
      <c r="CD432" s="17" t="str">
        <f t="shared" si="884"/>
        <v/>
      </c>
      <c r="CF432" s="17" t="str">
        <f t="shared" si="885"/>
        <v/>
      </c>
      <c r="CH432" s="17" t="str">
        <f t="shared" si="886"/>
        <v/>
      </c>
      <c r="CJ432" s="17" t="str">
        <f t="shared" si="887"/>
        <v/>
      </c>
      <c r="CL432" s="17" t="str">
        <f t="shared" si="888"/>
        <v/>
      </c>
      <c r="CN432" s="17" t="str">
        <f t="shared" si="889"/>
        <v/>
      </c>
      <c r="CP432" s="17" t="str">
        <f t="shared" si="890"/>
        <v/>
      </c>
      <c r="CR432" s="17" t="str">
        <f t="shared" si="891"/>
        <v/>
      </c>
      <c r="CT432" s="17" t="str">
        <f t="shared" si="892"/>
        <v/>
      </c>
      <c r="CV432" s="17" t="str">
        <f t="shared" si="893"/>
        <v/>
      </c>
      <c r="CX432" s="17" t="str">
        <f t="shared" si="894"/>
        <v/>
      </c>
      <c r="CZ432" s="17" t="str">
        <f t="shared" si="895"/>
        <v/>
      </c>
      <c r="DB432" s="17" t="str">
        <f t="shared" si="896"/>
        <v/>
      </c>
      <c r="DD432" s="17" t="str">
        <f t="shared" si="897"/>
        <v/>
      </c>
      <c r="DF432" s="17" t="str">
        <f t="shared" si="898"/>
        <v/>
      </c>
      <c r="DH432" s="17" t="str">
        <f t="shared" si="899"/>
        <v/>
      </c>
      <c r="DJ432" s="17" t="str">
        <f t="shared" si="900"/>
        <v/>
      </c>
      <c r="DL432" s="17" t="str">
        <f t="shared" si="901"/>
        <v/>
      </c>
      <c r="DN432" s="17" t="str">
        <f t="shared" si="902"/>
        <v/>
      </c>
      <c r="DP432" s="17" t="str">
        <f t="shared" si="903"/>
        <v/>
      </c>
      <c r="DR432" s="17" t="str">
        <f t="shared" si="904"/>
        <v/>
      </c>
      <c r="DT432" s="17" t="str">
        <f t="shared" si="905"/>
        <v/>
      </c>
      <c r="DV432" s="17" t="str">
        <f t="shared" si="906"/>
        <v/>
      </c>
      <c r="DX432" s="17" t="str">
        <f t="shared" si="907"/>
        <v/>
      </c>
      <c r="DZ432" s="17" t="str">
        <f t="shared" si="908"/>
        <v/>
      </c>
      <c r="EB432" s="17" t="str">
        <f t="shared" si="909"/>
        <v/>
      </c>
      <c r="ED432" s="17" t="str">
        <f t="shared" si="910"/>
        <v/>
      </c>
      <c r="EF432" s="17" t="str">
        <f t="shared" si="911"/>
        <v/>
      </c>
      <c r="EH432" s="17" t="str">
        <f t="shared" si="912"/>
        <v/>
      </c>
      <c r="EJ432" s="17" t="str">
        <f t="shared" si="913"/>
        <v/>
      </c>
      <c r="EL432" s="17" t="str">
        <f t="shared" si="914"/>
        <v/>
      </c>
      <c r="EN432" s="17" t="str">
        <f t="shared" si="915"/>
        <v/>
      </c>
      <c r="EP432" s="17" t="str">
        <f t="shared" si="916"/>
        <v/>
      </c>
      <c r="ER432" s="17" t="str">
        <f t="shared" si="917"/>
        <v/>
      </c>
      <c r="ET432" s="17" t="str">
        <f t="shared" si="918"/>
        <v/>
      </c>
      <c r="EV432" s="17" t="str">
        <f t="shared" si="919"/>
        <v/>
      </c>
      <c r="EX432" s="17" t="str">
        <f t="shared" si="920"/>
        <v/>
      </c>
      <c r="EZ432" s="17" t="str">
        <f t="shared" si="921"/>
        <v/>
      </c>
      <c r="FB432" s="17" t="str">
        <f t="shared" si="922"/>
        <v/>
      </c>
      <c r="FD432" s="17" t="str">
        <f t="shared" si="923"/>
        <v/>
      </c>
      <c r="FE432" s="17" t="s">
        <v>7353</v>
      </c>
      <c r="FF432" s="17" t="s">
        <v>7353</v>
      </c>
      <c r="FG432" s="17" t="s">
        <v>7353</v>
      </c>
      <c r="FH432" s="17" t="s">
        <v>7353</v>
      </c>
      <c r="FI432" s="17" t="s">
        <v>7353</v>
      </c>
      <c r="FJ432" s="17" t="s">
        <v>7353</v>
      </c>
      <c r="FK432" s="17" t="s">
        <v>7353</v>
      </c>
      <c r="FL432" s="17" t="s">
        <v>7353</v>
      </c>
      <c r="FN432" s="18">
        <v>0</v>
      </c>
      <c r="FO432" s="18">
        <f t="shared" si="860"/>
        <v>0</v>
      </c>
      <c r="FP432" s="18">
        <f t="shared" si="861"/>
        <v>0</v>
      </c>
      <c r="FQ432" s="18">
        <f t="shared" si="862"/>
        <v>0</v>
      </c>
      <c r="FR432" s="18">
        <v>0</v>
      </c>
      <c r="FS432" s="9" t="s">
        <v>133</v>
      </c>
      <c r="FU432" s="21" t="s">
        <v>198</v>
      </c>
      <c r="FW432" s="21" t="s">
        <v>198</v>
      </c>
      <c r="FX432" s="18">
        <v>0</v>
      </c>
      <c r="FY432" s="18">
        <v>0</v>
      </c>
      <c r="FZ432" s="18">
        <f t="shared" si="926"/>
        <v>0</v>
      </c>
      <c r="GA432" s="18">
        <v>0</v>
      </c>
      <c r="GB432" s="18">
        <v>0</v>
      </c>
      <c r="GC432" s="18" t="s">
        <v>198</v>
      </c>
      <c r="GD432" s="18">
        <f t="shared" si="927"/>
        <v>0</v>
      </c>
      <c r="GE432" s="18" t="s">
        <v>133</v>
      </c>
      <c r="GF432" s="18">
        <f t="shared" si="927"/>
        <v>0</v>
      </c>
      <c r="GG432" s="18" t="s">
        <v>198</v>
      </c>
      <c r="GH432" s="18">
        <f t="shared" si="928"/>
        <v>0</v>
      </c>
      <c r="GI432" s="18" t="s">
        <v>299</v>
      </c>
      <c r="GJ432" s="18">
        <f t="shared" si="929"/>
        <v>0</v>
      </c>
      <c r="GK432" s="18" t="s">
        <v>7330</v>
      </c>
      <c r="GL432" s="18">
        <f t="shared" si="929"/>
        <v>0</v>
      </c>
      <c r="GM432" s="228" t="s">
        <v>198</v>
      </c>
      <c r="GN432" s="18">
        <f t="shared" si="930"/>
        <v>2</v>
      </c>
      <c r="GQ432" s="18" t="str">
        <f t="shared" si="931"/>
        <v>L</v>
      </c>
      <c r="GR432" s="18">
        <f t="shared" si="932"/>
        <v>0</v>
      </c>
      <c r="GS432" s="18">
        <f t="shared" si="933"/>
        <v>2</v>
      </c>
      <c r="GT432" s="21" t="str">
        <f t="shared" si="934"/>
        <v>L</v>
      </c>
      <c r="GZ432" s="18" t="s">
        <v>0</v>
      </c>
      <c r="HB432" s="21" t="s">
        <v>133</v>
      </c>
      <c r="HD432" s="21" t="str">
        <f t="shared" si="935"/>
        <v>L</v>
      </c>
      <c r="HF432" s="21" t="s">
        <v>198</v>
      </c>
      <c r="HH432" s="69" t="str">
        <f t="shared" si="936"/>
        <v>L</v>
      </c>
      <c r="HM432" s="18" t="s">
        <v>7353</v>
      </c>
      <c r="HN432" s="69" t="s">
        <v>133</v>
      </c>
      <c r="HO432" s="72"/>
      <c r="HP432" s="72"/>
      <c r="HQ432" s="72"/>
      <c r="HR432" s="72"/>
      <c r="HS432" s="72"/>
      <c r="HT432" s="72"/>
      <c r="HU432" s="72"/>
      <c r="HV432" s="72"/>
      <c r="HW432" s="72"/>
      <c r="HX432" s="72"/>
      <c r="HY432" s="72"/>
      <c r="IA432" s="21" t="s">
        <v>198</v>
      </c>
      <c r="IC432" s="21" t="s">
        <v>198</v>
      </c>
      <c r="IE432" s="68"/>
      <c r="IF432" s="69" t="s">
        <v>133</v>
      </c>
      <c r="II432" s="21" t="s">
        <v>198</v>
      </c>
      <c r="IK432" s="21" t="s">
        <v>198</v>
      </c>
      <c r="IM432" s="21" t="s">
        <v>198</v>
      </c>
      <c r="IO432" s="21" t="s">
        <v>198</v>
      </c>
      <c r="IQ432" s="17" t="str">
        <f t="shared" si="937"/>
        <v/>
      </c>
      <c r="IS432" s="17" t="str">
        <f t="shared" si="937"/>
        <v/>
      </c>
      <c r="IU432" s="17" t="str">
        <f t="shared" si="938"/>
        <v/>
      </c>
      <c r="IV432" s="72"/>
      <c r="IW432" s="72"/>
      <c r="IX432" s="72"/>
      <c r="IY432" s="72"/>
      <c r="IZ432" s="72" t="str">
        <f t="shared" si="939"/>
        <v/>
      </c>
      <c r="JA432" s="72" t="str">
        <f t="shared" si="940"/>
        <v/>
      </c>
      <c r="JB432" s="72"/>
      <c r="JC432" s="72" t="str">
        <f t="shared" si="941"/>
        <v/>
      </c>
      <c r="JD432" s="72"/>
      <c r="JE432" s="72" t="str">
        <f t="shared" si="942"/>
        <v/>
      </c>
      <c r="JF432" s="72"/>
      <c r="JG432" s="72"/>
      <c r="JH432" s="72"/>
      <c r="JI432" s="72" t="str">
        <f t="shared" si="863"/>
        <v/>
      </c>
      <c r="JJ432" s="72" t="str">
        <f t="shared" si="943"/>
        <v/>
      </c>
      <c r="JL432" s="17" t="str">
        <f t="shared" si="944"/>
        <v/>
      </c>
      <c r="JM432" s="18" t="s">
        <v>7904</v>
      </c>
      <c r="JN432" s="17">
        <f t="shared" si="945"/>
        <v>1</v>
      </c>
      <c r="JP432" s="17" t="str">
        <f t="shared" si="946"/>
        <v/>
      </c>
      <c r="JR432" s="17" t="str">
        <f t="shared" si="947"/>
        <v/>
      </c>
      <c r="JT432" s="17" t="str">
        <f t="shared" si="948"/>
        <v/>
      </c>
      <c r="JV432" s="17" t="str">
        <f t="shared" si="949"/>
        <v/>
      </c>
      <c r="JX432" s="17" t="str">
        <f t="shared" si="950"/>
        <v/>
      </c>
      <c r="JY432" s="72" t="s">
        <v>7894</v>
      </c>
      <c r="JZ432" s="72"/>
      <c r="KA432" s="72"/>
      <c r="KB432" s="72"/>
      <c r="KC432" s="72"/>
      <c r="KD432" s="72">
        <f t="shared" si="951"/>
        <v>1</v>
      </c>
      <c r="KE432" s="72" t="str">
        <f t="shared" si="952"/>
        <v/>
      </c>
      <c r="KF432" s="72"/>
      <c r="KG432" s="72" t="str">
        <f t="shared" si="953"/>
        <v/>
      </c>
      <c r="KH432" s="72"/>
      <c r="KI432" s="72" t="str">
        <f t="shared" si="954"/>
        <v/>
      </c>
      <c r="KJ432" s="72"/>
      <c r="KK432" s="72" t="str">
        <f t="shared" si="955"/>
        <v/>
      </c>
      <c r="KL432" s="72"/>
      <c r="KM432" s="72" t="s">
        <v>228</v>
      </c>
      <c r="KN432" s="72"/>
      <c r="KO432" s="72"/>
      <c r="KP432" s="72"/>
      <c r="KQ432" s="72"/>
      <c r="KR432" s="72"/>
      <c r="KS432" s="72">
        <f t="shared" si="956"/>
        <v>1</v>
      </c>
      <c r="KT432" s="72"/>
      <c r="KU432" s="72" t="str">
        <f t="shared" si="957"/>
        <v/>
      </c>
      <c r="KV432" s="72"/>
      <c r="KW432" s="72"/>
      <c r="KX432" s="72" t="str">
        <f t="shared" si="958"/>
        <v/>
      </c>
      <c r="KY432" s="72"/>
      <c r="KZ432" s="72"/>
      <c r="LA432" s="72"/>
      <c r="LB432" s="72" t="str">
        <f t="shared" si="959"/>
        <v/>
      </c>
      <c r="LD432" s="17" t="str">
        <f t="shared" si="960"/>
        <v/>
      </c>
      <c r="LF432" s="17" t="str">
        <f t="shared" si="961"/>
        <v/>
      </c>
      <c r="LH432" s="17" t="str">
        <f t="shared" si="962"/>
        <v/>
      </c>
      <c r="LJ432" s="17" t="str">
        <f t="shared" si="963"/>
        <v/>
      </c>
      <c r="LL432" s="17" t="str">
        <f t="shared" si="964"/>
        <v/>
      </c>
      <c r="LN432" s="17" t="str">
        <f t="shared" si="965"/>
        <v/>
      </c>
      <c r="LP432" s="17" t="str">
        <f t="shared" si="966"/>
        <v/>
      </c>
      <c r="LR432" s="17" t="str">
        <f t="shared" si="967"/>
        <v/>
      </c>
      <c r="LT432" s="17" t="str">
        <f t="shared" si="968"/>
        <v/>
      </c>
      <c r="LV432" s="17" t="str">
        <f t="shared" si="969"/>
        <v/>
      </c>
      <c r="LX432" s="17" t="str">
        <f t="shared" si="970"/>
        <v/>
      </c>
      <c r="LZ432" s="17" t="str">
        <f t="shared" si="971"/>
        <v/>
      </c>
      <c r="MB432" s="17" t="str">
        <f t="shared" si="972"/>
        <v/>
      </c>
      <c r="MD432" s="17" t="str">
        <f t="shared" si="864"/>
        <v/>
      </c>
      <c r="MF432" s="17" t="str">
        <f t="shared" si="973"/>
        <v/>
      </c>
      <c r="MG432" s="17"/>
      <c r="MH432" s="17" t="str">
        <f t="shared" si="974"/>
        <v/>
      </c>
      <c r="MI432" s="17"/>
      <c r="MJ432" s="17" t="str">
        <f t="shared" si="975"/>
        <v/>
      </c>
      <c r="ML432" s="17"/>
      <c r="MM432" s="18" t="s">
        <v>196</v>
      </c>
      <c r="MN432" s="69">
        <f t="shared" si="976"/>
        <v>3</v>
      </c>
      <c r="MO432" s="21" t="str">
        <f t="shared" si="977"/>
        <v>M</v>
      </c>
      <c r="MQ432" s="17" t="str">
        <f t="shared" si="978"/>
        <v/>
      </c>
      <c r="MS432" s="17" t="str">
        <f t="shared" si="979"/>
        <v/>
      </c>
      <c r="MU432" s="17" t="str">
        <f t="shared" si="980"/>
        <v/>
      </c>
      <c r="MW432" s="17" t="str">
        <f t="shared" si="981"/>
        <v/>
      </c>
      <c r="MY432" s="17" t="str">
        <f t="shared" si="982"/>
        <v/>
      </c>
      <c r="NA432" s="17" t="str">
        <f t="shared" si="983"/>
        <v/>
      </c>
      <c r="NC432" s="17" t="str">
        <f t="shared" si="984"/>
        <v/>
      </c>
      <c r="NH432" s="18" t="str">
        <f t="shared" si="985"/>
        <v/>
      </c>
      <c r="NI432" s="18" t="str">
        <f t="shared" si="986"/>
        <v/>
      </c>
      <c r="NM432" s="18" t="str">
        <f t="shared" si="859"/>
        <v/>
      </c>
      <c r="NN432" s="18" t="str">
        <f t="shared" si="997"/>
        <v/>
      </c>
      <c r="NO432" s="21">
        <f t="shared" si="865"/>
        <v>0</v>
      </c>
      <c r="NP432" s="21" t="str">
        <f t="shared" si="987"/>
        <v>L</v>
      </c>
      <c r="NX432" s="18">
        <f t="shared" si="988"/>
        <v>0</v>
      </c>
      <c r="NY432" s="18">
        <f t="shared" si="991"/>
        <v>0</v>
      </c>
      <c r="NZ432" s="18">
        <f t="shared" si="992"/>
        <v>0</v>
      </c>
      <c r="OA432" s="18">
        <f t="shared" si="993"/>
        <v>0</v>
      </c>
      <c r="OB432" s="18">
        <f t="shared" si="994"/>
        <v>0</v>
      </c>
      <c r="OC432" s="18">
        <f t="shared" si="995"/>
        <v>0</v>
      </c>
      <c r="OD432" s="17">
        <f t="shared" si="996"/>
        <v>0</v>
      </c>
      <c r="OE432" s="20">
        <f t="shared" si="866"/>
        <v>0</v>
      </c>
      <c r="OF432" s="69" t="str">
        <f>IF(OE432=0,"L",IF(OE432=1,"L",IF(OE432=2,"H",IF(OE432=3,"H",IF(OE432=4,"H",IF(OE432=5,"H"))))))</f>
        <v>L</v>
      </c>
      <c r="OG432" s="122"/>
      <c r="OH432" s="21" t="str">
        <f t="shared" si="867"/>
        <v>L</v>
      </c>
      <c r="OI432" s="69" t="str">
        <f t="shared" si="989"/>
        <v>L</v>
      </c>
      <c r="OJ432" s="17"/>
      <c r="OL432" s="17"/>
      <c r="OM432" s="17"/>
      <c r="OQ432" s="18">
        <v>0</v>
      </c>
      <c r="OS432" s="19" t="str">
        <f>IF(OK432="","NF",IF(OK432=" ","NF",IF(OK432="subsistence fisheries", "M", IF(OK432="commercial","H",IF(OK432="highly commercial","VH")))))</f>
        <v>NF</v>
      </c>
      <c r="OT432" s="18">
        <v>0.625</v>
      </c>
      <c r="OU432" s="69" t="s">
        <v>198</v>
      </c>
      <c r="OV432" s="18">
        <v>0.13888883590698201</v>
      </c>
      <c r="OW432" s="69" t="s">
        <v>198</v>
      </c>
      <c r="OX432" s="18">
        <v>4.5416679382324201</v>
      </c>
      <c r="OY432" s="69" t="s">
        <v>198</v>
      </c>
      <c r="OZ432" s="18">
        <v>22.125007629394499</v>
      </c>
      <c r="PA432" s="69" t="s">
        <v>299</v>
      </c>
      <c r="PB432" s="18">
        <v>0.79166412353515603</v>
      </c>
      <c r="PC432" s="69" t="s">
        <v>198</v>
      </c>
      <c r="PD432" s="69" t="s">
        <v>198</v>
      </c>
      <c r="PE432" s="69" t="s">
        <v>198</v>
      </c>
      <c r="PF432" s="18">
        <v>0.22222232818603499</v>
      </c>
      <c r="PG432" s="69" t="s">
        <v>198</v>
      </c>
      <c r="PH432" s="69" t="s">
        <v>198</v>
      </c>
      <c r="PI432" s="69" t="s">
        <v>198</v>
      </c>
      <c r="PJ432" s="18">
        <v>5.125</v>
      </c>
      <c r="PK432" s="69" t="s">
        <v>198</v>
      </c>
      <c r="PL432" s="69" t="s">
        <v>299</v>
      </c>
      <c r="PM432" s="69" t="s">
        <v>198</v>
      </c>
      <c r="PN432" s="18">
        <v>24.000007629394499</v>
      </c>
      <c r="PO432" s="69" t="s">
        <v>198</v>
      </c>
      <c r="PP432" s="69" t="s">
        <v>198</v>
      </c>
      <c r="PQ432" s="69" t="s">
        <v>198</v>
      </c>
      <c r="PR432" s="18">
        <v>13.007575988769499</v>
      </c>
      <c r="PS432" s="69" t="s">
        <v>299</v>
      </c>
      <c r="PT432" s="18">
        <v>0.13888883590698201</v>
      </c>
      <c r="PU432" s="69" t="s">
        <v>198</v>
      </c>
      <c r="PV432" s="18">
        <v>15.5909080505371</v>
      </c>
      <c r="PW432" s="69" t="s">
        <v>299</v>
      </c>
      <c r="PX432" s="18">
        <v>39.291664123535199</v>
      </c>
      <c r="PY432" s="69" t="s">
        <v>299</v>
      </c>
      <c r="PZ432" s="18">
        <v>0.375</v>
      </c>
      <c r="QA432" s="69" t="s">
        <v>198</v>
      </c>
      <c r="QB432" s="18">
        <v>0.13888883590698201</v>
      </c>
      <c r="QC432" s="69" t="s">
        <v>198</v>
      </c>
      <c r="QD432" s="18">
        <v>5.375</v>
      </c>
      <c r="QE432" s="69" t="s">
        <v>198</v>
      </c>
      <c r="QF432" s="18">
        <v>18.041664123535199</v>
      </c>
      <c r="QG432" s="69" t="s">
        <v>198</v>
      </c>
      <c r="QH432" s="18">
        <v>79.916667938232393</v>
      </c>
      <c r="QI432" s="69" t="s">
        <v>198</v>
      </c>
      <c r="QJ432" s="18">
        <v>14.805555343627899</v>
      </c>
      <c r="QK432" s="69" t="s">
        <v>198</v>
      </c>
    </row>
    <row r="433" spans="1:453" s="18" customFormat="1" x14ac:dyDescent="0.25">
      <c r="A433" s="18" t="s">
        <v>127</v>
      </c>
      <c r="B433" s="18" t="s">
        <v>128</v>
      </c>
      <c r="C433" s="18" t="s">
        <v>129</v>
      </c>
      <c r="D433" s="18" t="s">
        <v>140</v>
      </c>
      <c r="E433" s="18" t="s">
        <v>141</v>
      </c>
      <c r="F433" s="58" t="s">
        <v>871</v>
      </c>
      <c r="G433" s="18" t="s">
        <v>8596</v>
      </c>
      <c r="H433" s="58">
        <v>91789.164908999999</v>
      </c>
      <c r="I433" s="58">
        <v>12800000</v>
      </c>
      <c r="J433" s="60" t="str">
        <f t="shared" si="868"/>
        <v>L</v>
      </c>
      <c r="K433" s="60" t="str">
        <f t="shared" si="869"/>
        <v>L</v>
      </c>
      <c r="L433" s="60" t="str">
        <f t="shared" si="870"/>
        <v>L</v>
      </c>
      <c r="M433" s="60" t="str">
        <f t="shared" si="871"/>
        <v>L</v>
      </c>
      <c r="N433" s="18" t="s">
        <v>132</v>
      </c>
      <c r="O433" s="21" t="s">
        <v>198</v>
      </c>
      <c r="T433" s="69" t="str">
        <f t="shared" si="872"/>
        <v>U</v>
      </c>
      <c r="U433" s="18" t="s">
        <v>134</v>
      </c>
      <c r="V433" s="63" t="s">
        <v>198</v>
      </c>
      <c r="X433" s="21" t="s">
        <v>133</v>
      </c>
      <c r="Y433" s="69" t="s">
        <v>7353</v>
      </c>
      <c r="Z433" s="69" t="str">
        <f t="shared" si="873"/>
        <v>U</v>
      </c>
      <c r="AA433" s="72"/>
      <c r="AB433" s="69" t="s">
        <v>198</v>
      </c>
      <c r="AC433" s="34">
        <v>2.4</v>
      </c>
      <c r="AD433" s="31"/>
      <c r="AE433" s="30"/>
      <c r="AF433" s="30"/>
      <c r="AG433" s="31"/>
      <c r="AH433" s="31"/>
      <c r="AI433" s="33"/>
      <c r="AJ433" s="33"/>
      <c r="AK433" s="33"/>
      <c r="AL433" s="33"/>
      <c r="AM433" s="33"/>
      <c r="AN433" s="222"/>
      <c r="AO433" s="228" t="s">
        <v>133</v>
      </c>
      <c r="AP433" s="31"/>
      <c r="AQ433" s="31"/>
      <c r="AR433" s="31"/>
      <c r="AS433" s="31"/>
      <c r="AT433" s="31"/>
      <c r="AU433" s="31"/>
      <c r="AV433" s="53" t="s">
        <v>198</v>
      </c>
      <c r="AW433" s="30"/>
      <c r="AX433" s="53" t="str">
        <f t="shared" si="990"/>
        <v>U</v>
      </c>
      <c r="AY433" s="31"/>
      <c r="AZ433" s="31"/>
      <c r="BA433" s="31"/>
      <c r="BB433" s="31"/>
      <c r="BC433" s="31"/>
      <c r="BD433" s="31"/>
      <c r="BE433" s="31"/>
      <c r="BF433" s="31"/>
      <c r="BH433" s="17" t="str">
        <f t="shared" si="874"/>
        <v/>
      </c>
      <c r="BI433" s="18" t="s">
        <v>8245</v>
      </c>
      <c r="BJ433" s="17">
        <f t="shared" si="874"/>
        <v>1</v>
      </c>
      <c r="BL433" s="17" t="str">
        <f t="shared" si="875"/>
        <v/>
      </c>
      <c r="BN433" s="17" t="str">
        <f t="shared" si="876"/>
        <v/>
      </c>
      <c r="BP433" s="17" t="str">
        <f t="shared" si="877"/>
        <v/>
      </c>
      <c r="BR433" s="17" t="str">
        <f t="shared" si="878"/>
        <v/>
      </c>
      <c r="BT433" s="17" t="str">
        <f t="shared" si="879"/>
        <v/>
      </c>
      <c r="BV433" s="17" t="str">
        <f t="shared" si="880"/>
        <v/>
      </c>
      <c r="BX433" s="17" t="str">
        <f t="shared" si="881"/>
        <v/>
      </c>
      <c r="BZ433" s="17" t="str">
        <f t="shared" si="882"/>
        <v/>
      </c>
      <c r="CB433" s="17" t="str">
        <f t="shared" si="883"/>
        <v/>
      </c>
      <c r="CD433" s="17" t="str">
        <f t="shared" si="884"/>
        <v/>
      </c>
      <c r="CF433" s="17" t="str">
        <f t="shared" si="885"/>
        <v/>
      </c>
      <c r="CH433" s="17" t="str">
        <f t="shared" si="886"/>
        <v/>
      </c>
      <c r="CJ433" s="17" t="str">
        <f t="shared" si="887"/>
        <v/>
      </c>
      <c r="CL433" s="17" t="str">
        <f t="shared" si="888"/>
        <v/>
      </c>
      <c r="CN433" s="17" t="str">
        <f t="shared" si="889"/>
        <v/>
      </c>
      <c r="CP433" s="17" t="str">
        <f t="shared" si="890"/>
        <v/>
      </c>
      <c r="CR433" s="17" t="str">
        <f t="shared" si="891"/>
        <v/>
      </c>
      <c r="CT433" s="17" t="str">
        <f t="shared" si="892"/>
        <v/>
      </c>
      <c r="CV433" s="17" t="str">
        <f t="shared" si="893"/>
        <v/>
      </c>
      <c r="CX433" s="17" t="str">
        <f t="shared" si="894"/>
        <v/>
      </c>
      <c r="CZ433" s="17" t="str">
        <f t="shared" si="895"/>
        <v/>
      </c>
      <c r="DB433" s="17" t="str">
        <f t="shared" si="896"/>
        <v/>
      </c>
      <c r="DD433" s="17" t="str">
        <f t="shared" si="897"/>
        <v/>
      </c>
      <c r="DF433" s="17" t="str">
        <f t="shared" si="898"/>
        <v/>
      </c>
      <c r="DH433" s="17" t="str">
        <f t="shared" si="899"/>
        <v/>
      </c>
      <c r="DJ433" s="17" t="str">
        <f t="shared" si="900"/>
        <v/>
      </c>
      <c r="DL433" s="17" t="str">
        <f t="shared" si="901"/>
        <v/>
      </c>
      <c r="DN433" s="17" t="str">
        <f t="shared" si="902"/>
        <v/>
      </c>
      <c r="DO433" s="18" t="s">
        <v>8248</v>
      </c>
      <c r="DP433" s="17">
        <f t="shared" si="903"/>
        <v>1</v>
      </c>
      <c r="DR433" s="17" t="str">
        <f t="shared" si="904"/>
        <v/>
      </c>
      <c r="DT433" s="17" t="str">
        <f t="shared" si="905"/>
        <v/>
      </c>
      <c r="DV433" s="17" t="str">
        <f t="shared" si="906"/>
        <v/>
      </c>
      <c r="DX433" s="17" t="str">
        <f t="shared" si="907"/>
        <v/>
      </c>
      <c r="DZ433" s="17" t="str">
        <f t="shared" si="908"/>
        <v/>
      </c>
      <c r="EB433" s="17" t="str">
        <f t="shared" si="909"/>
        <v/>
      </c>
      <c r="ED433" s="17" t="str">
        <f t="shared" si="910"/>
        <v/>
      </c>
      <c r="EF433" s="17" t="str">
        <f t="shared" si="911"/>
        <v/>
      </c>
      <c r="EH433" s="17" t="str">
        <f t="shared" si="912"/>
        <v/>
      </c>
      <c r="EJ433" s="17" t="str">
        <f t="shared" si="913"/>
        <v/>
      </c>
      <c r="EL433" s="17" t="str">
        <f t="shared" si="914"/>
        <v/>
      </c>
      <c r="EN433" s="17" t="str">
        <f t="shared" si="915"/>
        <v/>
      </c>
      <c r="EP433" s="17" t="str">
        <f t="shared" si="916"/>
        <v/>
      </c>
      <c r="ER433" s="17" t="str">
        <f t="shared" si="917"/>
        <v/>
      </c>
      <c r="ET433" s="17" t="str">
        <f t="shared" si="918"/>
        <v/>
      </c>
      <c r="EV433" s="17" t="str">
        <f t="shared" si="919"/>
        <v/>
      </c>
      <c r="EX433" s="17" t="str">
        <f t="shared" si="920"/>
        <v/>
      </c>
      <c r="EZ433" s="17" t="str">
        <f t="shared" si="921"/>
        <v/>
      </c>
      <c r="FB433" s="17" t="str">
        <f t="shared" si="922"/>
        <v/>
      </c>
      <c r="FD433" s="17" t="str">
        <f t="shared" si="923"/>
        <v/>
      </c>
      <c r="FE433" s="17" t="s">
        <v>7353</v>
      </c>
      <c r="FF433" s="17" t="s">
        <v>7353</v>
      </c>
      <c r="FG433" s="17" t="s">
        <v>7353</v>
      </c>
      <c r="FH433" s="17" t="s">
        <v>7353</v>
      </c>
      <c r="FI433" s="17" t="s">
        <v>7353</v>
      </c>
      <c r="FJ433" s="17" t="s">
        <v>7353</v>
      </c>
      <c r="FK433" s="17" t="s">
        <v>7353</v>
      </c>
      <c r="FL433" s="17" t="s">
        <v>7353</v>
      </c>
      <c r="FN433" s="18">
        <f t="shared" si="924"/>
        <v>0.5</v>
      </c>
      <c r="FO433" s="18">
        <f t="shared" si="860"/>
        <v>1</v>
      </c>
      <c r="FP433" s="18">
        <f t="shared" si="861"/>
        <v>2</v>
      </c>
      <c r="FQ433" s="18">
        <f t="shared" si="862"/>
        <v>1</v>
      </c>
      <c r="FR433" s="18">
        <f t="shared" si="925"/>
        <v>0.5</v>
      </c>
      <c r="FS433" s="9" t="s">
        <v>198</v>
      </c>
      <c r="FU433" s="21" t="s">
        <v>198</v>
      </c>
      <c r="FW433" s="21" t="s">
        <v>198</v>
      </c>
      <c r="FX433" s="18">
        <v>0</v>
      </c>
      <c r="FY433" s="18">
        <v>0</v>
      </c>
      <c r="FZ433" s="18">
        <f t="shared" si="926"/>
        <v>1</v>
      </c>
      <c r="GA433" s="18">
        <v>0</v>
      </c>
      <c r="GB433" s="18">
        <v>0</v>
      </c>
      <c r="GC433" s="18" t="s">
        <v>198</v>
      </c>
      <c r="GD433" s="18">
        <f t="shared" si="927"/>
        <v>0</v>
      </c>
      <c r="GE433" s="18" t="s">
        <v>198</v>
      </c>
      <c r="GF433" s="18">
        <f t="shared" si="927"/>
        <v>0</v>
      </c>
      <c r="GG433" s="18" t="s">
        <v>198</v>
      </c>
      <c r="GH433" s="18">
        <f t="shared" si="928"/>
        <v>0</v>
      </c>
      <c r="GI433" s="18" t="s">
        <v>7330</v>
      </c>
      <c r="GJ433" s="18">
        <f t="shared" si="929"/>
        <v>0</v>
      </c>
      <c r="GK433" s="18" t="s">
        <v>198</v>
      </c>
      <c r="GL433" s="18">
        <f t="shared" si="929"/>
        <v>2</v>
      </c>
      <c r="GM433" s="228" t="s">
        <v>198</v>
      </c>
      <c r="GN433" s="18">
        <f t="shared" si="930"/>
        <v>2</v>
      </c>
      <c r="GQ433" s="18" t="str">
        <f t="shared" si="931"/>
        <v>L</v>
      </c>
      <c r="GR433" s="18">
        <f t="shared" si="932"/>
        <v>0</v>
      </c>
      <c r="GS433" s="18">
        <f t="shared" si="933"/>
        <v>4</v>
      </c>
      <c r="GT433" s="21" t="str">
        <f t="shared" si="934"/>
        <v>L</v>
      </c>
      <c r="GZ433" s="18" t="s">
        <v>0</v>
      </c>
      <c r="HB433" s="21" t="s">
        <v>198</v>
      </c>
      <c r="HD433" s="21" t="str">
        <f t="shared" si="935"/>
        <v>L</v>
      </c>
      <c r="HF433" s="21" t="s">
        <v>198</v>
      </c>
      <c r="HH433" s="69" t="str">
        <f t="shared" si="936"/>
        <v>L</v>
      </c>
      <c r="HM433" s="18" t="s">
        <v>7353</v>
      </c>
      <c r="HN433" s="69" t="s">
        <v>133</v>
      </c>
      <c r="HO433" s="72"/>
      <c r="HP433" s="72"/>
      <c r="HQ433" s="72"/>
      <c r="HR433" s="72"/>
      <c r="HS433" s="72"/>
      <c r="HT433" s="72"/>
      <c r="HU433" s="72"/>
      <c r="HV433" s="72"/>
      <c r="HW433" s="72"/>
      <c r="HX433" s="72"/>
      <c r="HY433" s="72"/>
      <c r="IA433" s="21" t="s">
        <v>198</v>
      </c>
      <c r="IC433" s="21" t="s">
        <v>198</v>
      </c>
      <c r="IE433" s="68"/>
      <c r="IF433" s="69" t="s">
        <v>133</v>
      </c>
      <c r="IG433" s="18" t="s">
        <v>420</v>
      </c>
      <c r="II433" s="21" t="s">
        <v>198</v>
      </c>
      <c r="IK433" s="21" t="s">
        <v>198</v>
      </c>
      <c r="IM433" s="21" t="s">
        <v>198</v>
      </c>
      <c r="IO433" s="21" t="s">
        <v>198</v>
      </c>
      <c r="IQ433" s="17" t="str">
        <f t="shared" si="937"/>
        <v/>
      </c>
      <c r="IS433" s="17" t="str">
        <f t="shared" si="937"/>
        <v/>
      </c>
      <c r="IU433" s="17" t="str">
        <f t="shared" si="938"/>
        <v/>
      </c>
      <c r="IV433" s="72"/>
      <c r="IW433" s="72"/>
      <c r="IX433" s="72"/>
      <c r="IY433" s="72"/>
      <c r="IZ433" s="72" t="str">
        <f t="shared" si="939"/>
        <v/>
      </c>
      <c r="JA433" s="72" t="str">
        <f t="shared" si="940"/>
        <v/>
      </c>
      <c r="JB433" s="72"/>
      <c r="JC433" s="72" t="str">
        <f t="shared" si="941"/>
        <v/>
      </c>
      <c r="JD433" s="72"/>
      <c r="JE433" s="72" t="str">
        <f t="shared" si="942"/>
        <v/>
      </c>
      <c r="JF433" s="72"/>
      <c r="JG433" s="72"/>
      <c r="JH433" s="72"/>
      <c r="JI433" s="72" t="str">
        <f t="shared" si="863"/>
        <v/>
      </c>
      <c r="JJ433" s="72" t="str">
        <f t="shared" si="943"/>
        <v/>
      </c>
      <c r="JL433" s="17" t="str">
        <f t="shared" si="944"/>
        <v/>
      </c>
      <c r="JN433" s="17" t="str">
        <f t="shared" si="945"/>
        <v/>
      </c>
      <c r="JP433" s="17" t="str">
        <f t="shared" si="946"/>
        <v/>
      </c>
      <c r="JR433" s="17" t="str">
        <f t="shared" si="947"/>
        <v/>
      </c>
      <c r="JT433" s="17" t="str">
        <f t="shared" si="948"/>
        <v/>
      </c>
      <c r="JV433" s="17" t="str">
        <f t="shared" si="949"/>
        <v/>
      </c>
      <c r="JX433" s="17" t="str">
        <f t="shared" si="950"/>
        <v/>
      </c>
      <c r="JY433" s="72"/>
      <c r="JZ433" s="72"/>
      <c r="KA433" s="72"/>
      <c r="KB433" s="72"/>
      <c r="KC433" s="72"/>
      <c r="KD433" s="72" t="str">
        <f t="shared" si="951"/>
        <v/>
      </c>
      <c r="KE433" s="72" t="str">
        <f t="shared" si="952"/>
        <v/>
      </c>
      <c r="KF433" s="72"/>
      <c r="KG433" s="72" t="str">
        <f t="shared" si="953"/>
        <v/>
      </c>
      <c r="KH433" s="72"/>
      <c r="KI433" s="72" t="str">
        <f t="shared" si="954"/>
        <v/>
      </c>
      <c r="KJ433" s="72"/>
      <c r="KK433" s="72" t="str">
        <f t="shared" si="955"/>
        <v/>
      </c>
      <c r="KL433" s="72"/>
      <c r="KM433" s="72"/>
      <c r="KN433" s="72"/>
      <c r="KO433" s="72"/>
      <c r="KP433" s="72"/>
      <c r="KQ433" s="72"/>
      <c r="KR433" s="72"/>
      <c r="KS433" s="72" t="str">
        <f t="shared" si="956"/>
        <v/>
      </c>
      <c r="KT433" s="72"/>
      <c r="KU433" s="72" t="str">
        <f t="shared" si="957"/>
        <v/>
      </c>
      <c r="KV433" s="72"/>
      <c r="KW433" s="72"/>
      <c r="KX433" s="72" t="str">
        <f t="shared" si="958"/>
        <v/>
      </c>
      <c r="KY433" s="72"/>
      <c r="KZ433" s="72"/>
      <c r="LA433" s="72"/>
      <c r="LB433" s="72" t="str">
        <f t="shared" si="959"/>
        <v/>
      </c>
      <c r="LD433" s="17" t="str">
        <f t="shared" si="960"/>
        <v/>
      </c>
      <c r="LF433" s="17" t="str">
        <f t="shared" si="961"/>
        <v/>
      </c>
      <c r="LH433" s="17" t="str">
        <f t="shared" si="962"/>
        <v/>
      </c>
      <c r="LJ433" s="17" t="str">
        <f t="shared" si="963"/>
        <v/>
      </c>
      <c r="LL433" s="17" t="str">
        <f t="shared" si="964"/>
        <v/>
      </c>
      <c r="LN433" s="17" t="str">
        <f t="shared" si="965"/>
        <v/>
      </c>
      <c r="LP433" s="17" t="str">
        <f t="shared" si="966"/>
        <v/>
      </c>
      <c r="LR433" s="17" t="str">
        <f t="shared" si="967"/>
        <v/>
      </c>
      <c r="LT433" s="17" t="str">
        <f t="shared" si="968"/>
        <v/>
      </c>
      <c r="LV433" s="17" t="str">
        <f t="shared" si="969"/>
        <v/>
      </c>
      <c r="LX433" s="17" t="str">
        <f t="shared" si="970"/>
        <v/>
      </c>
      <c r="LZ433" s="17" t="str">
        <f t="shared" si="971"/>
        <v/>
      </c>
      <c r="MB433" s="17" t="str">
        <f t="shared" si="972"/>
        <v/>
      </c>
      <c r="MD433" s="17" t="str">
        <f t="shared" si="864"/>
        <v/>
      </c>
      <c r="MF433" s="17" t="str">
        <f t="shared" si="973"/>
        <v/>
      </c>
      <c r="MG433" s="17"/>
      <c r="MH433" s="17" t="str">
        <f t="shared" si="974"/>
        <v/>
      </c>
      <c r="MI433" s="17"/>
      <c r="MJ433" s="17" t="str">
        <f t="shared" si="975"/>
        <v/>
      </c>
      <c r="ML433" s="17"/>
      <c r="MM433" s="18" t="s">
        <v>162</v>
      </c>
      <c r="MN433" s="69">
        <f t="shared" si="976"/>
        <v>0</v>
      </c>
      <c r="MO433" s="21" t="str">
        <f t="shared" si="977"/>
        <v>L</v>
      </c>
      <c r="MQ433" s="17" t="str">
        <f t="shared" si="978"/>
        <v/>
      </c>
      <c r="MS433" s="17" t="str">
        <f t="shared" si="979"/>
        <v/>
      </c>
      <c r="MU433" s="17" t="str">
        <f t="shared" si="980"/>
        <v/>
      </c>
      <c r="MW433" s="17" t="str">
        <f t="shared" si="981"/>
        <v/>
      </c>
      <c r="MY433" s="17" t="str">
        <f t="shared" si="982"/>
        <v/>
      </c>
      <c r="NA433" s="17" t="str">
        <f t="shared" si="983"/>
        <v/>
      </c>
      <c r="NC433" s="17" t="str">
        <f t="shared" si="984"/>
        <v/>
      </c>
      <c r="NH433" s="18" t="str">
        <f t="shared" si="985"/>
        <v/>
      </c>
      <c r="NI433" s="18" t="str">
        <f t="shared" si="986"/>
        <v/>
      </c>
      <c r="NM433" s="18" t="str">
        <f t="shared" si="859"/>
        <v/>
      </c>
      <c r="NN433" s="18" t="str">
        <f t="shared" si="997"/>
        <v/>
      </c>
      <c r="NO433" s="21">
        <f t="shared" si="865"/>
        <v>0</v>
      </c>
      <c r="NP433" s="21" t="str">
        <f t="shared" si="987"/>
        <v>L</v>
      </c>
      <c r="NX433" s="18">
        <f t="shared" si="988"/>
        <v>0</v>
      </c>
      <c r="NY433" s="18">
        <f t="shared" si="991"/>
        <v>0</v>
      </c>
      <c r="NZ433" s="18">
        <f t="shared" si="992"/>
        <v>0</v>
      </c>
      <c r="OA433" s="18">
        <f t="shared" si="993"/>
        <v>0</v>
      </c>
      <c r="OB433" s="18">
        <f t="shared" si="994"/>
        <v>0</v>
      </c>
      <c r="OC433" s="18">
        <f t="shared" si="995"/>
        <v>0</v>
      </c>
      <c r="OD433" s="17">
        <f t="shared" si="996"/>
        <v>0</v>
      </c>
      <c r="OE433" s="20">
        <f t="shared" si="866"/>
        <v>0</v>
      </c>
      <c r="OF433" s="69" t="str">
        <f>IF(OE433=0,"L",IF(OE433=1,"L",IF(OE433=2,"H",IF(OE433=3,"H",IF(OE433=4,"H",IF(OE433=5,"H"))))))</f>
        <v>L</v>
      </c>
      <c r="OG433" s="122"/>
      <c r="OH433" s="21" t="str">
        <f t="shared" si="867"/>
        <v>L</v>
      </c>
      <c r="OI433" s="69" t="str">
        <f t="shared" si="989"/>
        <v>L</v>
      </c>
      <c r="OJ433" s="17"/>
      <c r="OL433" s="17"/>
      <c r="OM433" s="17"/>
      <c r="OQ433" s="18">
        <v>0</v>
      </c>
      <c r="OS433" s="19" t="str">
        <f>IF(OK433="","NF",IF(OK433=" ","NF",IF(OK433="subsistence fisheries", "M", IF(OK433="commercial","H",IF(OK433="highly commercial","VH")))))</f>
        <v>NF</v>
      </c>
      <c r="OT433" s="18">
        <v>2.3832305807144998</v>
      </c>
      <c r="OU433" s="69" t="s">
        <v>198</v>
      </c>
      <c r="OV433" s="18">
        <v>0.92621169266877301</v>
      </c>
      <c r="OW433" s="69" t="s">
        <v>299</v>
      </c>
      <c r="OX433" s="18">
        <v>1.97462297074589</v>
      </c>
      <c r="OY433" s="69" t="s">
        <v>198</v>
      </c>
      <c r="OZ433" s="18">
        <v>30.064815631128599</v>
      </c>
      <c r="PA433" s="69" t="s">
        <v>299</v>
      </c>
      <c r="PB433" s="18">
        <v>2.0200619251149199</v>
      </c>
      <c r="PC433" s="69" t="s">
        <v>198</v>
      </c>
      <c r="PD433" s="69" t="s">
        <v>198</v>
      </c>
      <c r="PE433" s="69" t="s">
        <v>198</v>
      </c>
      <c r="PF433" s="18">
        <v>0.87848649986486904</v>
      </c>
      <c r="PG433" s="69" t="s">
        <v>198</v>
      </c>
      <c r="PH433" s="69" t="s">
        <v>299</v>
      </c>
      <c r="PI433" s="69" t="s">
        <v>198</v>
      </c>
      <c r="PJ433" s="18">
        <v>1.87379978014608</v>
      </c>
      <c r="PK433" s="69" t="s">
        <v>198</v>
      </c>
      <c r="PL433" s="69" t="s">
        <v>198</v>
      </c>
      <c r="PM433" s="69" t="s">
        <v>198</v>
      </c>
      <c r="PN433" s="18">
        <v>33.033264536916498</v>
      </c>
      <c r="PO433" s="69" t="s">
        <v>299</v>
      </c>
      <c r="PP433" s="69" t="s">
        <v>299</v>
      </c>
      <c r="PQ433" s="69" t="s">
        <v>299</v>
      </c>
      <c r="PR433" s="18">
        <v>8.1561652742050299</v>
      </c>
      <c r="PS433" s="69" t="s">
        <v>299</v>
      </c>
      <c r="PT433" s="18">
        <v>0.92621169266877301</v>
      </c>
      <c r="PU433" s="69" t="s">
        <v>198</v>
      </c>
      <c r="PV433" s="18">
        <v>5.9197530269377499</v>
      </c>
      <c r="PW433" s="69" t="s">
        <v>299</v>
      </c>
      <c r="PX433" s="18">
        <v>52.616255646379898</v>
      </c>
      <c r="PY433" s="69" t="s">
        <v>299</v>
      </c>
      <c r="PZ433" s="18">
        <v>1.8145861885675201</v>
      </c>
      <c r="QA433" s="69" t="s">
        <v>198</v>
      </c>
      <c r="QB433" s="18">
        <v>0.77394834173069105</v>
      </c>
      <c r="QC433" s="69" t="s">
        <v>299</v>
      </c>
      <c r="QD433" s="18">
        <v>1.4684501528249401</v>
      </c>
      <c r="QE433" s="69" t="s">
        <v>198</v>
      </c>
      <c r="QF433" s="18">
        <v>24.688957999272599</v>
      </c>
      <c r="QG433" s="69" t="s">
        <v>299</v>
      </c>
      <c r="QH433" s="18">
        <v>40.147405045758497</v>
      </c>
      <c r="QI433" s="69" t="s">
        <v>299</v>
      </c>
      <c r="QJ433" s="18">
        <v>25.524691403157401</v>
      </c>
      <c r="QK433" s="69" t="s">
        <v>198</v>
      </c>
    </row>
    <row r="434" spans="1:453" s="18" customFormat="1" x14ac:dyDescent="0.25">
      <c r="A434" s="18" t="s">
        <v>127</v>
      </c>
      <c r="B434" s="18" t="s">
        <v>128</v>
      </c>
      <c r="C434" s="18" t="s">
        <v>129</v>
      </c>
      <c r="D434" s="18" t="s">
        <v>140</v>
      </c>
      <c r="E434" s="18" t="s">
        <v>141</v>
      </c>
      <c r="F434" s="58" t="s">
        <v>872</v>
      </c>
      <c r="G434" s="18" t="s">
        <v>873</v>
      </c>
      <c r="H434" s="58">
        <v>424.87690580000003</v>
      </c>
      <c r="I434" s="58">
        <v>15724.020225</v>
      </c>
      <c r="J434" s="60" t="str">
        <f t="shared" si="868"/>
        <v>H</v>
      </c>
      <c r="K434" s="60" t="str">
        <f t="shared" si="869"/>
        <v>H</v>
      </c>
      <c r="L434" s="60" t="str">
        <f t="shared" si="870"/>
        <v>H</v>
      </c>
      <c r="M434" s="60" t="str">
        <f t="shared" si="871"/>
        <v>L</v>
      </c>
      <c r="N434" s="18" t="s">
        <v>148</v>
      </c>
      <c r="O434" s="21" t="s">
        <v>299</v>
      </c>
      <c r="T434" s="69" t="str">
        <f t="shared" si="872"/>
        <v>U</v>
      </c>
      <c r="U434" s="18" t="s">
        <v>4382</v>
      </c>
      <c r="V434" s="63" t="s">
        <v>299</v>
      </c>
      <c r="X434" s="21" t="s">
        <v>133</v>
      </c>
      <c r="Y434" s="69" t="s">
        <v>198</v>
      </c>
      <c r="Z434" s="69" t="str">
        <f t="shared" si="873"/>
        <v>L</v>
      </c>
      <c r="AA434" s="72" t="s">
        <v>4555</v>
      </c>
      <c r="AB434" s="69" t="s">
        <v>299</v>
      </c>
      <c r="AC434" s="34">
        <v>3.8420000000000001</v>
      </c>
      <c r="AD434" s="31"/>
      <c r="AE434" s="30"/>
      <c r="AF434" s="30"/>
      <c r="AG434" s="31"/>
      <c r="AH434" s="31"/>
      <c r="AI434" s="33"/>
      <c r="AJ434" s="33"/>
      <c r="AK434" s="33"/>
      <c r="AL434" s="33"/>
      <c r="AM434" s="33"/>
      <c r="AN434" s="222"/>
      <c r="AO434" s="228" t="s">
        <v>133</v>
      </c>
      <c r="AP434" s="31"/>
      <c r="AQ434" s="31"/>
      <c r="AR434" s="31"/>
      <c r="AS434" s="31"/>
      <c r="AT434" s="31"/>
      <c r="AU434" s="31"/>
      <c r="AV434" s="53" t="s">
        <v>198</v>
      </c>
      <c r="AW434" s="30"/>
      <c r="AX434" s="53" t="str">
        <f t="shared" si="990"/>
        <v>U</v>
      </c>
      <c r="AY434" s="31"/>
      <c r="AZ434" s="31"/>
      <c r="BA434" s="31"/>
      <c r="BB434" s="31"/>
      <c r="BC434" s="31"/>
      <c r="BD434" s="31"/>
      <c r="BE434" s="31"/>
      <c r="BF434" s="31"/>
      <c r="BH434" s="17" t="str">
        <f t="shared" si="874"/>
        <v/>
      </c>
      <c r="BI434" s="18" t="s">
        <v>8245</v>
      </c>
      <c r="BJ434" s="17">
        <f t="shared" si="874"/>
        <v>1</v>
      </c>
      <c r="BL434" s="17" t="str">
        <f t="shared" si="875"/>
        <v/>
      </c>
      <c r="BN434" s="17" t="str">
        <f t="shared" si="876"/>
        <v/>
      </c>
      <c r="BP434" s="17" t="str">
        <f t="shared" si="877"/>
        <v/>
      </c>
      <c r="BR434" s="17" t="str">
        <f t="shared" si="878"/>
        <v/>
      </c>
      <c r="BT434" s="17" t="str">
        <f t="shared" si="879"/>
        <v/>
      </c>
      <c r="BV434" s="17" t="str">
        <f t="shared" si="880"/>
        <v/>
      </c>
      <c r="BX434" s="17" t="str">
        <f t="shared" si="881"/>
        <v/>
      </c>
      <c r="BZ434" s="17" t="str">
        <f t="shared" si="882"/>
        <v/>
      </c>
      <c r="CB434" s="17" t="str">
        <f t="shared" si="883"/>
        <v/>
      </c>
      <c r="CD434" s="17" t="str">
        <f t="shared" si="884"/>
        <v/>
      </c>
      <c r="CF434" s="17" t="str">
        <f t="shared" si="885"/>
        <v/>
      </c>
      <c r="CH434" s="17" t="str">
        <f t="shared" si="886"/>
        <v/>
      </c>
      <c r="CJ434" s="17" t="str">
        <f t="shared" si="887"/>
        <v/>
      </c>
      <c r="CL434" s="17" t="str">
        <f t="shared" si="888"/>
        <v/>
      </c>
      <c r="CN434" s="17" t="str">
        <f t="shared" si="889"/>
        <v/>
      </c>
      <c r="CP434" s="17" t="str">
        <f t="shared" si="890"/>
        <v/>
      </c>
      <c r="CR434" s="17" t="str">
        <f t="shared" si="891"/>
        <v/>
      </c>
      <c r="CT434" s="17" t="str">
        <f t="shared" si="892"/>
        <v/>
      </c>
      <c r="CV434" s="17" t="str">
        <f t="shared" si="893"/>
        <v/>
      </c>
      <c r="CX434" s="17" t="str">
        <f t="shared" si="894"/>
        <v/>
      </c>
      <c r="CZ434" s="17" t="str">
        <f t="shared" si="895"/>
        <v/>
      </c>
      <c r="DB434" s="17" t="str">
        <f t="shared" si="896"/>
        <v/>
      </c>
      <c r="DD434" s="17" t="str">
        <f t="shared" si="897"/>
        <v/>
      </c>
      <c r="DF434" s="17" t="str">
        <f t="shared" si="898"/>
        <v/>
      </c>
      <c r="DH434" s="17" t="str">
        <f t="shared" si="899"/>
        <v/>
      </c>
      <c r="DJ434" s="17" t="str">
        <f t="shared" si="900"/>
        <v/>
      </c>
      <c r="DL434" s="17" t="str">
        <f t="shared" si="901"/>
        <v/>
      </c>
      <c r="DN434" s="17" t="str">
        <f t="shared" si="902"/>
        <v/>
      </c>
      <c r="DO434" s="18" t="s">
        <v>8325</v>
      </c>
      <c r="DP434" s="17">
        <f t="shared" si="903"/>
        <v>1</v>
      </c>
      <c r="DR434" s="17" t="str">
        <f t="shared" si="904"/>
        <v/>
      </c>
      <c r="DT434" s="17" t="str">
        <f t="shared" si="905"/>
        <v/>
      </c>
      <c r="DV434" s="17" t="str">
        <f t="shared" si="906"/>
        <v/>
      </c>
      <c r="DX434" s="17" t="str">
        <f t="shared" si="907"/>
        <v/>
      </c>
      <c r="DZ434" s="17" t="str">
        <f t="shared" si="908"/>
        <v/>
      </c>
      <c r="EB434" s="17" t="str">
        <f t="shared" si="909"/>
        <v/>
      </c>
      <c r="ED434" s="17" t="str">
        <f t="shared" si="910"/>
        <v/>
      </c>
      <c r="EF434" s="17" t="str">
        <f t="shared" si="911"/>
        <v/>
      </c>
      <c r="EH434" s="17" t="str">
        <f t="shared" si="912"/>
        <v/>
      </c>
      <c r="EJ434" s="17" t="str">
        <f t="shared" si="913"/>
        <v/>
      </c>
      <c r="EL434" s="17" t="str">
        <f t="shared" si="914"/>
        <v/>
      </c>
      <c r="EN434" s="17" t="str">
        <f t="shared" si="915"/>
        <v/>
      </c>
      <c r="EP434" s="17" t="str">
        <f t="shared" si="916"/>
        <v/>
      </c>
      <c r="ER434" s="17" t="str">
        <f t="shared" si="917"/>
        <v/>
      </c>
      <c r="ET434" s="17" t="str">
        <f t="shared" si="918"/>
        <v/>
      </c>
      <c r="EV434" s="17" t="str">
        <f t="shared" si="919"/>
        <v/>
      </c>
      <c r="EX434" s="17" t="str">
        <f t="shared" si="920"/>
        <v/>
      </c>
      <c r="EZ434" s="17" t="str">
        <f t="shared" si="921"/>
        <v/>
      </c>
      <c r="FB434" s="17" t="str">
        <f t="shared" si="922"/>
        <v/>
      </c>
      <c r="FD434" s="17" t="str">
        <f t="shared" si="923"/>
        <v/>
      </c>
      <c r="FE434" s="17" t="s">
        <v>7353</v>
      </c>
      <c r="FF434" s="17" t="s">
        <v>7353</v>
      </c>
      <c r="FG434" s="17" t="s">
        <v>7353</v>
      </c>
      <c r="FH434" s="17" t="s">
        <v>7353</v>
      </c>
      <c r="FI434" s="17" t="s">
        <v>7353</v>
      </c>
      <c r="FJ434" s="17" t="s">
        <v>7353</v>
      </c>
      <c r="FK434" s="17" t="s">
        <v>7353</v>
      </c>
      <c r="FL434" s="17" t="s">
        <v>7353</v>
      </c>
      <c r="FN434" s="18">
        <f t="shared" si="924"/>
        <v>0.5</v>
      </c>
      <c r="FO434" s="18">
        <f t="shared" si="860"/>
        <v>1</v>
      </c>
      <c r="FP434" s="18">
        <f t="shared" si="861"/>
        <v>2</v>
      </c>
      <c r="FQ434" s="18">
        <f t="shared" si="862"/>
        <v>1</v>
      </c>
      <c r="FR434" s="18">
        <f t="shared" si="925"/>
        <v>0.5</v>
      </c>
      <c r="FS434" s="9" t="s">
        <v>198</v>
      </c>
      <c r="FU434" s="21" t="s">
        <v>198</v>
      </c>
      <c r="FW434" s="21" t="s">
        <v>198</v>
      </c>
      <c r="FX434" s="18">
        <v>0</v>
      </c>
      <c r="FY434" s="18">
        <v>0</v>
      </c>
      <c r="FZ434" s="18">
        <f t="shared" si="926"/>
        <v>1</v>
      </c>
      <c r="GA434" s="18">
        <v>0</v>
      </c>
      <c r="GB434" s="18">
        <v>0</v>
      </c>
      <c r="GC434" s="18" t="s">
        <v>198</v>
      </c>
      <c r="GD434" s="18">
        <f t="shared" si="927"/>
        <v>0</v>
      </c>
      <c r="GE434" s="18" t="s">
        <v>198</v>
      </c>
      <c r="GF434" s="18">
        <f t="shared" si="927"/>
        <v>0</v>
      </c>
      <c r="GG434" s="18" t="s">
        <v>198</v>
      </c>
      <c r="GH434" s="18">
        <f t="shared" si="928"/>
        <v>0</v>
      </c>
      <c r="GI434" s="18" t="s">
        <v>4378</v>
      </c>
      <c r="GJ434" s="18">
        <f t="shared" si="929"/>
        <v>1</v>
      </c>
      <c r="GK434" s="18" t="s">
        <v>4378</v>
      </c>
      <c r="GL434" s="18">
        <f t="shared" si="929"/>
        <v>1</v>
      </c>
      <c r="GM434" s="228" t="s">
        <v>198</v>
      </c>
      <c r="GN434" s="18">
        <f t="shared" si="930"/>
        <v>2</v>
      </c>
      <c r="GQ434" s="18" t="str">
        <f t="shared" si="931"/>
        <v>L</v>
      </c>
      <c r="GR434" s="18">
        <f t="shared" si="932"/>
        <v>0</v>
      </c>
      <c r="GS434" s="18">
        <f t="shared" si="933"/>
        <v>4</v>
      </c>
      <c r="GT434" s="21" t="str">
        <f t="shared" si="934"/>
        <v>L</v>
      </c>
      <c r="GZ434" s="18" t="s">
        <v>0</v>
      </c>
      <c r="HB434" s="21" t="s">
        <v>198</v>
      </c>
      <c r="HD434" s="21" t="str">
        <f t="shared" si="935"/>
        <v>L</v>
      </c>
      <c r="HF434" s="21" t="s">
        <v>198</v>
      </c>
      <c r="HH434" s="69" t="str">
        <f t="shared" si="936"/>
        <v>L</v>
      </c>
      <c r="HM434" s="18" t="s">
        <v>7353</v>
      </c>
      <c r="HN434" s="69" t="s">
        <v>133</v>
      </c>
      <c r="HO434" s="72"/>
      <c r="HP434" s="72"/>
      <c r="HQ434" s="72"/>
      <c r="HR434" s="72"/>
      <c r="HS434" s="72"/>
      <c r="HT434" s="72"/>
      <c r="HU434" s="72"/>
      <c r="HV434" s="72"/>
      <c r="HW434" s="72"/>
      <c r="HX434" s="72"/>
      <c r="HY434" s="72"/>
      <c r="IA434" s="21" t="s">
        <v>198</v>
      </c>
      <c r="IC434" s="21" t="s">
        <v>198</v>
      </c>
      <c r="IE434" s="68"/>
      <c r="IF434" s="69" t="s">
        <v>133</v>
      </c>
      <c r="IG434" s="18" t="s">
        <v>420</v>
      </c>
      <c r="II434" s="21" t="s">
        <v>198</v>
      </c>
      <c r="IK434" s="21" t="s">
        <v>198</v>
      </c>
      <c r="IM434" s="21" t="s">
        <v>198</v>
      </c>
      <c r="IO434" s="21" t="s">
        <v>198</v>
      </c>
      <c r="IQ434" s="17" t="str">
        <f t="shared" si="937"/>
        <v/>
      </c>
      <c r="IS434" s="17" t="str">
        <f t="shared" si="937"/>
        <v/>
      </c>
      <c r="IU434" s="17" t="str">
        <f t="shared" si="938"/>
        <v/>
      </c>
      <c r="IV434" s="72"/>
      <c r="IW434" s="72"/>
      <c r="IX434" s="72"/>
      <c r="IY434" s="72"/>
      <c r="IZ434" s="72" t="str">
        <f t="shared" si="939"/>
        <v/>
      </c>
      <c r="JA434" s="72" t="str">
        <f t="shared" si="940"/>
        <v/>
      </c>
      <c r="JB434" s="72"/>
      <c r="JC434" s="72" t="str">
        <f t="shared" si="941"/>
        <v/>
      </c>
      <c r="JD434" s="72"/>
      <c r="JE434" s="72" t="str">
        <f t="shared" si="942"/>
        <v/>
      </c>
      <c r="JF434" s="72"/>
      <c r="JG434" s="72"/>
      <c r="JH434" s="72"/>
      <c r="JI434" s="72" t="str">
        <f t="shared" si="863"/>
        <v/>
      </c>
      <c r="JJ434" s="72" t="str">
        <f t="shared" si="943"/>
        <v/>
      </c>
      <c r="JL434" s="17" t="str">
        <f t="shared" si="944"/>
        <v/>
      </c>
      <c r="JM434" s="18" t="s">
        <v>7912</v>
      </c>
      <c r="JN434" s="17">
        <f t="shared" si="945"/>
        <v>1</v>
      </c>
      <c r="JP434" s="17" t="str">
        <f t="shared" si="946"/>
        <v/>
      </c>
      <c r="JR434" s="17" t="str">
        <f t="shared" si="947"/>
        <v/>
      </c>
      <c r="JT434" s="17" t="str">
        <f t="shared" si="948"/>
        <v/>
      </c>
      <c r="JV434" s="17" t="str">
        <f t="shared" si="949"/>
        <v/>
      </c>
      <c r="JW434" s="18" t="s">
        <v>7993</v>
      </c>
      <c r="JX434" s="17">
        <f t="shared" si="950"/>
        <v>1</v>
      </c>
      <c r="JY434" s="72" t="s">
        <v>7894</v>
      </c>
      <c r="JZ434" s="72"/>
      <c r="KA434" s="72"/>
      <c r="KB434" s="72"/>
      <c r="KC434" s="72"/>
      <c r="KD434" s="72">
        <f t="shared" si="951"/>
        <v>1</v>
      </c>
      <c r="KE434" s="72" t="str">
        <f t="shared" si="952"/>
        <v/>
      </c>
      <c r="KF434" s="72"/>
      <c r="KG434" s="72" t="str">
        <f t="shared" si="953"/>
        <v/>
      </c>
      <c r="KH434" s="72"/>
      <c r="KI434" s="72" t="str">
        <f t="shared" si="954"/>
        <v/>
      </c>
      <c r="KJ434" s="72"/>
      <c r="KK434" s="72" t="str">
        <f t="shared" si="955"/>
        <v/>
      </c>
      <c r="KL434" s="72"/>
      <c r="KM434" s="72"/>
      <c r="KN434" s="72"/>
      <c r="KO434" s="72"/>
      <c r="KP434" s="72"/>
      <c r="KQ434" s="72"/>
      <c r="KR434" s="72"/>
      <c r="KS434" s="72" t="str">
        <f t="shared" si="956"/>
        <v/>
      </c>
      <c r="KT434" s="72"/>
      <c r="KU434" s="72" t="str">
        <f t="shared" si="957"/>
        <v/>
      </c>
      <c r="KV434" s="72"/>
      <c r="KW434" s="72"/>
      <c r="KX434" s="72" t="str">
        <f t="shared" si="958"/>
        <v/>
      </c>
      <c r="KY434" s="72"/>
      <c r="KZ434" s="72"/>
      <c r="LA434" s="72"/>
      <c r="LB434" s="72" t="str">
        <f t="shared" si="959"/>
        <v/>
      </c>
      <c r="LC434" s="18" t="s">
        <v>7900</v>
      </c>
      <c r="LD434" s="17">
        <f t="shared" si="960"/>
        <v>1</v>
      </c>
      <c r="LE434" s="18" t="s">
        <v>469</v>
      </c>
      <c r="LF434" s="17">
        <f t="shared" si="961"/>
        <v>1</v>
      </c>
      <c r="LH434" s="17" t="str">
        <f t="shared" si="962"/>
        <v/>
      </c>
      <c r="LI434" s="18" t="s">
        <v>7901</v>
      </c>
      <c r="LJ434" s="17">
        <f t="shared" si="963"/>
        <v>1</v>
      </c>
      <c r="LL434" s="17" t="str">
        <f t="shared" si="964"/>
        <v/>
      </c>
      <c r="LM434" s="18" t="s">
        <v>8008</v>
      </c>
      <c r="LN434" s="17">
        <f t="shared" si="965"/>
        <v>1</v>
      </c>
      <c r="LO434" s="18" t="s">
        <v>7895</v>
      </c>
      <c r="LP434" s="17">
        <f t="shared" si="966"/>
        <v>1</v>
      </c>
      <c r="LR434" s="17" t="str">
        <f t="shared" si="967"/>
        <v/>
      </c>
      <c r="LT434" s="17" t="str">
        <f t="shared" si="968"/>
        <v/>
      </c>
      <c r="LV434" s="17" t="str">
        <f t="shared" si="969"/>
        <v/>
      </c>
      <c r="LX434" s="17" t="str">
        <f t="shared" si="970"/>
        <v/>
      </c>
      <c r="LZ434" s="17" t="str">
        <f t="shared" si="971"/>
        <v/>
      </c>
      <c r="MB434" s="17" t="str">
        <f t="shared" si="972"/>
        <v/>
      </c>
      <c r="MD434" s="17" t="str">
        <f t="shared" si="864"/>
        <v/>
      </c>
      <c r="MF434" s="17" t="str">
        <f t="shared" si="973"/>
        <v/>
      </c>
      <c r="MG434" s="17"/>
      <c r="MH434" s="17" t="str">
        <f t="shared" si="974"/>
        <v/>
      </c>
      <c r="MI434" s="17"/>
      <c r="MJ434" s="17" t="str">
        <f t="shared" si="975"/>
        <v/>
      </c>
      <c r="ML434" s="17"/>
      <c r="MM434" s="18" t="s">
        <v>196</v>
      </c>
      <c r="MN434" s="69">
        <f t="shared" si="976"/>
        <v>8</v>
      </c>
      <c r="MO434" s="21" t="str">
        <f t="shared" si="977"/>
        <v>H</v>
      </c>
      <c r="MQ434" s="17" t="str">
        <f t="shared" si="978"/>
        <v/>
      </c>
      <c r="MS434" s="17" t="str">
        <f t="shared" si="979"/>
        <v/>
      </c>
      <c r="MU434" s="17" t="str">
        <f t="shared" si="980"/>
        <v/>
      </c>
      <c r="MW434" s="17" t="str">
        <f t="shared" si="981"/>
        <v/>
      </c>
      <c r="MY434" s="17" t="str">
        <f t="shared" si="982"/>
        <v/>
      </c>
      <c r="MZ434" s="18" t="s">
        <v>8166</v>
      </c>
      <c r="NA434" s="17">
        <f t="shared" si="983"/>
        <v>1</v>
      </c>
      <c r="NC434" s="17" t="str">
        <f t="shared" si="984"/>
        <v/>
      </c>
      <c r="NH434" s="18" t="str">
        <f t="shared" si="985"/>
        <v/>
      </c>
      <c r="NI434" s="18" t="str">
        <f t="shared" si="986"/>
        <v/>
      </c>
      <c r="NM434" s="18" t="str">
        <f t="shared" si="859"/>
        <v/>
      </c>
      <c r="NN434" s="18" t="str">
        <f t="shared" si="997"/>
        <v/>
      </c>
      <c r="NO434" s="21">
        <f t="shared" si="865"/>
        <v>1</v>
      </c>
      <c r="NP434" s="21" t="str">
        <f t="shared" si="987"/>
        <v>L</v>
      </c>
      <c r="NX434" s="18">
        <f t="shared" si="988"/>
        <v>0</v>
      </c>
      <c r="NY434" s="18">
        <f t="shared" si="991"/>
        <v>0</v>
      </c>
      <c r="NZ434" s="18">
        <f t="shared" si="992"/>
        <v>0</v>
      </c>
      <c r="OA434" s="18">
        <f t="shared" si="993"/>
        <v>0</v>
      </c>
      <c r="OB434" s="18">
        <f t="shared" si="994"/>
        <v>0</v>
      </c>
      <c r="OC434" s="18">
        <f t="shared" si="995"/>
        <v>0</v>
      </c>
      <c r="OD434" s="17">
        <f t="shared" si="996"/>
        <v>0</v>
      </c>
      <c r="OE434" s="20">
        <f t="shared" si="866"/>
        <v>0</v>
      </c>
      <c r="OF434" s="69" t="str">
        <f>IF(OE434=0,"L",IF(OE434=1,"L",IF(OE434=2,"H",IF(OE434=3,"H",IF(OE434=4,"H",IF(OE434=5,"H"))))))</f>
        <v>L</v>
      </c>
      <c r="OG434" s="122"/>
      <c r="OH434" s="21" t="str">
        <f t="shared" si="867"/>
        <v>L</v>
      </c>
      <c r="OI434" s="69" t="str">
        <f t="shared" si="989"/>
        <v>L</v>
      </c>
      <c r="OJ434" s="17"/>
      <c r="OL434" s="17"/>
      <c r="OM434" s="17"/>
      <c r="OQ434" s="18">
        <v>0</v>
      </c>
      <c r="OS434" s="19" t="str">
        <f>IF(OK434="","NF",IF(OK434=" ","NF",IF(OK434="subsistence fisheries", "M", IF(OK434="commercial","H",IF(OK434="highly commercial","VH")))))</f>
        <v>NF</v>
      </c>
      <c r="OT434" s="18">
        <v>2.7604179382324201</v>
      </c>
      <c r="OU434" s="69" t="s">
        <v>198</v>
      </c>
      <c r="OV434" s="18">
        <v>1.5069444179534901</v>
      </c>
      <c r="OW434" s="69" t="s">
        <v>299</v>
      </c>
      <c r="OX434" s="18">
        <v>6.2083358764648402</v>
      </c>
      <c r="OY434" s="69" t="s">
        <v>299</v>
      </c>
      <c r="OZ434" s="18">
        <v>23.5</v>
      </c>
      <c r="PA434" s="69" t="s">
        <v>299</v>
      </c>
      <c r="PB434" s="18">
        <v>2.8645830154418901</v>
      </c>
      <c r="PC434" s="69" t="s">
        <v>198</v>
      </c>
      <c r="PD434" s="69" t="s">
        <v>198</v>
      </c>
      <c r="PE434" s="69" t="s">
        <v>198</v>
      </c>
      <c r="PF434" s="18">
        <v>1.78125</v>
      </c>
      <c r="PG434" s="69" t="s">
        <v>299</v>
      </c>
      <c r="PH434" s="69" t="s">
        <v>299</v>
      </c>
      <c r="PI434" s="69" t="s">
        <v>299</v>
      </c>
      <c r="PJ434" s="18">
        <v>4.3958320617675799</v>
      </c>
      <c r="PK434" s="69" t="s">
        <v>198</v>
      </c>
      <c r="PL434" s="69" t="s">
        <v>198</v>
      </c>
      <c r="PM434" s="69" t="s">
        <v>198</v>
      </c>
      <c r="PN434" s="18">
        <v>25.479164123535199</v>
      </c>
      <c r="PO434" s="69" t="s">
        <v>198</v>
      </c>
      <c r="PP434" s="69" t="s">
        <v>198</v>
      </c>
      <c r="PQ434" s="69" t="s">
        <v>198</v>
      </c>
      <c r="PR434" s="18">
        <v>2.8967800140380899</v>
      </c>
      <c r="PS434" s="69" t="s">
        <v>198</v>
      </c>
      <c r="PT434" s="18">
        <v>1.5069444179534901</v>
      </c>
      <c r="PU434" s="69" t="s">
        <v>299</v>
      </c>
      <c r="PV434" s="18">
        <v>5.7727241516113299</v>
      </c>
      <c r="PW434" s="69" t="s">
        <v>198</v>
      </c>
      <c r="PX434" s="18">
        <v>40.854171752929702</v>
      </c>
      <c r="PY434" s="69" t="s">
        <v>299</v>
      </c>
      <c r="PZ434" s="18">
        <v>2.59375</v>
      </c>
      <c r="QA434" s="69" t="s">
        <v>198</v>
      </c>
      <c r="QB434" s="18">
        <v>1.2118058204650899</v>
      </c>
      <c r="QC434" s="69" t="s">
        <v>299</v>
      </c>
      <c r="QD434" s="18">
        <v>5</v>
      </c>
      <c r="QE434" s="69" t="s">
        <v>198</v>
      </c>
      <c r="QF434" s="18">
        <v>19.145835876464801</v>
      </c>
      <c r="QG434" s="69" t="s">
        <v>198</v>
      </c>
      <c r="QH434" s="18">
        <v>53.40625</v>
      </c>
      <c r="QI434" s="69" t="s">
        <v>198</v>
      </c>
      <c r="QJ434" s="18">
        <v>7.9340276718139604</v>
      </c>
      <c r="QK434" s="69" t="s">
        <v>198</v>
      </c>
    </row>
    <row r="435" spans="1:453" s="18" customFormat="1" x14ac:dyDescent="0.25">
      <c r="A435" s="18" t="s">
        <v>127</v>
      </c>
      <c r="B435" s="18" t="s">
        <v>128</v>
      </c>
      <c r="C435" s="18" t="s">
        <v>129</v>
      </c>
      <c r="D435" s="18" t="s">
        <v>140</v>
      </c>
      <c r="E435" s="18" t="s">
        <v>141</v>
      </c>
      <c r="F435" s="58" t="s">
        <v>874</v>
      </c>
      <c r="G435" s="18" t="s">
        <v>875</v>
      </c>
      <c r="H435" s="58">
        <v>87362.688053000005</v>
      </c>
      <c r="I435" s="58">
        <v>2490000</v>
      </c>
      <c r="J435" s="60" t="str">
        <f t="shared" si="868"/>
        <v>L</v>
      </c>
      <c r="K435" s="60" t="str">
        <f t="shared" si="869"/>
        <v>L</v>
      </c>
      <c r="L435" s="60" t="str">
        <f t="shared" si="870"/>
        <v>L</v>
      </c>
      <c r="M435" s="60" t="str">
        <f t="shared" si="871"/>
        <v>L</v>
      </c>
      <c r="N435" s="18" t="s">
        <v>132</v>
      </c>
      <c r="O435" s="21" t="s">
        <v>198</v>
      </c>
      <c r="T435" s="69" t="str">
        <f t="shared" si="872"/>
        <v>U</v>
      </c>
      <c r="U435" s="18" t="s">
        <v>134</v>
      </c>
      <c r="V435" s="63" t="s">
        <v>198</v>
      </c>
      <c r="X435" s="21" t="s">
        <v>133</v>
      </c>
      <c r="Y435" s="69" t="s">
        <v>7353</v>
      </c>
      <c r="Z435" s="69" t="str">
        <f t="shared" si="873"/>
        <v>U</v>
      </c>
      <c r="AA435" s="72"/>
      <c r="AB435" s="69" t="s">
        <v>198</v>
      </c>
      <c r="AC435" s="34">
        <v>8.0229999999999997</v>
      </c>
      <c r="AD435" s="31"/>
      <c r="AE435" s="30"/>
      <c r="AF435" s="30"/>
      <c r="AG435" s="31"/>
      <c r="AH435" s="31">
        <v>5.9</v>
      </c>
      <c r="AI435" s="33">
        <v>5.9</v>
      </c>
      <c r="AJ435" s="33"/>
      <c r="AK435" s="33"/>
      <c r="AL435" s="33"/>
      <c r="AM435" s="39" t="s">
        <v>0</v>
      </c>
      <c r="AN435" s="222"/>
      <c r="AO435" s="228" t="s">
        <v>133</v>
      </c>
      <c r="AP435" s="31"/>
      <c r="AQ435" s="31"/>
      <c r="AR435" s="31"/>
      <c r="AS435" s="31"/>
      <c r="AT435" s="31"/>
      <c r="AU435" s="31">
        <v>607</v>
      </c>
      <c r="AV435" s="53" t="s">
        <v>198</v>
      </c>
      <c r="AW435" s="30"/>
      <c r="AX435" s="53" t="str">
        <f t="shared" si="990"/>
        <v>U</v>
      </c>
      <c r="AY435" s="31"/>
      <c r="AZ435" s="31"/>
      <c r="BA435" s="31"/>
      <c r="BB435" s="31"/>
      <c r="BC435" s="31"/>
      <c r="BD435" s="31"/>
      <c r="BE435" s="31"/>
      <c r="BF435" s="31"/>
      <c r="BH435" s="17" t="str">
        <f t="shared" si="874"/>
        <v/>
      </c>
      <c r="BI435" s="18" t="s">
        <v>8245</v>
      </c>
      <c r="BJ435" s="17">
        <f t="shared" si="874"/>
        <v>1</v>
      </c>
      <c r="BK435" s="18" t="s">
        <v>8344</v>
      </c>
      <c r="BL435" s="17">
        <f t="shared" si="875"/>
        <v>1</v>
      </c>
      <c r="BN435" s="17" t="str">
        <f t="shared" si="876"/>
        <v/>
      </c>
      <c r="BP435" s="17" t="str">
        <f t="shared" si="877"/>
        <v/>
      </c>
      <c r="BR435" s="17" t="str">
        <f t="shared" si="878"/>
        <v/>
      </c>
      <c r="BT435" s="17" t="str">
        <f t="shared" si="879"/>
        <v/>
      </c>
      <c r="BV435" s="17" t="str">
        <f t="shared" si="880"/>
        <v/>
      </c>
      <c r="BX435" s="17" t="str">
        <f t="shared" si="881"/>
        <v/>
      </c>
      <c r="BZ435" s="17" t="str">
        <f t="shared" si="882"/>
        <v/>
      </c>
      <c r="CB435" s="17" t="str">
        <f t="shared" si="883"/>
        <v/>
      </c>
      <c r="CD435" s="17" t="str">
        <f t="shared" si="884"/>
        <v/>
      </c>
      <c r="CF435" s="17" t="str">
        <f t="shared" si="885"/>
        <v/>
      </c>
      <c r="CH435" s="17" t="str">
        <f t="shared" si="886"/>
        <v/>
      </c>
      <c r="CJ435" s="17" t="str">
        <f t="shared" si="887"/>
        <v/>
      </c>
      <c r="CL435" s="17" t="str">
        <f t="shared" si="888"/>
        <v/>
      </c>
      <c r="CN435" s="17" t="str">
        <f t="shared" si="889"/>
        <v/>
      </c>
      <c r="CP435" s="17" t="str">
        <f t="shared" si="890"/>
        <v/>
      </c>
      <c r="CR435" s="17" t="str">
        <f t="shared" si="891"/>
        <v/>
      </c>
      <c r="CT435" s="17" t="str">
        <f t="shared" si="892"/>
        <v/>
      </c>
      <c r="CV435" s="17" t="str">
        <f t="shared" si="893"/>
        <v/>
      </c>
      <c r="CX435" s="17" t="str">
        <f t="shared" si="894"/>
        <v/>
      </c>
      <c r="CZ435" s="17" t="str">
        <f t="shared" si="895"/>
        <v/>
      </c>
      <c r="DB435" s="17" t="str">
        <f t="shared" si="896"/>
        <v/>
      </c>
      <c r="DD435" s="17" t="str">
        <f t="shared" si="897"/>
        <v/>
      </c>
      <c r="DF435" s="17" t="str">
        <f t="shared" si="898"/>
        <v/>
      </c>
      <c r="DH435" s="17" t="str">
        <f t="shared" si="899"/>
        <v/>
      </c>
      <c r="DJ435" s="17" t="str">
        <f t="shared" si="900"/>
        <v/>
      </c>
      <c r="DL435" s="17" t="str">
        <f t="shared" si="901"/>
        <v/>
      </c>
      <c r="DN435" s="17" t="str">
        <f t="shared" si="902"/>
        <v/>
      </c>
      <c r="DO435" s="18" t="s">
        <v>8256</v>
      </c>
      <c r="DP435" s="17">
        <f t="shared" si="903"/>
        <v>1</v>
      </c>
      <c r="DR435" s="17" t="str">
        <f t="shared" si="904"/>
        <v/>
      </c>
      <c r="DT435" s="17" t="str">
        <f t="shared" si="905"/>
        <v/>
      </c>
      <c r="DU435" s="18" t="s">
        <v>8259</v>
      </c>
      <c r="DV435" s="17">
        <f t="shared" si="906"/>
        <v>1</v>
      </c>
      <c r="DX435" s="17" t="str">
        <f t="shared" si="907"/>
        <v/>
      </c>
      <c r="DZ435" s="17" t="str">
        <f t="shared" si="908"/>
        <v/>
      </c>
      <c r="EB435" s="17" t="str">
        <f t="shared" si="909"/>
        <v/>
      </c>
      <c r="ED435" s="17" t="str">
        <f t="shared" si="910"/>
        <v/>
      </c>
      <c r="EF435" s="17" t="str">
        <f t="shared" si="911"/>
        <v/>
      </c>
      <c r="EH435" s="17" t="str">
        <f t="shared" si="912"/>
        <v/>
      </c>
      <c r="EJ435" s="17" t="str">
        <f t="shared" si="913"/>
        <v/>
      </c>
      <c r="EL435" s="17" t="str">
        <f t="shared" si="914"/>
        <v/>
      </c>
      <c r="EN435" s="17" t="str">
        <f t="shared" si="915"/>
        <v/>
      </c>
      <c r="EP435" s="17" t="str">
        <f t="shared" si="916"/>
        <v/>
      </c>
      <c r="ER435" s="17" t="str">
        <f t="shared" si="917"/>
        <v/>
      </c>
      <c r="ET435" s="17" t="str">
        <f t="shared" si="918"/>
        <v/>
      </c>
      <c r="EV435" s="17" t="str">
        <f t="shared" si="919"/>
        <v/>
      </c>
      <c r="EX435" s="17" t="str">
        <f t="shared" si="920"/>
        <v/>
      </c>
      <c r="EZ435" s="17" t="str">
        <f t="shared" si="921"/>
        <v/>
      </c>
      <c r="FB435" s="17" t="str">
        <f t="shared" si="922"/>
        <v/>
      </c>
      <c r="FD435" s="17" t="str">
        <f t="shared" si="923"/>
        <v/>
      </c>
      <c r="FE435" s="17" t="s">
        <v>7575</v>
      </c>
      <c r="FF435" s="17" t="s">
        <v>7353</v>
      </c>
      <c r="FG435" s="17" t="s">
        <v>7353</v>
      </c>
      <c r="FH435" s="17" t="s">
        <v>7353</v>
      </c>
      <c r="FI435" s="17" t="s">
        <v>7353</v>
      </c>
      <c r="FJ435" s="17" t="s">
        <v>7353</v>
      </c>
      <c r="FK435" s="17" t="s">
        <v>7353</v>
      </c>
      <c r="FL435" s="17" t="s">
        <v>7353</v>
      </c>
      <c r="FN435" s="18">
        <f t="shared" si="924"/>
        <v>0.5</v>
      </c>
      <c r="FO435" s="18">
        <f t="shared" si="860"/>
        <v>2</v>
      </c>
      <c r="FP435" s="18">
        <f t="shared" si="861"/>
        <v>4</v>
      </c>
      <c r="FQ435" s="18">
        <f t="shared" si="862"/>
        <v>2</v>
      </c>
      <c r="FR435" s="18">
        <f t="shared" si="925"/>
        <v>0.5</v>
      </c>
      <c r="FS435" s="9" t="s">
        <v>198</v>
      </c>
      <c r="FU435" s="21" t="s">
        <v>198</v>
      </c>
      <c r="FW435" s="21" t="s">
        <v>198</v>
      </c>
      <c r="FX435" s="18">
        <v>0</v>
      </c>
      <c r="FY435" s="18">
        <v>0</v>
      </c>
      <c r="FZ435" s="18">
        <f t="shared" si="926"/>
        <v>1</v>
      </c>
      <c r="GA435" s="18">
        <v>0</v>
      </c>
      <c r="GB435" s="18">
        <v>0</v>
      </c>
      <c r="GC435" s="18" t="s">
        <v>198</v>
      </c>
      <c r="GD435" s="18">
        <f t="shared" si="927"/>
        <v>0</v>
      </c>
      <c r="GE435" s="18" t="s">
        <v>198</v>
      </c>
      <c r="GF435" s="18">
        <f t="shared" si="927"/>
        <v>0</v>
      </c>
      <c r="GG435" s="18" t="s">
        <v>198</v>
      </c>
      <c r="GH435" s="18">
        <f t="shared" si="928"/>
        <v>0</v>
      </c>
      <c r="GI435" s="18" t="s">
        <v>4378</v>
      </c>
      <c r="GJ435" s="18">
        <f t="shared" si="929"/>
        <v>1</v>
      </c>
      <c r="GK435" s="18" t="s">
        <v>4378</v>
      </c>
      <c r="GL435" s="18">
        <f t="shared" si="929"/>
        <v>1</v>
      </c>
      <c r="GM435" s="228" t="s">
        <v>198</v>
      </c>
      <c r="GN435" s="18">
        <f t="shared" si="930"/>
        <v>2</v>
      </c>
      <c r="GQ435" s="18" t="str">
        <f t="shared" si="931"/>
        <v>L</v>
      </c>
      <c r="GR435" s="18">
        <f t="shared" si="932"/>
        <v>0</v>
      </c>
      <c r="GS435" s="18">
        <f t="shared" si="933"/>
        <v>4</v>
      </c>
      <c r="GT435" s="21" t="str">
        <f t="shared" si="934"/>
        <v>L</v>
      </c>
      <c r="GU435" s="18" t="s">
        <v>7847</v>
      </c>
      <c r="GV435" s="18" t="s">
        <v>153</v>
      </c>
      <c r="GW435" s="18" t="s">
        <v>515</v>
      </c>
      <c r="GY435" s="18" t="s">
        <v>876</v>
      </c>
      <c r="GZ435" s="18" t="s">
        <v>0</v>
      </c>
      <c r="HB435" s="21" t="s">
        <v>198</v>
      </c>
      <c r="HD435" s="21" t="str">
        <f t="shared" si="935"/>
        <v>L</v>
      </c>
      <c r="HF435" s="21" t="s">
        <v>198</v>
      </c>
      <c r="HH435" s="69" t="str">
        <f t="shared" si="936"/>
        <v>L</v>
      </c>
      <c r="HM435" s="18" t="s">
        <v>7353</v>
      </c>
      <c r="HN435" s="69" t="s">
        <v>133</v>
      </c>
      <c r="HO435" s="72"/>
      <c r="HP435" s="72"/>
      <c r="HQ435" s="72"/>
      <c r="HR435" s="72"/>
      <c r="HS435" s="72"/>
      <c r="HT435" s="72"/>
      <c r="HU435" s="72"/>
      <c r="HV435" s="72"/>
      <c r="HW435" s="72"/>
      <c r="HX435" s="72"/>
      <c r="HY435" s="72"/>
      <c r="IA435" s="21" t="s">
        <v>198</v>
      </c>
      <c r="IC435" s="21" t="s">
        <v>198</v>
      </c>
      <c r="IE435" s="68"/>
      <c r="IF435" s="69" t="s">
        <v>133</v>
      </c>
      <c r="IG435" s="18" t="s">
        <v>485</v>
      </c>
      <c r="II435" s="21" t="s">
        <v>198</v>
      </c>
      <c r="IK435" s="21" t="s">
        <v>198</v>
      </c>
      <c r="IM435" s="21" t="s">
        <v>198</v>
      </c>
      <c r="IO435" s="21" t="s">
        <v>198</v>
      </c>
      <c r="IP435" s="18" t="s">
        <v>7923</v>
      </c>
      <c r="IQ435" s="17">
        <f t="shared" si="937"/>
        <v>1</v>
      </c>
      <c r="IS435" s="17" t="str">
        <f t="shared" si="937"/>
        <v/>
      </c>
      <c r="IU435" s="17" t="str">
        <f t="shared" si="938"/>
        <v/>
      </c>
      <c r="IV435" s="72"/>
      <c r="IW435" s="72"/>
      <c r="IX435" s="72"/>
      <c r="IY435" s="72"/>
      <c r="IZ435" s="72" t="str">
        <f t="shared" si="939"/>
        <v/>
      </c>
      <c r="JA435" s="72" t="str">
        <f t="shared" si="940"/>
        <v/>
      </c>
      <c r="JB435" s="72"/>
      <c r="JC435" s="72" t="str">
        <f t="shared" si="941"/>
        <v/>
      </c>
      <c r="JD435" s="72"/>
      <c r="JE435" s="72" t="str">
        <f t="shared" si="942"/>
        <v/>
      </c>
      <c r="JF435" s="72"/>
      <c r="JG435" s="72"/>
      <c r="JH435" s="72"/>
      <c r="JI435" s="72" t="str">
        <f t="shared" si="863"/>
        <v/>
      </c>
      <c r="JJ435" s="72" t="str">
        <f t="shared" si="943"/>
        <v/>
      </c>
      <c r="JL435" s="17" t="str">
        <f t="shared" si="944"/>
        <v/>
      </c>
      <c r="JN435" s="17" t="str">
        <f t="shared" si="945"/>
        <v/>
      </c>
      <c r="JP435" s="17" t="str">
        <f t="shared" si="946"/>
        <v/>
      </c>
      <c r="JR435" s="17" t="str">
        <f t="shared" si="947"/>
        <v/>
      </c>
      <c r="JT435" s="17" t="str">
        <f t="shared" si="948"/>
        <v/>
      </c>
      <c r="JV435" s="17" t="str">
        <f t="shared" si="949"/>
        <v/>
      </c>
      <c r="JX435" s="17" t="str">
        <f t="shared" si="950"/>
        <v/>
      </c>
      <c r="JY435" s="72" t="s">
        <v>7894</v>
      </c>
      <c r="JZ435" s="72"/>
      <c r="KA435" s="72"/>
      <c r="KB435" s="72"/>
      <c r="KC435" s="72"/>
      <c r="KD435" s="72">
        <f t="shared" si="951"/>
        <v>1</v>
      </c>
      <c r="KE435" s="72" t="str">
        <f t="shared" si="952"/>
        <v/>
      </c>
      <c r="KF435" s="72"/>
      <c r="KG435" s="72" t="str">
        <f t="shared" si="953"/>
        <v/>
      </c>
      <c r="KH435" s="72"/>
      <c r="KI435" s="72" t="str">
        <f t="shared" si="954"/>
        <v/>
      </c>
      <c r="KJ435" s="72"/>
      <c r="KK435" s="72" t="str">
        <f t="shared" si="955"/>
        <v/>
      </c>
      <c r="KL435" s="72"/>
      <c r="KM435" s="72"/>
      <c r="KN435" s="72"/>
      <c r="KO435" s="72"/>
      <c r="KP435" s="72"/>
      <c r="KQ435" s="72"/>
      <c r="KR435" s="72"/>
      <c r="KS435" s="72" t="str">
        <f t="shared" si="956"/>
        <v/>
      </c>
      <c r="KT435" s="72"/>
      <c r="KU435" s="72" t="str">
        <f t="shared" si="957"/>
        <v/>
      </c>
      <c r="KV435" s="72"/>
      <c r="KW435" s="72"/>
      <c r="KX435" s="72" t="str">
        <f t="shared" si="958"/>
        <v/>
      </c>
      <c r="KY435" s="72"/>
      <c r="KZ435" s="72"/>
      <c r="LA435" s="72"/>
      <c r="LB435" s="72" t="str">
        <f t="shared" si="959"/>
        <v/>
      </c>
      <c r="LD435" s="17" t="str">
        <f t="shared" si="960"/>
        <v/>
      </c>
      <c r="LF435" s="17" t="str">
        <f t="shared" si="961"/>
        <v/>
      </c>
      <c r="LH435" s="17" t="str">
        <f t="shared" si="962"/>
        <v/>
      </c>
      <c r="LJ435" s="17" t="str">
        <f t="shared" si="963"/>
        <v/>
      </c>
      <c r="LL435" s="17" t="str">
        <f t="shared" si="964"/>
        <v/>
      </c>
      <c r="LN435" s="17" t="str">
        <f t="shared" si="965"/>
        <v/>
      </c>
      <c r="LP435" s="17" t="str">
        <f t="shared" si="966"/>
        <v/>
      </c>
      <c r="LR435" s="17" t="str">
        <f t="shared" si="967"/>
        <v/>
      </c>
      <c r="LT435" s="17" t="str">
        <f t="shared" si="968"/>
        <v/>
      </c>
      <c r="LV435" s="17" t="str">
        <f t="shared" si="969"/>
        <v/>
      </c>
      <c r="LX435" s="17" t="str">
        <f t="shared" si="970"/>
        <v/>
      </c>
      <c r="LZ435" s="17" t="str">
        <f t="shared" si="971"/>
        <v/>
      </c>
      <c r="MB435" s="17" t="str">
        <f t="shared" si="972"/>
        <v/>
      </c>
      <c r="MD435" s="17" t="str">
        <f t="shared" si="864"/>
        <v/>
      </c>
      <c r="MF435" s="17" t="str">
        <f t="shared" si="973"/>
        <v/>
      </c>
      <c r="MG435" s="17"/>
      <c r="MH435" s="17" t="str">
        <f t="shared" si="974"/>
        <v/>
      </c>
      <c r="MI435" s="17"/>
      <c r="MJ435" s="17" t="str">
        <f t="shared" si="975"/>
        <v/>
      </c>
      <c r="ML435" s="17"/>
      <c r="MM435" s="18" t="s">
        <v>162</v>
      </c>
      <c r="MN435" s="69">
        <f t="shared" si="976"/>
        <v>2</v>
      </c>
      <c r="MO435" s="21" t="str">
        <f t="shared" si="977"/>
        <v>L</v>
      </c>
      <c r="MQ435" s="17" t="str">
        <f t="shared" si="978"/>
        <v/>
      </c>
      <c r="MS435" s="17" t="str">
        <f t="shared" si="979"/>
        <v/>
      </c>
      <c r="MU435" s="17" t="str">
        <f t="shared" si="980"/>
        <v/>
      </c>
      <c r="MW435" s="17" t="str">
        <f t="shared" si="981"/>
        <v/>
      </c>
      <c r="MY435" s="17" t="str">
        <f t="shared" si="982"/>
        <v/>
      </c>
      <c r="NA435" s="17" t="str">
        <f t="shared" si="983"/>
        <v/>
      </c>
      <c r="NC435" s="17" t="str">
        <f t="shared" si="984"/>
        <v/>
      </c>
      <c r="NH435" s="18" t="str">
        <f t="shared" si="985"/>
        <v/>
      </c>
      <c r="NI435" s="18" t="str">
        <f t="shared" si="986"/>
        <v/>
      </c>
      <c r="NM435" s="18" t="str">
        <f t="shared" si="859"/>
        <v/>
      </c>
      <c r="NN435" s="18" t="str">
        <f t="shared" si="997"/>
        <v/>
      </c>
      <c r="NO435" s="21">
        <f t="shared" si="865"/>
        <v>0</v>
      </c>
      <c r="NP435" s="21" t="str">
        <f t="shared" si="987"/>
        <v>L</v>
      </c>
      <c r="NX435" s="18">
        <f t="shared" si="988"/>
        <v>0</v>
      </c>
      <c r="NY435" s="18">
        <f t="shared" si="991"/>
        <v>0</v>
      </c>
      <c r="NZ435" s="18">
        <f t="shared" si="992"/>
        <v>0</v>
      </c>
      <c r="OA435" s="18">
        <f t="shared" si="993"/>
        <v>0</v>
      </c>
      <c r="OB435" s="18">
        <f t="shared" si="994"/>
        <v>0</v>
      </c>
      <c r="OC435" s="18">
        <f t="shared" si="995"/>
        <v>0</v>
      </c>
      <c r="OD435" s="17">
        <f t="shared" si="996"/>
        <v>0</v>
      </c>
      <c r="OE435" s="20">
        <f t="shared" si="866"/>
        <v>0</v>
      </c>
      <c r="OF435" s="69" t="str">
        <f>IF(OE435=0,"L",IF(OE435=1,"L",IF(OE435=2,"H",IF(OE435=3,"H",IF(OE435=4,"H",IF(OE435=5,"H"))))))</f>
        <v>L</v>
      </c>
      <c r="OG435" s="122"/>
      <c r="OH435" s="21" t="str">
        <f t="shared" si="867"/>
        <v>L</v>
      </c>
      <c r="OI435" s="69" t="str">
        <f t="shared" si="989"/>
        <v>L</v>
      </c>
      <c r="OJ435" s="17"/>
      <c r="OL435" s="17"/>
      <c r="OM435" s="17"/>
      <c r="OQ435" s="18">
        <v>0</v>
      </c>
      <c r="OS435" s="19" t="str">
        <f>IF(OK435="","NF",IF(OK435=" ","NF",IF(OK435="subsistence fisheries", "M", IF(OK435="commercial","H",IF(OK435="highly commercial","VH")))))</f>
        <v>NF</v>
      </c>
      <c r="OT435" s="18">
        <v>4.2821466329511901</v>
      </c>
      <c r="OU435" s="69" t="s">
        <v>299</v>
      </c>
      <c r="OV435" s="18">
        <v>0.96713615918942997</v>
      </c>
      <c r="OW435" s="69" t="s">
        <v>299</v>
      </c>
      <c r="OX435" s="18">
        <v>3.3169017800702698</v>
      </c>
      <c r="OY435" s="69" t="s">
        <v>198</v>
      </c>
      <c r="OZ435" s="18">
        <v>27.302425330793401</v>
      </c>
      <c r="PA435" s="69" t="s">
        <v>299</v>
      </c>
      <c r="PB435" s="18">
        <v>3.4413802008114001</v>
      </c>
      <c r="PC435" s="69" t="s">
        <v>198</v>
      </c>
      <c r="PD435" s="69" t="s">
        <v>299</v>
      </c>
      <c r="PE435" s="69" t="s">
        <v>198</v>
      </c>
      <c r="PF435" s="18">
        <v>0.97959059057101405</v>
      </c>
      <c r="PG435" s="69" t="s">
        <v>299</v>
      </c>
      <c r="PH435" s="69" t="s">
        <v>299</v>
      </c>
      <c r="PI435" s="69" t="s">
        <v>198</v>
      </c>
      <c r="PJ435" s="18">
        <v>2.7906891325829699</v>
      </c>
      <c r="PK435" s="69" t="s">
        <v>198</v>
      </c>
      <c r="PL435" s="69" t="s">
        <v>198</v>
      </c>
      <c r="PM435" s="69" t="s">
        <v>198</v>
      </c>
      <c r="PN435" s="18">
        <v>29.910016700135699</v>
      </c>
      <c r="PO435" s="69" t="s">
        <v>299</v>
      </c>
      <c r="PP435" s="69" t="s">
        <v>299</v>
      </c>
      <c r="PQ435" s="69" t="s">
        <v>299</v>
      </c>
      <c r="PR435" s="18">
        <v>7.2982462359146298</v>
      </c>
      <c r="PS435" s="69" t="s">
        <v>299</v>
      </c>
      <c r="PT435" s="18">
        <v>0.96713615918942997</v>
      </c>
      <c r="PU435" s="69" t="s">
        <v>299</v>
      </c>
      <c r="PV435" s="18">
        <v>6.6489897222026402</v>
      </c>
      <c r="PW435" s="69" t="s">
        <v>299</v>
      </c>
      <c r="PX435" s="18">
        <v>48.050078915878103</v>
      </c>
      <c r="PY435" s="69" t="s">
        <v>299</v>
      </c>
      <c r="PZ435" s="18">
        <v>3.1585163958195799</v>
      </c>
      <c r="QA435" s="69" t="s">
        <v>198</v>
      </c>
      <c r="QB435" s="18">
        <v>0.72261343987335103</v>
      </c>
      <c r="QC435" s="69" t="s">
        <v>299</v>
      </c>
      <c r="QD435" s="18">
        <v>2.7276996648367602</v>
      </c>
      <c r="QE435" s="69" t="s">
        <v>198</v>
      </c>
      <c r="QF435" s="18">
        <v>22.282473282075301</v>
      </c>
      <c r="QG435" s="69" t="s">
        <v>299</v>
      </c>
      <c r="QH435" s="18">
        <v>71.445552816973006</v>
      </c>
      <c r="QI435" s="69" t="s">
        <v>198</v>
      </c>
      <c r="QJ435" s="18">
        <v>16.8225091387968</v>
      </c>
      <c r="QK435" s="69" t="s">
        <v>198</v>
      </c>
    </row>
    <row r="436" spans="1:453" s="18" customFormat="1" x14ac:dyDescent="0.25">
      <c r="A436" s="18" t="s">
        <v>127</v>
      </c>
      <c r="B436" s="18" t="s">
        <v>128</v>
      </c>
      <c r="C436" s="18" t="s">
        <v>129</v>
      </c>
      <c r="D436" s="18" t="s">
        <v>140</v>
      </c>
      <c r="E436" s="18" t="s">
        <v>141</v>
      </c>
      <c r="F436" s="58" t="s">
        <v>877</v>
      </c>
      <c r="G436" s="18" t="s">
        <v>8597</v>
      </c>
      <c r="H436" s="58">
        <v>5598.7452119999998</v>
      </c>
      <c r="I436" s="58">
        <v>61535.578557000001</v>
      </c>
      <c r="J436" s="60" t="str">
        <f t="shared" si="868"/>
        <v>L</v>
      </c>
      <c r="K436" s="60" t="str">
        <f t="shared" si="869"/>
        <v>L</v>
      </c>
      <c r="L436" s="60" t="str">
        <f t="shared" si="870"/>
        <v>L</v>
      </c>
      <c r="M436" s="60" t="str">
        <f t="shared" si="871"/>
        <v>L</v>
      </c>
      <c r="N436" s="18" t="s">
        <v>148</v>
      </c>
      <c r="O436" s="21" t="s">
        <v>299</v>
      </c>
      <c r="T436" s="69" t="str">
        <f t="shared" si="872"/>
        <v>U</v>
      </c>
      <c r="U436" s="18" t="s">
        <v>991</v>
      </c>
      <c r="V436" s="63" t="s">
        <v>299</v>
      </c>
      <c r="X436" s="21" t="s">
        <v>133</v>
      </c>
      <c r="Y436" s="69" t="s">
        <v>198</v>
      </c>
      <c r="Z436" s="69" t="str">
        <f t="shared" si="873"/>
        <v>L</v>
      </c>
      <c r="AA436" s="72" t="s">
        <v>4555</v>
      </c>
      <c r="AB436" s="69" t="s">
        <v>299</v>
      </c>
      <c r="AC436" s="34">
        <v>2.1469999999999998</v>
      </c>
      <c r="AD436" s="31"/>
      <c r="AE436" s="30"/>
      <c r="AF436" s="30"/>
      <c r="AG436" s="31"/>
      <c r="AH436" s="31"/>
      <c r="AI436" s="33"/>
      <c r="AJ436" s="33"/>
      <c r="AK436" s="33"/>
      <c r="AL436" s="33"/>
      <c r="AM436" s="33"/>
      <c r="AN436" s="222"/>
      <c r="AO436" s="228" t="s">
        <v>133</v>
      </c>
      <c r="AP436" s="31"/>
      <c r="AQ436" s="31"/>
      <c r="AR436" s="31"/>
      <c r="AS436" s="31"/>
      <c r="AT436" s="31"/>
      <c r="AU436" s="31"/>
      <c r="AV436" s="53" t="s">
        <v>198</v>
      </c>
      <c r="AW436" s="30"/>
      <c r="AX436" s="53" t="str">
        <f t="shared" si="990"/>
        <v>U</v>
      </c>
      <c r="AY436" s="31"/>
      <c r="AZ436" s="31"/>
      <c r="BA436" s="31"/>
      <c r="BB436" s="31"/>
      <c r="BC436" s="31"/>
      <c r="BD436" s="31"/>
      <c r="BE436" s="31"/>
      <c r="BF436" s="31"/>
      <c r="BH436" s="17" t="str">
        <f t="shared" si="874"/>
        <v/>
      </c>
      <c r="BI436" s="18" t="s">
        <v>8245</v>
      </c>
      <c r="BJ436" s="17">
        <f t="shared" si="874"/>
        <v>1</v>
      </c>
      <c r="BL436" s="17" t="str">
        <f t="shared" si="875"/>
        <v/>
      </c>
      <c r="BN436" s="17" t="str">
        <f t="shared" si="876"/>
        <v/>
      </c>
      <c r="BP436" s="17" t="str">
        <f t="shared" si="877"/>
        <v/>
      </c>
      <c r="BR436" s="17" t="str">
        <f t="shared" si="878"/>
        <v/>
      </c>
      <c r="BT436" s="17" t="str">
        <f t="shared" si="879"/>
        <v/>
      </c>
      <c r="BV436" s="17" t="str">
        <f t="shared" si="880"/>
        <v/>
      </c>
      <c r="BX436" s="17" t="str">
        <f t="shared" si="881"/>
        <v/>
      </c>
      <c r="BZ436" s="17" t="str">
        <f t="shared" si="882"/>
        <v/>
      </c>
      <c r="CB436" s="17" t="str">
        <f t="shared" si="883"/>
        <v/>
      </c>
      <c r="CD436" s="17" t="str">
        <f t="shared" si="884"/>
        <v/>
      </c>
      <c r="CF436" s="17" t="str">
        <f t="shared" si="885"/>
        <v/>
      </c>
      <c r="CH436" s="17" t="str">
        <f t="shared" si="886"/>
        <v/>
      </c>
      <c r="CJ436" s="17" t="str">
        <f t="shared" si="887"/>
        <v/>
      </c>
      <c r="CL436" s="17" t="str">
        <f t="shared" si="888"/>
        <v/>
      </c>
      <c r="CN436" s="17" t="str">
        <f t="shared" si="889"/>
        <v/>
      </c>
      <c r="CP436" s="17" t="str">
        <f t="shared" si="890"/>
        <v/>
      </c>
      <c r="CR436" s="17" t="str">
        <f t="shared" si="891"/>
        <v/>
      </c>
      <c r="CT436" s="17" t="str">
        <f t="shared" si="892"/>
        <v/>
      </c>
      <c r="CV436" s="17" t="str">
        <f t="shared" si="893"/>
        <v/>
      </c>
      <c r="CX436" s="17" t="str">
        <f t="shared" si="894"/>
        <v/>
      </c>
      <c r="CZ436" s="17" t="str">
        <f t="shared" si="895"/>
        <v/>
      </c>
      <c r="DB436" s="17" t="str">
        <f t="shared" si="896"/>
        <v/>
      </c>
      <c r="DD436" s="17" t="str">
        <f t="shared" si="897"/>
        <v/>
      </c>
      <c r="DF436" s="17" t="str">
        <f t="shared" si="898"/>
        <v/>
      </c>
      <c r="DH436" s="17" t="str">
        <f t="shared" si="899"/>
        <v/>
      </c>
      <c r="DJ436" s="17" t="str">
        <f t="shared" si="900"/>
        <v/>
      </c>
      <c r="DL436" s="17" t="str">
        <f t="shared" si="901"/>
        <v/>
      </c>
      <c r="DN436" s="17" t="str">
        <f t="shared" si="902"/>
        <v/>
      </c>
      <c r="DP436" s="17" t="str">
        <f t="shared" si="903"/>
        <v/>
      </c>
      <c r="DR436" s="17" t="str">
        <f t="shared" si="904"/>
        <v/>
      </c>
      <c r="DT436" s="17" t="str">
        <f t="shared" si="905"/>
        <v/>
      </c>
      <c r="DV436" s="17" t="str">
        <f t="shared" si="906"/>
        <v/>
      </c>
      <c r="DX436" s="17" t="str">
        <f t="shared" si="907"/>
        <v/>
      </c>
      <c r="DZ436" s="17" t="str">
        <f t="shared" si="908"/>
        <v/>
      </c>
      <c r="EB436" s="17" t="str">
        <f t="shared" si="909"/>
        <v/>
      </c>
      <c r="ED436" s="17" t="str">
        <f t="shared" si="910"/>
        <v/>
      </c>
      <c r="EF436" s="17" t="str">
        <f t="shared" si="911"/>
        <v/>
      </c>
      <c r="EH436" s="17" t="str">
        <f t="shared" si="912"/>
        <v/>
      </c>
      <c r="EJ436" s="17" t="str">
        <f t="shared" si="913"/>
        <v/>
      </c>
      <c r="EL436" s="17" t="str">
        <f t="shared" si="914"/>
        <v/>
      </c>
      <c r="EN436" s="17" t="str">
        <f t="shared" si="915"/>
        <v/>
      </c>
      <c r="EP436" s="17" t="str">
        <f t="shared" si="916"/>
        <v/>
      </c>
      <c r="ER436" s="17" t="str">
        <f t="shared" si="917"/>
        <v/>
      </c>
      <c r="ET436" s="17" t="str">
        <f t="shared" si="918"/>
        <v/>
      </c>
      <c r="EV436" s="17" t="str">
        <f t="shared" si="919"/>
        <v/>
      </c>
      <c r="EX436" s="17" t="str">
        <f t="shared" si="920"/>
        <v/>
      </c>
      <c r="EZ436" s="17" t="str">
        <f t="shared" si="921"/>
        <v/>
      </c>
      <c r="FB436" s="17" t="str">
        <f t="shared" si="922"/>
        <v/>
      </c>
      <c r="FD436" s="17" t="str">
        <f t="shared" si="923"/>
        <v/>
      </c>
      <c r="FE436" s="17" t="s">
        <v>7575</v>
      </c>
      <c r="FF436" s="17" t="s">
        <v>7353</v>
      </c>
      <c r="FG436" s="17" t="s">
        <v>7353</v>
      </c>
      <c r="FH436" s="17" t="s">
        <v>7353</v>
      </c>
      <c r="FI436" s="17" t="s">
        <v>7353</v>
      </c>
      <c r="FJ436" s="17" t="s">
        <v>7353</v>
      </c>
      <c r="FK436" s="17" t="s">
        <v>7353</v>
      </c>
      <c r="FL436" s="17" t="s">
        <v>7353</v>
      </c>
      <c r="FN436" s="18">
        <f t="shared" si="924"/>
        <v>1</v>
      </c>
      <c r="FO436" s="18">
        <f t="shared" si="860"/>
        <v>1</v>
      </c>
      <c r="FP436" s="18">
        <f t="shared" si="861"/>
        <v>1</v>
      </c>
      <c r="FQ436" s="18">
        <f t="shared" si="862"/>
        <v>0</v>
      </c>
      <c r="FR436" s="18">
        <f t="shared" si="925"/>
        <v>0</v>
      </c>
      <c r="FS436" s="9" t="s">
        <v>198</v>
      </c>
      <c r="FU436" s="21" t="s">
        <v>198</v>
      </c>
      <c r="FW436" s="21" t="s">
        <v>198</v>
      </c>
      <c r="FX436" s="18">
        <v>0</v>
      </c>
      <c r="FY436" s="18">
        <v>0</v>
      </c>
      <c r="FZ436" s="18">
        <f t="shared" si="926"/>
        <v>0</v>
      </c>
      <c r="GA436" s="18">
        <v>0</v>
      </c>
      <c r="GB436" s="18">
        <v>0</v>
      </c>
      <c r="GC436" s="18" t="s">
        <v>198</v>
      </c>
      <c r="GD436" s="18">
        <f t="shared" si="927"/>
        <v>0</v>
      </c>
      <c r="GE436" s="18" t="s">
        <v>198</v>
      </c>
      <c r="GF436" s="18">
        <f t="shared" si="927"/>
        <v>0</v>
      </c>
      <c r="GG436" s="18" t="s">
        <v>198</v>
      </c>
      <c r="GH436" s="18">
        <f t="shared" si="928"/>
        <v>0</v>
      </c>
      <c r="GI436" s="18" t="s">
        <v>198</v>
      </c>
      <c r="GJ436" s="18">
        <f t="shared" si="929"/>
        <v>2</v>
      </c>
      <c r="GK436" s="18" t="s">
        <v>4378</v>
      </c>
      <c r="GL436" s="18">
        <f t="shared" si="929"/>
        <v>1</v>
      </c>
      <c r="GM436" s="228" t="s">
        <v>198</v>
      </c>
      <c r="GN436" s="18">
        <f t="shared" si="930"/>
        <v>2</v>
      </c>
      <c r="GQ436" s="18" t="str">
        <f t="shared" si="931"/>
        <v>L</v>
      </c>
      <c r="GR436" s="18">
        <f t="shared" si="932"/>
        <v>0</v>
      </c>
      <c r="GS436" s="18">
        <f t="shared" si="933"/>
        <v>5</v>
      </c>
      <c r="GT436" s="21" t="str">
        <f t="shared" si="934"/>
        <v>L</v>
      </c>
      <c r="GU436" s="18" t="s">
        <v>5241</v>
      </c>
      <c r="GV436" s="18" t="s">
        <v>165</v>
      </c>
      <c r="GZ436" s="18" t="s">
        <v>0</v>
      </c>
      <c r="HB436" s="21" t="s">
        <v>198</v>
      </c>
      <c r="HD436" s="21" t="str">
        <f t="shared" si="935"/>
        <v>L</v>
      </c>
      <c r="HF436" s="21" t="s">
        <v>198</v>
      </c>
      <c r="HH436" s="69" t="str">
        <f t="shared" si="936"/>
        <v>L</v>
      </c>
      <c r="HM436" s="18" t="s">
        <v>7353</v>
      </c>
      <c r="HN436" s="69" t="s">
        <v>133</v>
      </c>
      <c r="HO436" s="72"/>
      <c r="HP436" s="72"/>
      <c r="HQ436" s="72"/>
      <c r="HR436" s="72"/>
      <c r="HS436" s="72"/>
      <c r="HT436" s="72"/>
      <c r="HU436" s="72"/>
      <c r="HV436" s="72"/>
      <c r="HW436" s="72"/>
      <c r="HX436" s="72"/>
      <c r="HY436" s="72"/>
      <c r="IA436" s="21" t="s">
        <v>198</v>
      </c>
      <c r="IC436" s="21" t="s">
        <v>198</v>
      </c>
      <c r="IE436" s="68"/>
      <c r="IF436" s="69" t="s">
        <v>133</v>
      </c>
      <c r="IG436" s="18" t="s">
        <v>420</v>
      </c>
      <c r="II436" s="21" t="s">
        <v>198</v>
      </c>
      <c r="IK436" s="21" t="s">
        <v>198</v>
      </c>
      <c r="IM436" s="21" t="s">
        <v>198</v>
      </c>
      <c r="IO436" s="21" t="s">
        <v>198</v>
      </c>
      <c r="IP436" s="18" t="s">
        <v>7923</v>
      </c>
      <c r="IQ436" s="17">
        <f t="shared" si="937"/>
        <v>1</v>
      </c>
      <c r="IS436" s="17" t="str">
        <f t="shared" si="937"/>
        <v/>
      </c>
      <c r="IU436" s="17" t="str">
        <f t="shared" si="938"/>
        <v/>
      </c>
      <c r="IV436" s="72"/>
      <c r="IW436" s="72"/>
      <c r="IX436" s="72"/>
      <c r="IY436" s="72"/>
      <c r="IZ436" s="72" t="str">
        <f t="shared" si="939"/>
        <v/>
      </c>
      <c r="JA436" s="72" t="str">
        <f t="shared" si="940"/>
        <v/>
      </c>
      <c r="JB436" s="72"/>
      <c r="JC436" s="72" t="str">
        <f t="shared" si="941"/>
        <v/>
      </c>
      <c r="JD436" s="72"/>
      <c r="JE436" s="72" t="str">
        <f t="shared" si="942"/>
        <v/>
      </c>
      <c r="JF436" s="72"/>
      <c r="JG436" s="72"/>
      <c r="JH436" s="72"/>
      <c r="JI436" s="72" t="str">
        <f t="shared" si="863"/>
        <v/>
      </c>
      <c r="JJ436" s="72" t="str">
        <f t="shared" si="943"/>
        <v/>
      </c>
      <c r="JK436" s="18" t="s">
        <v>5294</v>
      </c>
      <c r="JL436" s="17">
        <f t="shared" si="944"/>
        <v>1</v>
      </c>
      <c r="JN436" s="17" t="str">
        <f t="shared" si="945"/>
        <v/>
      </c>
      <c r="JP436" s="17" t="str">
        <f t="shared" si="946"/>
        <v/>
      </c>
      <c r="JR436" s="17" t="str">
        <f t="shared" si="947"/>
        <v/>
      </c>
      <c r="JT436" s="17" t="str">
        <f t="shared" si="948"/>
        <v/>
      </c>
      <c r="JV436" s="17" t="str">
        <f t="shared" si="949"/>
        <v/>
      </c>
      <c r="JX436" s="17" t="str">
        <f t="shared" si="950"/>
        <v/>
      </c>
      <c r="JY436" s="72" t="s">
        <v>7894</v>
      </c>
      <c r="JZ436" s="72"/>
      <c r="KA436" s="72"/>
      <c r="KB436" s="72"/>
      <c r="KC436" s="72"/>
      <c r="KD436" s="72">
        <f t="shared" si="951"/>
        <v>1</v>
      </c>
      <c r="KE436" s="72" t="str">
        <f t="shared" si="952"/>
        <v/>
      </c>
      <c r="KF436" s="72"/>
      <c r="KG436" s="72" t="str">
        <f t="shared" si="953"/>
        <v/>
      </c>
      <c r="KH436" s="72"/>
      <c r="KI436" s="72" t="str">
        <f t="shared" si="954"/>
        <v/>
      </c>
      <c r="KJ436" s="72"/>
      <c r="KK436" s="72" t="str">
        <f t="shared" si="955"/>
        <v/>
      </c>
      <c r="KL436" s="72"/>
      <c r="KM436" s="72"/>
      <c r="KN436" s="72"/>
      <c r="KO436" s="72"/>
      <c r="KP436" s="72"/>
      <c r="KQ436" s="72"/>
      <c r="KR436" s="72"/>
      <c r="KS436" s="72" t="str">
        <f t="shared" si="956"/>
        <v/>
      </c>
      <c r="KT436" s="72"/>
      <c r="KU436" s="72" t="str">
        <f t="shared" si="957"/>
        <v/>
      </c>
      <c r="KV436" s="72"/>
      <c r="KW436" s="72"/>
      <c r="KX436" s="72" t="str">
        <f t="shared" si="958"/>
        <v/>
      </c>
      <c r="KY436" s="72"/>
      <c r="KZ436" s="72"/>
      <c r="LA436" s="72"/>
      <c r="LB436" s="72" t="str">
        <f t="shared" si="959"/>
        <v/>
      </c>
      <c r="LC436" s="18" t="s">
        <v>7900</v>
      </c>
      <c r="LD436" s="17">
        <f t="shared" si="960"/>
        <v>1</v>
      </c>
      <c r="LF436" s="17" t="str">
        <f t="shared" si="961"/>
        <v/>
      </c>
      <c r="LH436" s="17" t="str">
        <f t="shared" si="962"/>
        <v/>
      </c>
      <c r="LI436" s="18" t="s">
        <v>7901</v>
      </c>
      <c r="LJ436" s="17">
        <f t="shared" si="963"/>
        <v>1</v>
      </c>
      <c r="LL436" s="17" t="str">
        <f t="shared" si="964"/>
        <v/>
      </c>
      <c r="LN436" s="17" t="str">
        <f t="shared" si="965"/>
        <v/>
      </c>
      <c r="LO436" s="18" t="s">
        <v>7895</v>
      </c>
      <c r="LP436" s="17">
        <f t="shared" si="966"/>
        <v>1</v>
      </c>
      <c r="LR436" s="17" t="str">
        <f t="shared" si="967"/>
        <v/>
      </c>
      <c r="LT436" s="17" t="str">
        <f t="shared" si="968"/>
        <v/>
      </c>
      <c r="LV436" s="17" t="str">
        <f t="shared" si="969"/>
        <v/>
      </c>
      <c r="LX436" s="17" t="str">
        <f t="shared" si="970"/>
        <v/>
      </c>
      <c r="LZ436" s="17" t="str">
        <f t="shared" si="971"/>
        <v/>
      </c>
      <c r="MB436" s="17" t="str">
        <f t="shared" si="972"/>
        <v/>
      </c>
      <c r="MC436" s="18" t="s">
        <v>7897</v>
      </c>
      <c r="MD436" s="17">
        <f t="shared" si="864"/>
        <v>1</v>
      </c>
      <c r="MF436" s="17" t="str">
        <f t="shared" si="973"/>
        <v/>
      </c>
      <c r="MG436" s="17"/>
      <c r="MH436" s="17" t="str">
        <f t="shared" si="974"/>
        <v/>
      </c>
      <c r="MI436" s="17"/>
      <c r="MJ436" s="17" t="str">
        <f t="shared" si="975"/>
        <v/>
      </c>
      <c r="ML436" s="17"/>
      <c r="MN436" s="69">
        <f t="shared" si="976"/>
        <v>7</v>
      </c>
      <c r="MO436" s="21" t="str">
        <f t="shared" si="977"/>
        <v>H</v>
      </c>
      <c r="MQ436" s="17" t="str">
        <f t="shared" si="978"/>
        <v/>
      </c>
      <c r="MS436" s="17" t="str">
        <f t="shared" si="979"/>
        <v/>
      </c>
      <c r="MU436" s="17" t="str">
        <f t="shared" si="980"/>
        <v/>
      </c>
      <c r="MW436" s="17" t="str">
        <f t="shared" si="981"/>
        <v/>
      </c>
      <c r="MY436" s="17" t="str">
        <f t="shared" si="982"/>
        <v/>
      </c>
      <c r="MZ436" s="18" t="s">
        <v>8166</v>
      </c>
      <c r="NA436" s="17">
        <f t="shared" si="983"/>
        <v>1</v>
      </c>
      <c r="NC436" s="17" t="str">
        <f t="shared" si="984"/>
        <v/>
      </c>
      <c r="NH436" s="18" t="str">
        <f t="shared" si="985"/>
        <v/>
      </c>
      <c r="NI436" s="18" t="str">
        <f t="shared" si="986"/>
        <v/>
      </c>
      <c r="NM436" s="18" t="str">
        <f t="shared" ref="NM436:NM499" si="998">IF(NJ436="","",1)</f>
        <v/>
      </c>
      <c r="NN436" s="18" t="str">
        <f t="shared" si="997"/>
        <v/>
      </c>
      <c r="NO436" s="21">
        <f t="shared" si="865"/>
        <v>1</v>
      </c>
      <c r="NP436" s="21" t="str">
        <f t="shared" si="987"/>
        <v>L</v>
      </c>
      <c r="NX436" s="18">
        <f t="shared" si="988"/>
        <v>0</v>
      </c>
      <c r="NY436" s="18">
        <f t="shared" si="991"/>
        <v>0</v>
      </c>
      <c r="NZ436" s="18">
        <f t="shared" si="992"/>
        <v>0</v>
      </c>
      <c r="OA436" s="18">
        <f t="shared" si="993"/>
        <v>0</v>
      </c>
      <c r="OB436" s="18">
        <f t="shared" si="994"/>
        <v>0</v>
      </c>
      <c r="OC436" s="18">
        <f t="shared" si="995"/>
        <v>0</v>
      </c>
      <c r="OD436" s="17">
        <f t="shared" si="996"/>
        <v>0</v>
      </c>
      <c r="OE436" s="20">
        <f t="shared" si="866"/>
        <v>0</v>
      </c>
      <c r="OF436" s="69" t="str">
        <f>IF(OE436=0,"L",IF(OE436=1,"L",IF(OE436=2,"H",IF(OE436=3,"H",IF(OE436=4,"H",IF(OE436=5,"H"))))))</f>
        <v>L</v>
      </c>
      <c r="OG436" s="122"/>
      <c r="OH436" s="21" t="str">
        <f t="shared" si="867"/>
        <v>L</v>
      </c>
      <c r="OI436" s="69" t="str">
        <f t="shared" si="989"/>
        <v>L</v>
      </c>
      <c r="OJ436" s="17"/>
      <c r="OL436" s="17"/>
      <c r="OM436" s="17"/>
      <c r="OQ436" s="18">
        <v>0</v>
      </c>
      <c r="OS436" s="19" t="str">
        <f>IF(OK436="","NF",IF(OK436=" ","NF",IF(OK436="subsistence fisheries", "M", IF(OK436="commercial","H",IF(OK436="highly commercial","VH")))))</f>
        <v>NF</v>
      </c>
      <c r="OT436" s="18">
        <v>14.060457341811199</v>
      </c>
      <c r="OU436" s="69" t="s">
        <v>299</v>
      </c>
      <c r="OV436" s="18">
        <v>1.0604576503529299</v>
      </c>
      <c r="OW436" s="69" t="s">
        <v>299</v>
      </c>
      <c r="OX436" s="18">
        <v>11.4656861249138</v>
      </c>
      <c r="OY436" s="69" t="s">
        <v>299</v>
      </c>
      <c r="OZ436" s="18">
        <v>23.034312528722399</v>
      </c>
      <c r="PA436" s="69" t="s">
        <v>299</v>
      </c>
      <c r="PB436" s="18">
        <v>11.587417826933001</v>
      </c>
      <c r="PC436" s="69" t="s">
        <v>299</v>
      </c>
      <c r="PD436" s="69" t="s">
        <v>299</v>
      </c>
      <c r="PE436" s="69" t="s">
        <v>299</v>
      </c>
      <c r="PF436" s="18">
        <v>1.2965687863966999</v>
      </c>
      <c r="PG436" s="69" t="s">
        <v>299</v>
      </c>
      <c r="PH436" s="69" t="s">
        <v>299</v>
      </c>
      <c r="PI436" s="69" t="s">
        <v>299</v>
      </c>
      <c r="PJ436" s="18">
        <v>8.2352986055261894</v>
      </c>
      <c r="PK436" s="69" t="s">
        <v>299</v>
      </c>
      <c r="PL436" s="69" t="s">
        <v>299</v>
      </c>
      <c r="PM436" s="69" t="s">
        <v>299</v>
      </c>
      <c r="PN436" s="18">
        <v>24.759805118336399</v>
      </c>
      <c r="PO436" s="69" t="s">
        <v>198</v>
      </c>
      <c r="PP436" s="69" t="s">
        <v>198</v>
      </c>
      <c r="PQ436" s="69" t="s">
        <v>198</v>
      </c>
      <c r="PR436" s="18">
        <v>5.7906263014849504</v>
      </c>
      <c r="PS436" s="69" t="s">
        <v>299</v>
      </c>
      <c r="PT436" s="18">
        <v>1.0604576503529299</v>
      </c>
      <c r="PU436" s="69" t="s">
        <v>299</v>
      </c>
      <c r="PV436" s="18">
        <v>7.0846723668715503</v>
      </c>
      <c r="PW436" s="69" t="s">
        <v>299</v>
      </c>
      <c r="PX436" s="18">
        <v>39.9264687930836</v>
      </c>
      <c r="PY436" s="69" t="s">
        <v>299</v>
      </c>
      <c r="PZ436" s="18">
        <v>9.5776165232938908</v>
      </c>
      <c r="QA436" s="69" t="s">
        <v>299</v>
      </c>
      <c r="QB436" s="18">
        <v>0.74754911310532501</v>
      </c>
      <c r="QC436" s="69" t="s">
        <v>299</v>
      </c>
      <c r="QD436" s="18">
        <v>9.1568616979262405</v>
      </c>
      <c r="QE436" s="69" t="s">
        <v>299</v>
      </c>
      <c r="QF436" s="18">
        <v>18.602942971622198</v>
      </c>
      <c r="QG436" s="69" t="s">
        <v>198</v>
      </c>
      <c r="QH436" s="18">
        <v>125.832515940947</v>
      </c>
      <c r="QI436" s="69" t="s">
        <v>198</v>
      </c>
      <c r="QJ436" s="18">
        <v>7.5686273574829102</v>
      </c>
      <c r="QK436" s="69" t="s">
        <v>198</v>
      </c>
    </row>
    <row r="437" spans="1:453" s="18" customFormat="1" x14ac:dyDescent="0.25">
      <c r="A437" s="18" t="s">
        <v>127</v>
      </c>
      <c r="B437" s="18" t="s">
        <v>128</v>
      </c>
      <c r="C437" s="18" t="s">
        <v>129</v>
      </c>
      <c r="D437" s="18" t="s">
        <v>140</v>
      </c>
      <c r="E437" s="18" t="s">
        <v>141</v>
      </c>
      <c r="F437" s="58" t="s">
        <v>878</v>
      </c>
      <c r="G437" s="18" t="s">
        <v>4693</v>
      </c>
      <c r="H437" s="58">
        <v>299.2976094</v>
      </c>
      <c r="I437" s="58">
        <v>1184.9945620000001</v>
      </c>
      <c r="J437" s="60" t="str">
        <f t="shared" si="868"/>
        <v>H</v>
      </c>
      <c r="K437" s="60" t="str">
        <f t="shared" si="869"/>
        <v>H</v>
      </c>
      <c r="L437" s="60" t="str">
        <f t="shared" si="870"/>
        <v>H</v>
      </c>
      <c r="M437" s="60" t="str">
        <f t="shared" si="871"/>
        <v>H</v>
      </c>
      <c r="N437" s="18" t="s">
        <v>218</v>
      </c>
      <c r="O437" s="21" t="s">
        <v>133</v>
      </c>
      <c r="T437" s="69" t="str">
        <f t="shared" si="872"/>
        <v>U</v>
      </c>
      <c r="U437" s="18" t="s">
        <v>248</v>
      </c>
      <c r="V437" s="64" t="s">
        <v>4378</v>
      </c>
      <c r="X437" s="21" t="s">
        <v>133</v>
      </c>
      <c r="Y437" s="69" t="s">
        <v>7353</v>
      </c>
      <c r="Z437" s="69" t="str">
        <f t="shared" si="873"/>
        <v>U</v>
      </c>
      <c r="AA437" s="72"/>
      <c r="AB437" s="69" t="s">
        <v>198</v>
      </c>
      <c r="AC437" s="34">
        <v>2.8</v>
      </c>
      <c r="AD437" s="31"/>
      <c r="AE437" s="30"/>
      <c r="AF437" s="30"/>
      <c r="AG437" s="31"/>
      <c r="AH437" s="31"/>
      <c r="AI437" s="33"/>
      <c r="AJ437" s="33"/>
      <c r="AK437" s="33"/>
      <c r="AL437" s="33"/>
      <c r="AM437" s="33"/>
      <c r="AN437" s="222"/>
      <c r="AO437" s="228" t="s">
        <v>133</v>
      </c>
      <c r="AP437" s="31"/>
      <c r="AQ437" s="31"/>
      <c r="AR437" s="31"/>
      <c r="AS437" s="31"/>
      <c r="AT437" s="31"/>
      <c r="AU437" s="31"/>
      <c r="AV437" s="53" t="s">
        <v>198</v>
      </c>
      <c r="AW437" s="30"/>
      <c r="AX437" s="53" t="str">
        <f t="shared" si="990"/>
        <v>U</v>
      </c>
      <c r="AY437" s="31"/>
      <c r="AZ437" s="31"/>
      <c r="BA437" s="31"/>
      <c r="BB437" s="31"/>
      <c r="BC437" s="31"/>
      <c r="BD437" s="31"/>
      <c r="BE437" s="31"/>
      <c r="BF437" s="31"/>
      <c r="BH437" s="17" t="str">
        <f t="shared" si="874"/>
        <v/>
      </c>
      <c r="BI437" s="18" t="s">
        <v>8245</v>
      </c>
      <c r="BJ437" s="17">
        <f t="shared" si="874"/>
        <v>1</v>
      </c>
      <c r="BK437" s="18" t="s">
        <v>8246</v>
      </c>
      <c r="BL437" s="17">
        <f t="shared" si="875"/>
        <v>1</v>
      </c>
      <c r="BM437" s="18" t="s">
        <v>8255</v>
      </c>
      <c r="BN437" s="17">
        <f t="shared" si="876"/>
        <v>1</v>
      </c>
      <c r="BP437" s="17" t="str">
        <f t="shared" si="877"/>
        <v/>
      </c>
      <c r="BR437" s="17" t="str">
        <f t="shared" si="878"/>
        <v/>
      </c>
      <c r="BT437" s="17" t="str">
        <f t="shared" si="879"/>
        <v/>
      </c>
      <c r="BV437" s="17" t="str">
        <f t="shared" si="880"/>
        <v/>
      </c>
      <c r="BX437" s="17" t="str">
        <f t="shared" si="881"/>
        <v/>
      </c>
      <c r="BZ437" s="17" t="str">
        <f t="shared" si="882"/>
        <v/>
      </c>
      <c r="CB437" s="17" t="str">
        <f t="shared" si="883"/>
        <v/>
      </c>
      <c r="CD437" s="17" t="str">
        <f t="shared" si="884"/>
        <v/>
      </c>
      <c r="CF437" s="17" t="str">
        <f t="shared" si="885"/>
        <v/>
      </c>
      <c r="CH437" s="17" t="str">
        <f t="shared" si="886"/>
        <v/>
      </c>
      <c r="CJ437" s="17" t="str">
        <f t="shared" si="887"/>
        <v/>
      </c>
      <c r="CL437" s="17" t="str">
        <f t="shared" si="888"/>
        <v/>
      </c>
      <c r="CN437" s="17" t="str">
        <f t="shared" si="889"/>
        <v/>
      </c>
      <c r="CP437" s="17" t="str">
        <f t="shared" si="890"/>
        <v/>
      </c>
      <c r="CR437" s="17" t="str">
        <f t="shared" si="891"/>
        <v/>
      </c>
      <c r="CT437" s="17" t="str">
        <f t="shared" si="892"/>
        <v/>
      </c>
      <c r="CV437" s="17" t="str">
        <f t="shared" si="893"/>
        <v/>
      </c>
      <c r="CX437" s="17" t="str">
        <f t="shared" si="894"/>
        <v/>
      </c>
      <c r="CZ437" s="17" t="str">
        <f t="shared" si="895"/>
        <v/>
      </c>
      <c r="DB437" s="17" t="str">
        <f t="shared" si="896"/>
        <v/>
      </c>
      <c r="DD437" s="17" t="str">
        <f t="shared" si="897"/>
        <v/>
      </c>
      <c r="DF437" s="17" t="str">
        <f t="shared" si="898"/>
        <v/>
      </c>
      <c r="DH437" s="17" t="str">
        <f t="shared" si="899"/>
        <v/>
      </c>
      <c r="DJ437" s="17" t="str">
        <f t="shared" si="900"/>
        <v/>
      </c>
      <c r="DL437" s="17" t="str">
        <f t="shared" si="901"/>
        <v/>
      </c>
      <c r="DN437" s="17" t="str">
        <f t="shared" si="902"/>
        <v/>
      </c>
      <c r="DO437" s="18" t="s">
        <v>8248</v>
      </c>
      <c r="DP437" s="17">
        <f t="shared" si="903"/>
        <v>1</v>
      </c>
      <c r="DR437" s="17" t="str">
        <f t="shared" si="904"/>
        <v/>
      </c>
      <c r="DT437" s="17" t="str">
        <f t="shared" si="905"/>
        <v/>
      </c>
      <c r="DU437" s="18" t="s">
        <v>8249</v>
      </c>
      <c r="DV437" s="17">
        <f t="shared" si="906"/>
        <v>1</v>
      </c>
      <c r="DW437" s="18" t="s">
        <v>8260</v>
      </c>
      <c r="DX437" s="17">
        <f t="shared" si="907"/>
        <v>1</v>
      </c>
      <c r="DZ437" s="17" t="str">
        <f t="shared" si="908"/>
        <v/>
      </c>
      <c r="EB437" s="17" t="str">
        <f t="shared" si="909"/>
        <v/>
      </c>
      <c r="ED437" s="17" t="str">
        <f t="shared" si="910"/>
        <v/>
      </c>
      <c r="EF437" s="17" t="str">
        <f t="shared" si="911"/>
        <v/>
      </c>
      <c r="EH437" s="17" t="str">
        <f t="shared" si="912"/>
        <v/>
      </c>
      <c r="EJ437" s="17" t="str">
        <f t="shared" si="913"/>
        <v/>
      </c>
      <c r="EL437" s="17" t="str">
        <f t="shared" si="914"/>
        <v/>
      </c>
      <c r="EN437" s="17" t="str">
        <f t="shared" si="915"/>
        <v/>
      </c>
      <c r="EP437" s="17" t="str">
        <f t="shared" si="916"/>
        <v/>
      </c>
      <c r="ER437" s="17" t="str">
        <f t="shared" si="917"/>
        <v/>
      </c>
      <c r="ET437" s="17" t="str">
        <f t="shared" si="918"/>
        <v/>
      </c>
      <c r="EV437" s="17" t="str">
        <f t="shared" si="919"/>
        <v/>
      </c>
      <c r="EX437" s="17" t="str">
        <f t="shared" si="920"/>
        <v/>
      </c>
      <c r="EZ437" s="17" t="str">
        <f t="shared" si="921"/>
        <v/>
      </c>
      <c r="FB437" s="17" t="str">
        <f t="shared" si="922"/>
        <v/>
      </c>
      <c r="FD437" s="17" t="str">
        <f t="shared" si="923"/>
        <v/>
      </c>
      <c r="FE437" s="17" t="s">
        <v>7353</v>
      </c>
      <c r="FF437" s="17" t="s">
        <v>7353</v>
      </c>
      <c r="FG437" s="17" t="s">
        <v>7353</v>
      </c>
      <c r="FH437" s="17" t="s">
        <v>7353</v>
      </c>
      <c r="FI437" s="17" t="s">
        <v>7353</v>
      </c>
      <c r="FJ437" s="17" t="s">
        <v>7353</v>
      </c>
      <c r="FK437" s="17" t="s">
        <v>7353</v>
      </c>
      <c r="FL437" s="17" t="s">
        <v>7353</v>
      </c>
      <c r="FN437" s="18">
        <f t="shared" si="924"/>
        <v>0.5</v>
      </c>
      <c r="FO437" s="18">
        <f t="shared" si="860"/>
        <v>3</v>
      </c>
      <c r="FP437" s="18">
        <f t="shared" si="861"/>
        <v>6</v>
      </c>
      <c r="FQ437" s="18">
        <f t="shared" si="862"/>
        <v>3</v>
      </c>
      <c r="FR437" s="18">
        <f t="shared" si="925"/>
        <v>0.5</v>
      </c>
      <c r="FS437" s="9" t="s">
        <v>198</v>
      </c>
      <c r="FU437" s="21" t="s">
        <v>198</v>
      </c>
      <c r="FW437" s="21" t="s">
        <v>198</v>
      </c>
      <c r="FX437" s="18">
        <v>0</v>
      </c>
      <c r="FY437" s="18">
        <v>1</v>
      </c>
      <c r="FZ437" s="18">
        <f t="shared" si="926"/>
        <v>1</v>
      </c>
      <c r="GA437" s="18">
        <v>0</v>
      </c>
      <c r="GB437" s="18">
        <v>0</v>
      </c>
      <c r="GC437" s="18" t="s">
        <v>198</v>
      </c>
      <c r="GD437" s="18">
        <f t="shared" si="927"/>
        <v>0</v>
      </c>
      <c r="GE437" s="18" t="s">
        <v>198</v>
      </c>
      <c r="GF437" s="18">
        <f t="shared" si="927"/>
        <v>0</v>
      </c>
      <c r="GG437" s="18" t="s">
        <v>198</v>
      </c>
      <c r="GH437" s="18">
        <f t="shared" si="928"/>
        <v>0</v>
      </c>
      <c r="GI437" s="18" t="s">
        <v>4378</v>
      </c>
      <c r="GJ437" s="18">
        <f t="shared" si="929"/>
        <v>1</v>
      </c>
      <c r="GK437" s="18" t="s">
        <v>299</v>
      </c>
      <c r="GL437" s="18">
        <f t="shared" si="929"/>
        <v>0</v>
      </c>
      <c r="GM437" s="228" t="s">
        <v>198</v>
      </c>
      <c r="GN437" s="18">
        <f t="shared" si="930"/>
        <v>2</v>
      </c>
      <c r="GQ437" s="18" t="str">
        <f t="shared" si="931"/>
        <v>L</v>
      </c>
      <c r="GR437" s="18">
        <f t="shared" si="932"/>
        <v>0</v>
      </c>
      <c r="GS437" s="18">
        <f t="shared" si="933"/>
        <v>3</v>
      </c>
      <c r="GT437" s="21" t="str">
        <f t="shared" si="934"/>
        <v>L</v>
      </c>
      <c r="GZ437" s="18" t="s">
        <v>0</v>
      </c>
      <c r="HB437" s="21" t="s">
        <v>133</v>
      </c>
      <c r="HD437" s="21" t="str">
        <f t="shared" si="935"/>
        <v>L</v>
      </c>
      <c r="HF437" s="21" t="s">
        <v>198</v>
      </c>
      <c r="HH437" s="69" t="str">
        <f t="shared" si="936"/>
        <v>L</v>
      </c>
      <c r="HM437" s="18" t="s">
        <v>7353</v>
      </c>
      <c r="HN437" s="69" t="s">
        <v>133</v>
      </c>
      <c r="HO437" s="72"/>
      <c r="HP437" s="72"/>
      <c r="HQ437" s="72"/>
      <c r="HR437" s="72"/>
      <c r="HS437" s="72"/>
      <c r="HT437" s="72"/>
      <c r="HU437" s="72"/>
      <c r="HV437" s="72"/>
      <c r="HW437" s="72"/>
      <c r="HX437" s="72"/>
      <c r="HY437" s="72"/>
      <c r="IA437" s="21" t="s">
        <v>198</v>
      </c>
      <c r="IC437" s="21" t="s">
        <v>198</v>
      </c>
      <c r="IE437" s="68"/>
      <c r="IF437" s="69" t="s">
        <v>133</v>
      </c>
      <c r="II437" s="21" t="s">
        <v>198</v>
      </c>
      <c r="IK437" s="21" t="s">
        <v>198</v>
      </c>
      <c r="IM437" s="21" t="s">
        <v>198</v>
      </c>
      <c r="IO437" s="21" t="s">
        <v>198</v>
      </c>
      <c r="IQ437" s="17" t="str">
        <f t="shared" si="937"/>
        <v/>
      </c>
      <c r="IS437" s="17" t="str">
        <f t="shared" si="937"/>
        <v/>
      </c>
      <c r="IU437" s="17" t="str">
        <f t="shared" si="938"/>
        <v/>
      </c>
      <c r="IV437" s="72"/>
      <c r="IW437" s="72"/>
      <c r="IX437" s="72"/>
      <c r="IY437" s="72"/>
      <c r="IZ437" s="72" t="str">
        <f t="shared" si="939"/>
        <v/>
      </c>
      <c r="JA437" s="72" t="str">
        <f t="shared" si="940"/>
        <v/>
      </c>
      <c r="JB437" s="72"/>
      <c r="JC437" s="72" t="str">
        <f t="shared" si="941"/>
        <v/>
      </c>
      <c r="JD437" s="72"/>
      <c r="JE437" s="72" t="str">
        <f t="shared" si="942"/>
        <v/>
      </c>
      <c r="JF437" s="72"/>
      <c r="JG437" s="72"/>
      <c r="JH437" s="72"/>
      <c r="JI437" s="72" t="str">
        <f t="shared" si="863"/>
        <v/>
      </c>
      <c r="JJ437" s="72" t="str">
        <f t="shared" si="943"/>
        <v/>
      </c>
      <c r="JL437" s="17" t="str">
        <f t="shared" si="944"/>
        <v/>
      </c>
      <c r="JN437" s="17" t="str">
        <f t="shared" si="945"/>
        <v/>
      </c>
      <c r="JP437" s="17" t="str">
        <f t="shared" si="946"/>
        <v/>
      </c>
      <c r="JR437" s="17" t="str">
        <f t="shared" si="947"/>
        <v/>
      </c>
      <c r="JT437" s="17" t="str">
        <f t="shared" si="948"/>
        <v/>
      </c>
      <c r="JV437" s="17" t="str">
        <f t="shared" si="949"/>
        <v/>
      </c>
      <c r="JX437" s="17" t="str">
        <f t="shared" si="950"/>
        <v/>
      </c>
      <c r="JY437" s="72"/>
      <c r="JZ437" s="72"/>
      <c r="KA437" s="72"/>
      <c r="KB437" s="72"/>
      <c r="KC437" s="72"/>
      <c r="KD437" s="72" t="str">
        <f t="shared" si="951"/>
        <v/>
      </c>
      <c r="KE437" s="72" t="str">
        <f t="shared" si="952"/>
        <v/>
      </c>
      <c r="KF437" s="72"/>
      <c r="KG437" s="72" t="str">
        <f t="shared" si="953"/>
        <v/>
      </c>
      <c r="KH437" s="72"/>
      <c r="KI437" s="72" t="str">
        <f t="shared" si="954"/>
        <v/>
      </c>
      <c r="KJ437" s="72"/>
      <c r="KK437" s="72" t="str">
        <f t="shared" si="955"/>
        <v/>
      </c>
      <c r="KL437" s="72"/>
      <c r="KM437" s="72"/>
      <c r="KN437" s="72"/>
      <c r="KO437" s="72"/>
      <c r="KP437" s="72"/>
      <c r="KQ437" s="72"/>
      <c r="KR437" s="72"/>
      <c r="KS437" s="72" t="str">
        <f t="shared" si="956"/>
        <v/>
      </c>
      <c r="KT437" s="72"/>
      <c r="KU437" s="72" t="str">
        <f t="shared" si="957"/>
        <v/>
      </c>
      <c r="KV437" s="72"/>
      <c r="KW437" s="72"/>
      <c r="KX437" s="72" t="str">
        <f t="shared" si="958"/>
        <v/>
      </c>
      <c r="KY437" s="72"/>
      <c r="KZ437" s="72"/>
      <c r="LA437" s="72"/>
      <c r="LB437" s="72" t="str">
        <f t="shared" si="959"/>
        <v/>
      </c>
      <c r="LD437" s="17" t="str">
        <f t="shared" si="960"/>
        <v/>
      </c>
      <c r="LF437" s="17" t="str">
        <f t="shared" si="961"/>
        <v/>
      </c>
      <c r="LH437" s="17" t="str">
        <f t="shared" si="962"/>
        <v/>
      </c>
      <c r="LJ437" s="17" t="str">
        <f t="shared" si="963"/>
        <v/>
      </c>
      <c r="LL437" s="17" t="str">
        <f t="shared" si="964"/>
        <v/>
      </c>
      <c r="LN437" s="17" t="str">
        <f t="shared" si="965"/>
        <v/>
      </c>
      <c r="LP437" s="17" t="str">
        <f t="shared" si="966"/>
        <v/>
      </c>
      <c r="LR437" s="17" t="str">
        <f t="shared" si="967"/>
        <v/>
      </c>
      <c r="LT437" s="17" t="str">
        <f t="shared" si="968"/>
        <v/>
      </c>
      <c r="LV437" s="17" t="str">
        <f t="shared" si="969"/>
        <v/>
      </c>
      <c r="LX437" s="17" t="str">
        <f t="shared" si="970"/>
        <v/>
      </c>
      <c r="LZ437" s="17" t="str">
        <f t="shared" si="971"/>
        <v/>
      </c>
      <c r="MB437" s="17" t="str">
        <f t="shared" si="972"/>
        <v/>
      </c>
      <c r="MD437" s="17" t="str">
        <f t="shared" si="864"/>
        <v/>
      </c>
      <c r="MF437" s="17" t="str">
        <f t="shared" si="973"/>
        <v/>
      </c>
      <c r="MG437" s="17"/>
      <c r="MH437" s="17" t="str">
        <f t="shared" si="974"/>
        <v/>
      </c>
      <c r="MI437" s="17"/>
      <c r="MJ437" s="17" t="str">
        <f t="shared" si="975"/>
        <v/>
      </c>
      <c r="ML437" s="17"/>
      <c r="MN437" s="69">
        <f t="shared" si="976"/>
        <v>0</v>
      </c>
      <c r="MO437" s="21" t="str">
        <f t="shared" si="977"/>
        <v>L</v>
      </c>
      <c r="MQ437" s="17" t="str">
        <f t="shared" si="978"/>
        <v/>
      </c>
      <c r="MS437" s="17" t="str">
        <f t="shared" si="979"/>
        <v/>
      </c>
      <c r="MU437" s="17" t="str">
        <f t="shared" si="980"/>
        <v/>
      </c>
      <c r="MW437" s="17" t="str">
        <f t="shared" si="981"/>
        <v/>
      </c>
      <c r="MY437" s="17" t="str">
        <f t="shared" si="982"/>
        <v/>
      </c>
      <c r="NA437" s="17" t="str">
        <f t="shared" si="983"/>
        <v/>
      </c>
      <c r="NC437" s="17" t="str">
        <f t="shared" si="984"/>
        <v/>
      </c>
      <c r="NH437" s="18" t="str">
        <f t="shared" si="985"/>
        <v/>
      </c>
      <c r="NI437" s="18" t="str">
        <f t="shared" si="986"/>
        <v/>
      </c>
      <c r="NM437" s="18" t="str">
        <f t="shared" si="998"/>
        <v/>
      </c>
      <c r="NN437" s="18" t="str">
        <f t="shared" si="997"/>
        <v/>
      </c>
      <c r="NO437" s="21">
        <f t="shared" si="865"/>
        <v>0</v>
      </c>
      <c r="NP437" s="21" t="str">
        <f t="shared" si="987"/>
        <v>L</v>
      </c>
      <c r="NX437" s="18">
        <f t="shared" si="988"/>
        <v>0</v>
      </c>
      <c r="NY437" s="18">
        <f t="shared" si="991"/>
        <v>0</v>
      </c>
      <c r="NZ437" s="18">
        <f t="shared" si="992"/>
        <v>0</v>
      </c>
      <c r="OA437" s="18">
        <f t="shared" si="993"/>
        <v>0</v>
      </c>
      <c r="OB437" s="18">
        <f t="shared" si="994"/>
        <v>0</v>
      </c>
      <c r="OC437" s="18">
        <f t="shared" si="995"/>
        <v>0</v>
      </c>
      <c r="OD437" s="17">
        <f t="shared" si="996"/>
        <v>0</v>
      </c>
      <c r="OE437" s="20">
        <f t="shared" si="866"/>
        <v>0</v>
      </c>
      <c r="OF437" s="69" t="str">
        <f>IF(OE437=0,"L",IF(OE437=1,"L",IF(OE437=2,"H",IF(OE437=3,"H",IF(OE437=4,"H",IF(OE437=5,"H"))))))</f>
        <v>L</v>
      </c>
      <c r="OG437" s="122"/>
      <c r="OH437" s="21" t="str">
        <f t="shared" si="867"/>
        <v>L</v>
      </c>
      <c r="OI437" s="69" t="str">
        <f t="shared" si="989"/>
        <v>L</v>
      </c>
      <c r="OJ437" s="17"/>
      <c r="OL437" s="17"/>
      <c r="OM437" s="17"/>
      <c r="OQ437" s="18">
        <v>0</v>
      </c>
      <c r="OS437" s="19" t="str">
        <f>IF(OK437="","NF",IF(OK437=" ","NF",IF(OK437="subsistence fisheries", "M", IF(OK437="commercial","H",IF(OK437="highly commercial","VH")))))</f>
        <v>NF</v>
      </c>
      <c r="OT437" s="18">
        <v>0.84722328186035201</v>
      </c>
      <c r="OU437" s="69" t="s">
        <v>198</v>
      </c>
      <c r="OV437" s="18">
        <v>0.59722232818603505</v>
      </c>
      <c r="OW437" s="69" t="s">
        <v>198</v>
      </c>
      <c r="OX437" s="18">
        <v>2.4166717529296902</v>
      </c>
      <c r="OY437" s="69" t="s">
        <v>198</v>
      </c>
      <c r="OZ437" s="18">
        <v>26.499984741210898</v>
      </c>
      <c r="PA437" s="69" t="s">
        <v>299</v>
      </c>
      <c r="PB437" s="18">
        <v>1.66666603088379</v>
      </c>
      <c r="PC437" s="69" t="s">
        <v>198</v>
      </c>
      <c r="PD437" s="69" t="s">
        <v>198</v>
      </c>
      <c r="PE437" s="69" t="s">
        <v>198</v>
      </c>
      <c r="PF437" s="18">
        <v>0.59722232818603505</v>
      </c>
      <c r="PG437" s="69" t="s">
        <v>198</v>
      </c>
      <c r="PH437" s="69" t="s">
        <v>198</v>
      </c>
      <c r="PI437" s="69" t="s">
        <v>198</v>
      </c>
      <c r="PJ437" s="18">
        <v>1</v>
      </c>
      <c r="PK437" s="69" t="s">
        <v>198</v>
      </c>
      <c r="PL437" s="69" t="s">
        <v>198</v>
      </c>
      <c r="PM437" s="69" t="s">
        <v>198</v>
      </c>
      <c r="PN437" s="18">
        <v>28.333328247070298</v>
      </c>
      <c r="PO437" s="69" t="s">
        <v>198</v>
      </c>
      <c r="PP437" s="69" t="s">
        <v>299</v>
      </c>
      <c r="PQ437" s="69" t="s">
        <v>198</v>
      </c>
      <c r="PR437" s="18">
        <v>2.5492420196533199</v>
      </c>
      <c r="PS437" s="69" t="s">
        <v>198</v>
      </c>
      <c r="PT437" s="18">
        <v>0.59722232818603505</v>
      </c>
      <c r="PU437" s="69" t="s">
        <v>198</v>
      </c>
      <c r="PV437" s="18">
        <v>0.386367797851562</v>
      </c>
      <c r="PW437" s="69" t="s">
        <v>198</v>
      </c>
      <c r="PX437" s="18">
        <v>46.166671752929702</v>
      </c>
      <c r="PY437" s="69" t="s">
        <v>299</v>
      </c>
      <c r="PZ437" s="18">
        <v>0.91666603088378895</v>
      </c>
      <c r="QA437" s="69" t="s">
        <v>198</v>
      </c>
      <c r="QB437" s="18">
        <v>0.180555820465088</v>
      </c>
      <c r="QC437" s="69" t="s">
        <v>198</v>
      </c>
      <c r="QD437" s="18">
        <v>1.5</v>
      </c>
      <c r="QE437" s="69" t="s">
        <v>198</v>
      </c>
      <c r="QF437" s="18">
        <v>21.749984741210898</v>
      </c>
      <c r="QG437" s="69" t="s">
        <v>299</v>
      </c>
      <c r="QH437" s="18">
        <v>32.125</v>
      </c>
      <c r="QI437" s="69" t="s">
        <v>299</v>
      </c>
      <c r="QJ437" s="18">
        <v>4.6527776718139604</v>
      </c>
      <c r="QK437" s="69" t="s">
        <v>299</v>
      </c>
    </row>
    <row r="438" spans="1:453" s="18" customFormat="1" x14ac:dyDescent="0.25">
      <c r="A438" s="18" t="s">
        <v>127</v>
      </c>
      <c r="B438" s="18" t="s">
        <v>128</v>
      </c>
      <c r="C438" s="18" t="s">
        <v>129</v>
      </c>
      <c r="D438" s="18" t="s">
        <v>140</v>
      </c>
      <c r="E438" s="18" t="s">
        <v>141</v>
      </c>
      <c r="F438" s="58" t="s">
        <v>879</v>
      </c>
      <c r="G438" s="18" t="s">
        <v>8598</v>
      </c>
      <c r="H438" s="58">
        <v>15459.228649999999</v>
      </c>
      <c r="I438" s="58">
        <v>347000</v>
      </c>
      <c r="J438" s="60" t="str">
        <f t="shared" si="868"/>
        <v>L</v>
      </c>
      <c r="K438" s="60" t="str">
        <f t="shared" si="869"/>
        <v>L</v>
      </c>
      <c r="L438" s="60" t="str">
        <f t="shared" si="870"/>
        <v>L</v>
      </c>
      <c r="M438" s="60" t="str">
        <f t="shared" si="871"/>
        <v>L</v>
      </c>
      <c r="N438" s="18" t="s">
        <v>132</v>
      </c>
      <c r="O438" s="21" t="s">
        <v>198</v>
      </c>
      <c r="T438" s="69" t="str">
        <f t="shared" si="872"/>
        <v>U</v>
      </c>
      <c r="U438" s="18" t="s">
        <v>134</v>
      </c>
      <c r="V438" s="63" t="s">
        <v>198</v>
      </c>
      <c r="X438" s="21" t="s">
        <v>133</v>
      </c>
      <c r="Y438" s="69" t="s">
        <v>7353</v>
      </c>
      <c r="Z438" s="69" t="str">
        <f t="shared" si="873"/>
        <v>U</v>
      </c>
      <c r="AA438" s="72"/>
      <c r="AB438" s="69" t="s">
        <v>198</v>
      </c>
      <c r="AC438" s="34">
        <v>9</v>
      </c>
      <c r="AD438" s="31"/>
      <c r="AE438" s="30"/>
      <c r="AF438" s="30"/>
      <c r="AG438" s="31"/>
      <c r="AH438" s="31"/>
      <c r="AI438" s="33"/>
      <c r="AJ438" s="33"/>
      <c r="AK438" s="33"/>
      <c r="AL438" s="33"/>
      <c r="AM438" s="33"/>
      <c r="AN438" s="222"/>
      <c r="AO438" s="228" t="s">
        <v>133</v>
      </c>
      <c r="AP438" s="31"/>
      <c r="AQ438" s="31"/>
      <c r="AR438" s="31"/>
      <c r="AS438" s="31"/>
      <c r="AT438" s="31"/>
      <c r="AU438" s="31"/>
      <c r="AV438" s="53" t="s">
        <v>198</v>
      </c>
      <c r="AW438" s="30"/>
      <c r="AX438" s="53" t="str">
        <f t="shared" si="990"/>
        <v>U</v>
      </c>
      <c r="AY438" s="31"/>
      <c r="AZ438" s="31"/>
      <c r="BA438" s="31"/>
      <c r="BB438" s="31"/>
      <c r="BC438" s="31"/>
      <c r="BD438" s="31"/>
      <c r="BE438" s="31"/>
      <c r="BF438" s="31"/>
      <c r="BH438" s="17" t="str">
        <f t="shared" si="874"/>
        <v/>
      </c>
      <c r="BI438" s="18" t="s">
        <v>8245</v>
      </c>
      <c r="BJ438" s="17">
        <f t="shared" si="874"/>
        <v>1</v>
      </c>
      <c r="BK438" s="18" t="s">
        <v>8246</v>
      </c>
      <c r="BL438" s="17">
        <f t="shared" si="875"/>
        <v>1</v>
      </c>
      <c r="BM438" s="18" t="s">
        <v>8255</v>
      </c>
      <c r="BN438" s="17">
        <f t="shared" si="876"/>
        <v>1</v>
      </c>
      <c r="BP438" s="17" t="str">
        <f t="shared" si="877"/>
        <v/>
      </c>
      <c r="BR438" s="17" t="str">
        <f t="shared" si="878"/>
        <v/>
      </c>
      <c r="BT438" s="17" t="str">
        <f t="shared" si="879"/>
        <v/>
      </c>
      <c r="BV438" s="17" t="str">
        <f t="shared" si="880"/>
        <v/>
      </c>
      <c r="BX438" s="17" t="str">
        <f t="shared" si="881"/>
        <v/>
      </c>
      <c r="BZ438" s="17" t="str">
        <f t="shared" si="882"/>
        <v/>
      </c>
      <c r="CB438" s="17" t="str">
        <f t="shared" si="883"/>
        <v/>
      </c>
      <c r="CD438" s="17" t="str">
        <f t="shared" si="884"/>
        <v/>
      </c>
      <c r="CF438" s="17" t="str">
        <f t="shared" si="885"/>
        <v/>
      </c>
      <c r="CH438" s="17" t="str">
        <f t="shared" si="886"/>
        <v/>
      </c>
      <c r="CJ438" s="17" t="str">
        <f t="shared" si="887"/>
        <v/>
      </c>
      <c r="CL438" s="17" t="str">
        <f t="shared" si="888"/>
        <v/>
      </c>
      <c r="CN438" s="17" t="str">
        <f t="shared" si="889"/>
        <v/>
      </c>
      <c r="CP438" s="17" t="str">
        <f t="shared" si="890"/>
        <v/>
      </c>
      <c r="CR438" s="17" t="str">
        <f t="shared" si="891"/>
        <v/>
      </c>
      <c r="CT438" s="17" t="str">
        <f t="shared" si="892"/>
        <v/>
      </c>
      <c r="CV438" s="17" t="str">
        <f t="shared" si="893"/>
        <v/>
      </c>
      <c r="CX438" s="17" t="str">
        <f t="shared" si="894"/>
        <v/>
      </c>
      <c r="CZ438" s="17" t="str">
        <f t="shared" si="895"/>
        <v/>
      </c>
      <c r="DB438" s="17" t="str">
        <f t="shared" si="896"/>
        <v/>
      </c>
      <c r="DD438" s="17" t="str">
        <f t="shared" si="897"/>
        <v/>
      </c>
      <c r="DF438" s="17" t="str">
        <f t="shared" si="898"/>
        <v/>
      </c>
      <c r="DH438" s="17" t="str">
        <f t="shared" si="899"/>
        <v/>
      </c>
      <c r="DJ438" s="17" t="str">
        <f t="shared" si="900"/>
        <v/>
      </c>
      <c r="DL438" s="17" t="str">
        <f t="shared" si="901"/>
        <v/>
      </c>
      <c r="DN438" s="17" t="str">
        <f t="shared" si="902"/>
        <v/>
      </c>
      <c r="DO438" s="18" t="s">
        <v>8248</v>
      </c>
      <c r="DP438" s="17">
        <f t="shared" si="903"/>
        <v>1</v>
      </c>
      <c r="DR438" s="17" t="str">
        <f t="shared" si="904"/>
        <v/>
      </c>
      <c r="DT438" s="17" t="str">
        <f t="shared" si="905"/>
        <v/>
      </c>
      <c r="DU438" s="18" t="s">
        <v>8249</v>
      </c>
      <c r="DV438" s="17">
        <f t="shared" si="906"/>
        <v>1</v>
      </c>
      <c r="DW438" s="18" t="s">
        <v>8260</v>
      </c>
      <c r="DX438" s="17">
        <f t="shared" si="907"/>
        <v>1</v>
      </c>
      <c r="DZ438" s="17" t="str">
        <f t="shared" si="908"/>
        <v/>
      </c>
      <c r="EB438" s="17" t="str">
        <f t="shared" si="909"/>
        <v/>
      </c>
      <c r="ED438" s="17" t="str">
        <f t="shared" si="910"/>
        <v/>
      </c>
      <c r="EF438" s="17" t="str">
        <f t="shared" si="911"/>
        <v/>
      </c>
      <c r="EH438" s="17" t="str">
        <f t="shared" si="912"/>
        <v/>
      </c>
      <c r="EJ438" s="17" t="str">
        <f t="shared" si="913"/>
        <v/>
      </c>
      <c r="EL438" s="17" t="str">
        <f t="shared" si="914"/>
        <v/>
      </c>
      <c r="EN438" s="17" t="str">
        <f t="shared" si="915"/>
        <v/>
      </c>
      <c r="EP438" s="17" t="str">
        <f t="shared" si="916"/>
        <v/>
      </c>
      <c r="ER438" s="17" t="str">
        <f t="shared" si="917"/>
        <v/>
      </c>
      <c r="ET438" s="17" t="str">
        <f t="shared" si="918"/>
        <v/>
      </c>
      <c r="EV438" s="17" t="str">
        <f t="shared" si="919"/>
        <v/>
      </c>
      <c r="EX438" s="17" t="str">
        <f t="shared" si="920"/>
        <v/>
      </c>
      <c r="EZ438" s="17" t="str">
        <f t="shared" si="921"/>
        <v/>
      </c>
      <c r="FB438" s="17" t="str">
        <f t="shared" si="922"/>
        <v/>
      </c>
      <c r="FD438" s="17" t="str">
        <f t="shared" si="923"/>
        <v/>
      </c>
      <c r="FE438" s="17" t="s">
        <v>7353</v>
      </c>
      <c r="FF438" s="17" t="s">
        <v>7353</v>
      </c>
      <c r="FG438" s="17" t="s">
        <v>7353</v>
      </c>
      <c r="FH438" s="17" t="s">
        <v>7353</v>
      </c>
      <c r="FI438" s="17" t="s">
        <v>7353</v>
      </c>
      <c r="FJ438" s="17" t="s">
        <v>7353</v>
      </c>
      <c r="FK438" s="17" t="s">
        <v>7353</v>
      </c>
      <c r="FL438" s="17" t="s">
        <v>7353</v>
      </c>
      <c r="FM438" s="18" t="s">
        <v>627</v>
      </c>
      <c r="FN438" s="18">
        <f t="shared" si="924"/>
        <v>0.5</v>
      </c>
      <c r="FO438" s="18">
        <f t="shared" si="860"/>
        <v>3</v>
      </c>
      <c r="FP438" s="18">
        <f t="shared" si="861"/>
        <v>6</v>
      </c>
      <c r="FQ438" s="18">
        <f t="shared" si="862"/>
        <v>3</v>
      </c>
      <c r="FR438" s="18">
        <f t="shared" si="925"/>
        <v>0.5</v>
      </c>
      <c r="FS438" s="9" t="s">
        <v>198</v>
      </c>
      <c r="FU438" s="21" t="s">
        <v>198</v>
      </c>
      <c r="FW438" s="21" t="s">
        <v>198</v>
      </c>
      <c r="FX438" s="18">
        <v>0</v>
      </c>
      <c r="FY438" s="18">
        <v>1</v>
      </c>
      <c r="FZ438" s="18">
        <f t="shared" si="926"/>
        <v>1</v>
      </c>
      <c r="GA438" s="18">
        <v>0</v>
      </c>
      <c r="GB438" s="18">
        <v>0</v>
      </c>
      <c r="GC438" s="18" t="s">
        <v>198</v>
      </c>
      <c r="GD438" s="18">
        <f t="shared" si="927"/>
        <v>0</v>
      </c>
      <c r="GE438" s="18" t="s">
        <v>198</v>
      </c>
      <c r="GF438" s="18">
        <f t="shared" si="927"/>
        <v>0</v>
      </c>
      <c r="GG438" s="18" t="s">
        <v>198</v>
      </c>
      <c r="GH438" s="18">
        <f t="shared" si="928"/>
        <v>0</v>
      </c>
      <c r="GI438" s="18" t="s">
        <v>4378</v>
      </c>
      <c r="GJ438" s="18">
        <f t="shared" si="929"/>
        <v>1</v>
      </c>
      <c r="GK438" s="18" t="s">
        <v>4378</v>
      </c>
      <c r="GL438" s="18">
        <f t="shared" si="929"/>
        <v>1</v>
      </c>
      <c r="GM438" s="228" t="s">
        <v>198</v>
      </c>
      <c r="GN438" s="18">
        <f t="shared" si="930"/>
        <v>2</v>
      </c>
      <c r="GQ438" s="18" t="str">
        <f t="shared" si="931"/>
        <v>L</v>
      </c>
      <c r="GR438" s="18">
        <f t="shared" si="932"/>
        <v>0</v>
      </c>
      <c r="GS438" s="18">
        <f t="shared" si="933"/>
        <v>4</v>
      </c>
      <c r="GT438" s="21" t="str">
        <f t="shared" si="934"/>
        <v>L</v>
      </c>
      <c r="GU438" s="18" t="s">
        <v>7847</v>
      </c>
      <c r="GV438" s="18" t="s">
        <v>153</v>
      </c>
      <c r="GW438" s="18" t="s">
        <v>515</v>
      </c>
      <c r="GY438" s="18" t="s">
        <v>6506</v>
      </c>
      <c r="GZ438" s="18" t="s">
        <v>0</v>
      </c>
      <c r="HB438" s="21" t="s">
        <v>198</v>
      </c>
      <c r="HD438" s="21" t="str">
        <f t="shared" si="935"/>
        <v>L</v>
      </c>
      <c r="HF438" s="21" t="s">
        <v>198</v>
      </c>
      <c r="HH438" s="69" t="str">
        <f t="shared" si="936"/>
        <v>L</v>
      </c>
      <c r="HM438" s="18" t="s">
        <v>7353</v>
      </c>
      <c r="HN438" s="69" t="s">
        <v>133</v>
      </c>
      <c r="HO438" s="72"/>
      <c r="HP438" s="72"/>
      <c r="HQ438" s="72"/>
      <c r="HR438" s="72"/>
      <c r="HS438" s="72"/>
      <c r="HT438" s="72"/>
      <c r="HU438" s="72"/>
      <c r="HV438" s="72"/>
      <c r="HW438" s="72"/>
      <c r="HX438" s="72"/>
      <c r="HY438" s="72"/>
      <c r="IA438" s="21" t="s">
        <v>198</v>
      </c>
      <c r="IC438" s="21" t="s">
        <v>198</v>
      </c>
      <c r="IE438" s="68"/>
      <c r="IF438" s="69" t="s">
        <v>133</v>
      </c>
      <c r="II438" s="21" t="s">
        <v>198</v>
      </c>
      <c r="IK438" s="21" t="s">
        <v>198</v>
      </c>
      <c r="IM438" s="21" t="s">
        <v>198</v>
      </c>
      <c r="IO438" s="21" t="s">
        <v>198</v>
      </c>
      <c r="IQ438" s="17" t="str">
        <f t="shared" si="937"/>
        <v/>
      </c>
      <c r="IS438" s="17" t="str">
        <f t="shared" si="937"/>
        <v/>
      </c>
      <c r="IU438" s="17" t="str">
        <f t="shared" si="938"/>
        <v/>
      </c>
      <c r="IV438" s="72"/>
      <c r="IW438" s="72"/>
      <c r="IX438" s="72"/>
      <c r="IY438" s="72"/>
      <c r="IZ438" s="72" t="str">
        <f t="shared" si="939"/>
        <v/>
      </c>
      <c r="JA438" s="72" t="str">
        <f t="shared" si="940"/>
        <v/>
      </c>
      <c r="JB438" s="72"/>
      <c r="JC438" s="72" t="str">
        <f t="shared" si="941"/>
        <v/>
      </c>
      <c r="JD438" s="72"/>
      <c r="JE438" s="72" t="str">
        <f t="shared" si="942"/>
        <v/>
      </c>
      <c r="JF438" s="72"/>
      <c r="JG438" s="72"/>
      <c r="JH438" s="72"/>
      <c r="JI438" s="72" t="str">
        <f t="shared" si="863"/>
        <v/>
      </c>
      <c r="JJ438" s="72" t="str">
        <f t="shared" si="943"/>
        <v/>
      </c>
      <c r="JL438" s="17" t="str">
        <f t="shared" si="944"/>
        <v/>
      </c>
      <c r="JN438" s="17" t="str">
        <f t="shared" si="945"/>
        <v/>
      </c>
      <c r="JP438" s="17" t="str">
        <f t="shared" si="946"/>
        <v/>
      </c>
      <c r="JR438" s="17" t="str">
        <f t="shared" si="947"/>
        <v/>
      </c>
      <c r="JT438" s="17" t="str">
        <f t="shared" si="948"/>
        <v/>
      </c>
      <c r="JV438" s="17" t="str">
        <f t="shared" si="949"/>
        <v/>
      </c>
      <c r="JX438" s="17" t="str">
        <f t="shared" si="950"/>
        <v/>
      </c>
      <c r="JY438" s="72"/>
      <c r="JZ438" s="72"/>
      <c r="KA438" s="72"/>
      <c r="KB438" s="72"/>
      <c r="KC438" s="72"/>
      <c r="KD438" s="72" t="str">
        <f t="shared" si="951"/>
        <v/>
      </c>
      <c r="KE438" s="72" t="str">
        <f t="shared" si="952"/>
        <v/>
      </c>
      <c r="KF438" s="72"/>
      <c r="KG438" s="72" t="str">
        <f t="shared" si="953"/>
        <v/>
      </c>
      <c r="KH438" s="72"/>
      <c r="KI438" s="72" t="str">
        <f t="shared" si="954"/>
        <v/>
      </c>
      <c r="KJ438" s="72"/>
      <c r="KK438" s="72" t="str">
        <f t="shared" si="955"/>
        <v/>
      </c>
      <c r="KL438" s="72"/>
      <c r="KM438" s="72"/>
      <c r="KN438" s="72"/>
      <c r="KO438" s="72"/>
      <c r="KP438" s="72"/>
      <c r="KQ438" s="72"/>
      <c r="KR438" s="72"/>
      <c r="KS438" s="72" t="str">
        <f t="shared" si="956"/>
        <v/>
      </c>
      <c r="KT438" s="72"/>
      <c r="KU438" s="72" t="str">
        <f t="shared" si="957"/>
        <v/>
      </c>
      <c r="KV438" s="72"/>
      <c r="KW438" s="72"/>
      <c r="KX438" s="72" t="str">
        <f t="shared" si="958"/>
        <v/>
      </c>
      <c r="KY438" s="72"/>
      <c r="KZ438" s="72"/>
      <c r="LA438" s="72"/>
      <c r="LB438" s="72" t="str">
        <f t="shared" si="959"/>
        <v/>
      </c>
      <c r="LD438" s="17" t="str">
        <f t="shared" si="960"/>
        <v/>
      </c>
      <c r="LF438" s="17" t="str">
        <f t="shared" si="961"/>
        <v/>
      </c>
      <c r="LH438" s="17" t="str">
        <f t="shared" si="962"/>
        <v/>
      </c>
      <c r="LJ438" s="17" t="str">
        <f t="shared" si="963"/>
        <v/>
      </c>
      <c r="LL438" s="17" t="str">
        <f t="shared" si="964"/>
        <v/>
      </c>
      <c r="LN438" s="17" t="str">
        <f t="shared" si="965"/>
        <v/>
      </c>
      <c r="LP438" s="17" t="str">
        <f t="shared" si="966"/>
        <v/>
      </c>
      <c r="LR438" s="17" t="str">
        <f t="shared" si="967"/>
        <v/>
      </c>
      <c r="LT438" s="17" t="str">
        <f t="shared" si="968"/>
        <v/>
      </c>
      <c r="LV438" s="17" t="str">
        <f t="shared" si="969"/>
        <v/>
      </c>
      <c r="LX438" s="17" t="str">
        <f t="shared" si="970"/>
        <v/>
      </c>
      <c r="LZ438" s="17" t="str">
        <f t="shared" si="971"/>
        <v/>
      </c>
      <c r="MB438" s="17" t="str">
        <f t="shared" si="972"/>
        <v/>
      </c>
      <c r="MD438" s="17" t="str">
        <f t="shared" si="864"/>
        <v/>
      </c>
      <c r="MF438" s="17" t="str">
        <f t="shared" si="973"/>
        <v/>
      </c>
      <c r="MG438" s="17"/>
      <c r="MH438" s="17" t="str">
        <f t="shared" si="974"/>
        <v/>
      </c>
      <c r="MI438" s="17"/>
      <c r="MJ438" s="17" t="str">
        <f t="shared" si="975"/>
        <v/>
      </c>
      <c r="ML438" s="17"/>
      <c r="MM438" s="18" t="s">
        <v>162</v>
      </c>
      <c r="MN438" s="69">
        <f t="shared" si="976"/>
        <v>0</v>
      </c>
      <c r="MO438" s="21" t="str">
        <f t="shared" si="977"/>
        <v>L</v>
      </c>
      <c r="MQ438" s="17" t="str">
        <f t="shared" si="978"/>
        <v/>
      </c>
      <c r="MS438" s="17" t="str">
        <f t="shared" si="979"/>
        <v/>
      </c>
      <c r="MU438" s="17" t="str">
        <f t="shared" si="980"/>
        <v/>
      </c>
      <c r="MW438" s="17" t="str">
        <f t="shared" si="981"/>
        <v/>
      </c>
      <c r="MY438" s="17" t="str">
        <f t="shared" si="982"/>
        <v/>
      </c>
      <c r="NA438" s="17" t="str">
        <f t="shared" si="983"/>
        <v/>
      </c>
      <c r="NC438" s="17" t="str">
        <f t="shared" si="984"/>
        <v/>
      </c>
      <c r="NH438" s="18" t="str">
        <f t="shared" si="985"/>
        <v/>
      </c>
      <c r="NI438" s="18" t="str">
        <f t="shared" si="986"/>
        <v/>
      </c>
      <c r="NM438" s="18" t="str">
        <f t="shared" si="998"/>
        <v/>
      </c>
      <c r="NN438" s="18" t="str">
        <f t="shared" si="997"/>
        <v/>
      </c>
      <c r="NO438" s="21">
        <f t="shared" si="865"/>
        <v>0</v>
      </c>
      <c r="NP438" s="21" t="str">
        <f t="shared" si="987"/>
        <v>L</v>
      </c>
      <c r="NX438" s="18">
        <f t="shared" si="988"/>
        <v>0</v>
      </c>
      <c r="NY438" s="18">
        <f t="shared" si="991"/>
        <v>0</v>
      </c>
      <c r="NZ438" s="18">
        <f t="shared" si="992"/>
        <v>0</v>
      </c>
      <c r="OA438" s="18">
        <f t="shared" si="993"/>
        <v>0</v>
      </c>
      <c r="OB438" s="18">
        <f t="shared" si="994"/>
        <v>0</v>
      </c>
      <c r="OC438" s="18">
        <f t="shared" si="995"/>
        <v>0</v>
      </c>
      <c r="OD438" s="17">
        <f t="shared" si="996"/>
        <v>0</v>
      </c>
      <c r="OE438" s="20">
        <f t="shared" si="866"/>
        <v>0</v>
      </c>
      <c r="OF438" s="69" t="str">
        <f>IF(OE438=0,"L",IF(OE438=1,"L",IF(OE438=2,"H",IF(OE438=3,"H",IF(OE438=4,"H",IF(OE438=5,"H"))))))</f>
        <v>L</v>
      </c>
      <c r="OG438" s="122"/>
      <c r="OH438" s="21" t="str">
        <f t="shared" si="867"/>
        <v>L</v>
      </c>
      <c r="OI438" s="69" t="str">
        <f t="shared" si="989"/>
        <v>L</v>
      </c>
      <c r="OJ438" s="17"/>
      <c r="OL438" s="17"/>
      <c r="OM438" s="17"/>
      <c r="OQ438" s="18">
        <v>0</v>
      </c>
      <c r="OS438" s="19" t="str">
        <f>IF(OK438="","NF",IF(OK438=" ","NF",IF(OK438="subsistence fisheries", "M", IF(OK438="commercial","H",IF(OK438="highly commercial","VH")))))</f>
        <v>NF</v>
      </c>
      <c r="OT438" s="18">
        <v>1.47792063003931</v>
      </c>
      <c r="OU438" s="69" t="s">
        <v>198</v>
      </c>
      <c r="OV438" s="18">
        <v>0.60398855576148403</v>
      </c>
      <c r="OW438" s="69" t="s">
        <v>198</v>
      </c>
      <c r="OX438" s="18">
        <v>2.57905950301733</v>
      </c>
      <c r="OY438" s="69" t="s">
        <v>198</v>
      </c>
      <c r="OZ438" s="18">
        <v>27.104701115534901</v>
      </c>
      <c r="PA438" s="69" t="s">
        <v>299</v>
      </c>
      <c r="PB438" s="18">
        <v>1.41631111731896</v>
      </c>
      <c r="PC438" s="69" t="s">
        <v>198</v>
      </c>
      <c r="PD438" s="69" t="s">
        <v>198</v>
      </c>
      <c r="PE438" s="69" t="s">
        <v>198</v>
      </c>
      <c r="PF438" s="18">
        <v>0.74928772143828604</v>
      </c>
      <c r="PG438" s="69" t="s">
        <v>198</v>
      </c>
      <c r="PH438" s="69" t="s">
        <v>198</v>
      </c>
      <c r="PI438" s="69" t="s">
        <v>198</v>
      </c>
      <c r="PJ438" s="18">
        <v>2.2628205128205101</v>
      </c>
      <c r="PK438" s="69" t="s">
        <v>198</v>
      </c>
      <c r="PL438" s="69" t="s">
        <v>198</v>
      </c>
      <c r="PM438" s="69" t="s">
        <v>198</v>
      </c>
      <c r="PN438" s="18">
        <v>29.403846545097199</v>
      </c>
      <c r="PO438" s="69" t="s">
        <v>299</v>
      </c>
      <c r="PP438" s="69" t="s">
        <v>299</v>
      </c>
      <c r="PQ438" s="69" t="s">
        <v>198</v>
      </c>
      <c r="PR438" s="18">
        <v>8.3101850656362704</v>
      </c>
      <c r="PS438" s="69" t="s">
        <v>299</v>
      </c>
      <c r="PT438" s="18">
        <v>0.60398855576148403</v>
      </c>
      <c r="PU438" s="69" t="s">
        <v>198</v>
      </c>
      <c r="PV438" s="18">
        <v>5.4763013399564304</v>
      </c>
      <c r="PW438" s="69" t="s">
        <v>198</v>
      </c>
      <c r="PX438" s="18">
        <v>47.630340184920897</v>
      </c>
      <c r="PY438" s="69" t="s">
        <v>299</v>
      </c>
      <c r="PZ438" s="18">
        <v>1.5149576236040201</v>
      </c>
      <c r="QA438" s="69" t="s">
        <v>198</v>
      </c>
      <c r="QB438" s="18">
        <v>0.56980050527132498</v>
      </c>
      <c r="QC438" s="69" t="s">
        <v>198</v>
      </c>
      <c r="QD438" s="18">
        <v>1.96581170497796</v>
      </c>
      <c r="QE438" s="69" t="s">
        <v>198</v>
      </c>
      <c r="QF438" s="18">
        <v>22.089742807241599</v>
      </c>
      <c r="QG438" s="69" t="s">
        <v>299</v>
      </c>
      <c r="QH438" s="18">
        <v>65.964031121669706</v>
      </c>
      <c r="QI438" s="69" t="s">
        <v>198</v>
      </c>
      <c r="QJ438" s="18">
        <v>7.98326208652594</v>
      </c>
      <c r="QK438" s="69" t="s">
        <v>198</v>
      </c>
    </row>
    <row r="439" spans="1:453" s="18" customFormat="1" x14ac:dyDescent="0.25">
      <c r="A439" s="18" t="s">
        <v>127</v>
      </c>
      <c r="B439" s="18" t="s">
        <v>128</v>
      </c>
      <c r="C439" s="18" t="s">
        <v>129</v>
      </c>
      <c r="D439" s="18" t="s">
        <v>140</v>
      </c>
      <c r="E439" s="18" t="s">
        <v>141</v>
      </c>
      <c r="F439" s="58" t="s">
        <v>880</v>
      </c>
      <c r="G439" s="18" t="s">
        <v>5295</v>
      </c>
      <c r="H439" s="58">
        <v>390.96647160000003</v>
      </c>
      <c r="I439" s="58">
        <v>41019.565266999998</v>
      </c>
      <c r="J439" s="60" t="str">
        <f t="shared" si="868"/>
        <v>H</v>
      </c>
      <c r="K439" s="60" t="str">
        <f t="shared" si="869"/>
        <v>L</v>
      </c>
      <c r="L439" s="60" t="str">
        <f t="shared" si="870"/>
        <v>H</v>
      </c>
      <c r="M439" s="60" t="str">
        <f t="shared" si="871"/>
        <v>L</v>
      </c>
      <c r="N439" s="18" t="s">
        <v>151</v>
      </c>
      <c r="O439" s="21" t="s">
        <v>299</v>
      </c>
      <c r="T439" s="69" t="str">
        <f t="shared" si="872"/>
        <v>U</v>
      </c>
      <c r="U439" s="18" t="s">
        <v>861</v>
      </c>
      <c r="V439" s="63" t="s">
        <v>4378</v>
      </c>
      <c r="X439" s="21" t="s">
        <v>133</v>
      </c>
      <c r="Y439" s="69" t="s">
        <v>7353</v>
      </c>
      <c r="Z439" s="69" t="str">
        <f t="shared" si="873"/>
        <v>U</v>
      </c>
      <c r="AA439" s="72"/>
      <c r="AB439" s="69" t="s">
        <v>198</v>
      </c>
      <c r="AC439" s="34">
        <v>12</v>
      </c>
      <c r="AD439" s="31"/>
      <c r="AE439" s="30"/>
      <c r="AF439" s="30"/>
      <c r="AG439" s="31"/>
      <c r="AH439" s="31"/>
      <c r="AI439" s="33"/>
      <c r="AJ439" s="33"/>
      <c r="AK439" s="33"/>
      <c r="AL439" s="33"/>
      <c r="AM439" s="33"/>
      <c r="AN439" s="222"/>
      <c r="AO439" s="228" t="s">
        <v>133</v>
      </c>
      <c r="AP439" s="31"/>
      <c r="AQ439" s="31"/>
      <c r="AR439" s="31"/>
      <c r="AS439" s="31"/>
      <c r="AT439" s="31"/>
      <c r="AU439" s="31"/>
      <c r="AV439" s="53" t="s">
        <v>198</v>
      </c>
      <c r="AW439" s="30"/>
      <c r="AX439" s="53" t="str">
        <f t="shared" si="990"/>
        <v>U</v>
      </c>
      <c r="AY439" s="31"/>
      <c r="AZ439" s="31"/>
      <c r="BA439" s="31"/>
      <c r="BB439" s="31"/>
      <c r="BC439" s="31"/>
      <c r="BD439" s="31"/>
      <c r="BE439" s="31"/>
      <c r="BF439" s="31"/>
      <c r="BH439" s="17" t="str">
        <f t="shared" si="874"/>
        <v/>
      </c>
      <c r="BI439" s="18" t="s">
        <v>8245</v>
      </c>
      <c r="BJ439" s="17">
        <f t="shared" si="874"/>
        <v>1</v>
      </c>
      <c r="BK439" s="18" t="s">
        <v>8246</v>
      </c>
      <c r="BL439" s="17">
        <f t="shared" si="875"/>
        <v>1</v>
      </c>
      <c r="BM439" s="18" t="s">
        <v>8255</v>
      </c>
      <c r="BN439" s="17">
        <f t="shared" si="876"/>
        <v>1</v>
      </c>
      <c r="BP439" s="17" t="str">
        <f t="shared" si="877"/>
        <v/>
      </c>
      <c r="BR439" s="17" t="str">
        <f t="shared" si="878"/>
        <v/>
      </c>
      <c r="BT439" s="17" t="str">
        <f t="shared" si="879"/>
        <v/>
      </c>
      <c r="BV439" s="17" t="str">
        <f t="shared" si="880"/>
        <v/>
      </c>
      <c r="BX439" s="17" t="str">
        <f t="shared" si="881"/>
        <v/>
      </c>
      <c r="BZ439" s="17" t="str">
        <f t="shared" si="882"/>
        <v/>
      </c>
      <c r="CB439" s="17" t="str">
        <f t="shared" si="883"/>
        <v/>
      </c>
      <c r="CD439" s="17" t="str">
        <f t="shared" si="884"/>
        <v/>
      </c>
      <c r="CF439" s="17" t="str">
        <f t="shared" si="885"/>
        <v/>
      </c>
      <c r="CH439" s="17" t="str">
        <f t="shared" si="886"/>
        <v/>
      </c>
      <c r="CJ439" s="17" t="str">
        <f t="shared" si="887"/>
        <v/>
      </c>
      <c r="CL439" s="17" t="str">
        <f t="shared" si="888"/>
        <v/>
      </c>
      <c r="CN439" s="17" t="str">
        <f t="shared" si="889"/>
        <v/>
      </c>
      <c r="CP439" s="17" t="str">
        <f t="shared" si="890"/>
        <v/>
      </c>
      <c r="CR439" s="17" t="str">
        <f t="shared" si="891"/>
        <v/>
      </c>
      <c r="CT439" s="17" t="str">
        <f t="shared" si="892"/>
        <v/>
      </c>
      <c r="CV439" s="17" t="str">
        <f t="shared" si="893"/>
        <v/>
      </c>
      <c r="CX439" s="17" t="str">
        <f t="shared" si="894"/>
        <v/>
      </c>
      <c r="CZ439" s="17" t="str">
        <f t="shared" si="895"/>
        <v/>
      </c>
      <c r="DB439" s="17" t="str">
        <f t="shared" si="896"/>
        <v/>
      </c>
      <c r="DD439" s="17" t="str">
        <f t="shared" si="897"/>
        <v/>
      </c>
      <c r="DF439" s="17" t="str">
        <f t="shared" si="898"/>
        <v/>
      </c>
      <c r="DH439" s="17" t="str">
        <f t="shared" si="899"/>
        <v/>
      </c>
      <c r="DJ439" s="17" t="str">
        <f t="shared" si="900"/>
        <v/>
      </c>
      <c r="DL439" s="17" t="str">
        <f t="shared" si="901"/>
        <v/>
      </c>
      <c r="DN439" s="17" t="str">
        <f t="shared" si="902"/>
        <v/>
      </c>
      <c r="DO439" s="18" t="s">
        <v>8248</v>
      </c>
      <c r="DP439" s="17">
        <f t="shared" si="903"/>
        <v>1</v>
      </c>
      <c r="DR439" s="17" t="str">
        <f t="shared" si="904"/>
        <v/>
      </c>
      <c r="DT439" s="17" t="str">
        <f t="shared" si="905"/>
        <v/>
      </c>
      <c r="DU439" s="18" t="s">
        <v>8249</v>
      </c>
      <c r="DV439" s="17">
        <f t="shared" si="906"/>
        <v>1</v>
      </c>
      <c r="DW439" s="18" t="s">
        <v>8260</v>
      </c>
      <c r="DX439" s="17">
        <f t="shared" si="907"/>
        <v>1</v>
      </c>
      <c r="DZ439" s="17" t="str">
        <f t="shared" si="908"/>
        <v/>
      </c>
      <c r="EB439" s="17" t="str">
        <f t="shared" si="909"/>
        <v/>
      </c>
      <c r="ED439" s="17" t="str">
        <f t="shared" si="910"/>
        <v/>
      </c>
      <c r="EF439" s="17" t="str">
        <f t="shared" si="911"/>
        <v/>
      </c>
      <c r="EH439" s="17" t="str">
        <f t="shared" si="912"/>
        <v/>
      </c>
      <c r="EJ439" s="17" t="str">
        <f t="shared" si="913"/>
        <v/>
      </c>
      <c r="EL439" s="17" t="str">
        <f t="shared" si="914"/>
        <v/>
      </c>
      <c r="EN439" s="17" t="str">
        <f t="shared" si="915"/>
        <v/>
      </c>
      <c r="EP439" s="17" t="str">
        <f t="shared" si="916"/>
        <v/>
      </c>
      <c r="ER439" s="17" t="str">
        <f t="shared" si="917"/>
        <v/>
      </c>
      <c r="ET439" s="17" t="str">
        <f t="shared" si="918"/>
        <v/>
      </c>
      <c r="EV439" s="17" t="str">
        <f t="shared" si="919"/>
        <v/>
      </c>
      <c r="EX439" s="17" t="str">
        <f t="shared" si="920"/>
        <v/>
      </c>
      <c r="EZ439" s="17" t="str">
        <f t="shared" si="921"/>
        <v/>
      </c>
      <c r="FB439" s="17" t="str">
        <f t="shared" si="922"/>
        <v/>
      </c>
      <c r="FD439" s="17" t="str">
        <f t="shared" si="923"/>
        <v/>
      </c>
      <c r="FE439" s="17" t="s">
        <v>7353</v>
      </c>
      <c r="FF439" s="17" t="s">
        <v>7353</v>
      </c>
      <c r="FG439" s="17" t="s">
        <v>7353</v>
      </c>
      <c r="FH439" s="17" t="s">
        <v>7353</v>
      </c>
      <c r="FI439" s="17" t="s">
        <v>7353</v>
      </c>
      <c r="FJ439" s="17" t="s">
        <v>7353</v>
      </c>
      <c r="FK439" s="17" t="s">
        <v>7353</v>
      </c>
      <c r="FL439" s="17" t="s">
        <v>7353</v>
      </c>
      <c r="FN439" s="18">
        <f t="shared" si="924"/>
        <v>0.5</v>
      </c>
      <c r="FO439" s="18">
        <f t="shared" si="860"/>
        <v>3</v>
      </c>
      <c r="FP439" s="18">
        <f t="shared" si="861"/>
        <v>6</v>
      </c>
      <c r="FQ439" s="18">
        <f t="shared" si="862"/>
        <v>3</v>
      </c>
      <c r="FR439" s="18">
        <f t="shared" si="925"/>
        <v>0.5</v>
      </c>
      <c r="FS439" s="9" t="s">
        <v>198</v>
      </c>
      <c r="FU439" s="21" t="s">
        <v>198</v>
      </c>
      <c r="FW439" s="21" t="s">
        <v>198</v>
      </c>
      <c r="FX439" s="18">
        <v>0</v>
      </c>
      <c r="FY439" s="18">
        <v>1</v>
      </c>
      <c r="FZ439" s="18">
        <f t="shared" si="926"/>
        <v>1</v>
      </c>
      <c r="GA439" s="18">
        <v>0</v>
      </c>
      <c r="GB439" s="18">
        <v>0</v>
      </c>
      <c r="GC439" s="18" t="s">
        <v>198</v>
      </c>
      <c r="GD439" s="18">
        <f t="shared" si="927"/>
        <v>0</v>
      </c>
      <c r="GE439" s="18" t="s">
        <v>198</v>
      </c>
      <c r="GF439" s="18">
        <f t="shared" si="927"/>
        <v>0</v>
      </c>
      <c r="GG439" s="18" t="s">
        <v>198</v>
      </c>
      <c r="GH439" s="18">
        <f t="shared" si="928"/>
        <v>0</v>
      </c>
      <c r="GI439" s="18" t="s">
        <v>299</v>
      </c>
      <c r="GJ439" s="18">
        <f t="shared" si="929"/>
        <v>0</v>
      </c>
      <c r="GK439" s="18" t="s">
        <v>299</v>
      </c>
      <c r="GL439" s="18">
        <f t="shared" si="929"/>
        <v>0</v>
      </c>
      <c r="GM439" s="228" t="s">
        <v>198</v>
      </c>
      <c r="GN439" s="18">
        <f t="shared" si="930"/>
        <v>2</v>
      </c>
      <c r="GQ439" s="18" t="str">
        <f t="shared" si="931"/>
        <v>L</v>
      </c>
      <c r="GR439" s="18">
        <f t="shared" si="932"/>
        <v>0</v>
      </c>
      <c r="GS439" s="18">
        <f t="shared" si="933"/>
        <v>2</v>
      </c>
      <c r="GT439" s="21" t="str">
        <f t="shared" si="934"/>
        <v>L</v>
      </c>
      <c r="GZ439" s="18" t="s">
        <v>0</v>
      </c>
      <c r="HB439" s="21" t="s">
        <v>133</v>
      </c>
      <c r="HD439" s="21" t="str">
        <f t="shared" si="935"/>
        <v>L</v>
      </c>
      <c r="HF439" s="21" t="s">
        <v>198</v>
      </c>
      <c r="HH439" s="69" t="str">
        <f t="shared" si="936"/>
        <v>L</v>
      </c>
      <c r="HM439" s="18" t="s">
        <v>7353</v>
      </c>
      <c r="HN439" s="69" t="s">
        <v>133</v>
      </c>
      <c r="HO439" s="72"/>
      <c r="HP439" s="72"/>
      <c r="HQ439" s="72"/>
      <c r="HR439" s="72"/>
      <c r="HS439" s="72"/>
      <c r="HT439" s="72"/>
      <c r="HU439" s="72"/>
      <c r="HV439" s="72"/>
      <c r="HW439" s="72"/>
      <c r="HX439" s="72"/>
      <c r="HY439" s="72"/>
      <c r="IA439" s="21" t="s">
        <v>198</v>
      </c>
      <c r="IC439" s="21" t="s">
        <v>198</v>
      </c>
      <c r="IE439" s="68"/>
      <c r="IF439" s="69" t="s">
        <v>133</v>
      </c>
      <c r="II439" s="21" t="s">
        <v>198</v>
      </c>
      <c r="IK439" s="21" t="s">
        <v>198</v>
      </c>
      <c r="IM439" s="21" t="s">
        <v>198</v>
      </c>
      <c r="IO439" s="21" t="s">
        <v>198</v>
      </c>
      <c r="IQ439" s="17" t="str">
        <f t="shared" si="937"/>
        <v/>
      </c>
      <c r="IR439" s="18" t="s">
        <v>8013</v>
      </c>
      <c r="IS439" s="17">
        <f t="shared" si="937"/>
        <v>1</v>
      </c>
      <c r="IU439" s="17" t="str">
        <f t="shared" si="938"/>
        <v/>
      </c>
      <c r="IV439" s="72"/>
      <c r="IW439" s="72"/>
      <c r="IX439" s="72"/>
      <c r="IY439" s="72"/>
      <c r="IZ439" s="72" t="str">
        <f t="shared" si="939"/>
        <v/>
      </c>
      <c r="JA439" s="72" t="str">
        <f t="shared" si="940"/>
        <v/>
      </c>
      <c r="JB439" s="72"/>
      <c r="JC439" s="72" t="str">
        <f t="shared" si="941"/>
        <v/>
      </c>
      <c r="JD439" s="72"/>
      <c r="JE439" s="72" t="str">
        <f t="shared" si="942"/>
        <v/>
      </c>
      <c r="JF439" s="72"/>
      <c r="JG439" s="72"/>
      <c r="JH439" s="72"/>
      <c r="JI439" s="72" t="str">
        <f t="shared" si="863"/>
        <v/>
      </c>
      <c r="JJ439" s="72" t="str">
        <f t="shared" si="943"/>
        <v/>
      </c>
      <c r="JL439" s="17" t="str">
        <f t="shared" si="944"/>
        <v/>
      </c>
      <c r="JM439" s="18" t="s">
        <v>7912</v>
      </c>
      <c r="JN439" s="17">
        <f t="shared" si="945"/>
        <v>1</v>
      </c>
      <c r="JP439" s="17" t="str">
        <f t="shared" si="946"/>
        <v/>
      </c>
      <c r="JR439" s="17" t="str">
        <f t="shared" si="947"/>
        <v/>
      </c>
      <c r="JT439" s="17" t="str">
        <f t="shared" si="948"/>
        <v/>
      </c>
      <c r="JU439" s="18" t="s">
        <v>7970</v>
      </c>
      <c r="JV439" s="17">
        <f t="shared" si="949"/>
        <v>1</v>
      </c>
      <c r="JX439" s="17" t="str">
        <f t="shared" si="950"/>
        <v/>
      </c>
      <c r="JY439" s="72"/>
      <c r="JZ439" s="72"/>
      <c r="KA439" s="72"/>
      <c r="KB439" s="72"/>
      <c r="KC439" s="72"/>
      <c r="KD439" s="72" t="str">
        <f t="shared" si="951"/>
        <v/>
      </c>
      <c r="KE439" s="72" t="str">
        <f t="shared" si="952"/>
        <v/>
      </c>
      <c r="KF439" s="72"/>
      <c r="KG439" s="72" t="str">
        <f t="shared" si="953"/>
        <v/>
      </c>
      <c r="KH439" s="72"/>
      <c r="KI439" s="72" t="str">
        <f t="shared" si="954"/>
        <v/>
      </c>
      <c r="KJ439" s="72"/>
      <c r="KK439" s="72" t="str">
        <f t="shared" si="955"/>
        <v/>
      </c>
      <c r="KL439" s="72"/>
      <c r="KM439" s="72"/>
      <c r="KN439" s="72"/>
      <c r="KO439" s="72"/>
      <c r="KP439" s="72"/>
      <c r="KQ439" s="72"/>
      <c r="KR439" s="72"/>
      <c r="KS439" s="72" t="str">
        <f t="shared" si="956"/>
        <v/>
      </c>
      <c r="KT439" s="72"/>
      <c r="KU439" s="72" t="str">
        <f t="shared" si="957"/>
        <v/>
      </c>
      <c r="KV439" s="72"/>
      <c r="KW439" s="72"/>
      <c r="KX439" s="72" t="str">
        <f t="shared" si="958"/>
        <v/>
      </c>
      <c r="KY439" s="72"/>
      <c r="KZ439" s="72"/>
      <c r="LA439" s="72"/>
      <c r="LB439" s="72" t="str">
        <f t="shared" si="959"/>
        <v/>
      </c>
      <c r="LD439" s="17" t="str">
        <f t="shared" si="960"/>
        <v/>
      </c>
      <c r="LF439" s="17" t="str">
        <f t="shared" si="961"/>
        <v/>
      </c>
      <c r="LH439" s="17" t="str">
        <f t="shared" si="962"/>
        <v/>
      </c>
      <c r="LJ439" s="17" t="str">
        <f t="shared" si="963"/>
        <v/>
      </c>
      <c r="LL439" s="17" t="str">
        <f t="shared" si="964"/>
        <v/>
      </c>
      <c r="LN439" s="17" t="str">
        <f t="shared" si="965"/>
        <v/>
      </c>
      <c r="LP439" s="17" t="str">
        <f t="shared" si="966"/>
        <v/>
      </c>
      <c r="LR439" s="17" t="str">
        <f t="shared" si="967"/>
        <v/>
      </c>
      <c r="LT439" s="17" t="str">
        <f t="shared" si="968"/>
        <v/>
      </c>
      <c r="LV439" s="17" t="str">
        <f t="shared" si="969"/>
        <v/>
      </c>
      <c r="LX439" s="17" t="str">
        <f t="shared" si="970"/>
        <v/>
      </c>
      <c r="LZ439" s="17" t="str">
        <f t="shared" si="971"/>
        <v/>
      </c>
      <c r="MB439" s="17" t="str">
        <f t="shared" si="972"/>
        <v/>
      </c>
      <c r="MD439" s="17" t="str">
        <f t="shared" si="864"/>
        <v/>
      </c>
      <c r="MF439" s="17" t="str">
        <f t="shared" si="973"/>
        <v/>
      </c>
      <c r="MG439" s="17"/>
      <c r="MH439" s="17" t="str">
        <f t="shared" si="974"/>
        <v/>
      </c>
      <c r="MI439" s="17"/>
      <c r="MJ439" s="17" t="str">
        <f t="shared" si="975"/>
        <v/>
      </c>
      <c r="ML439" s="17"/>
      <c r="MM439" s="18" t="s">
        <v>196</v>
      </c>
      <c r="MN439" s="69">
        <f t="shared" si="976"/>
        <v>3</v>
      </c>
      <c r="MO439" s="21" t="str">
        <f t="shared" si="977"/>
        <v>M</v>
      </c>
      <c r="MQ439" s="17" t="str">
        <f t="shared" si="978"/>
        <v/>
      </c>
      <c r="MS439" s="17" t="str">
        <f t="shared" si="979"/>
        <v/>
      </c>
      <c r="MU439" s="17" t="str">
        <f t="shared" si="980"/>
        <v/>
      </c>
      <c r="MW439" s="17" t="str">
        <f t="shared" si="981"/>
        <v/>
      </c>
      <c r="MY439" s="17" t="str">
        <f t="shared" si="982"/>
        <v/>
      </c>
      <c r="NA439" s="17" t="str">
        <f t="shared" si="983"/>
        <v/>
      </c>
      <c r="NC439" s="17" t="str">
        <f t="shared" si="984"/>
        <v/>
      </c>
      <c r="NH439" s="18" t="str">
        <f t="shared" si="985"/>
        <v/>
      </c>
      <c r="NI439" s="18" t="str">
        <f t="shared" si="986"/>
        <v/>
      </c>
      <c r="NM439" s="18" t="str">
        <f t="shared" si="998"/>
        <v/>
      </c>
      <c r="NN439" s="18" t="str">
        <f t="shared" si="997"/>
        <v/>
      </c>
      <c r="NO439" s="21">
        <f t="shared" si="865"/>
        <v>0</v>
      </c>
      <c r="NP439" s="21" t="str">
        <f t="shared" si="987"/>
        <v>L</v>
      </c>
      <c r="NX439" s="18">
        <f t="shared" si="988"/>
        <v>0</v>
      </c>
      <c r="NY439" s="18">
        <f t="shared" si="991"/>
        <v>0</v>
      </c>
      <c r="NZ439" s="18">
        <f t="shared" si="992"/>
        <v>0</v>
      </c>
      <c r="OA439" s="18">
        <f t="shared" si="993"/>
        <v>0</v>
      </c>
      <c r="OB439" s="18">
        <f t="shared" si="994"/>
        <v>0</v>
      </c>
      <c r="OC439" s="18">
        <f t="shared" si="995"/>
        <v>0</v>
      </c>
      <c r="OD439" s="17">
        <f t="shared" si="996"/>
        <v>0</v>
      </c>
      <c r="OE439" s="20">
        <f t="shared" si="866"/>
        <v>0</v>
      </c>
      <c r="OF439" s="69" t="str">
        <f>IF(OE439=0,"L",IF(OE439=1,"L",IF(OE439=2,"H",IF(OE439=3,"H",IF(OE439=4,"H",IF(OE439=5,"H"))))))</f>
        <v>L</v>
      </c>
      <c r="OG439" s="122"/>
      <c r="OH439" s="21" t="str">
        <f t="shared" si="867"/>
        <v>L</v>
      </c>
      <c r="OI439" s="69" t="str">
        <f t="shared" si="989"/>
        <v>L</v>
      </c>
      <c r="OJ439" s="17"/>
      <c r="OL439" s="17"/>
      <c r="OM439" s="17"/>
      <c r="OQ439" s="18">
        <v>0</v>
      </c>
      <c r="OS439" s="19" t="str">
        <f>IF(OK439="","NF",IF(OK439=" ","NF",IF(OK439="subsistence fisheries", "M", IF(OK439="commercial","H",IF(OK439="highly commercial","VH")))))</f>
        <v>NF</v>
      </c>
      <c r="OT439" s="18">
        <v>3.7777748107910201</v>
      </c>
      <c r="OU439" s="69" t="s">
        <v>198</v>
      </c>
      <c r="OV439" s="18">
        <v>0.42361092567443798</v>
      </c>
      <c r="OW439" s="69" t="s">
        <v>198</v>
      </c>
      <c r="OX439" s="18">
        <v>4.9583282470703098</v>
      </c>
      <c r="OY439" s="69" t="s">
        <v>198</v>
      </c>
      <c r="OZ439" s="18">
        <v>23.541671752929702</v>
      </c>
      <c r="PA439" s="69" t="s">
        <v>299</v>
      </c>
      <c r="PB439" s="18">
        <v>4.3194446563720703</v>
      </c>
      <c r="PC439" s="69" t="s">
        <v>198</v>
      </c>
      <c r="PD439" s="69" t="s">
        <v>299</v>
      </c>
      <c r="PE439" s="69" t="s">
        <v>198</v>
      </c>
      <c r="PF439" s="18">
        <v>0.45833325386047402</v>
      </c>
      <c r="PG439" s="69" t="s">
        <v>198</v>
      </c>
      <c r="PH439" s="69" t="s">
        <v>198</v>
      </c>
      <c r="PI439" s="69" t="s">
        <v>198</v>
      </c>
      <c r="PJ439" s="18">
        <v>5.25</v>
      </c>
      <c r="PK439" s="69" t="s">
        <v>198</v>
      </c>
      <c r="PL439" s="69" t="s">
        <v>299</v>
      </c>
      <c r="PM439" s="69" t="s">
        <v>198</v>
      </c>
      <c r="PN439" s="18">
        <v>25.375</v>
      </c>
      <c r="PO439" s="69" t="s">
        <v>198</v>
      </c>
      <c r="PP439" s="69" t="s">
        <v>198</v>
      </c>
      <c r="PQ439" s="69" t="s">
        <v>198</v>
      </c>
      <c r="PR439" s="18">
        <v>2.30429267883301</v>
      </c>
      <c r="PS439" s="69" t="s">
        <v>198</v>
      </c>
      <c r="PT439" s="18">
        <v>0.42361092567443798</v>
      </c>
      <c r="PU439" s="69" t="s">
        <v>198</v>
      </c>
      <c r="PV439" s="18">
        <v>13.0303039550781</v>
      </c>
      <c r="PW439" s="69" t="s">
        <v>299</v>
      </c>
      <c r="PX439" s="18">
        <v>41.541671752929702</v>
      </c>
      <c r="PY439" s="69" t="s">
        <v>299</v>
      </c>
      <c r="PZ439" s="18">
        <v>4.2013893127441397</v>
      </c>
      <c r="QA439" s="69" t="s">
        <v>299</v>
      </c>
      <c r="QB439" s="18">
        <v>0.375</v>
      </c>
      <c r="QC439" s="69" t="s">
        <v>198</v>
      </c>
      <c r="QD439" s="18">
        <v>4.8333282470703098</v>
      </c>
      <c r="QE439" s="69" t="s">
        <v>198</v>
      </c>
      <c r="QF439" s="18">
        <v>19</v>
      </c>
      <c r="QG439" s="69" t="s">
        <v>198</v>
      </c>
      <c r="QH439" s="18">
        <v>78.513887405395494</v>
      </c>
      <c r="QI439" s="69" t="s">
        <v>198</v>
      </c>
      <c r="QJ439" s="18">
        <v>5.9444444179534903</v>
      </c>
      <c r="QK439" s="69" t="s">
        <v>198</v>
      </c>
    </row>
    <row r="440" spans="1:453" s="18" customFormat="1" x14ac:dyDescent="0.25">
      <c r="A440" s="18" t="s">
        <v>127</v>
      </c>
      <c r="B440" s="18" t="s">
        <v>128</v>
      </c>
      <c r="C440" s="18" t="s">
        <v>129</v>
      </c>
      <c r="D440" s="18" t="s">
        <v>140</v>
      </c>
      <c r="E440" s="18" t="s">
        <v>141</v>
      </c>
      <c r="F440" s="58" t="s">
        <v>881</v>
      </c>
      <c r="H440" s="58">
        <v>3018.7398109999999</v>
      </c>
      <c r="I440" s="58">
        <v>3556.892871</v>
      </c>
      <c r="J440" s="60" t="str">
        <f t="shared" si="868"/>
        <v>L</v>
      </c>
      <c r="K440" s="60" t="str">
        <f t="shared" si="869"/>
        <v>H</v>
      </c>
      <c r="L440" s="60" t="str">
        <f t="shared" si="870"/>
        <v>L</v>
      </c>
      <c r="M440" s="60" t="str">
        <f t="shared" si="871"/>
        <v>H</v>
      </c>
      <c r="N440" s="18" t="s">
        <v>132</v>
      </c>
      <c r="O440" s="21" t="s">
        <v>198</v>
      </c>
      <c r="T440" s="69" t="str">
        <f t="shared" si="872"/>
        <v>U</v>
      </c>
      <c r="U440" s="18" t="s">
        <v>434</v>
      </c>
      <c r="V440" s="64" t="s">
        <v>4378</v>
      </c>
      <c r="X440" s="21" t="s">
        <v>133</v>
      </c>
      <c r="Y440" s="69" t="s">
        <v>7353</v>
      </c>
      <c r="Z440" s="69" t="str">
        <f t="shared" si="873"/>
        <v>U</v>
      </c>
      <c r="AA440" s="72" t="s">
        <v>4563</v>
      </c>
      <c r="AB440" s="69" t="s">
        <v>299</v>
      </c>
      <c r="AC440" s="34">
        <v>5.9211999999999998</v>
      </c>
      <c r="AD440" s="31"/>
      <c r="AE440" s="30"/>
      <c r="AF440" s="30"/>
      <c r="AG440" s="31"/>
      <c r="AH440" s="31"/>
      <c r="AI440" s="33"/>
      <c r="AJ440" s="33"/>
      <c r="AK440" s="33"/>
      <c r="AL440" s="33"/>
      <c r="AM440" s="33"/>
      <c r="AN440" s="222"/>
      <c r="AO440" s="228" t="s">
        <v>133</v>
      </c>
      <c r="AP440" s="31"/>
      <c r="AQ440" s="31"/>
      <c r="AR440" s="31"/>
      <c r="AS440" s="31"/>
      <c r="AT440" s="31"/>
      <c r="AU440" s="31"/>
      <c r="AV440" s="53" t="s">
        <v>198</v>
      </c>
      <c r="AW440" s="30"/>
      <c r="AX440" s="53" t="str">
        <f t="shared" si="990"/>
        <v>U</v>
      </c>
      <c r="AY440" s="31"/>
      <c r="AZ440" s="31"/>
      <c r="BA440" s="31"/>
      <c r="BB440" s="31"/>
      <c r="BC440" s="31"/>
      <c r="BD440" s="31"/>
      <c r="BE440" s="31"/>
      <c r="BF440" s="31"/>
      <c r="BH440" s="17" t="str">
        <f t="shared" si="874"/>
        <v/>
      </c>
      <c r="BJ440" s="17" t="str">
        <f t="shared" si="874"/>
        <v/>
      </c>
      <c r="BK440" s="18" t="s">
        <v>8246</v>
      </c>
      <c r="BL440" s="17">
        <f t="shared" si="875"/>
        <v>1</v>
      </c>
      <c r="BN440" s="17" t="str">
        <f t="shared" si="876"/>
        <v/>
      </c>
      <c r="BP440" s="17" t="str">
        <f t="shared" si="877"/>
        <v/>
      </c>
      <c r="BR440" s="17" t="str">
        <f t="shared" si="878"/>
        <v/>
      </c>
      <c r="BT440" s="17" t="str">
        <f t="shared" si="879"/>
        <v/>
      </c>
      <c r="BV440" s="17" t="str">
        <f t="shared" si="880"/>
        <v/>
      </c>
      <c r="BX440" s="17" t="str">
        <f t="shared" si="881"/>
        <v/>
      </c>
      <c r="BZ440" s="17" t="str">
        <f t="shared" si="882"/>
        <v/>
      </c>
      <c r="CB440" s="17" t="str">
        <f t="shared" si="883"/>
        <v/>
      </c>
      <c r="CD440" s="17" t="str">
        <f t="shared" si="884"/>
        <v/>
      </c>
      <c r="CF440" s="17" t="str">
        <f t="shared" si="885"/>
        <v/>
      </c>
      <c r="CH440" s="17" t="str">
        <f t="shared" si="886"/>
        <v/>
      </c>
      <c r="CJ440" s="17" t="str">
        <f t="shared" si="887"/>
        <v/>
      </c>
      <c r="CL440" s="17" t="str">
        <f t="shared" si="888"/>
        <v/>
      </c>
      <c r="CN440" s="17" t="str">
        <f t="shared" si="889"/>
        <v/>
      </c>
      <c r="CP440" s="17" t="str">
        <f t="shared" si="890"/>
        <v/>
      </c>
      <c r="CR440" s="17" t="str">
        <f t="shared" si="891"/>
        <v/>
      </c>
      <c r="CT440" s="17" t="str">
        <f t="shared" si="892"/>
        <v/>
      </c>
      <c r="CV440" s="17" t="str">
        <f t="shared" si="893"/>
        <v/>
      </c>
      <c r="CX440" s="17" t="str">
        <f t="shared" si="894"/>
        <v/>
      </c>
      <c r="CZ440" s="17" t="str">
        <f t="shared" si="895"/>
        <v/>
      </c>
      <c r="DB440" s="17" t="str">
        <f t="shared" si="896"/>
        <v/>
      </c>
      <c r="DD440" s="17" t="str">
        <f t="shared" si="897"/>
        <v/>
      </c>
      <c r="DF440" s="17" t="str">
        <f t="shared" si="898"/>
        <v/>
      </c>
      <c r="DH440" s="17" t="str">
        <f t="shared" si="899"/>
        <v/>
      </c>
      <c r="DJ440" s="17" t="str">
        <f t="shared" si="900"/>
        <v/>
      </c>
      <c r="DL440" s="17" t="str">
        <f t="shared" si="901"/>
        <v/>
      </c>
      <c r="DN440" s="17" t="str">
        <f t="shared" si="902"/>
        <v/>
      </c>
      <c r="DP440" s="17" t="str">
        <f t="shared" si="903"/>
        <v/>
      </c>
      <c r="DR440" s="17" t="str">
        <f t="shared" si="904"/>
        <v/>
      </c>
      <c r="DT440" s="17" t="str">
        <f t="shared" si="905"/>
        <v/>
      </c>
      <c r="DV440" s="17" t="str">
        <f t="shared" si="906"/>
        <v/>
      </c>
      <c r="DX440" s="17" t="str">
        <f t="shared" si="907"/>
        <v/>
      </c>
      <c r="DZ440" s="17" t="str">
        <f t="shared" si="908"/>
        <v/>
      </c>
      <c r="EB440" s="17" t="str">
        <f t="shared" si="909"/>
        <v/>
      </c>
      <c r="ED440" s="17" t="str">
        <f t="shared" si="910"/>
        <v/>
      </c>
      <c r="EF440" s="17" t="str">
        <f t="shared" si="911"/>
        <v/>
      </c>
      <c r="EH440" s="17" t="str">
        <f t="shared" si="912"/>
        <v/>
      </c>
      <c r="EJ440" s="17" t="str">
        <f t="shared" si="913"/>
        <v/>
      </c>
      <c r="EL440" s="17" t="str">
        <f t="shared" si="914"/>
        <v/>
      </c>
      <c r="EN440" s="17" t="str">
        <f t="shared" si="915"/>
        <v/>
      </c>
      <c r="EP440" s="17" t="str">
        <f t="shared" si="916"/>
        <v/>
      </c>
      <c r="ER440" s="17" t="str">
        <f t="shared" si="917"/>
        <v/>
      </c>
      <c r="ET440" s="17" t="str">
        <f t="shared" si="918"/>
        <v/>
      </c>
      <c r="EV440" s="17" t="str">
        <f t="shared" si="919"/>
        <v/>
      </c>
      <c r="EX440" s="17" t="str">
        <f t="shared" si="920"/>
        <v/>
      </c>
      <c r="EZ440" s="17" t="str">
        <f t="shared" si="921"/>
        <v/>
      </c>
      <c r="FB440" s="17" t="str">
        <f t="shared" si="922"/>
        <v/>
      </c>
      <c r="FD440" s="17" t="str">
        <f t="shared" si="923"/>
        <v/>
      </c>
      <c r="FE440" s="17" t="s">
        <v>7353</v>
      </c>
      <c r="FF440" s="17" t="s">
        <v>7353</v>
      </c>
      <c r="FG440" s="17" t="s">
        <v>7353</v>
      </c>
      <c r="FH440" s="17" t="s">
        <v>7353</v>
      </c>
      <c r="FI440" s="17" t="s">
        <v>7353</v>
      </c>
      <c r="FJ440" s="17" t="s">
        <v>7353</v>
      </c>
      <c r="FK440" s="17" t="s">
        <v>7353</v>
      </c>
      <c r="FL440" s="17" t="s">
        <v>7353</v>
      </c>
      <c r="FM440" s="18" t="s">
        <v>5837</v>
      </c>
      <c r="FN440" s="18">
        <f t="shared" si="924"/>
        <v>1</v>
      </c>
      <c r="FO440" s="18">
        <f t="shared" si="860"/>
        <v>1</v>
      </c>
      <c r="FP440" s="18">
        <f t="shared" si="861"/>
        <v>1</v>
      </c>
      <c r="FQ440" s="18">
        <f t="shared" si="862"/>
        <v>0</v>
      </c>
      <c r="FR440" s="18">
        <f t="shared" si="925"/>
        <v>0</v>
      </c>
      <c r="FS440" s="9" t="s">
        <v>198</v>
      </c>
      <c r="FU440" s="21" t="s">
        <v>198</v>
      </c>
      <c r="FW440" s="21" t="s">
        <v>198</v>
      </c>
      <c r="FX440" s="18">
        <v>0</v>
      </c>
      <c r="FY440" s="18">
        <v>0</v>
      </c>
      <c r="FZ440" s="18">
        <f t="shared" si="926"/>
        <v>0</v>
      </c>
      <c r="GA440" s="18">
        <v>0</v>
      </c>
      <c r="GB440" s="18">
        <v>0</v>
      </c>
      <c r="GC440" s="18" t="s">
        <v>198</v>
      </c>
      <c r="GD440" s="18">
        <f t="shared" si="927"/>
        <v>0</v>
      </c>
      <c r="GE440" s="18" t="s">
        <v>198</v>
      </c>
      <c r="GF440" s="18">
        <f t="shared" si="927"/>
        <v>0</v>
      </c>
      <c r="GG440" s="18" t="s">
        <v>198</v>
      </c>
      <c r="GH440" s="18">
        <f t="shared" si="928"/>
        <v>0</v>
      </c>
      <c r="GI440" s="18" t="s">
        <v>4378</v>
      </c>
      <c r="GJ440" s="18">
        <f t="shared" si="929"/>
        <v>1</v>
      </c>
      <c r="GK440" s="18" t="s">
        <v>4378</v>
      </c>
      <c r="GL440" s="18">
        <f t="shared" si="929"/>
        <v>1</v>
      </c>
      <c r="GM440" s="228" t="s">
        <v>198</v>
      </c>
      <c r="GN440" s="18">
        <f t="shared" si="930"/>
        <v>2</v>
      </c>
      <c r="GQ440" s="18" t="str">
        <f t="shared" si="931"/>
        <v>L</v>
      </c>
      <c r="GR440" s="18">
        <f t="shared" si="932"/>
        <v>0</v>
      </c>
      <c r="GS440" s="18">
        <f t="shared" si="933"/>
        <v>4</v>
      </c>
      <c r="GT440" s="21" t="str">
        <f t="shared" si="934"/>
        <v>L</v>
      </c>
      <c r="GU440" s="18" t="s">
        <v>2178</v>
      </c>
      <c r="GV440" s="18" t="s">
        <v>6703</v>
      </c>
      <c r="GW440" s="18" t="s">
        <v>516</v>
      </c>
      <c r="GY440" s="25" t="s">
        <v>8599</v>
      </c>
      <c r="GZ440" s="18" t="s">
        <v>0</v>
      </c>
      <c r="HB440" s="21" t="s">
        <v>198</v>
      </c>
      <c r="HD440" s="21" t="str">
        <f t="shared" si="935"/>
        <v>L</v>
      </c>
      <c r="HF440" s="21" t="s">
        <v>198</v>
      </c>
      <c r="HG440" s="18" t="s">
        <v>7224</v>
      </c>
      <c r="HH440" s="69" t="str">
        <f t="shared" si="936"/>
        <v>H</v>
      </c>
      <c r="HM440" s="18" t="s">
        <v>7353</v>
      </c>
      <c r="HN440" s="69" t="s">
        <v>133</v>
      </c>
      <c r="HO440" s="72"/>
      <c r="HP440" s="72"/>
      <c r="HQ440" s="72"/>
      <c r="HR440" s="72"/>
      <c r="HS440" s="72"/>
      <c r="HT440" s="72"/>
      <c r="HU440" s="72"/>
      <c r="HV440" s="72"/>
      <c r="HW440" s="72"/>
      <c r="HX440" s="72"/>
      <c r="HY440" s="72"/>
      <c r="IA440" s="21" t="s">
        <v>198</v>
      </c>
      <c r="IC440" s="21" t="s">
        <v>198</v>
      </c>
      <c r="IE440" s="68"/>
      <c r="IF440" s="69" t="s">
        <v>133</v>
      </c>
      <c r="II440" s="21" t="s">
        <v>198</v>
      </c>
      <c r="IK440" s="21" t="s">
        <v>198</v>
      </c>
      <c r="IM440" s="21" t="s">
        <v>198</v>
      </c>
      <c r="IO440" s="21" t="s">
        <v>198</v>
      </c>
      <c r="IQ440" s="17" t="str">
        <f t="shared" si="937"/>
        <v/>
      </c>
      <c r="IS440" s="17" t="str">
        <f t="shared" si="937"/>
        <v/>
      </c>
      <c r="IU440" s="17" t="str">
        <f t="shared" si="938"/>
        <v/>
      </c>
      <c r="IV440" s="72"/>
      <c r="IW440" s="72"/>
      <c r="IX440" s="72"/>
      <c r="IY440" s="72"/>
      <c r="IZ440" s="72" t="str">
        <f t="shared" si="939"/>
        <v/>
      </c>
      <c r="JA440" s="72" t="str">
        <f t="shared" si="940"/>
        <v/>
      </c>
      <c r="JB440" s="72"/>
      <c r="JC440" s="72" t="str">
        <f t="shared" si="941"/>
        <v/>
      </c>
      <c r="JD440" s="72"/>
      <c r="JE440" s="72" t="str">
        <f t="shared" si="942"/>
        <v/>
      </c>
      <c r="JF440" s="72"/>
      <c r="JG440" s="72"/>
      <c r="JH440" s="72"/>
      <c r="JI440" s="72" t="str">
        <f t="shared" si="863"/>
        <v/>
      </c>
      <c r="JJ440" s="72" t="str">
        <f t="shared" si="943"/>
        <v/>
      </c>
      <c r="JL440" s="17" t="str">
        <f t="shared" si="944"/>
        <v/>
      </c>
      <c r="JN440" s="17" t="str">
        <f t="shared" si="945"/>
        <v/>
      </c>
      <c r="JP440" s="17" t="str">
        <f t="shared" si="946"/>
        <v/>
      </c>
      <c r="JR440" s="17" t="str">
        <f t="shared" si="947"/>
        <v/>
      </c>
      <c r="JT440" s="17" t="str">
        <f t="shared" si="948"/>
        <v/>
      </c>
      <c r="JV440" s="17" t="str">
        <f t="shared" si="949"/>
        <v/>
      </c>
      <c r="JX440" s="17" t="str">
        <f t="shared" si="950"/>
        <v/>
      </c>
      <c r="JY440" s="72"/>
      <c r="JZ440" s="72"/>
      <c r="KA440" s="72"/>
      <c r="KB440" s="72"/>
      <c r="KC440" s="72"/>
      <c r="KD440" s="72" t="str">
        <f t="shared" si="951"/>
        <v/>
      </c>
      <c r="KE440" s="72" t="str">
        <f t="shared" si="952"/>
        <v/>
      </c>
      <c r="KF440" s="72"/>
      <c r="KG440" s="72" t="str">
        <f t="shared" si="953"/>
        <v/>
      </c>
      <c r="KH440" s="72"/>
      <c r="KI440" s="72" t="str">
        <f t="shared" si="954"/>
        <v/>
      </c>
      <c r="KJ440" s="72"/>
      <c r="KK440" s="72" t="str">
        <f t="shared" si="955"/>
        <v/>
      </c>
      <c r="KL440" s="72"/>
      <c r="KM440" s="72"/>
      <c r="KN440" s="72"/>
      <c r="KO440" s="72"/>
      <c r="KP440" s="72"/>
      <c r="KQ440" s="72"/>
      <c r="KR440" s="72"/>
      <c r="KS440" s="72" t="str">
        <f t="shared" si="956"/>
        <v/>
      </c>
      <c r="KT440" s="72"/>
      <c r="KU440" s="72" t="str">
        <f t="shared" si="957"/>
        <v/>
      </c>
      <c r="KV440" s="72"/>
      <c r="KW440" s="72"/>
      <c r="KX440" s="72" t="str">
        <f t="shared" si="958"/>
        <v/>
      </c>
      <c r="KY440" s="72"/>
      <c r="KZ440" s="72"/>
      <c r="LA440" s="72"/>
      <c r="LB440" s="72" t="str">
        <f t="shared" si="959"/>
        <v/>
      </c>
      <c r="LD440" s="17" t="str">
        <f t="shared" si="960"/>
        <v/>
      </c>
      <c r="LF440" s="17" t="str">
        <f t="shared" si="961"/>
        <v/>
      </c>
      <c r="LH440" s="17" t="str">
        <f t="shared" si="962"/>
        <v/>
      </c>
      <c r="LJ440" s="17" t="str">
        <f t="shared" si="963"/>
        <v/>
      </c>
      <c r="LL440" s="17" t="str">
        <f t="shared" si="964"/>
        <v/>
      </c>
      <c r="LN440" s="17" t="str">
        <f t="shared" si="965"/>
        <v/>
      </c>
      <c r="LP440" s="17" t="str">
        <f t="shared" si="966"/>
        <v/>
      </c>
      <c r="LR440" s="17" t="str">
        <f t="shared" si="967"/>
        <v/>
      </c>
      <c r="LT440" s="17" t="str">
        <f t="shared" si="968"/>
        <v/>
      </c>
      <c r="LV440" s="17" t="str">
        <f t="shared" si="969"/>
        <v/>
      </c>
      <c r="LX440" s="17" t="str">
        <f t="shared" si="970"/>
        <v/>
      </c>
      <c r="LZ440" s="17" t="str">
        <f t="shared" si="971"/>
        <v/>
      </c>
      <c r="MB440" s="17" t="str">
        <f t="shared" si="972"/>
        <v/>
      </c>
      <c r="MD440" s="17" t="str">
        <f t="shared" si="864"/>
        <v/>
      </c>
      <c r="MF440" s="17" t="str">
        <f t="shared" si="973"/>
        <v/>
      </c>
      <c r="MG440" s="17"/>
      <c r="MH440" s="17" t="str">
        <f t="shared" si="974"/>
        <v/>
      </c>
      <c r="MI440" s="17"/>
      <c r="MJ440" s="17" t="str">
        <f t="shared" si="975"/>
        <v/>
      </c>
      <c r="ML440" s="17"/>
      <c r="MM440" s="18" t="s">
        <v>162</v>
      </c>
      <c r="MN440" s="69">
        <f t="shared" si="976"/>
        <v>0</v>
      </c>
      <c r="MO440" s="21" t="str">
        <f t="shared" si="977"/>
        <v>L</v>
      </c>
      <c r="MQ440" s="17" t="str">
        <f t="shared" si="978"/>
        <v/>
      </c>
      <c r="MS440" s="17" t="str">
        <f t="shared" si="979"/>
        <v/>
      </c>
      <c r="MU440" s="17" t="str">
        <f t="shared" si="980"/>
        <v/>
      </c>
      <c r="MW440" s="17" t="str">
        <f t="shared" si="981"/>
        <v/>
      </c>
      <c r="MY440" s="17" t="str">
        <f t="shared" si="982"/>
        <v/>
      </c>
      <c r="NA440" s="17" t="str">
        <f t="shared" si="983"/>
        <v/>
      </c>
      <c r="NC440" s="17" t="str">
        <f t="shared" si="984"/>
        <v/>
      </c>
      <c r="NH440" s="18" t="str">
        <f t="shared" si="985"/>
        <v/>
      </c>
      <c r="NI440" s="18" t="str">
        <f t="shared" si="986"/>
        <v/>
      </c>
      <c r="NM440" s="18" t="str">
        <f t="shared" si="998"/>
        <v/>
      </c>
      <c r="NN440" s="18" t="str">
        <f t="shared" si="997"/>
        <v/>
      </c>
      <c r="NO440" s="21">
        <f t="shared" si="865"/>
        <v>0</v>
      </c>
      <c r="NP440" s="21" t="str">
        <f t="shared" si="987"/>
        <v>L</v>
      </c>
      <c r="NX440" s="18">
        <f t="shared" si="988"/>
        <v>0</v>
      </c>
      <c r="NY440" s="18">
        <f t="shared" si="991"/>
        <v>0</v>
      </c>
      <c r="NZ440" s="18">
        <f t="shared" si="992"/>
        <v>0</v>
      </c>
      <c r="OA440" s="18">
        <f t="shared" si="993"/>
        <v>0</v>
      </c>
      <c r="OB440" s="18">
        <f t="shared" si="994"/>
        <v>0</v>
      </c>
      <c r="OC440" s="18">
        <f t="shared" si="995"/>
        <v>0</v>
      </c>
      <c r="OD440" s="17">
        <f t="shared" si="996"/>
        <v>0</v>
      </c>
      <c r="OE440" s="20">
        <f t="shared" si="866"/>
        <v>0</v>
      </c>
      <c r="OF440" s="69" t="str">
        <f>IF(OE440=0,"L",IF(OE440=1,"L",IF(OE440=2,"H",IF(OE440=3,"H",IF(OE440=4,"H",IF(OE440=5,"H"))))))</f>
        <v>L</v>
      </c>
      <c r="OG440" s="122"/>
      <c r="OH440" s="21" t="str">
        <f t="shared" si="867"/>
        <v>L</v>
      </c>
      <c r="OI440" s="69" t="str">
        <f t="shared" si="989"/>
        <v>L</v>
      </c>
      <c r="OJ440" s="17"/>
      <c r="OL440" s="17"/>
      <c r="OM440" s="17"/>
      <c r="OQ440" s="18">
        <v>0</v>
      </c>
      <c r="OS440" s="19" t="str">
        <f>IF(OK440="","NF",IF(OK440=" ","NF",IF(OK440="subsistence fisheries", "M", IF(OK440="commercial","H",IF(OK440="highly commercial","VH")))))</f>
        <v>NF</v>
      </c>
      <c r="OT440" s="18">
        <v>2.20635114397321</v>
      </c>
      <c r="OU440" s="69" t="s">
        <v>198</v>
      </c>
      <c r="OV440" s="18">
        <v>1.2043650490897</v>
      </c>
      <c r="OW440" s="69" t="s">
        <v>299</v>
      </c>
      <c r="OX440" s="18">
        <v>2.32142966134208</v>
      </c>
      <c r="OY440" s="69" t="s">
        <v>198</v>
      </c>
      <c r="OZ440" s="18">
        <v>27.678571428571399</v>
      </c>
      <c r="PA440" s="69" t="s">
        <v>299</v>
      </c>
      <c r="PB440" s="18">
        <v>2.9523827689034601</v>
      </c>
      <c r="PC440" s="69" t="s">
        <v>198</v>
      </c>
      <c r="PD440" s="69" t="s">
        <v>198</v>
      </c>
      <c r="PE440" s="69" t="s">
        <v>198</v>
      </c>
      <c r="PF440" s="18">
        <v>0.90873023441859702</v>
      </c>
      <c r="PG440" s="69" t="s">
        <v>198</v>
      </c>
      <c r="PH440" s="69" t="s">
        <v>299</v>
      </c>
      <c r="PI440" s="69" t="s">
        <v>198</v>
      </c>
      <c r="PJ440" s="18">
        <v>2.1785725184849301</v>
      </c>
      <c r="PK440" s="69" t="s">
        <v>198</v>
      </c>
      <c r="PL440" s="69" t="s">
        <v>198</v>
      </c>
      <c r="PM440" s="69" t="s">
        <v>198</v>
      </c>
      <c r="PN440" s="18">
        <v>29.8571450369699</v>
      </c>
      <c r="PO440" s="69" t="s">
        <v>299</v>
      </c>
      <c r="PP440" s="69" t="s">
        <v>299</v>
      </c>
      <c r="PQ440" s="69" t="s">
        <v>299</v>
      </c>
      <c r="PR440" s="18">
        <v>29.450216020856601</v>
      </c>
      <c r="PS440" s="69" t="s">
        <v>299</v>
      </c>
      <c r="PT440" s="18">
        <v>1.2043650490897</v>
      </c>
      <c r="PU440" s="69" t="s">
        <v>299</v>
      </c>
      <c r="PV440" s="18">
        <v>18.480518886021201</v>
      </c>
      <c r="PW440" s="69" t="s">
        <v>299</v>
      </c>
      <c r="PX440" s="18">
        <v>47.845241001674097</v>
      </c>
      <c r="PY440" s="69" t="s">
        <v>299</v>
      </c>
      <c r="PZ440" s="18">
        <v>1.4682540893554701</v>
      </c>
      <c r="QA440" s="69" t="s">
        <v>198</v>
      </c>
      <c r="QB440" s="18">
        <v>1.0218255179269</v>
      </c>
      <c r="QC440" s="69" t="s">
        <v>299</v>
      </c>
      <c r="QD440" s="18">
        <v>1.75000217982701</v>
      </c>
      <c r="QE440" s="69" t="s">
        <v>198</v>
      </c>
      <c r="QF440" s="18">
        <v>22.464287894112701</v>
      </c>
      <c r="QG440" s="69" t="s">
        <v>299</v>
      </c>
      <c r="QH440" s="18">
        <v>111.857141767229</v>
      </c>
      <c r="QI440" s="69" t="s">
        <v>198</v>
      </c>
      <c r="QJ440" s="18">
        <v>9.9246031897408606</v>
      </c>
      <c r="QK440" s="69" t="s">
        <v>198</v>
      </c>
    </row>
    <row r="441" spans="1:453" s="18" customFormat="1" x14ac:dyDescent="0.25">
      <c r="A441" s="18" t="s">
        <v>127</v>
      </c>
      <c r="B441" s="18" t="s">
        <v>128</v>
      </c>
      <c r="C441" s="18" t="s">
        <v>129</v>
      </c>
      <c r="D441" s="18" t="s">
        <v>140</v>
      </c>
      <c r="E441" s="18" t="s">
        <v>141</v>
      </c>
      <c r="F441" s="59" t="s">
        <v>882</v>
      </c>
      <c r="H441" s="58">
        <v>1423.4495119235999</v>
      </c>
      <c r="I441" s="58">
        <v>2033.40461523971</v>
      </c>
      <c r="J441" s="60" t="str">
        <f t="shared" si="868"/>
        <v>H</v>
      </c>
      <c r="K441" s="60" t="str">
        <f t="shared" si="869"/>
        <v>H</v>
      </c>
      <c r="L441" s="60" t="str">
        <f t="shared" si="870"/>
        <v>L</v>
      </c>
      <c r="M441" s="60" t="str">
        <f t="shared" si="871"/>
        <v>H</v>
      </c>
      <c r="N441" s="18" t="s">
        <v>218</v>
      </c>
      <c r="O441" s="21" t="s">
        <v>133</v>
      </c>
      <c r="T441" s="69" t="str">
        <f t="shared" si="872"/>
        <v>U</v>
      </c>
      <c r="U441" s="18" t="s">
        <v>248</v>
      </c>
      <c r="V441" s="64" t="s">
        <v>4378</v>
      </c>
      <c r="X441" s="21" t="s">
        <v>133</v>
      </c>
      <c r="Y441" s="69" t="s">
        <v>198</v>
      </c>
      <c r="Z441" s="69" t="str">
        <f t="shared" si="873"/>
        <v>L</v>
      </c>
      <c r="AA441" s="72" t="s">
        <v>4453</v>
      </c>
      <c r="AB441" s="69" t="s">
        <v>299</v>
      </c>
      <c r="AC441" s="34">
        <v>11</v>
      </c>
      <c r="AD441" s="31"/>
      <c r="AE441" s="30"/>
      <c r="AF441" s="30"/>
      <c r="AG441" s="31"/>
      <c r="AH441" s="31"/>
      <c r="AI441" s="33"/>
      <c r="AJ441" s="33"/>
      <c r="AK441" s="33"/>
      <c r="AL441" s="33"/>
      <c r="AM441" s="33"/>
      <c r="AN441" s="222"/>
      <c r="AO441" s="228" t="s">
        <v>133</v>
      </c>
      <c r="AP441" s="31"/>
      <c r="AQ441" s="31"/>
      <c r="AR441" s="31"/>
      <c r="AS441" s="31"/>
      <c r="AT441" s="31"/>
      <c r="AU441" s="31"/>
      <c r="AV441" s="53" t="s">
        <v>198</v>
      </c>
      <c r="AW441" s="30"/>
      <c r="AX441" s="53" t="str">
        <f t="shared" si="990"/>
        <v>U</v>
      </c>
      <c r="AY441" s="31"/>
      <c r="AZ441" s="31"/>
      <c r="BA441" s="31"/>
      <c r="BB441" s="31"/>
      <c r="BC441" s="31"/>
      <c r="BD441" s="31"/>
      <c r="BE441" s="31"/>
      <c r="BF441" s="31"/>
      <c r="BH441" s="17" t="str">
        <f t="shared" si="874"/>
        <v/>
      </c>
      <c r="BJ441" s="17" t="str">
        <f t="shared" si="874"/>
        <v/>
      </c>
      <c r="BL441" s="17" t="str">
        <f t="shared" si="875"/>
        <v/>
      </c>
      <c r="BN441" s="17" t="str">
        <f t="shared" si="876"/>
        <v/>
      </c>
      <c r="BP441" s="17" t="str">
        <f t="shared" si="877"/>
        <v/>
      </c>
      <c r="BR441" s="17" t="str">
        <f t="shared" si="878"/>
        <v/>
      </c>
      <c r="BT441" s="17" t="str">
        <f t="shared" si="879"/>
        <v/>
      </c>
      <c r="BV441" s="17" t="str">
        <f t="shared" si="880"/>
        <v/>
      </c>
      <c r="BX441" s="17" t="str">
        <f t="shared" si="881"/>
        <v/>
      </c>
      <c r="BZ441" s="17" t="str">
        <f t="shared" si="882"/>
        <v/>
      </c>
      <c r="CB441" s="17" t="str">
        <f t="shared" si="883"/>
        <v/>
      </c>
      <c r="CD441" s="17" t="str">
        <f t="shared" si="884"/>
        <v/>
      </c>
      <c r="CF441" s="17" t="str">
        <f t="shared" si="885"/>
        <v/>
      </c>
      <c r="CH441" s="17" t="str">
        <f t="shared" si="886"/>
        <v/>
      </c>
      <c r="CJ441" s="17" t="str">
        <f t="shared" si="887"/>
        <v/>
      </c>
      <c r="CL441" s="17" t="str">
        <f t="shared" si="888"/>
        <v/>
      </c>
      <c r="CN441" s="17" t="str">
        <f t="shared" si="889"/>
        <v/>
      </c>
      <c r="CP441" s="17" t="str">
        <f t="shared" si="890"/>
        <v/>
      </c>
      <c r="CR441" s="17" t="str">
        <f t="shared" si="891"/>
        <v/>
      </c>
      <c r="CT441" s="17" t="str">
        <f t="shared" si="892"/>
        <v/>
      </c>
      <c r="CV441" s="17" t="str">
        <f t="shared" si="893"/>
        <v/>
      </c>
      <c r="CX441" s="17" t="str">
        <f t="shared" si="894"/>
        <v/>
      </c>
      <c r="CZ441" s="17" t="str">
        <f t="shared" si="895"/>
        <v/>
      </c>
      <c r="DB441" s="17" t="str">
        <f t="shared" si="896"/>
        <v/>
      </c>
      <c r="DD441" s="17" t="str">
        <f t="shared" si="897"/>
        <v/>
      </c>
      <c r="DF441" s="17" t="str">
        <f t="shared" si="898"/>
        <v/>
      </c>
      <c r="DH441" s="17" t="str">
        <f t="shared" si="899"/>
        <v/>
      </c>
      <c r="DJ441" s="17" t="str">
        <f t="shared" si="900"/>
        <v/>
      </c>
      <c r="DL441" s="17" t="str">
        <f t="shared" si="901"/>
        <v/>
      </c>
      <c r="DN441" s="17" t="str">
        <f t="shared" si="902"/>
        <v/>
      </c>
      <c r="DP441" s="17" t="str">
        <f t="shared" si="903"/>
        <v/>
      </c>
      <c r="DR441" s="17" t="str">
        <f t="shared" si="904"/>
        <v/>
      </c>
      <c r="DT441" s="17" t="str">
        <f t="shared" si="905"/>
        <v/>
      </c>
      <c r="DV441" s="17" t="str">
        <f t="shared" si="906"/>
        <v/>
      </c>
      <c r="DX441" s="17" t="str">
        <f t="shared" si="907"/>
        <v/>
      </c>
      <c r="DZ441" s="17" t="str">
        <f t="shared" si="908"/>
        <v/>
      </c>
      <c r="EB441" s="17" t="str">
        <f t="shared" si="909"/>
        <v/>
      </c>
      <c r="ED441" s="17" t="str">
        <f t="shared" si="910"/>
        <v/>
      </c>
      <c r="EF441" s="17" t="str">
        <f t="shared" si="911"/>
        <v/>
      </c>
      <c r="EH441" s="17" t="str">
        <f t="shared" si="912"/>
        <v/>
      </c>
      <c r="EJ441" s="17" t="str">
        <f t="shared" si="913"/>
        <v/>
      </c>
      <c r="EL441" s="17" t="str">
        <f t="shared" si="914"/>
        <v/>
      </c>
      <c r="EN441" s="17" t="str">
        <f t="shared" si="915"/>
        <v/>
      </c>
      <c r="EP441" s="17" t="str">
        <f t="shared" si="916"/>
        <v/>
      </c>
      <c r="ER441" s="17" t="str">
        <f t="shared" si="917"/>
        <v/>
      </c>
      <c r="ET441" s="17" t="str">
        <f t="shared" si="918"/>
        <v/>
      </c>
      <c r="EV441" s="17" t="str">
        <f t="shared" si="919"/>
        <v/>
      </c>
      <c r="EX441" s="17" t="str">
        <f t="shared" si="920"/>
        <v/>
      </c>
      <c r="EZ441" s="17" t="str">
        <f t="shared" si="921"/>
        <v/>
      </c>
      <c r="FB441" s="17" t="str">
        <f t="shared" si="922"/>
        <v/>
      </c>
      <c r="FD441" s="17" t="str">
        <f t="shared" si="923"/>
        <v/>
      </c>
      <c r="FE441" s="17" t="s">
        <v>7353</v>
      </c>
      <c r="FF441" s="17" t="s">
        <v>7353</v>
      </c>
      <c r="FG441" s="17" t="s">
        <v>7353</v>
      </c>
      <c r="FH441" s="17" t="s">
        <v>7353</v>
      </c>
      <c r="FI441" s="17" t="s">
        <v>7353</v>
      </c>
      <c r="FJ441" s="17" t="s">
        <v>7353</v>
      </c>
      <c r="FK441" s="17" t="s">
        <v>7353</v>
      </c>
      <c r="FL441" s="17" t="s">
        <v>7353</v>
      </c>
      <c r="FN441" s="18">
        <v>0</v>
      </c>
      <c r="FO441" s="18">
        <f t="shared" si="860"/>
        <v>0</v>
      </c>
      <c r="FP441" s="18">
        <f t="shared" si="861"/>
        <v>0</v>
      </c>
      <c r="FQ441" s="18">
        <f t="shared" si="862"/>
        <v>0</v>
      </c>
      <c r="FR441" s="18">
        <v>0</v>
      </c>
      <c r="FS441" s="9" t="s">
        <v>133</v>
      </c>
      <c r="FU441" s="21" t="s">
        <v>198</v>
      </c>
      <c r="FW441" s="21" t="s">
        <v>198</v>
      </c>
      <c r="FX441" s="18">
        <v>0</v>
      </c>
      <c r="FY441" s="18">
        <v>0</v>
      </c>
      <c r="FZ441" s="18">
        <f t="shared" si="926"/>
        <v>0</v>
      </c>
      <c r="GA441" s="18">
        <v>0</v>
      </c>
      <c r="GB441" s="18">
        <v>0</v>
      </c>
      <c r="GC441" s="18" t="s">
        <v>198</v>
      </c>
      <c r="GD441" s="18">
        <f t="shared" si="927"/>
        <v>0</v>
      </c>
      <c r="GE441" s="18" t="s">
        <v>133</v>
      </c>
      <c r="GF441" s="18">
        <f t="shared" si="927"/>
        <v>0</v>
      </c>
      <c r="GG441" s="18" t="s">
        <v>198</v>
      </c>
      <c r="GH441" s="18">
        <f t="shared" si="928"/>
        <v>0</v>
      </c>
      <c r="GI441" s="18" t="s">
        <v>4378</v>
      </c>
      <c r="GJ441" s="18">
        <f t="shared" si="929"/>
        <v>1</v>
      </c>
      <c r="GK441" s="18" t="s">
        <v>299</v>
      </c>
      <c r="GL441" s="18">
        <f t="shared" si="929"/>
        <v>0</v>
      </c>
      <c r="GM441" s="228" t="s">
        <v>198</v>
      </c>
      <c r="GN441" s="18">
        <f t="shared" si="930"/>
        <v>2</v>
      </c>
      <c r="GQ441" s="18" t="str">
        <f t="shared" si="931"/>
        <v>L</v>
      </c>
      <c r="GR441" s="18">
        <f t="shared" si="932"/>
        <v>0</v>
      </c>
      <c r="GS441" s="18">
        <f t="shared" si="933"/>
        <v>3</v>
      </c>
      <c r="GT441" s="21" t="str">
        <f t="shared" si="934"/>
        <v>L</v>
      </c>
      <c r="GZ441" s="18" t="s">
        <v>0</v>
      </c>
      <c r="HB441" s="21" t="s">
        <v>133</v>
      </c>
      <c r="HD441" s="21" t="str">
        <f t="shared" si="935"/>
        <v>L</v>
      </c>
      <c r="HF441" s="21" t="s">
        <v>198</v>
      </c>
      <c r="HH441" s="69" t="str">
        <f t="shared" si="936"/>
        <v>L</v>
      </c>
      <c r="HM441" s="18" t="s">
        <v>7353</v>
      </c>
      <c r="HN441" s="69" t="s">
        <v>133</v>
      </c>
      <c r="HO441" s="72"/>
      <c r="HP441" s="72"/>
      <c r="HQ441" s="72"/>
      <c r="HR441" s="72"/>
      <c r="HS441" s="72"/>
      <c r="HT441" s="72"/>
      <c r="HU441" s="72"/>
      <c r="HV441" s="72"/>
      <c r="HW441" s="72"/>
      <c r="HX441" s="72"/>
      <c r="HY441" s="72"/>
      <c r="IA441" s="21" t="s">
        <v>198</v>
      </c>
      <c r="IC441" s="21" t="s">
        <v>198</v>
      </c>
      <c r="IE441" s="68"/>
      <c r="IF441" s="69" t="s">
        <v>133</v>
      </c>
      <c r="II441" s="21" t="s">
        <v>198</v>
      </c>
      <c r="IK441" s="21" t="s">
        <v>198</v>
      </c>
      <c r="IM441" s="21" t="s">
        <v>198</v>
      </c>
      <c r="IO441" s="21" t="s">
        <v>198</v>
      </c>
      <c r="IQ441" s="17" t="str">
        <f t="shared" si="937"/>
        <v/>
      </c>
      <c r="IS441" s="17" t="str">
        <f t="shared" si="937"/>
        <v/>
      </c>
      <c r="IU441" s="17" t="str">
        <f t="shared" si="938"/>
        <v/>
      </c>
      <c r="IV441" s="72"/>
      <c r="IW441" s="72"/>
      <c r="IX441" s="72"/>
      <c r="IY441" s="72"/>
      <c r="IZ441" s="72" t="str">
        <f t="shared" si="939"/>
        <v/>
      </c>
      <c r="JA441" s="72" t="str">
        <f t="shared" si="940"/>
        <v/>
      </c>
      <c r="JB441" s="72"/>
      <c r="JC441" s="72" t="str">
        <f t="shared" si="941"/>
        <v/>
      </c>
      <c r="JD441" s="72"/>
      <c r="JE441" s="72" t="str">
        <f t="shared" si="942"/>
        <v/>
      </c>
      <c r="JF441" s="72"/>
      <c r="JG441" s="72"/>
      <c r="JH441" s="72"/>
      <c r="JI441" s="72" t="str">
        <f t="shared" si="863"/>
        <v/>
      </c>
      <c r="JJ441" s="72" t="str">
        <f t="shared" si="943"/>
        <v/>
      </c>
      <c r="JL441" s="17" t="str">
        <f t="shared" si="944"/>
        <v/>
      </c>
      <c r="JN441" s="17" t="str">
        <f t="shared" si="945"/>
        <v/>
      </c>
      <c r="JP441" s="17" t="str">
        <f t="shared" si="946"/>
        <v/>
      </c>
      <c r="JR441" s="17" t="str">
        <f t="shared" si="947"/>
        <v/>
      </c>
      <c r="JT441" s="17" t="str">
        <f t="shared" si="948"/>
        <v/>
      </c>
      <c r="JV441" s="17" t="str">
        <f t="shared" si="949"/>
        <v/>
      </c>
      <c r="JX441" s="17" t="str">
        <f t="shared" si="950"/>
        <v/>
      </c>
      <c r="JY441" s="72"/>
      <c r="JZ441" s="72"/>
      <c r="KA441" s="72"/>
      <c r="KB441" s="72"/>
      <c r="KC441" s="72"/>
      <c r="KD441" s="72" t="str">
        <f t="shared" si="951"/>
        <v/>
      </c>
      <c r="KE441" s="72" t="str">
        <f t="shared" si="952"/>
        <v/>
      </c>
      <c r="KF441" s="72"/>
      <c r="KG441" s="72" t="str">
        <f t="shared" si="953"/>
        <v/>
      </c>
      <c r="KH441" s="72"/>
      <c r="KI441" s="72" t="str">
        <f t="shared" si="954"/>
        <v/>
      </c>
      <c r="KJ441" s="72"/>
      <c r="KK441" s="72" t="str">
        <f t="shared" si="955"/>
        <v/>
      </c>
      <c r="KL441" s="72"/>
      <c r="KM441" s="72"/>
      <c r="KN441" s="72"/>
      <c r="KO441" s="72"/>
      <c r="KP441" s="72"/>
      <c r="KQ441" s="72"/>
      <c r="KR441" s="72"/>
      <c r="KS441" s="72" t="str">
        <f t="shared" si="956"/>
        <v/>
      </c>
      <c r="KT441" s="72"/>
      <c r="KU441" s="72" t="str">
        <f t="shared" si="957"/>
        <v/>
      </c>
      <c r="KV441" s="72"/>
      <c r="KW441" s="72"/>
      <c r="KX441" s="72" t="str">
        <f t="shared" si="958"/>
        <v/>
      </c>
      <c r="KY441" s="72"/>
      <c r="KZ441" s="72"/>
      <c r="LA441" s="72"/>
      <c r="LB441" s="72" t="str">
        <f t="shared" si="959"/>
        <v/>
      </c>
      <c r="LD441" s="17" t="str">
        <f t="shared" si="960"/>
        <v/>
      </c>
      <c r="LF441" s="17" t="str">
        <f t="shared" si="961"/>
        <v/>
      </c>
      <c r="LH441" s="17" t="str">
        <f t="shared" si="962"/>
        <v/>
      </c>
      <c r="LJ441" s="17" t="str">
        <f t="shared" si="963"/>
        <v/>
      </c>
      <c r="LL441" s="17" t="str">
        <f t="shared" si="964"/>
        <v/>
      </c>
      <c r="LN441" s="17" t="str">
        <f t="shared" si="965"/>
        <v/>
      </c>
      <c r="LP441" s="17" t="str">
        <f t="shared" si="966"/>
        <v/>
      </c>
      <c r="LR441" s="17" t="str">
        <f t="shared" si="967"/>
        <v/>
      </c>
      <c r="LT441" s="17" t="str">
        <f t="shared" si="968"/>
        <v/>
      </c>
      <c r="LV441" s="17" t="str">
        <f t="shared" si="969"/>
        <v/>
      </c>
      <c r="LX441" s="17" t="str">
        <f t="shared" si="970"/>
        <v/>
      </c>
      <c r="LZ441" s="17" t="str">
        <f t="shared" si="971"/>
        <v/>
      </c>
      <c r="MB441" s="17" t="str">
        <f t="shared" si="972"/>
        <v/>
      </c>
      <c r="MD441" s="17" t="str">
        <f t="shared" si="864"/>
        <v/>
      </c>
      <c r="MF441" s="17" t="str">
        <f t="shared" si="973"/>
        <v/>
      </c>
      <c r="MG441" s="17"/>
      <c r="MH441" s="17" t="str">
        <f t="shared" si="974"/>
        <v/>
      </c>
      <c r="MI441" s="17"/>
      <c r="MJ441" s="17" t="str">
        <f t="shared" si="975"/>
        <v/>
      </c>
      <c r="ML441" s="17"/>
      <c r="MN441" s="69">
        <f t="shared" si="976"/>
        <v>0</v>
      </c>
      <c r="MO441" s="21" t="str">
        <f t="shared" si="977"/>
        <v>L</v>
      </c>
      <c r="MQ441" s="17" t="str">
        <f t="shared" si="978"/>
        <v/>
      </c>
      <c r="MS441" s="17" t="str">
        <f t="shared" si="979"/>
        <v/>
      </c>
      <c r="MU441" s="17" t="str">
        <f t="shared" si="980"/>
        <v/>
      </c>
      <c r="MW441" s="17" t="str">
        <f t="shared" si="981"/>
        <v/>
      </c>
      <c r="MY441" s="17" t="str">
        <f t="shared" si="982"/>
        <v/>
      </c>
      <c r="NA441" s="17" t="str">
        <f t="shared" si="983"/>
        <v/>
      </c>
      <c r="NC441" s="17" t="str">
        <f t="shared" si="984"/>
        <v/>
      </c>
      <c r="NH441" s="18" t="str">
        <f t="shared" si="985"/>
        <v/>
      </c>
      <c r="NI441" s="18" t="str">
        <f t="shared" si="986"/>
        <v/>
      </c>
      <c r="NM441" s="18" t="str">
        <f t="shared" si="998"/>
        <v/>
      </c>
      <c r="NN441" s="18" t="str">
        <f t="shared" si="997"/>
        <v/>
      </c>
      <c r="NO441" s="21">
        <f t="shared" si="865"/>
        <v>0</v>
      </c>
      <c r="NP441" s="21" t="str">
        <f t="shared" si="987"/>
        <v>L</v>
      </c>
      <c r="NX441" s="18">
        <f t="shared" si="988"/>
        <v>0</v>
      </c>
      <c r="NY441" s="18">
        <f t="shared" si="991"/>
        <v>0</v>
      </c>
      <c r="NZ441" s="18">
        <f t="shared" si="992"/>
        <v>0</v>
      </c>
      <c r="OA441" s="18">
        <f t="shared" si="993"/>
        <v>0</v>
      </c>
      <c r="OB441" s="18">
        <f t="shared" si="994"/>
        <v>0</v>
      </c>
      <c r="OC441" s="18">
        <f t="shared" si="995"/>
        <v>0</v>
      </c>
      <c r="OD441" s="17">
        <f t="shared" si="996"/>
        <v>0</v>
      </c>
      <c r="OE441" s="20">
        <f t="shared" si="866"/>
        <v>0</v>
      </c>
      <c r="OF441" s="69" t="str">
        <f>IF(OE441=0,"L",IF(OE441=1,"L",IF(OE441=2,"H",IF(OE441=3,"H",IF(OE441=4,"H",IF(OE441=5,"H"))))))</f>
        <v>L</v>
      </c>
      <c r="OG441" s="122"/>
      <c r="OH441" s="21" t="str">
        <f t="shared" si="867"/>
        <v>L</v>
      </c>
      <c r="OI441" s="69" t="str">
        <f t="shared" si="989"/>
        <v>L</v>
      </c>
      <c r="OJ441" s="17"/>
      <c r="OL441" s="17"/>
      <c r="OM441" s="17"/>
      <c r="OQ441" s="18">
        <v>0</v>
      </c>
      <c r="OS441" s="19" t="str">
        <f>IF(OK441="","NF",IF(OK441=" ","NF",IF(OK441="subsistence fisheries", "M", IF(OK441="commercial","H",IF(OK441="highly commercial","VH")))))</f>
        <v>NF</v>
      </c>
      <c r="OT441" s="18">
        <v>7.2222232818603498</v>
      </c>
      <c r="OU441" s="69" t="s">
        <v>299</v>
      </c>
      <c r="OV441" s="18">
        <v>0.69560178120931004</v>
      </c>
      <c r="OW441" s="69" t="s">
        <v>198</v>
      </c>
      <c r="OX441" s="18">
        <v>9.5972226460774692</v>
      </c>
      <c r="OY441" s="69" t="s">
        <v>299</v>
      </c>
      <c r="OZ441" s="18">
        <v>22.020830790201799</v>
      </c>
      <c r="PA441" s="69" t="s">
        <v>299</v>
      </c>
      <c r="PB441" s="18">
        <v>8.9814815521240199</v>
      </c>
      <c r="PC441" s="69" t="s">
        <v>299</v>
      </c>
      <c r="PD441" s="69" t="s">
        <v>299</v>
      </c>
      <c r="PE441" s="69" t="s">
        <v>299</v>
      </c>
      <c r="PF441" s="18">
        <v>0.78935182094573997</v>
      </c>
      <c r="PG441" s="69" t="s">
        <v>198</v>
      </c>
      <c r="PH441" s="69" t="s">
        <v>198</v>
      </c>
      <c r="PI441" s="69" t="s">
        <v>198</v>
      </c>
      <c r="PJ441" s="18">
        <v>11.902777353922501</v>
      </c>
      <c r="PK441" s="69" t="s">
        <v>299</v>
      </c>
      <c r="PL441" s="69" t="s">
        <v>299</v>
      </c>
      <c r="PM441" s="69" t="s">
        <v>299</v>
      </c>
      <c r="PN441" s="18">
        <v>23.763888041178401</v>
      </c>
      <c r="PO441" s="69" t="s">
        <v>198</v>
      </c>
      <c r="PP441" s="69" t="s">
        <v>198</v>
      </c>
      <c r="PQ441" s="69" t="s">
        <v>198</v>
      </c>
      <c r="PR441" s="18">
        <v>6.3025054931640598</v>
      </c>
      <c r="PS441" s="69" t="s">
        <v>299</v>
      </c>
      <c r="PT441" s="18">
        <v>0.69560178120931004</v>
      </c>
      <c r="PU441" s="69" t="s">
        <v>198</v>
      </c>
      <c r="PV441" s="18">
        <v>26.4065640767415</v>
      </c>
      <c r="PW441" s="69" t="s">
        <v>299</v>
      </c>
      <c r="PX441" s="18">
        <v>38.493054707845097</v>
      </c>
      <c r="PY441" s="69" t="s">
        <v>299</v>
      </c>
      <c r="PZ441" s="18">
        <v>7.7071749369303397</v>
      </c>
      <c r="QA441" s="69" t="s">
        <v>299</v>
      </c>
      <c r="QB441" s="18">
        <v>0.47569437821706101</v>
      </c>
      <c r="QC441" s="69" t="s">
        <v>198</v>
      </c>
      <c r="QD441" s="18">
        <v>9.6319427490234393</v>
      </c>
      <c r="QE441" s="69" t="s">
        <v>299</v>
      </c>
      <c r="QF441" s="18">
        <v>17.854167938232401</v>
      </c>
      <c r="QG441" s="69" t="s">
        <v>198</v>
      </c>
      <c r="QH441" s="18">
        <v>97.605323791503906</v>
      </c>
      <c r="QI441" s="69" t="s">
        <v>198</v>
      </c>
      <c r="QJ441" s="18">
        <v>7.3935185670852697</v>
      </c>
      <c r="QK441" s="69" t="s">
        <v>198</v>
      </c>
    </row>
    <row r="442" spans="1:453" s="18" customFormat="1" x14ac:dyDescent="0.25">
      <c r="A442" s="18" t="s">
        <v>127</v>
      </c>
      <c r="B442" s="18" t="s">
        <v>128</v>
      </c>
      <c r="C442" s="18" t="s">
        <v>129</v>
      </c>
      <c r="D442" s="18" t="s">
        <v>140</v>
      </c>
      <c r="E442" s="18" t="s">
        <v>141</v>
      </c>
      <c r="F442" s="58" t="s">
        <v>883</v>
      </c>
      <c r="G442" s="18" t="s">
        <v>4693</v>
      </c>
      <c r="H442" s="58">
        <v>910.5489546</v>
      </c>
      <c r="I442" s="58">
        <v>23331.525684</v>
      </c>
      <c r="J442" s="60" t="str">
        <f t="shared" si="868"/>
        <v>H</v>
      </c>
      <c r="K442" s="60" t="str">
        <f t="shared" si="869"/>
        <v>L</v>
      </c>
      <c r="L442" s="60" t="str">
        <f t="shared" si="870"/>
        <v>L</v>
      </c>
      <c r="M442" s="60" t="str">
        <f t="shared" si="871"/>
        <v>L</v>
      </c>
      <c r="N442" s="18" t="s">
        <v>218</v>
      </c>
      <c r="O442" s="21" t="s">
        <v>133</v>
      </c>
      <c r="T442" s="69" t="str">
        <f t="shared" si="872"/>
        <v>U</v>
      </c>
      <c r="U442" s="18" t="s">
        <v>248</v>
      </c>
      <c r="V442" s="64" t="s">
        <v>4378</v>
      </c>
      <c r="X442" s="21" t="s">
        <v>133</v>
      </c>
      <c r="Y442" s="69" t="s">
        <v>7353</v>
      </c>
      <c r="Z442" s="69" t="str">
        <f t="shared" si="873"/>
        <v>U</v>
      </c>
      <c r="AA442" s="72"/>
      <c r="AB442" s="69" t="s">
        <v>198</v>
      </c>
      <c r="AC442" s="34">
        <v>5</v>
      </c>
      <c r="AD442" s="31"/>
      <c r="AE442" s="30"/>
      <c r="AF442" s="30"/>
      <c r="AG442" s="31"/>
      <c r="AH442" s="31"/>
      <c r="AI442" s="33"/>
      <c r="AJ442" s="33"/>
      <c r="AK442" s="33"/>
      <c r="AL442" s="33"/>
      <c r="AM442" s="33"/>
      <c r="AN442" s="222"/>
      <c r="AO442" s="228" t="s">
        <v>133</v>
      </c>
      <c r="AP442" s="31"/>
      <c r="AQ442" s="31"/>
      <c r="AR442" s="31"/>
      <c r="AS442" s="31"/>
      <c r="AT442" s="31"/>
      <c r="AU442" s="31"/>
      <c r="AV442" s="53" t="s">
        <v>198</v>
      </c>
      <c r="AW442" s="30"/>
      <c r="AX442" s="53" t="str">
        <f t="shared" si="990"/>
        <v>U</v>
      </c>
      <c r="AY442" s="31"/>
      <c r="AZ442" s="31"/>
      <c r="BA442" s="31"/>
      <c r="BB442" s="31"/>
      <c r="BC442" s="31"/>
      <c r="BD442" s="31"/>
      <c r="BE442" s="31"/>
      <c r="BF442" s="31"/>
      <c r="BH442" s="17" t="str">
        <f t="shared" si="874"/>
        <v/>
      </c>
      <c r="BI442" s="18" t="s">
        <v>8245</v>
      </c>
      <c r="BJ442" s="17">
        <f t="shared" si="874"/>
        <v>1</v>
      </c>
      <c r="BK442" s="18" t="s">
        <v>8246</v>
      </c>
      <c r="BL442" s="17">
        <f t="shared" si="875"/>
        <v>1</v>
      </c>
      <c r="BM442" s="18" t="s">
        <v>8255</v>
      </c>
      <c r="BN442" s="17">
        <f t="shared" si="876"/>
        <v>1</v>
      </c>
      <c r="BP442" s="17" t="str">
        <f t="shared" si="877"/>
        <v/>
      </c>
      <c r="BR442" s="17" t="str">
        <f t="shared" si="878"/>
        <v/>
      </c>
      <c r="BT442" s="17" t="str">
        <f t="shared" si="879"/>
        <v/>
      </c>
      <c r="BV442" s="17" t="str">
        <f t="shared" si="880"/>
        <v/>
      </c>
      <c r="BX442" s="17" t="str">
        <f t="shared" si="881"/>
        <v/>
      </c>
      <c r="BZ442" s="17" t="str">
        <f t="shared" si="882"/>
        <v/>
      </c>
      <c r="CB442" s="17" t="str">
        <f t="shared" si="883"/>
        <v/>
      </c>
      <c r="CD442" s="17" t="str">
        <f t="shared" si="884"/>
        <v/>
      </c>
      <c r="CF442" s="17" t="str">
        <f t="shared" si="885"/>
        <v/>
      </c>
      <c r="CH442" s="17" t="str">
        <f t="shared" si="886"/>
        <v/>
      </c>
      <c r="CJ442" s="17" t="str">
        <f t="shared" si="887"/>
        <v/>
      </c>
      <c r="CL442" s="17" t="str">
        <f t="shared" si="888"/>
        <v/>
      </c>
      <c r="CN442" s="17" t="str">
        <f t="shared" si="889"/>
        <v/>
      </c>
      <c r="CP442" s="17" t="str">
        <f t="shared" si="890"/>
        <v/>
      </c>
      <c r="CR442" s="17" t="str">
        <f t="shared" si="891"/>
        <v/>
      </c>
      <c r="CT442" s="17" t="str">
        <f t="shared" si="892"/>
        <v/>
      </c>
      <c r="CV442" s="17" t="str">
        <f t="shared" si="893"/>
        <v/>
      </c>
      <c r="CX442" s="17" t="str">
        <f t="shared" si="894"/>
        <v/>
      </c>
      <c r="CZ442" s="17" t="str">
        <f t="shared" si="895"/>
        <v/>
      </c>
      <c r="DB442" s="17" t="str">
        <f t="shared" si="896"/>
        <v/>
      </c>
      <c r="DD442" s="17" t="str">
        <f t="shared" si="897"/>
        <v/>
      </c>
      <c r="DF442" s="17" t="str">
        <f t="shared" si="898"/>
        <v/>
      </c>
      <c r="DH442" s="17" t="str">
        <f t="shared" si="899"/>
        <v/>
      </c>
      <c r="DJ442" s="17" t="str">
        <f t="shared" si="900"/>
        <v/>
      </c>
      <c r="DL442" s="17" t="str">
        <f t="shared" si="901"/>
        <v/>
      </c>
      <c r="DN442" s="17" t="str">
        <f t="shared" si="902"/>
        <v/>
      </c>
      <c r="DO442" s="18" t="s">
        <v>8248</v>
      </c>
      <c r="DP442" s="17">
        <f t="shared" si="903"/>
        <v>1</v>
      </c>
      <c r="DR442" s="17" t="str">
        <f t="shared" si="904"/>
        <v/>
      </c>
      <c r="DT442" s="17" t="str">
        <f t="shared" si="905"/>
        <v/>
      </c>
      <c r="DU442" s="18" t="s">
        <v>8249</v>
      </c>
      <c r="DV442" s="17">
        <f t="shared" si="906"/>
        <v>1</v>
      </c>
      <c r="DW442" s="18" t="s">
        <v>8260</v>
      </c>
      <c r="DX442" s="17">
        <f t="shared" si="907"/>
        <v>1</v>
      </c>
      <c r="DZ442" s="17" t="str">
        <f t="shared" si="908"/>
        <v/>
      </c>
      <c r="EB442" s="17" t="str">
        <f t="shared" si="909"/>
        <v/>
      </c>
      <c r="ED442" s="17" t="str">
        <f t="shared" si="910"/>
        <v/>
      </c>
      <c r="EF442" s="17" t="str">
        <f t="shared" si="911"/>
        <v/>
      </c>
      <c r="EH442" s="17" t="str">
        <f t="shared" si="912"/>
        <v/>
      </c>
      <c r="EJ442" s="17" t="str">
        <f t="shared" si="913"/>
        <v/>
      </c>
      <c r="EL442" s="17" t="str">
        <f t="shared" si="914"/>
        <v/>
      </c>
      <c r="EN442" s="17" t="str">
        <f t="shared" si="915"/>
        <v/>
      </c>
      <c r="EP442" s="17" t="str">
        <f t="shared" si="916"/>
        <v/>
      </c>
      <c r="ER442" s="17" t="str">
        <f t="shared" si="917"/>
        <v/>
      </c>
      <c r="ET442" s="17" t="str">
        <f t="shared" si="918"/>
        <v/>
      </c>
      <c r="EV442" s="17" t="str">
        <f t="shared" si="919"/>
        <v/>
      </c>
      <c r="EX442" s="17" t="str">
        <f t="shared" si="920"/>
        <v/>
      </c>
      <c r="EZ442" s="17" t="str">
        <f t="shared" si="921"/>
        <v/>
      </c>
      <c r="FB442" s="17" t="str">
        <f t="shared" si="922"/>
        <v/>
      </c>
      <c r="FD442" s="17" t="str">
        <f t="shared" si="923"/>
        <v/>
      </c>
      <c r="FE442" s="17" t="s">
        <v>7353</v>
      </c>
      <c r="FF442" s="17" t="s">
        <v>7353</v>
      </c>
      <c r="FG442" s="17" t="s">
        <v>7353</v>
      </c>
      <c r="FH442" s="17" t="s">
        <v>7353</v>
      </c>
      <c r="FI442" s="17" t="s">
        <v>7353</v>
      </c>
      <c r="FJ442" s="17" t="s">
        <v>7353</v>
      </c>
      <c r="FK442" s="17" t="s">
        <v>7353</v>
      </c>
      <c r="FL442" s="17" t="s">
        <v>7353</v>
      </c>
      <c r="FN442" s="18">
        <f t="shared" si="924"/>
        <v>0.5</v>
      </c>
      <c r="FO442" s="18">
        <f t="shared" si="860"/>
        <v>3</v>
      </c>
      <c r="FP442" s="18">
        <f t="shared" si="861"/>
        <v>6</v>
      </c>
      <c r="FQ442" s="18">
        <f t="shared" si="862"/>
        <v>3</v>
      </c>
      <c r="FR442" s="18">
        <f t="shared" si="925"/>
        <v>0.5</v>
      </c>
      <c r="FS442" s="9" t="s">
        <v>198</v>
      </c>
      <c r="FU442" s="21" t="s">
        <v>198</v>
      </c>
      <c r="FW442" s="21" t="s">
        <v>198</v>
      </c>
      <c r="FX442" s="18">
        <v>0</v>
      </c>
      <c r="FY442" s="18">
        <v>1</v>
      </c>
      <c r="FZ442" s="18">
        <f t="shared" si="926"/>
        <v>1</v>
      </c>
      <c r="GA442" s="18">
        <v>0</v>
      </c>
      <c r="GB442" s="18">
        <v>0</v>
      </c>
      <c r="GC442" s="18" t="s">
        <v>198</v>
      </c>
      <c r="GD442" s="18">
        <f t="shared" si="927"/>
        <v>0</v>
      </c>
      <c r="GE442" s="18" t="s">
        <v>198</v>
      </c>
      <c r="GF442" s="18">
        <f t="shared" si="927"/>
        <v>0</v>
      </c>
      <c r="GG442" s="18" t="s">
        <v>198</v>
      </c>
      <c r="GH442" s="18">
        <f t="shared" si="928"/>
        <v>0</v>
      </c>
      <c r="GI442" s="18" t="s">
        <v>4378</v>
      </c>
      <c r="GJ442" s="18">
        <f t="shared" si="929"/>
        <v>1</v>
      </c>
      <c r="GK442" s="18" t="s">
        <v>299</v>
      </c>
      <c r="GL442" s="18">
        <f t="shared" si="929"/>
        <v>0</v>
      </c>
      <c r="GM442" s="228" t="s">
        <v>198</v>
      </c>
      <c r="GN442" s="18">
        <f t="shared" si="930"/>
        <v>2</v>
      </c>
      <c r="GQ442" s="18" t="str">
        <f t="shared" si="931"/>
        <v>L</v>
      </c>
      <c r="GR442" s="18">
        <f t="shared" si="932"/>
        <v>0</v>
      </c>
      <c r="GS442" s="18">
        <f t="shared" si="933"/>
        <v>3</v>
      </c>
      <c r="GT442" s="21" t="str">
        <f t="shared" si="934"/>
        <v>L</v>
      </c>
      <c r="GZ442" s="18" t="s">
        <v>0</v>
      </c>
      <c r="HB442" s="21" t="s">
        <v>133</v>
      </c>
      <c r="HD442" s="21" t="str">
        <f t="shared" si="935"/>
        <v>L</v>
      </c>
      <c r="HF442" s="21" t="s">
        <v>198</v>
      </c>
      <c r="HH442" s="69" t="str">
        <f t="shared" si="936"/>
        <v>L</v>
      </c>
      <c r="HM442" s="18" t="s">
        <v>7353</v>
      </c>
      <c r="HN442" s="69" t="s">
        <v>133</v>
      </c>
      <c r="HO442" s="72"/>
      <c r="HP442" s="72"/>
      <c r="HQ442" s="72"/>
      <c r="HR442" s="72"/>
      <c r="HS442" s="72"/>
      <c r="HT442" s="72"/>
      <c r="HU442" s="72"/>
      <c r="HV442" s="72"/>
      <c r="HW442" s="72"/>
      <c r="HX442" s="72"/>
      <c r="HY442" s="72"/>
      <c r="IA442" s="21" t="s">
        <v>198</v>
      </c>
      <c r="IC442" s="21" t="s">
        <v>198</v>
      </c>
      <c r="IE442" s="68"/>
      <c r="IF442" s="69" t="s">
        <v>133</v>
      </c>
      <c r="II442" s="21" t="s">
        <v>198</v>
      </c>
      <c r="IK442" s="21" t="s">
        <v>198</v>
      </c>
      <c r="IM442" s="21" t="s">
        <v>198</v>
      </c>
      <c r="IO442" s="21" t="s">
        <v>198</v>
      </c>
      <c r="IQ442" s="17" t="str">
        <f t="shared" si="937"/>
        <v/>
      </c>
      <c r="IS442" s="17" t="str">
        <f t="shared" si="937"/>
        <v/>
      </c>
      <c r="IU442" s="17" t="str">
        <f t="shared" si="938"/>
        <v/>
      </c>
      <c r="IV442" s="72"/>
      <c r="IW442" s="72"/>
      <c r="IX442" s="72"/>
      <c r="IY442" s="72"/>
      <c r="IZ442" s="72" t="str">
        <f t="shared" si="939"/>
        <v/>
      </c>
      <c r="JA442" s="72" t="str">
        <f t="shared" si="940"/>
        <v/>
      </c>
      <c r="JB442" s="72"/>
      <c r="JC442" s="72" t="str">
        <f t="shared" si="941"/>
        <v/>
      </c>
      <c r="JD442" s="72"/>
      <c r="JE442" s="72" t="str">
        <f t="shared" si="942"/>
        <v/>
      </c>
      <c r="JF442" s="72"/>
      <c r="JG442" s="72"/>
      <c r="JH442" s="72"/>
      <c r="JI442" s="72" t="str">
        <f t="shared" si="863"/>
        <v/>
      </c>
      <c r="JJ442" s="72" t="str">
        <f t="shared" si="943"/>
        <v/>
      </c>
      <c r="JL442" s="17" t="str">
        <f t="shared" si="944"/>
        <v/>
      </c>
      <c r="JN442" s="17" t="str">
        <f t="shared" si="945"/>
        <v/>
      </c>
      <c r="JP442" s="17" t="str">
        <f t="shared" si="946"/>
        <v/>
      </c>
      <c r="JR442" s="17" t="str">
        <f t="shared" si="947"/>
        <v/>
      </c>
      <c r="JT442" s="17" t="str">
        <f t="shared" si="948"/>
        <v/>
      </c>
      <c r="JV442" s="17" t="str">
        <f t="shared" si="949"/>
        <v/>
      </c>
      <c r="JX442" s="17" t="str">
        <f t="shared" si="950"/>
        <v/>
      </c>
      <c r="JY442" s="72"/>
      <c r="JZ442" s="72"/>
      <c r="KA442" s="72"/>
      <c r="KB442" s="72"/>
      <c r="KC442" s="72"/>
      <c r="KD442" s="72" t="str">
        <f t="shared" si="951"/>
        <v/>
      </c>
      <c r="KE442" s="72" t="str">
        <f t="shared" si="952"/>
        <v/>
      </c>
      <c r="KF442" s="72"/>
      <c r="KG442" s="72" t="str">
        <f t="shared" si="953"/>
        <v/>
      </c>
      <c r="KH442" s="72"/>
      <c r="KI442" s="72" t="str">
        <f t="shared" si="954"/>
        <v/>
      </c>
      <c r="KJ442" s="72"/>
      <c r="KK442" s="72" t="str">
        <f t="shared" si="955"/>
        <v/>
      </c>
      <c r="KL442" s="72"/>
      <c r="KM442" s="72"/>
      <c r="KN442" s="72"/>
      <c r="KO442" s="72"/>
      <c r="KP442" s="72"/>
      <c r="KQ442" s="72"/>
      <c r="KR442" s="72"/>
      <c r="KS442" s="72" t="str">
        <f t="shared" si="956"/>
        <v/>
      </c>
      <c r="KT442" s="72"/>
      <c r="KU442" s="72" t="str">
        <f t="shared" si="957"/>
        <v/>
      </c>
      <c r="KV442" s="72"/>
      <c r="KW442" s="72"/>
      <c r="KX442" s="72" t="str">
        <f t="shared" si="958"/>
        <v/>
      </c>
      <c r="KY442" s="72"/>
      <c r="KZ442" s="72"/>
      <c r="LA442" s="72"/>
      <c r="LB442" s="72" t="str">
        <f t="shared" si="959"/>
        <v/>
      </c>
      <c r="LD442" s="17" t="str">
        <f t="shared" si="960"/>
        <v/>
      </c>
      <c r="LF442" s="17" t="str">
        <f t="shared" si="961"/>
        <v/>
      </c>
      <c r="LH442" s="17" t="str">
        <f t="shared" si="962"/>
        <v/>
      </c>
      <c r="LJ442" s="17" t="str">
        <f t="shared" si="963"/>
        <v/>
      </c>
      <c r="LL442" s="17" t="str">
        <f t="shared" si="964"/>
        <v/>
      </c>
      <c r="LN442" s="17" t="str">
        <f t="shared" si="965"/>
        <v/>
      </c>
      <c r="LP442" s="17" t="str">
        <f t="shared" si="966"/>
        <v/>
      </c>
      <c r="LR442" s="17" t="str">
        <f t="shared" si="967"/>
        <v/>
      </c>
      <c r="LT442" s="17" t="str">
        <f t="shared" si="968"/>
        <v/>
      </c>
      <c r="LV442" s="17" t="str">
        <f t="shared" si="969"/>
        <v/>
      </c>
      <c r="LX442" s="17" t="str">
        <f t="shared" si="970"/>
        <v/>
      </c>
      <c r="LZ442" s="17" t="str">
        <f t="shared" si="971"/>
        <v/>
      </c>
      <c r="MB442" s="17" t="str">
        <f t="shared" si="972"/>
        <v/>
      </c>
      <c r="MD442" s="17" t="str">
        <f t="shared" si="864"/>
        <v/>
      </c>
      <c r="MF442" s="17" t="str">
        <f t="shared" si="973"/>
        <v/>
      </c>
      <c r="MG442" s="17"/>
      <c r="MH442" s="17" t="str">
        <f t="shared" si="974"/>
        <v/>
      </c>
      <c r="MI442" s="17"/>
      <c r="MJ442" s="17" t="str">
        <f t="shared" si="975"/>
        <v/>
      </c>
      <c r="ML442" s="17"/>
      <c r="MN442" s="69">
        <f t="shared" si="976"/>
        <v>0</v>
      </c>
      <c r="MO442" s="21" t="str">
        <f t="shared" si="977"/>
        <v>L</v>
      </c>
      <c r="MQ442" s="17" t="str">
        <f t="shared" si="978"/>
        <v/>
      </c>
      <c r="MS442" s="17" t="str">
        <f t="shared" si="979"/>
        <v/>
      </c>
      <c r="MU442" s="17" t="str">
        <f t="shared" si="980"/>
        <v/>
      </c>
      <c r="MW442" s="17" t="str">
        <f t="shared" si="981"/>
        <v/>
      </c>
      <c r="MY442" s="17" t="str">
        <f t="shared" si="982"/>
        <v/>
      </c>
      <c r="NA442" s="17" t="str">
        <f t="shared" si="983"/>
        <v/>
      </c>
      <c r="NC442" s="17" t="str">
        <f t="shared" si="984"/>
        <v/>
      </c>
      <c r="NH442" s="18" t="str">
        <f t="shared" si="985"/>
        <v/>
      </c>
      <c r="NI442" s="18" t="str">
        <f t="shared" si="986"/>
        <v/>
      </c>
      <c r="NM442" s="18" t="str">
        <f t="shared" si="998"/>
        <v/>
      </c>
      <c r="NN442" s="18" t="str">
        <f t="shared" si="997"/>
        <v/>
      </c>
      <c r="NO442" s="21">
        <f t="shared" si="865"/>
        <v>0</v>
      </c>
      <c r="NP442" s="21" t="str">
        <f t="shared" si="987"/>
        <v>L</v>
      </c>
      <c r="NX442" s="18">
        <f t="shared" si="988"/>
        <v>0</v>
      </c>
      <c r="NY442" s="18">
        <f t="shared" si="991"/>
        <v>0</v>
      </c>
      <c r="NZ442" s="18">
        <f t="shared" si="992"/>
        <v>0</v>
      </c>
      <c r="OA442" s="18">
        <f t="shared" si="993"/>
        <v>0</v>
      </c>
      <c r="OB442" s="18">
        <f t="shared" si="994"/>
        <v>0</v>
      </c>
      <c r="OC442" s="18">
        <f t="shared" si="995"/>
        <v>0</v>
      </c>
      <c r="OD442" s="17">
        <f t="shared" si="996"/>
        <v>0</v>
      </c>
      <c r="OE442" s="20">
        <f t="shared" si="866"/>
        <v>0</v>
      </c>
      <c r="OF442" s="69" t="str">
        <f>IF(OE442=0,"L",IF(OE442=1,"L",IF(OE442=2,"H",IF(OE442=3,"H",IF(OE442=4,"H",IF(OE442=5,"H"))))))</f>
        <v>L</v>
      </c>
      <c r="OG442" s="122"/>
      <c r="OH442" s="21" t="str">
        <f t="shared" si="867"/>
        <v>L</v>
      </c>
      <c r="OI442" s="69" t="str">
        <f t="shared" si="989"/>
        <v>L</v>
      </c>
      <c r="OJ442" s="17"/>
      <c r="OL442" s="17"/>
      <c r="OM442" s="17"/>
      <c r="OQ442" s="18">
        <v>0</v>
      </c>
      <c r="OS442" s="19" t="str">
        <f>IF(OK442="","NF",IF(OK442=" ","NF",IF(OK442="subsistence fisheries", "M", IF(OK442="commercial","H",IF(OK442="highly commercial","VH")))))</f>
        <v>NF</v>
      </c>
      <c r="OT442" s="18">
        <v>3.4930553436279301</v>
      </c>
      <c r="OU442" s="69" t="s">
        <v>198</v>
      </c>
      <c r="OV442" s="18">
        <v>0.27083313465118403</v>
      </c>
      <c r="OW442" s="69" t="s">
        <v>198</v>
      </c>
      <c r="OX442" s="18">
        <v>2.7083358764648402</v>
      </c>
      <c r="OY442" s="69" t="s">
        <v>198</v>
      </c>
      <c r="OZ442" s="18">
        <v>25.854160308837901</v>
      </c>
      <c r="PA442" s="69" t="s">
        <v>299</v>
      </c>
      <c r="PB442" s="18">
        <v>2.27083396911621</v>
      </c>
      <c r="PC442" s="69" t="s">
        <v>198</v>
      </c>
      <c r="PD442" s="69" t="s">
        <v>198</v>
      </c>
      <c r="PE442" s="69" t="s">
        <v>198</v>
      </c>
      <c r="PF442" s="18">
        <v>0.538194179534912</v>
      </c>
      <c r="PG442" s="69" t="s">
        <v>198</v>
      </c>
      <c r="PH442" s="69" t="s">
        <v>198</v>
      </c>
      <c r="PI442" s="69" t="s">
        <v>198</v>
      </c>
      <c r="PJ442" s="18">
        <v>0.4375</v>
      </c>
      <c r="PK442" s="69" t="s">
        <v>198</v>
      </c>
      <c r="PL442" s="69" t="s">
        <v>198</v>
      </c>
      <c r="PM442" s="69" t="s">
        <v>198</v>
      </c>
      <c r="PN442" s="18">
        <v>27.624996185302699</v>
      </c>
      <c r="PO442" s="69" t="s">
        <v>198</v>
      </c>
      <c r="PP442" s="69" t="s">
        <v>198</v>
      </c>
      <c r="PQ442" s="69" t="s">
        <v>198</v>
      </c>
      <c r="PR442" s="18">
        <v>2.1231060028076199</v>
      </c>
      <c r="PS442" s="69" t="s">
        <v>198</v>
      </c>
      <c r="PT442" s="18">
        <v>0.27083313465118403</v>
      </c>
      <c r="PU442" s="69" t="s">
        <v>198</v>
      </c>
      <c r="PV442" s="18">
        <v>2.5284080505371098</v>
      </c>
      <c r="PW442" s="69" t="s">
        <v>198</v>
      </c>
      <c r="PX442" s="18">
        <v>44.458332061767599</v>
      </c>
      <c r="PY442" s="69" t="s">
        <v>299</v>
      </c>
      <c r="PZ442" s="18">
        <v>2.3333330154418901</v>
      </c>
      <c r="QA442" s="69" t="s">
        <v>198</v>
      </c>
      <c r="QB442" s="18">
        <v>0.36458313465118403</v>
      </c>
      <c r="QC442" s="69" t="s">
        <v>198</v>
      </c>
      <c r="QD442" s="18">
        <v>1.33333587646484</v>
      </c>
      <c r="QE442" s="69" t="s">
        <v>198</v>
      </c>
      <c r="QF442" s="18">
        <v>20.9999885559082</v>
      </c>
      <c r="QG442" s="69" t="s">
        <v>198</v>
      </c>
      <c r="QH442" s="18">
        <v>47.4375</v>
      </c>
      <c r="QI442" s="69" t="s">
        <v>299</v>
      </c>
      <c r="QJ442" s="18">
        <v>4.93750023841858</v>
      </c>
      <c r="QK442" s="69" t="s">
        <v>299</v>
      </c>
    </row>
    <row r="443" spans="1:453" s="18" customFormat="1" x14ac:dyDescent="0.25">
      <c r="A443" s="18" t="s">
        <v>127</v>
      </c>
      <c r="B443" s="18" t="s">
        <v>128</v>
      </c>
      <c r="C443" s="18" t="s">
        <v>129</v>
      </c>
      <c r="D443" s="18" t="s">
        <v>140</v>
      </c>
      <c r="E443" s="18" t="s">
        <v>141</v>
      </c>
      <c r="F443" s="58" t="s">
        <v>884</v>
      </c>
      <c r="G443" s="18" t="s">
        <v>4693</v>
      </c>
      <c r="H443" s="58">
        <v>1125.963373</v>
      </c>
      <c r="I443" s="58">
        <v>116000</v>
      </c>
      <c r="J443" s="60" t="str">
        <f t="shared" si="868"/>
        <v>H</v>
      </c>
      <c r="K443" s="60" t="str">
        <f t="shared" si="869"/>
        <v>L</v>
      </c>
      <c r="L443" s="60" t="str">
        <f t="shared" si="870"/>
        <v>L</v>
      </c>
      <c r="M443" s="60" t="str">
        <f t="shared" si="871"/>
        <v>L</v>
      </c>
      <c r="N443" s="18" t="s">
        <v>218</v>
      </c>
      <c r="O443" s="21" t="s">
        <v>133</v>
      </c>
      <c r="T443" s="69" t="str">
        <f t="shared" si="872"/>
        <v>U</v>
      </c>
      <c r="U443" s="18" t="s">
        <v>248</v>
      </c>
      <c r="V443" s="64" t="s">
        <v>4378</v>
      </c>
      <c r="X443" s="21" t="s">
        <v>133</v>
      </c>
      <c r="Y443" s="69" t="s">
        <v>7353</v>
      </c>
      <c r="Z443" s="69" t="str">
        <f t="shared" si="873"/>
        <v>U</v>
      </c>
      <c r="AA443" s="72"/>
      <c r="AB443" s="69" t="s">
        <v>198</v>
      </c>
      <c r="AC443" s="34">
        <v>5.8</v>
      </c>
      <c r="AD443" s="31"/>
      <c r="AE443" s="30"/>
      <c r="AF443" s="30"/>
      <c r="AG443" s="31"/>
      <c r="AH443" s="31"/>
      <c r="AI443" s="33"/>
      <c r="AJ443" s="33"/>
      <c r="AK443" s="33"/>
      <c r="AL443" s="33"/>
      <c r="AM443" s="33"/>
      <c r="AN443" s="222"/>
      <c r="AO443" s="228" t="s">
        <v>133</v>
      </c>
      <c r="AP443" s="31"/>
      <c r="AQ443" s="31"/>
      <c r="AR443" s="31"/>
      <c r="AS443" s="31"/>
      <c r="AT443" s="31"/>
      <c r="AU443" s="31"/>
      <c r="AV443" s="53" t="s">
        <v>198</v>
      </c>
      <c r="AW443" s="30"/>
      <c r="AX443" s="53" t="str">
        <f t="shared" si="990"/>
        <v>U</v>
      </c>
      <c r="AY443" s="31"/>
      <c r="AZ443" s="31"/>
      <c r="BA443" s="31"/>
      <c r="BB443" s="31"/>
      <c r="BC443" s="31"/>
      <c r="BD443" s="31"/>
      <c r="BE443" s="31"/>
      <c r="BF443" s="31"/>
      <c r="BH443" s="17" t="str">
        <f t="shared" si="874"/>
        <v/>
      </c>
      <c r="BI443" s="18" t="s">
        <v>8245</v>
      </c>
      <c r="BJ443" s="17">
        <f t="shared" si="874"/>
        <v>1</v>
      </c>
      <c r="BK443" s="18" t="s">
        <v>8246</v>
      </c>
      <c r="BL443" s="17">
        <f t="shared" si="875"/>
        <v>1</v>
      </c>
      <c r="BM443" s="18" t="s">
        <v>8255</v>
      </c>
      <c r="BN443" s="17">
        <f t="shared" si="876"/>
        <v>1</v>
      </c>
      <c r="BP443" s="17" t="str">
        <f t="shared" si="877"/>
        <v/>
      </c>
      <c r="BR443" s="17" t="str">
        <f t="shared" si="878"/>
        <v/>
      </c>
      <c r="BT443" s="17" t="str">
        <f t="shared" si="879"/>
        <v/>
      </c>
      <c r="BV443" s="17" t="str">
        <f t="shared" si="880"/>
        <v/>
      </c>
      <c r="BX443" s="17" t="str">
        <f t="shared" si="881"/>
        <v/>
      </c>
      <c r="BZ443" s="17" t="str">
        <f t="shared" si="882"/>
        <v/>
      </c>
      <c r="CB443" s="17" t="str">
        <f t="shared" si="883"/>
        <v/>
      </c>
      <c r="CD443" s="17" t="str">
        <f t="shared" si="884"/>
        <v/>
      </c>
      <c r="CF443" s="17" t="str">
        <f t="shared" si="885"/>
        <v/>
      </c>
      <c r="CH443" s="17" t="str">
        <f t="shared" si="886"/>
        <v/>
      </c>
      <c r="CJ443" s="17" t="str">
        <f t="shared" si="887"/>
        <v/>
      </c>
      <c r="CL443" s="17" t="str">
        <f t="shared" si="888"/>
        <v/>
      </c>
      <c r="CN443" s="17" t="str">
        <f t="shared" si="889"/>
        <v/>
      </c>
      <c r="CP443" s="17" t="str">
        <f t="shared" si="890"/>
        <v/>
      </c>
      <c r="CR443" s="17" t="str">
        <f t="shared" si="891"/>
        <v/>
      </c>
      <c r="CT443" s="17" t="str">
        <f t="shared" si="892"/>
        <v/>
      </c>
      <c r="CV443" s="17" t="str">
        <f t="shared" si="893"/>
        <v/>
      </c>
      <c r="CX443" s="17" t="str">
        <f t="shared" si="894"/>
        <v/>
      </c>
      <c r="CZ443" s="17" t="str">
        <f t="shared" si="895"/>
        <v/>
      </c>
      <c r="DB443" s="17" t="str">
        <f t="shared" si="896"/>
        <v/>
      </c>
      <c r="DD443" s="17" t="str">
        <f t="shared" si="897"/>
        <v/>
      </c>
      <c r="DF443" s="17" t="str">
        <f t="shared" si="898"/>
        <v/>
      </c>
      <c r="DH443" s="17" t="str">
        <f t="shared" si="899"/>
        <v/>
      </c>
      <c r="DJ443" s="17" t="str">
        <f t="shared" si="900"/>
        <v/>
      </c>
      <c r="DL443" s="17" t="str">
        <f t="shared" si="901"/>
        <v/>
      </c>
      <c r="DN443" s="17" t="str">
        <f t="shared" si="902"/>
        <v/>
      </c>
      <c r="DO443" s="18" t="s">
        <v>8248</v>
      </c>
      <c r="DP443" s="17">
        <f t="shared" si="903"/>
        <v>1</v>
      </c>
      <c r="DR443" s="17" t="str">
        <f t="shared" si="904"/>
        <v/>
      </c>
      <c r="DT443" s="17" t="str">
        <f t="shared" si="905"/>
        <v/>
      </c>
      <c r="DU443" s="18" t="s">
        <v>8249</v>
      </c>
      <c r="DV443" s="17">
        <f t="shared" si="906"/>
        <v>1</v>
      </c>
      <c r="DW443" s="18" t="s">
        <v>8260</v>
      </c>
      <c r="DX443" s="17">
        <f t="shared" si="907"/>
        <v>1</v>
      </c>
      <c r="DZ443" s="17" t="str">
        <f t="shared" si="908"/>
        <v/>
      </c>
      <c r="EB443" s="17" t="str">
        <f t="shared" si="909"/>
        <v/>
      </c>
      <c r="ED443" s="17" t="str">
        <f t="shared" si="910"/>
        <v/>
      </c>
      <c r="EF443" s="17" t="str">
        <f t="shared" si="911"/>
        <v/>
      </c>
      <c r="EH443" s="17" t="str">
        <f t="shared" si="912"/>
        <v/>
      </c>
      <c r="EJ443" s="17" t="str">
        <f t="shared" si="913"/>
        <v/>
      </c>
      <c r="EL443" s="17" t="str">
        <f t="shared" si="914"/>
        <v/>
      </c>
      <c r="EN443" s="17" t="str">
        <f t="shared" si="915"/>
        <v/>
      </c>
      <c r="EP443" s="17" t="str">
        <f t="shared" si="916"/>
        <v/>
      </c>
      <c r="ER443" s="17" t="str">
        <f t="shared" si="917"/>
        <v/>
      </c>
      <c r="ET443" s="17" t="str">
        <f t="shared" si="918"/>
        <v/>
      </c>
      <c r="EV443" s="17" t="str">
        <f t="shared" si="919"/>
        <v/>
      </c>
      <c r="EX443" s="17" t="str">
        <f t="shared" si="920"/>
        <v/>
      </c>
      <c r="EZ443" s="17" t="str">
        <f t="shared" si="921"/>
        <v/>
      </c>
      <c r="FB443" s="17" t="str">
        <f t="shared" si="922"/>
        <v/>
      </c>
      <c r="FD443" s="17" t="str">
        <f t="shared" si="923"/>
        <v/>
      </c>
      <c r="FE443" s="17" t="s">
        <v>7353</v>
      </c>
      <c r="FF443" s="17" t="s">
        <v>7353</v>
      </c>
      <c r="FG443" s="17" t="s">
        <v>7353</v>
      </c>
      <c r="FH443" s="17" t="s">
        <v>7353</v>
      </c>
      <c r="FI443" s="17" t="s">
        <v>7353</v>
      </c>
      <c r="FJ443" s="17" t="s">
        <v>7353</v>
      </c>
      <c r="FK443" s="17" t="s">
        <v>7353</v>
      </c>
      <c r="FL443" s="17" t="s">
        <v>7353</v>
      </c>
      <c r="FN443" s="18">
        <f t="shared" si="924"/>
        <v>0.5</v>
      </c>
      <c r="FO443" s="18">
        <f t="shared" si="860"/>
        <v>3</v>
      </c>
      <c r="FP443" s="18">
        <f t="shared" si="861"/>
        <v>6</v>
      </c>
      <c r="FQ443" s="18">
        <f t="shared" si="862"/>
        <v>3</v>
      </c>
      <c r="FR443" s="18">
        <f t="shared" si="925"/>
        <v>0.5</v>
      </c>
      <c r="FS443" s="9" t="s">
        <v>198</v>
      </c>
      <c r="FU443" s="21" t="s">
        <v>198</v>
      </c>
      <c r="FW443" s="21" t="s">
        <v>198</v>
      </c>
      <c r="FX443" s="18">
        <v>0</v>
      </c>
      <c r="FY443" s="18">
        <v>1</v>
      </c>
      <c r="FZ443" s="18">
        <f t="shared" si="926"/>
        <v>1</v>
      </c>
      <c r="GA443" s="18">
        <v>0</v>
      </c>
      <c r="GB443" s="18">
        <v>0</v>
      </c>
      <c r="GC443" s="18" t="s">
        <v>198</v>
      </c>
      <c r="GD443" s="18">
        <f t="shared" si="927"/>
        <v>0</v>
      </c>
      <c r="GE443" s="18" t="s">
        <v>198</v>
      </c>
      <c r="GF443" s="18">
        <f t="shared" si="927"/>
        <v>0</v>
      </c>
      <c r="GG443" s="18" t="s">
        <v>198</v>
      </c>
      <c r="GH443" s="18">
        <f t="shared" si="928"/>
        <v>0</v>
      </c>
      <c r="GI443" s="18" t="s">
        <v>4378</v>
      </c>
      <c r="GJ443" s="18">
        <f t="shared" si="929"/>
        <v>1</v>
      </c>
      <c r="GK443" s="18" t="s">
        <v>4378</v>
      </c>
      <c r="GL443" s="18">
        <f t="shared" si="929"/>
        <v>1</v>
      </c>
      <c r="GM443" s="228" t="s">
        <v>198</v>
      </c>
      <c r="GN443" s="18">
        <f t="shared" si="930"/>
        <v>2</v>
      </c>
      <c r="GQ443" s="18" t="str">
        <f t="shared" si="931"/>
        <v>L</v>
      </c>
      <c r="GR443" s="18">
        <f t="shared" si="932"/>
        <v>0</v>
      </c>
      <c r="GS443" s="18">
        <f t="shared" si="933"/>
        <v>4</v>
      </c>
      <c r="GT443" s="21" t="str">
        <f t="shared" si="934"/>
        <v>L</v>
      </c>
      <c r="GZ443" s="18" t="s">
        <v>0</v>
      </c>
      <c r="HB443" s="21" t="s">
        <v>133</v>
      </c>
      <c r="HD443" s="21" t="str">
        <f t="shared" si="935"/>
        <v>L</v>
      </c>
      <c r="HF443" s="21" t="s">
        <v>198</v>
      </c>
      <c r="HH443" s="69" t="str">
        <f t="shared" si="936"/>
        <v>L</v>
      </c>
      <c r="HM443" s="18" t="s">
        <v>7353</v>
      </c>
      <c r="HN443" s="69" t="s">
        <v>133</v>
      </c>
      <c r="HO443" s="72"/>
      <c r="HP443" s="72"/>
      <c r="HQ443" s="72"/>
      <c r="HR443" s="72"/>
      <c r="HS443" s="72"/>
      <c r="HT443" s="72"/>
      <c r="HU443" s="72"/>
      <c r="HV443" s="72"/>
      <c r="HW443" s="72"/>
      <c r="HX443" s="72"/>
      <c r="HY443" s="72"/>
      <c r="IA443" s="21" t="s">
        <v>198</v>
      </c>
      <c r="IC443" s="21" t="s">
        <v>198</v>
      </c>
      <c r="IE443" s="68"/>
      <c r="IF443" s="69" t="s">
        <v>133</v>
      </c>
      <c r="II443" s="21" t="s">
        <v>198</v>
      </c>
      <c r="IK443" s="21" t="s">
        <v>198</v>
      </c>
      <c r="IM443" s="21" t="s">
        <v>198</v>
      </c>
      <c r="IO443" s="21" t="s">
        <v>198</v>
      </c>
      <c r="IQ443" s="17" t="str">
        <f t="shared" si="937"/>
        <v/>
      </c>
      <c r="IS443" s="17" t="str">
        <f t="shared" si="937"/>
        <v/>
      </c>
      <c r="IU443" s="17" t="str">
        <f t="shared" si="938"/>
        <v/>
      </c>
      <c r="IV443" s="72"/>
      <c r="IW443" s="72"/>
      <c r="IX443" s="72"/>
      <c r="IY443" s="72"/>
      <c r="IZ443" s="72" t="str">
        <f t="shared" si="939"/>
        <v/>
      </c>
      <c r="JA443" s="72" t="str">
        <f t="shared" si="940"/>
        <v/>
      </c>
      <c r="JB443" s="72"/>
      <c r="JC443" s="72" t="str">
        <f t="shared" si="941"/>
        <v/>
      </c>
      <c r="JD443" s="72"/>
      <c r="JE443" s="72" t="str">
        <f t="shared" si="942"/>
        <v/>
      </c>
      <c r="JF443" s="72"/>
      <c r="JG443" s="72"/>
      <c r="JH443" s="72"/>
      <c r="JI443" s="72" t="str">
        <f t="shared" si="863"/>
        <v/>
      </c>
      <c r="JJ443" s="72" t="str">
        <f t="shared" si="943"/>
        <v/>
      </c>
      <c r="JL443" s="17" t="str">
        <f t="shared" si="944"/>
        <v/>
      </c>
      <c r="JN443" s="17" t="str">
        <f t="shared" si="945"/>
        <v/>
      </c>
      <c r="JP443" s="17" t="str">
        <f t="shared" si="946"/>
        <v/>
      </c>
      <c r="JR443" s="17" t="str">
        <f t="shared" si="947"/>
        <v/>
      </c>
      <c r="JT443" s="17" t="str">
        <f t="shared" si="948"/>
        <v/>
      </c>
      <c r="JV443" s="17" t="str">
        <f t="shared" si="949"/>
        <v/>
      </c>
      <c r="JX443" s="17" t="str">
        <f t="shared" si="950"/>
        <v/>
      </c>
      <c r="JY443" s="72"/>
      <c r="JZ443" s="72"/>
      <c r="KA443" s="72"/>
      <c r="KB443" s="72"/>
      <c r="KC443" s="72"/>
      <c r="KD443" s="72" t="str">
        <f t="shared" si="951"/>
        <v/>
      </c>
      <c r="KE443" s="72" t="str">
        <f t="shared" si="952"/>
        <v/>
      </c>
      <c r="KF443" s="72"/>
      <c r="KG443" s="72" t="str">
        <f t="shared" si="953"/>
        <v/>
      </c>
      <c r="KH443" s="72"/>
      <c r="KI443" s="72" t="str">
        <f t="shared" si="954"/>
        <v/>
      </c>
      <c r="KJ443" s="72"/>
      <c r="KK443" s="72" t="str">
        <f t="shared" si="955"/>
        <v/>
      </c>
      <c r="KL443" s="72"/>
      <c r="KM443" s="72"/>
      <c r="KN443" s="72"/>
      <c r="KO443" s="72"/>
      <c r="KP443" s="72"/>
      <c r="KQ443" s="72"/>
      <c r="KR443" s="72"/>
      <c r="KS443" s="72" t="str">
        <f t="shared" si="956"/>
        <v/>
      </c>
      <c r="KT443" s="72"/>
      <c r="KU443" s="72" t="str">
        <f t="shared" si="957"/>
        <v/>
      </c>
      <c r="KV443" s="72"/>
      <c r="KW443" s="72"/>
      <c r="KX443" s="72" t="str">
        <f t="shared" si="958"/>
        <v/>
      </c>
      <c r="KY443" s="72"/>
      <c r="KZ443" s="72"/>
      <c r="LA443" s="72"/>
      <c r="LB443" s="72" t="str">
        <f t="shared" si="959"/>
        <v/>
      </c>
      <c r="LD443" s="17" t="str">
        <f t="shared" si="960"/>
        <v/>
      </c>
      <c r="LF443" s="17" t="str">
        <f t="shared" si="961"/>
        <v/>
      </c>
      <c r="LH443" s="17" t="str">
        <f t="shared" si="962"/>
        <v/>
      </c>
      <c r="LJ443" s="17" t="str">
        <f t="shared" si="963"/>
        <v/>
      </c>
      <c r="LL443" s="17" t="str">
        <f t="shared" si="964"/>
        <v/>
      </c>
      <c r="LN443" s="17" t="str">
        <f t="shared" si="965"/>
        <v/>
      </c>
      <c r="LP443" s="17" t="str">
        <f t="shared" si="966"/>
        <v/>
      </c>
      <c r="LR443" s="17" t="str">
        <f t="shared" si="967"/>
        <v/>
      </c>
      <c r="LT443" s="17" t="str">
        <f t="shared" si="968"/>
        <v/>
      </c>
      <c r="LV443" s="17" t="str">
        <f t="shared" si="969"/>
        <v/>
      </c>
      <c r="LX443" s="17" t="str">
        <f t="shared" si="970"/>
        <v/>
      </c>
      <c r="LZ443" s="17" t="str">
        <f t="shared" si="971"/>
        <v/>
      </c>
      <c r="MB443" s="17" t="str">
        <f t="shared" si="972"/>
        <v/>
      </c>
      <c r="MD443" s="17" t="str">
        <f t="shared" si="864"/>
        <v/>
      </c>
      <c r="MF443" s="17" t="str">
        <f t="shared" si="973"/>
        <v/>
      </c>
      <c r="MG443" s="17"/>
      <c r="MH443" s="17" t="str">
        <f t="shared" si="974"/>
        <v/>
      </c>
      <c r="MI443" s="17"/>
      <c r="MJ443" s="17" t="str">
        <f t="shared" si="975"/>
        <v/>
      </c>
      <c r="ML443" s="17"/>
      <c r="MN443" s="69">
        <f t="shared" si="976"/>
        <v>0</v>
      </c>
      <c r="MO443" s="21" t="str">
        <f t="shared" si="977"/>
        <v>L</v>
      </c>
      <c r="MQ443" s="17" t="str">
        <f t="shared" si="978"/>
        <v/>
      </c>
      <c r="MS443" s="17" t="str">
        <f t="shared" si="979"/>
        <v/>
      </c>
      <c r="MU443" s="17" t="str">
        <f t="shared" si="980"/>
        <v/>
      </c>
      <c r="MW443" s="17" t="str">
        <f t="shared" si="981"/>
        <v/>
      </c>
      <c r="MY443" s="17" t="str">
        <f t="shared" si="982"/>
        <v/>
      </c>
      <c r="NA443" s="17" t="str">
        <f t="shared" si="983"/>
        <v/>
      </c>
      <c r="NC443" s="17" t="str">
        <f t="shared" si="984"/>
        <v/>
      </c>
      <c r="NH443" s="18" t="str">
        <f t="shared" si="985"/>
        <v/>
      </c>
      <c r="NI443" s="18" t="str">
        <f t="shared" si="986"/>
        <v/>
      </c>
      <c r="NM443" s="18" t="str">
        <f t="shared" si="998"/>
        <v/>
      </c>
      <c r="NN443" s="18" t="str">
        <f t="shared" si="997"/>
        <v/>
      </c>
      <c r="NO443" s="21">
        <f t="shared" si="865"/>
        <v>0</v>
      </c>
      <c r="NP443" s="21" t="str">
        <f t="shared" si="987"/>
        <v>L</v>
      </c>
      <c r="NX443" s="18">
        <f t="shared" si="988"/>
        <v>0</v>
      </c>
      <c r="NY443" s="18">
        <f t="shared" si="991"/>
        <v>0</v>
      </c>
      <c r="NZ443" s="18">
        <f t="shared" si="992"/>
        <v>0</v>
      </c>
      <c r="OA443" s="18">
        <f t="shared" si="993"/>
        <v>0</v>
      </c>
      <c r="OB443" s="18">
        <f t="shared" si="994"/>
        <v>0</v>
      </c>
      <c r="OC443" s="18">
        <f t="shared" si="995"/>
        <v>0</v>
      </c>
      <c r="OD443" s="17">
        <f t="shared" si="996"/>
        <v>0</v>
      </c>
      <c r="OE443" s="20">
        <f t="shared" si="866"/>
        <v>2</v>
      </c>
      <c r="OF443" s="69" t="str">
        <f>IF(OE443=0,"L",IF(OE443=1,"L",IF(OE443=2,"H",IF(OE443=3,"H",IF(OE443=4,"H",IF(OE443=5,"H"))))))</f>
        <v>H</v>
      </c>
      <c r="OG443" s="122" t="s">
        <v>7328</v>
      </c>
      <c r="OH443" s="21" t="str">
        <f t="shared" si="867"/>
        <v>L</v>
      </c>
      <c r="OI443" s="69" t="str">
        <f t="shared" si="989"/>
        <v>L</v>
      </c>
      <c r="OJ443" s="17" t="s">
        <v>4664</v>
      </c>
      <c r="OK443" s="18" t="s">
        <v>143</v>
      </c>
      <c r="OL443" s="17" t="s">
        <v>4662</v>
      </c>
      <c r="OM443" s="17"/>
      <c r="OQ443" s="18">
        <v>0</v>
      </c>
      <c r="OS443" s="19" t="str">
        <f>IF(OK443="","NF",IF(OK443=" ","NF",IF(OK443="subsistence fisheries", "M", IF(OK443="commercial","H",IF(OK443="highly commercial","VH")))))</f>
        <v>H</v>
      </c>
      <c r="OT443" s="18">
        <v>2.7222244262695301</v>
      </c>
      <c r="OU443" s="69" t="s">
        <v>198</v>
      </c>
      <c r="OV443" s="18">
        <v>0.53333320617675795</v>
      </c>
      <c r="OW443" s="69" t="s">
        <v>198</v>
      </c>
      <c r="OX443" s="18">
        <v>1.43332977294922</v>
      </c>
      <c r="OY443" s="69" t="s">
        <v>198</v>
      </c>
      <c r="OZ443" s="18">
        <v>26.1500030517578</v>
      </c>
      <c r="PA443" s="69" t="s">
        <v>299</v>
      </c>
      <c r="PB443" s="18">
        <v>2.9277793884277301</v>
      </c>
      <c r="PC443" s="69" t="s">
        <v>198</v>
      </c>
      <c r="PD443" s="69" t="s">
        <v>198</v>
      </c>
      <c r="PE443" s="69" t="s">
        <v>198</v>
      </c>
      <c r="PF443" s="18">
        <v>0.38888883590698198</v>
      </c>
      <c r="PG443" s="69" t="s">
        <v>198</v>
      </c>
      <c r="PH443" s="69" t="s">
        <v>198</v>
      </c>
      <c r="PI443" s="69" t="s">
        <v>198</v>
      </c>
      <c r="PJ443" s="18">
        <v>0.96666870117187498</v>
      </c>
      <c r="PK443" s="69" t="s">
        <v>198</v>
      </c>
      <c r="PL443" s="69" t="s">
        <v>198</v>
      </c>
      <c r="PM443" s="69" t="s">
        <v>198</v>
      </c>
      <c r="PN443" s="18">
        <v>28.1833404541016</v>
      </c>
      <c r="PO443" s="69" t="s">
        <v>198</v>
      </c>
      <c r="PP443" s="69" t="s">
        <v>299</v>
      </c>
      <c r="PQ443" s="69" t="s">
        <v>198</v>
      </c>
      <c r="PR443" s="18">
        <v>5.1704559326171902</v>
      </c>
      <c r="PS443" s="69" t="s">
        <v>299</v>
      </c>
      <c r="PT443" s="18">
        <v>0.53333320617675795</v>
      </c>
      <c r="PU443" s="69" t="s">
        <v>198</v>
      </c>
      <c r="PV443" s="18">
        <v>1.7530242919921899</v>
      </c>
      <c r="PW443" s="69" t="s">
        <v>198</v>
      </c>
      <c r="PX443" s="18">
        <v>45.366671752929697</v>
      </c>
      <c r="PY443" s="69" t="s">
        <v>299</v>
      </c>
      <c r="PZ443" s="18">
        <v>2.0222244262695299</v>
      </c>
      <c r="QA443" s="69" t="s">
        <v>198</v>
      </c>
      <c r="QB443" s="18">
        <v>0.36111106872558602</v>
      </c>
      <c r="QC443" s="69" t="s">
        <v>198</v>
      </c>
      <c r="QD443" s="18">
        <v>1.03333435058594</v>
      </c>
      <c r="QE443" s="69" t="s">
        <v>198</v>
      </c>
      <c r="QF443" s="18">
        <v>21.300003051757798</v>
      </c>
      <c r="QG443" s="69" t="s">
        <v>198</v>
      </c>
      <c r="QH443" s="18">
        <v>50.191667938232399</v>
      </c>
      <c r="QI443" s="69" t="s">
        <v>299</v>
      </c>
      <c r="QJ443" s="18">
        <v>6.5722220420837401</v>
      </c>
      <c r="QK443" s="69" t="s">
        <v>198</v>
      </c>
    </row>
    <row r="444" spans="1:453" s="18" customFormat="1" x14ac:dyDescent="0.25">
      <c r="A444" s="18" t="s">
        <v>127</v>
      </c>
      <c r="B444" s="18" t="s">
        <v>128</v>
      </c>
      <c r="C444" s="18" t="s">
        <v>129</v>
      </c>
      <c r="D444" s="18" t="s">
        <v>140</v>
      </c>
      <c r="E444" s="18" t="s">
        <v>141</v>
      </c>
      <c r="F444" s="58" t="s">
        <v>885</v>
      </c>
      <c r="G444" s="18" t="s">
        <v>4501</v>
      </c>
      <c r="H444" s="58">
        <v>71303.146749000007</v>
      </c>
      <c r="I444" s="58">
        <v>1000000</v>
      </c>
      <c r="J444" s="60" t="str">
        <f t="shared" si="868"/>
        <v>L</v>
      </c>
      <c r="K444" s="60" t="str">
        <f t="shared" si="869"/>
        <v>L</v>
      </c>
      <c r="L444" s="60" t="str">
        <f t="shared" si="870"/>
        <v>L</v>
      </c>
      <c r="M444" s="60" t="str">
        <f t="shared" si="871"/>
        <v>L</v>
      </c>
      <c r="N444" s="18" t="s">
        <v>132</v>
      </c>
      <c r="O444" s="21" t="s">
        <v>198</v>
      </c>
      <c r="T444" s="69" t="str">
        <f t="shared" si="872"/>
        <v>U</v>
      </c>
      <c r="U444" s="18" t="s">
        <v>886</v>
      </c>
      <c r="V444" s="63" t="s">
        <v>198</v>
      </c>
      <c r="X444" s="21" t="s">
        <v>133</v>
      </c>
      <c r="Y444" s="69" t="s">
        <v>7353</v>
      </c>
      <c r="Z444" s="69" t="str">
        <f t="shared" si="873"/>
        <v>U</v>
      </c>
      <c r="AA444" s="72"/>
      <c r="AB444" s="69" t="s">
        <v>198</v>
      </c>
      <c r="AC444" s="34">
        <v>5</v>
      </c>
      <c r="AD444" s="31"/>
      <c r="AE444" s="30"/>
      <c r="AF444" s="30"/>
      <c r="AG444" s="31"/>
      <c r="AH444" s="31"/>
      <c r="AI444" s="33"/>
      <c r="AJ444" s="33"/>
      <c r="AK444" s="33"/>
      <c r="AL444" s="33"/>
      <c r="AM444" s="33"/>
      <c r="AN444" s="222"/>
      <c r="AO444" s="228" t="s">
        <v>133</v>
      </c>
      <c r="AP444" s="31"/>
      <c r="AQ444" s="31"/>
      <c r="AR444" s="31"/>
      <c r="AS444" s="31"/>
      <c r="AT444" s="31"/>
      <c r="AU444" s="31"/>
      <c r="AV444" s="53" t="s">
        <v>198</v>
      </c>
      <c r="AW444" s="30"/>
      <c r="AX444" s="53" t="str">
        <f t="shared" si="990"/>
        <v>U</v>
      </c>
      <c r="AY444" s="31"/>
      <c r="AZ444" s="31"/>
      <c r="BA444" s="31"/>
      <c r="BB444" s="31"/>
      <c r="BC444" s="31"/>
      <c r="BD444" s="31"/>
      <c r="BE444" s="31"/>
      <c r="BF444" s="31"/>
      <c r="BH444" s="17" t="str">
        <f t="shared" si="874"/>
        <v/>
      </c>
      <c r="BI444" s="18" t="s">
        <v>8245</v>
      </c>
      <c r="BJ444" s="17">
        <f t="shared" si="874"/>
        <v>1</v>
      </c>
      <c r="BK444" s="18" t="s">
        <v>8246</v>
      </c>
      <c r="BL444" s="17">
        <f t="shared" si="875"/>
        <v>1</v>
      </c>
      <c r="BM444" s="18" t="s">
        <v>8255</v>
      </c>
      <c r="BN444" s="17">
        <f t="shared" si="876"/>
        <v>1</v>
      </c>
      <c r="BP444" s="17" t="str">
        <f t="shared" si="877"/>
        <v/>
      </c>
      <c r="BR444" s="17" t="str">
        <f t="shared" si="878"/>
        <v/>
      </c>
      <c r="BT444" s="17" t="str">
        <f t="shared" si="879"/>
        <v/>
      </c>
      <c r="BV444" s="17" t="str">
        <f t="shared" si="880"/>
        <v/>
      </c>
      <c r="BX444" s="17" t="str">
        <f t="shared" si="881"/>
        <v/>
      </c>
      <c r="BZ444" s="17" t="str">
        <f t="shared" si="882"/>
        <v/>
      </c>
      <c r="CB444" s="17" t="str">
        <f t="shared" si="883"/>
        <v/>
      </c>
      <c r="CD444" s="17" t="str">
        <f t="shared" si="884"/>
        <v/>
      </c>
      <c r="CF444" s="17" t="str">
        <f t="shared" si="885"/>
        <v/>
      </c>
      <c r="CH444" s="17" t="str">
        <f t="shared" si="886"/>
        <v/>
      </c>
      <c r="CJ444" s="17" t="str">
        <f t="shared" si="887"/>
        <v/>
      </c>
      <c r="CL444" s="17" t="str">
        <f t="shared" si="888"/>
        <v/>
      </c>
      <c r="CN444" s="17" t="str">
        <f t="shared" si="889"/>
        <v/>
      </c>
      <c r="CP444" s="17" t="str">
        <f t="shared" si="890"/>
        <v/>
      </c>
      <c r="CR444" s="17" t="str">
        <f t="shared" si="891"/>
        <v/>
      </c>
      <c r="CT444" s="17" t="str">
        <f t="shared" si="892"/>
        <v/>
      </c>
      <c r="CV444" s="17" t="str">
        <f t="shared" si="893"/>
        <v/>
      </c>
      <c r="CX444" s="17" t="str">
        <f t="shared" si="894"/>
        <v/>
      </c>
      <c r="CZ444" s="17" t="str">
        <f t="shared" si="895"/>
        <v/>
      </c>
      <c r="DB444" s="17" t="str">
        <f t="shared" si="896"/>
        <v/>
      </c>
      <c r="DD444" s="17" t="str">
        <f t="shared" si="897"/>
        <v/>
      </c>
      <c r="DF444" s="17" t="str">
        <f t="shared" si="898"/>
        <v/>
      </c>
      <c r="DG444" s="18" t="s">
        <v>8321</v>
      </c>
      <c r="DH444" s="17">
        <f t="shared" si="899"/>
        <v>1</v>
      </c>
      <c r="DJ444" s="17" t="str">
        <f t="shared" si="900"/>
        <v/>
      </c>
      <c r="DL444" s="17" t="str">
        <f t="shared" si="901"/>
        <v/>
      </c>
      <c r="DN444" s="17" t="str">
        <f t="shared" si="902"/>
        <v/>
      </c>
      <c r="DO444" s="18" t="s">
        <v>8248</v>
      </c>
      <c r="DP444" s="17">
        <f t="shared" si="903"/>
        <v>1</v>
      </c>
      <c r="DR444" s="17" t="str">
        <f t="shared" si="904"/>
        <v/>
      </c>
      <c r="DT444" s="17" t="str">
        <f t="shared" si="905"/>
        <v/>
      </c>
      <c r="DU444" s="18" t="s">
        <v>8249</v>
      </c>
      <c r="DV444" s="17">
        <f t="shared" si="906"/>
        <v>1</v>
      </c>
      <c r="DW444" s="18" t="s">
        <v>8260</v>
      </c>
      <c r="DX444" s="17">
        <f t="shared" si="907"/>
        <v>1</v>
      </c>
      <c r="DZ444" s="17" t="str">
        <f t="shared" si="908"/>
        <v/>
      </c>
      <c r="EB444" s="17" t="str">
        <f t="shared" si="909"/>
        <v/>
      </c>
      <c r="ED444" s="17" t="str">
        <f t="shared" si="910"/>
        <v/>
      </c>
      <c r="EF444" s="17" t="str">
        <f t="shared" si="911"/>
        <v/>
      </c>
      <c r="EH444" s="17" t="str">
        <f t="shared" si="912"/>
        <v/>
      </c>
      <c r="EJ444" s="17" t="str">
        <f t="shared" si="913"/>
        <v/>
      </c>
      <c r="EL444" s="17" t="str">
        <f t="shared" si="914"/>
        <v/>
      </c>
      <c r="EN444" s="17" t="str">
        <f t="shared" si="915"/>
        <v/>
      </c>
      <c r="EP444" s="17" t="str">
        <f t="shared" si="916"/>
        <v/>
      </c>
      <c r="ER444" s="17" t="str">
        <f t="shared" si="917"/>
        <v/>
      </c>
      <c r="ET444" s="17" t="str">
        <f t="shared" si="918"/>
        <v/>
      </c>
      <c r="EV444" s="17" t="str">
        <f t="shared" si="919"/>
        <v/>
      </c>
      <c r="EX444" s="17" t="str">
        <f t="shared" si="920"/>
        <v/>
      </c>
      <c r="EZ444" s="17" t="str">
        <f t="shared" si="921"/>
        <v/>
      </c>
      <c r="FB444" s="17" t="str">
        <f t="shared" si="922"/>
        <v/>
      </c>
      <c r="FD444" s="17" t="str">
        <f t="shared" si="923"/>
        <v/>
      </c>
      <c r="FE444" s="17" t="s">
        <v>7575</v>
      </c>
      <c r="FF444" s="17" t="s">
        <v>7173</v>
      </c>
      <c r="FG444" s="17" t="s">
        <v>7571</v>
      </c>
      <c r="FH444" s="17" t="s">
        <v>7572</v>
      </c>
      <c r="FI444" s="17" t="s">
        <v>7353</v>
      </c>
      <c r="FJ444" s="17" t="s">
        <v>7353</v>
      </c>
      <c r="FK444" s="17" t="s">
        <v>7353</v>
      </c>
      <c r="FL444" s="17" t="s">
        <v>7353</v>
      </c>
      <c r="FM444" s="18" t="s">
        <v>7584</v>
      </c>
      <c r="FN444" s="18">
        <f t="shared" si="924"/>
        <v>0.42857142857142855</v>
      </c>
      <c r="FO444" s="18">
        <f t="shared" si="860"/>
        <v>3</v>
      </c>
      <c r="FP444" s="18">
        <f t="shared" si="861"/>
        <v>7</v>
      </c>
      <c r="FQ444" s="18">
        <f t="shared" si="862"/>
        <v>3</v>
      </c>
      <c r="FR444" s="18">
        <f t="shared" si="925"/>
        <v>0.42857142857142855</v>
      </c>
      <c r="FS444" s="9" t="s">
        <v>198</v>
      </c>
      <c r="FU444" s="21" t="s">
        <v>198</v>
      </c>
      <c r="FV444" s="18" t="s">
        <v>7584</v>
      </c>
      <c r="FW444" s="21" t="s">
        <v>299</v>
      </c>
      <c r="FX444" s="18">
        <v>0</v>
      </c>
      <c r="FY444" s="18">
        <v>1</v>
      </c>
      <c r="FZ444" s="18">
        <f t="shared" si="926"/>
        <v>1</v>
      </c>
      <c r="GA444" s="18">
        <v>0</v>
      </c>
      <c r="GB444" s="18">
        <v>0</v>
      </c>
      <c r="GC444" s="18" t="s">
        <v>198</v>
      </c>
      <c r="GD444" s="18">
        <f t="shared" si="927"/>
        <v>0</v>
      </c>
      <c r="GE444" s="18" t="s">
        <v>198</v>
      </c>
      <c r="GF444" s="18">
        <f t="shared" si="927"/>
        <v>0</v>
      </c>
      <c r="GG444" s="18" t="s">
        <v>198</v>
      </c>
      <c r="GH444" s="18">
        <f t="shared" si="928"/>
        <v>0</v>
      </c>
      <c r="GI444" s="18" t="s">
        <v>4378</v>
      </c>
      <c r="GJ444" s="18">
        <f t="shared" si="929"/>
        <v>1</v>
      </c>
      <c r="GK444" s="18" t="s">
        <v>198</v>
      </c>
      <c r="GL444" s="18">
        <f t="shared" si="929"/>
        <v>2</v>
      </c>
      <c r="GM444" s="228" t="s">
        <v>198</v>
      </c>
      <c r="GN444" s="18">
        <f t="shared" si="930"/>
        <v>2</v>
      </c>
      <c r="GQ444" s="18" t="str">
        <f t="shared" si="931"/>
        <v>L</v>
      </c>
      <c r="GR444" s="18">
        <f t="shared" si="932"/>
        <v>0</v>
      </c>
      <c r="GS444" s="18">
        <f t="shared" si="933"/>
        <v>5</v>
      </c>
      <c r="GT444" s="21" t="str">
        <f t="shared" si="934"/>
        <v>L</v>
      </c>
      <c r="GU444" s="18" t="s">
        <v>7847</v>
      </c>
      <c r="GV444" s="18" t="s">
        <v>177</v>
      </c>
      <c r="GW444" s="18" t="s">
        <v>515</v>
      </c>
      <c r="GY444" s="18" t="s">
        <v>6855</v>
      </c>
      <c r="GZ444" s="18" t="s">
        <v>0</v>
      </c>
      <c r="HB444" s="21" t="s">
        <v>198</v>
      </c>
      <c r="HD444" s="21" t="str">
        <f t="shared" si="935"/>
        <v>L</v>
      </c>
      <c r="HF444" s="21" t="s">
        <v>198</v>
      </c>
      <c r="HH444" s="69" t="str">
        <f t="shared" si="936"/>
        <v>L</v>
      </c>
      <c r="HM444" s="18" t="s">
        <v>7353</v>
      </c>
      <c r="HN444" s="69" t="s">
        <v>133</v>
      </c>
      <c r="HO444" s="72"/>
      <c r="HP444" s="72"/>
      <c r="HQ444" s="72"/>
      <c r="HR444" s="72"/>
      <c r="HS444" s="72"/>
      <c r="HT444" s="72"/>
      <c r="HU444" s="72"/>
      <c r="HV444" s="72"/>
      <c r="HW444" s="72" t="s">
        <v>251</v>
      </c>
      <c r="HX444" s="72"/>
      <c r="HY444" s="72"/>
      <c r="IA444" s="21" t="s">
        <v>198</v>
      </c>
      <c r="IC444" s="21" t="s">
        <v>198</v>
      </c>
      <c r="ID444" s="18" t="s">
        <v>887</v>
      </c>
      <c r="IE444" s="68" t="s">
        <v>887</v>
      </c>
      <c r="IF444" s="69" t="s">
        <v>299</v>
      </c>
      <c r="II444" s="21" t="s">
        <v>198</v>
      </c>
      <c r="IK444" s="21" t="s">
        <v>198</v>
      </c>
      <c r="IM444" s="21" t="s">
        <v>198</v>
      </c>
      <c r="IN444" s="18" t="s">
        <v>7208</v>
      </c>
      <c r="IO444" s="21" t="s">
        <v>299</v>
      </c>
      <c r="IQ444" s="17" t="str">
        <f t="shared" si="937"/>
        <v/>
      </c>
      <c r="IS444" s="17" t="str">
        <f t="shared" si="937"/>
        <v/>
      </c>
      <c r="IU444" s="17" t="str">
        <f t="shared" si="938"/>
        <v/>
      </c>
      <c r="IV444" s="72"/>
      <c r="IW444" s="72"/>
      <c r="IX444" s="72"/>
      <c r="IY444" s="72"/>
      <c r="IZ444" s="72" t="str">
        <f t="shared" si="939"/>
        <v/>
      </c>
      <c r="JA444" s="72" t="str">
        <f t="shared" si="940"/>
        <v/>
      </c>
      <c r="JB444" s="72"/>
      <c r="JC444" s="72" t="str">
        <f t="shared" si="941"/>
        <v/>
      </c>
      <c r="JD444" s="72"/>
      <c r="JE444" s="72" t="str">
        <f t="shared" si="942"/>
        <v/>
      </c>
      <c r="JF444" s="72"/>
      <c r="JG444" s="72"/>
      <c r="JH444" s="72"/>
      <c r="JI444" s="72" t="str">
        <f t="shared" si="863"/>
        <v/>
      </c>
      <c r="JJ444" s="72" t="str">
        <f t="shared" si="943"/>
        <v/>
      </c>
      <c r="JL444" s="17" t="str">
        <f t="shared" si="944"/>
        <v/>
      </c>
      <c r="JN444" s="17" t="str">
        <f t="shared" si="945"/>
        <v/>
      </c>
      <c r="JP444" s="17" t="str">
        <f t="shared" si="946"/>
        <v/>
      </c>
      <c r="JR444" s="17" t="str">
        <f t="shared" si="947"/>
        <v/>
      </c>
      <c r="JT444" s="17" t="str">
        <f t="shared" si="948"/>
        <v/>
      </c>
      <c r="JV444" s="17" t="str">
        <f t="shared" si="949"/>
        <v/>
      </c>
      <c r="JX444" s="17" t="str">
        <f t="shared" si="950"/>
        <v/>
      </c>
      <c r="JY444" s="72"/>
      <c r="JZ444" s="72"/>
      <c r="KA444" s="72"/>
      <c r="KB444" s="72"/>
      <c r="KC444" s="72"/>
      <c r="KD444" s="72" t="str">
        <f t="shared" si="951"/>
        <v/>
      </c>
      <c r="KE444" s="72" t="str">
        <f t="shared" si="952"/>
        <v/>
      </c>
      <c r="KF444" s="72"/>
      <c r="KG444" s="72" t="str">
        <f t="shared" si="953"/>
        <v/>
      </c>
      <c r="KH444" s="72"/>
      <c r="KI444" s="72" t="str">
        <f t="shared" si="954"/>
        <v/>
      </c>
      <c r="KJ444" s="72"/>
      <c r="KK444" s="72" t="str">
        <f t="shared" si="955"/>
        <v/>
      </c>
      <c r="KL444" s="72"/>
      <c r="KM444" s="72"/>
      <c r="KN444" s="72"/>
      <c r="KO444" s="72"/>
      <c r="KP444" s="72"/>
      <c r="KQ444" s="72"/>
      <c r="KR444" s="72"/>
      <c r="KS444" s="72" t="str">
        <f t="shared" si="956"/>
        <v/>
      </c>
      <c r="KT444" s="72"/>
      <c r="KU444" s="72" t="str">
        <f t="shared" si="957"/>
        <v/>
      </c>
      <c r="KV444" s="72"/>
      <c r="KW444" s="72"/>
      <c r="KX444" s="72" t="str">
        <f t="shared" si="958"/>
        <v/>
      </c>
      <c r="KY444" s="72"/>
      <c r="KZ444" s="72"/>
      <c r="LA444" s="72"/>
      <c r="LB444" s="72" t="str">
        <f t="shared" si="959"/>
        <v/>
      </c>
      <c r="LD444" s="17" t="str">
        <f t="shared" si="960"/>
        <v/>
      </c>
      <c r="LF444" s="17" t="str">
        <f t="shared" si="961"/>
        <v/>
      </c>
      <c r="LH444" s="17" t="str">
        <f t="shared" si="962"/>
        <v/>
      </c>
      <c r="LJ444" s="17" t="str">
        <f t="shared" si="963"/>
        <v/>
      </c>
      <c r="LL444" s="17" t="str">
        <f t="shared" si="964"/>
        <v/>
      </c>
      <c r="LN444" s="17" t="str">
        <f t="shared" si="965"/>
        <v/>
      </c>
      <c r="LP444" s="17" t="str">
        <f t="shared" si="966"/>
        <v/>
      </c>
      <c r="LR444" s="17" t="str">
        <f t="shared" si="967"/>
        <v/>
      </c>
      <c r="LT444" s="17" t="str">
        <f t="shared" si="968"/>
        <v/>
      </c>
      <c r="LV444" s="17" t="str">
        <f t="shared" si="969"/>
        <v/>
      </c>
      <c r="LX444" s="17" t="str">
        <f t="shared" si="970"/>
        <v/>
      </c>
      <c r="LZ444" s="17" t="str">
        <f t="shared" si="971"/>
        <v/>
      </c>
      <c r="MB444" s="17" t="str">
        <f t="shared" si="972"/>
        <v/>
      </c>
      <c r="MD444" s="17" t="str">
        <f t="shared" si="864"/>
        <v/>
      </c>
      <c r="MF444" s="17" t="str">
        <f t="shared" si="973"/>
        <v/>
      </c>
      <c r="MG444" s="17"/>
      <c r="MH444" s="17" t="str">
        <f t="shared" si="974"/>
        <v/>
      </c>
      <c r="MI444" s="17"/>
      <c r="MJ444" s="17" t="str">
        <f t="shared" si="975"/>
        <v/>
      </c>
      <c r="ML444" s="17"/>
      <c r="MM444" s="18" t="s">
        <v>162</v>
      </c>
      <c r="MN444" s="69">
        <f t="shared" si="976"/>
        <v>0</v>
      </c>
      <c r="MO444" s="21" t="str">
        <f t="shared" si="977"/>
        <v>L</v>
      </c>
      <c r="MQ444" s="17" t="str">
        <f t="shared" si="978"/>
        <v/>
      </c>
      <c r="MS444" s="17" t="str">
        <f t="shared" si="979"/>
        <v/>
      </c>
      <c r="MU444" s="17" t="str">
        <f t="shared" si="980"/>
        <v/>
      </c>
      <c r="MW444" s="17" t="str">
        <f t="shared" si="981"/>
        <v/>
      </c>
      <c r="MY444" s="17" t="str">
        <f t="shared" si="982"/>
        <v/>
      </c>
      <c r="NA444" s="17" t="str">
        <f t="shared" si="983"/>
        <v/>
      </c>
      <c r="NC444" s="17" t="str">
        <f t="shared" si="984"/>
        <v/>
      </c>
      <c r="NH444" s="18" t="str">
        <f t="shared" si="985"/>
        <v/>
      </c>
      <c r="NI444" s="18" t="str">
        <f t="shared" si="986"/>
        <v/>
      </c>
      <c r="NM444" s="18" t="str">
        <f t="shared" si="998"/>
        <v/>
      </c>
      <c r="NN444" s="18" t="str">
        <f t="shared" si="997"/>
        <v/>
      </c>
      <c r="NO444" s="21">
        <f t="shared" si="865"/>
        <v>0</v>
      </c>
      <c r="NP444" s="21" t="str">
        <f t="shared" si="987"/>
        <v>L</v>
      </c>
      <c r="NS444" s="18" t="s">
        <v>143</v>
      </c>
      <c r="NX444" s="18">
        <f t="shared" si="988"/>
        <v>0</v>
      </c>
      <c r="NY444" s="18">
        <f t="shared" si="991"/>
        <v>0</v>
      </c>
      <c r="NZ444" s="18">
        <f t="shared" si="992"/>
        <v>1</v>
      </c>
      <c r="OA444" s="18">
        <f t="shared" si="993"/>
        <v>0</v>
      </c>
      <c r="OB444" s="18">
        <f t="shared" si="994"/>
        <v>0</v>
      </c>
      <c r="OC444" s="18">
        <f t="shared" si="995"/>
        <v>0</v>
      </c>
      <c r="OD444" s="17">
        <f t="shared" si="996"/>
        <v>1</v>
      </c>
      <c r="OE444" s="20">
        <f t="shared" si="866"/>
        <v>0</v>
      </c>
      <c r="OF444" s="69" t="str">
        <f>IF(OE444=0,"L",IF(OE444=1,"L",IF(OE444=2,"H",IF(OE444=3,"H",IF(OE444=4,"H",IF(OE444=5,"H"))))))</f>
        <v>L</v>
      </c>
      <c r="OG444" s="122"/>
      <c r="OH444" s="21" t="str">
        <f t="shared" si="867"/>
        <v>H</v>
      </c>
      <c r="OI444" s="69" t="str">
        <f t="shared" si="989"/>
        <v>L</v>
      </c>
      <c r="OJ444" s="17"/>
      <c r="OL444" s="17"/>
      <c r="OM444" s="17"/>
      <c r="OQ444" s="18">
        <v>0</v>
      </c>
      <c r="OS444" s="19" t="str">
        <f>IF(OK444="","NF",IF(OK444=" ","NF",IF(OK444="subsistence fisheries", "M", IF(OK444="commercial","H",IF(OK444="highly commercial","VH")))))</f>
        <v>NF</v>
      </c>
      <c r="OT444" s="18">
        <v>0.78294546659602704</v>
      </c>
      <c r="OU444" s="69" t="s">
        <v>198</v>
      </c>
      <c r="OV444" s="18">
        <v>0.29917635474094101</v>
      </c>
      <c r="OW444" s="69" t="s">
        <v>198</v>
      </c>
      <c r="OX444" s="18">
        <v>1.5600774676300799</v>
      </c>
      <c r="OY444" s="69" t="s">
        <v>198</v>
      </c>
      <c r="OZ444" s="18">
        <v>29.131298774896699</v>
      </c>
      <c r="PA444" s="69" t="s">
        <v>299</v>
      </c>
      <c r="PB444" s="18">
        <v>2.2410365814386402</v>
      </c>
      <c r="PC444" s="69" t="s">
        <v>198</v>
      </c>
      <c r="PD444" s="69" t="s">
        <v>198</v>
      </c>
      <c r="PE444" s="69" t="s">
        <v>198</v>
      </c>
      <c r="PF444" s="18">
        <v>0.40511968523956998</v>
      </c>
      <c r="PG444" s="69" t="s">
        <v>198</v>
      </c>
      <c r="PH444" s="69" t="s">
        <v>198</v>
      </c>
      <c r="PI444" s="69" t="s">
        <v>198</v>
      </c>
      <c r="PJ444" s="18">
        <v>0.86240343714869305</v>
      </c>
      <c r="PK444" s="69" t="s">
        <v>198</v>
      </c>
      <c r="PL444" s="69" t="s">
        <v>198</v>
      </c>
      <c r="PM444" s="69" t="s">
        <v>198</v>
      </c>
      <c r="PN444" s="18">
        <v>31.285368187483002</v>
      </c>
      <c r="PO444" s="69" t="s">
        <v>299</v>
      </c>
      <c r="PP444" s="69" t="s">
        <v>299</v>
      </c>
      <c r="PQ444" s="69" t="s">
        <v>299</v>
      </c>
      <c r="PR444" s="18">
        <v>4.0255536811296304</v>
      </c>
      <c r="PS444" s="69" t="s">
        <v>198</v>
      </c>
      <c r="PT444" s="18">
        <v>0.29917635474094101</v>
      </c>
      <c r="PU444" s="69" t="s">
        <v>198</v>
      </c>
      <c r="PV444" s="18">
        <v>2.2982291842615901</v>
      </c>
      <c r="PW444" s="69" t="s">
        <v>198</v>
      </c>
      <c r="PX444" s="18">
        <v>52.2146323448004</v>
      </c>
      <c r="PY444" s="69" t="s">
        <v>299</v>
      </c>
      <c r="PZ444" s="18">
        <v>1.2948157177415001</v>
      </c>
      <c r="QA444" s="69" t="s">
        <v>198</v>
      </c>
      <c r="QB444" s="18">
        <v>0.25896317459816198</v>
      </c>
      <c r="QC444" s="69" t="s">
        <v>198</v>
      </c>
      <c r="QD444" s="18">
        <v>1.1952520303948</v>
      </c>
      <c r="QE444" s="69" t="s">
        <v>198</v>
      </c>
      <c r="QF444" s="18">
        <v>23.794089206429401</v>
      </c>
      <c r="QG444" s="69" t="s">
        <v>299</v>
      </c>
      <c r="QH444" s="18">
        <v>54.474725490392601</v>
      </c>
      <c r="QI444" s="69" t="s">
        <v>198</v>
      </c>
      <c r="QJ444" s="18">
        <v>28.0461079907972</v>
      </c>
      <c r="QK444" s="69" t="s">
        <v>198</v>
      </c>
    </row>
    <row r="445" spans="1:453" s="18" customFormat="1" x14ac:dyDescent="0.25">
      <c r="A445" s="18" t="s">
        <v>127</v>
      </c>
      <c r="B445" s="18" t="s">
        <v>128</v>
      </c>
      <c r="C445" s="18" t="s">
        <v>129</v>
      </c>
      <c r="D445" s="18" t="s">
        <v>140</v>
      </c>
      <c r="E445" s="18" t="s">
        <v>141</v>
      </c>
      <c r="F445" s="58" t="s">
        <v>888</v>
      </c>
      <c r="H445" s="58">
        <v>1425.1001859999999</v>
      </c>
      <c r="I445" s="58">
        <v>15928.906580000001</v>
      </c>
      <c r="J445" s="60" t="str">
        <f t="shared" si="868"/>
        <v>H</v>
      </c>
      <c r="K445" s="60" t="str">
        <f t="shared" si="869"/>
        <v>H</v>
      </c>
      <c r="L445" s="60" t="str">
        <f t="shared" si="870"/>
        <v>L</v>
      </c>
      <c r="M445" s="60" t="str">
        <f t="shared" si="871"/>
        <v>L</v>
      </c>
      <c r="N445" s="18" t="s">
        <v>148</v>
      </c>
      <c r="O445" s="21" t="s">
        <v>299</v>
      </c>
      <c r="T445" s="69" t="str">
        <f t="shared" si="872"/>
        <v>U</v>
      </c>
      <c r="U445" s="18" t="s">
        <v>861</v>
      </c>
      <c r="V445" s="64" t="s">
        <v>4378</v>
      </c>
      <c r="X445" s="21" t="s">
        <v>133</v>
      </c>
      <c r="Y445" s="69" t="s">
        <v>198</v>
      </c>
      <c r="Z445" s="69" t="str">
        <f t="shared" si="873"/>
        <v>L</v>
      </c>
      <c r="AA445" s="72" t="s">
        <v>4453</v>
      </c>
      <c r="AB445" s="69" t="s">
        <v>299</v>
      </c>
      <c r="AC445" s="34">
        <v>7.2320000000000002</v>
      </c>
      <c r="AD445" s="31"/>
      <c r="AE445" s="30"/>
      <c r="AF445" s="30"/>
      <c r="AG445" s="31"/>
      <c r="AH445" s="31"/>
      <c r="AI445" s="33"/>
      <c r="AJ445" s="33"/>
      <c r="AK445" s="33"/>
      <c r="AL445" s="33"/>
      <c r="AM445" s="33"/>
      <c r="AN445" s="222"/>
      <c r="AO445" s="228" t="s">
        <v>133</v>
      </c>
      <c r="AP445" s="31"/>
      <c r="AQ445" s="31"/>
      <c r="AR445" s="31"/>
      <c r="AS445" s="31"/>
      <c r="AT445" s="31"/>
      <c r="AU445" s="31"/>
      <c r="AV445" s="53" t="s">
        <v>198</v>
      </c>
      <c r="AW445" s="30"/>
      <c r="AX445" s="53" t="str">
        <f t="shared" si="990"/>
        <v>U</v>
      </c>
      <c r="AY445" s="31"/>
      <c r="AZ445" s="31"/>
      <c r="BA445" s="31"/>
      <c r="BB445" s="31"/>
      <c r="BC445" s="31"/>
      <c r="BD445" s="31"/>
      <c r="BE445" s="31"/>
      <c r="BF445" s="31"/>
      <c r="BH445" s="17" t="str">
        <f t="shared" si="874"/>
        <v/>
      </c>
      <c r="BJ445" s="17" t="str">
        <f t="shared" si="874"/>
        <v/>
      </c>
      <c r="BL445" s="17" t="str">
        <f t="shared" si="875"/>
        <v/>
      </c>
      <c r="BN445" s="17" t="str">
        <f t="shared" si="876"/>
        <v/>
      </c>
      <c r="BP445" s="17" t="str">
        <f t="shared" si="877"/>
        <v/>
      </c>
      <c r="BR445" s="17" t="str">
        <f t="shared" si="878"/>
        <v/>
      </c>
      <c r="BT445" s="17" t="str">
        <f t="shared" si="879"/>
        <v/>
      </c>
      <c r="BV445" s="17" t="str">
        <f t="shared" si="880"/>
        <v/>
      </c>
      <c r="BX445" s="17" t="str">
        <f t="shared" si="881"/>
        <v/>
      </c>
      <c r="BZ445" s="17" t="str">
        <f t="shared" si="882"/>
        <v/>
      </c>
      <c r="CB445" s="17" t="str">
        <f t="shared" si="883"/>
        <v/>
      </c>
      <c r="CD445" s="17" t="str">
        <f t="shared" si="884"/>
        <v/>
      </c>
      <c r="CF445" s="17" t="str">
        <f t="shared" si="885"/>
        <v/>
      </c>
      <c r="CH445" s="17" t="str">
        <f t="shared" si="886"/>
        <v/>
      </c>
      <c r="CJ445" s="17" t="str">
        <f t="shared" si="887"/>
        <v/>
      </c>
      <c r="CL445" s="17" t="str">
        <f t="shared" si="888"/>
        <v/>
      </c>
      <c r="CN445" s="17" t="str">
        <f t="shared" si="889"/>
        <v/>
      </c>
      <c r="CP445" s="17" t="str">
        <f t="shared" si="890"/>
        <v/>
      </c>
      <c r="CR445" s="17" t="str">
        <f t="shared" si="891"/>
        <v/>
      </c>
      <c r="CT445" s="17" t="str">
        <f t="shared" si="892"/>
        <v/>
      </c>
      <c r="CV445" s="17" t="str">
        <f t="shared" si="893"/>
        <v/>
      </c>
      <c r="CX445" s="17" t="str">
        <f t="shared" si="894"/>
        <v/>
      </c>
      <c r="CZ445" s="17" t="str">
        <f t="shared" si="895"/>
        <v/>
      </c>
      <c r="DB445" s="17" t="str">
        <f t="shared" si="896"/>
        <v/>
      </c>
      <c r="DD445" s="17" t="str">
        <f t="shared" si="897"/>
        <v/>
      </c>
      <c r="DF445" s="17" t="str">
        <f t="shared" si="898"/>
        <v/>
      </c>
      <c r="DH445" s="17" t="str">
        <f t="shared" si="899"/>
        <v/>
      </c>
      <c r="DJ445" s="17" t="str">
        <f t="shared" si="900"/>
        <v/>
      </c>
      <c r="DL445" s="17" t="str">
        <f t="shared" si="901"/>
        <v/>
      </c>
      <c r="DN445" s="17" t="str">
        <f t="shared" si="902"/>
        <v/>
      </c>
      <c r="DP445" s="17" t="str">
        <f t="shared" si="903"/>
        <v/>
      </c>
      <c r="DR445" s="17" t="str">
        <f t="shared" si="904"/>
        <v/>
      </c>
      <c r="DT445" s="17" t="str">
        <f t="shared" si="905"/>
        <v/>
      </c>
      <c r="DV445" s="17" t="str">
        <f t="shared" si="906"/>
        <v/>
      </c>
      <c r="DX445" s="17" t="str">
        <f t="shared" si="907"/>
        <v/>
      </c>
      <c r="DZ445" s="17" t="str">
        <f t="shared" si="908"/>
        <v/>
      </c>
      <c r="EB445" s="17" t="str">
        <f t="shared" si="909"/>
        <v/>
      </c>
      <c r="ED445" s="17" t="str">
        <f t="shared" si="910"/>
        <v/>
      </c>
      <c r="EF445" s="17" t="str">
        <f t="shared" si="911"/>
        <v/>
      </c>
      <c r="EH445" s="17" t="str">
        <f t="shared" si="912"/>
        <v/>
      </c>
      <c r="EJ445" s="17" t="str">
        <f t="shared" si="913"/>
        <v/>
      </c>
      <c r="EL445" s="17" t="str">
        <f t="shared" si="914"/>
        <v/>
      </c>
      <c r="EN445" s="17" t="str">
        <f t="shared" si="915"/>
        <v/>
      </c>
      <c r="EP445" s="17" t="str">
        <f t="shared" si="916"/>
        <v/>
      </c>
      <c r="ER445" s="17" t="str">
        <f t="shared" si="917"/>
        <v/>
      </c>
      <c r="ET445" s="17" t="str">
        <f t="shared" si="918"/>
        <v/>
      </c>
      <c r="EV445" s="17" t="str">
        <f t="shared" si="919"/>
        <v/>
      </c>
      <c r="EX445" s="17" t="str">
        <f t="shared" si="920"/>
        <v/>
      </c>
      <c r="EZ445" s="17" t="str">
        <f t="shared" si="921"/>
        <v/>
      </c>
      <c r="FB445" s="17" t="str">
        <f t="shared" si="922"/>
        <v/>
      </c>
      <c r="FD445" s="17" t="str">
        <f t="shared" si="923"/>
        <v/>
      </c>
      <c r="FE445" s="17" t="s">
        <v>7353</v>
      </c>
      <c r="FF445" s="17" t="s">
        <v>7353</v>
      </c>
      <c r="FG445" s="17" t="s">
        <v>7353</v>
      </c>
      <c r="FH445" s="17" t="s">
        <v>7353</v>
      </c>
      <c r="FI445" s="17" t="s">
        <v>7353</v>
      </c>
      <c r="FJ445" s="17" t="s">
        <v>7353</v>
      </c>
      <c r="FK445" s="17" t="s">
        <v>7353</v>
      </c>
      <c r="FL445" s="17" t="s">
        <v>7353</v>
      </c>
      <c r="FN445" s="18">
        <v>0</v>
      </c>
      <c r="FO445" s="18">
        <f t="shared" si="860"/>
        <v>0</v>
      </c>
      <c r="FP445" s="18">
        <f t="shared" si="861"/>
        <v>0</v>
      </c>
      <c r="FQ445" s="18">
        <f t="shared" si="862"/>
        <v>0</v>
      </c>
      <c r="FR445" s="18">
        <v>0</v>
      </c>
      <c r="FS445" s="9" t="s">
        <v>133</v>
      </c>
      <c r="FU445" s="21" t="s">
        <v>198</v>
      </c>
      <c r="FW445" s="21" t="s">
        <v>198</v>
      </c>
      <c r="FX445" s="18">
        <v>0</v>
      </c>
      <c r="FY445" s="18">
        <v>0</v>
      </c>
      <c r="FZ445" s="18">
        <f t="shared" si="926"/>
        <v>0</v>
      </c>
      <c r="GA445" s="18">
        <v>0</v>
      </c>
      <c r="GB445" s="18">
        <v>0</v>
      </c>
      <c r="GC445" s="18" t="s">
        <v>198</v>
      </c>
      <c r="GD445" s="18">
        <f t="shared" si="927"/>
        <v>0</v>
      </c>
      <c r="GE445" s="18" t="s">
        <v>133</v>
      </c>
      <c r="GF445" s="18">
        <f t="shared" si="927"/>
        <v>0</v>
      </c>
      <c r="GG445" s="18" t="s">
        <v>198</v>
      </c>
      <c r="GH445" s="18">
        <f t="shared" si="928"/>
        <v>0</v>
      </c>
      <c r="GI445" s="18" t="s">
        <v>198</v>
      </c>
      <c r="GJ445" s="18">
        <f t="shared" si="929"/>
        <v>2</v>
      </c>
      <c r="GK445" s="18" t="s">
        <v>4378</v>
      </c>
      <c r="GL445" s="18">
        <f t="shared" si="929"/>
        <v>1</v>
      </c>
      <c r="GM445" s="228" t="s">
        <v>198</v>
      </c>
      <c r="GN445" s="18">
        <f t="shared" si="930"/>
        <v>2</v>
      </c>
      <c r="GQ445" s="18" t="str">
        <f t="shared" si="931"/>
        <v>L</v>
      </c>
      <c r="GR445" s="18">
        <f t="shared" si="932"/>
        <v>0</v>
      </c>
      <c r="GS445" s="18">
        <f t="shared" si="933"/>
        <v>5</v>
      </c>
      <c r="GT445" s="21" t="str">
        <f t="shared" si="934"/>
        <v>L</v>
      </c>
      <c r="GZ445" s="18" t="s">
        <v>0</v>
      </c>
      <c r="HB445" s="21" t="s">
        <v>133</v>
      </c>
      <c r="HD445" s="21" t="str">
        <f t="shared" si="935"/>
        <v>L</v>
      </c>
      <c r="HF445" s="21" t="s">
        <v>198</v>
      </c>
      <c r="HH445" s="69" t="str">
        <f t="shared" si="936"/>
        <v>L</v>
      </c>
      <c r="HM445" s="18" t="s">
        <v>7353</v>
      </c>
      <c r="HN445" s="69" t="s">
        <v>133</v>
      </c>
      <c r="HO445" s="72"/>
      <c r="HP445" s="72"/>
      <c r="HQ445" s="72"/>
      <c r="HR445" s="72"/>
      <c r="HS445" s="72"/>
      <c r="HT445" s="72"/>
      <c r="HU445" s="72"/>
      <c r="HV445" s="72"/>
      <c r="HW445" s="72"/>
      <c r="HX445" s="72"/>
      <c r="HY445" s="72"/>
      <c r="IA445" s="21" t="s">
        <v>198</v>
      </c>
      <c r="IC445" s="21" t="s">
        <v>198</v>
      </c>
      <c r="IE445" s="68"/>
      <c r="IF445" s="69" t="s">
        <v>133</v>
      </c>
      <c r="II445" s="21" t="s">
        <v>198</v>
      </c>
      <c r="IK445" s="21" t="s">
        <v>198</v>
      </c>
      <c r="IM445" s="21" t="s">
        <v>198</v>
      </c>
      <c r="IO445" s="21" t="s">
        <v>198</v>
      </c>
      <c r="IQ445" s="17" t="str">
        <f t="shared" si="937"/>
        <v/>
      </c>
      <c r="IS445" s="17" t="str">
        <f t="shared" si="937"/>
        <v/>
      </c>
      <c r="IU445" s="17" t="str">
        <f t="shared" si="938"/>
        <v/>
      </c>
      <c r="IV445" s="72" t="s">
        <v>7898</v>
      </c>
      <c r="IW445" s="72"/>
      <c r="IX445" s="72"/>
      <c r="IY445" s="72" t="s">
        <v>7967</v>
      </c>
      <c r="IZ445" s="72">
        <f t="shared" si="939"/>
        <v>1</v>
      </c>
      <c r="JA445" s="72">
        <f t="shared" si="940"/>
        <v>1</v>
      </c>
      <c r="JB445" s="72"/>
      <c r="JC445" s="72" t="str">
        <f t="shared" si="941"/>
        <v/>
      </c>
      <c r="JD445" s="72"/>
      <c r="JE445" s="72" t="str">
        <f t="shared" si="942"/>
        <v/>
      </c>
      <c r="JF445" s="72"/>
      <c r="JG445" s="72"/>
      <c r="JH445" s="72"/>
      <c r="JI445" s="72" t="str">
        <f t="shared" si="863"/>
        <v/>
      </c>
      <c r="JJ445" s="72" t="str">
        <f t="shared" si="943"/>
        <v/>
      </c>
      <c r="JL445" s="17" t="str">
        <f t="shared" si="944"/>
        <v/>
      </c>
      <c r="JN445" s="17" t="str">
        <f t="shared" si="945"/>
        <v/>
      </c>
      <c r="JP445" s="17" t="str">
        <f t="shared" si="946"/>
        <v/>
      </c>
      <c r="JR445" s="17" t="str">
        <f t="shared" si="947"/>
        <v/>
      </c>
      <c r="JT445" s="17" t="str">
        <f t="shared" si="948"/>
        <v/>
      </c>
      <c r="JV445" s="17" t="str">
        <f t="shared" si="949"/>
        <v/>
      </c>
      <c r="JX445" s="17" t="str">
        <f t="shared" si="950"/>
        <v/>
      </c>
      <c r="JY445" s="72"/>
      <c r="JZ445" s="72"/>
      <c r="KA445" s="72"/>
      <c r="KB445" s="72"/>
      <c r="KC445" s="72"/>
      <c r="KD445" s="72" t="str">
        <f t="shared" si="951"/>
        <v/>
      </c>
      <c r="KE445" s="72" t="str">
        <f t="shared" si="952"/>
        <v/>
      </c>
      <c r="KF445" s="72"/>
      <c r="KG445" s="72" t="str">
        <f t="shared" si="953"/>
        <v/>
      </c>
      <c r="KH445" s="72"/>
      <c r="KI445" s="72" t="str">
        <f t="shared" si="954"/>
        <v/>
      </c>
      <c r="KJ445" s="72"/>
      <c r="KK445" s="72" t="str">
        <f t="shared" si="955"/>
        <v/>
      </c>
      <c r="KL445" s="72"/>
      <c r="KM445" s="72"/>
      <c r="KN445" s="72"/>
      <c r="KO445" s="72"/>
      <c r="KP445" s="72"/>
      <c r="KQ445" s="72"/>
      <c r="KR445" s="72"/>
      <c r="KS445" s="72" t="str">
        <f t="shared" si="956"/>
        <v/>
      </c>
      <c r="KT445" s="72"/>
      <c r="KU445" s="72" t="str">
        <f t="shared" si="957"/>
        <v/>
      </c>
      <c r="KV445" s="72"/>
      <c r="KW445" s="72"/>
      <c r="KX445" s="72" t="str">
        <f t="shared" si="958"/>
        <v/>
      </c>
      <c r="KY445" s="72"/>
      <c r="KZ445" s="72"/>
      <c r="LA445" s="72"/>
      <c r="LB445" s="72" t="str">
        <f t="shared" si="959"/>
        <v/>
      </c>
      <c r="LD445" s="17" t="str">
        <f t="shared" si="960"/>
        <v/>
      </c>
      <c r="LF445" s="17" t="str">
        <f t="shared" si="961"/>
        <v/>
      </c>
      <c r="LH445" s="17" t="str">
        <f t="shared" si="962"/>
        <v/>
      </c>
      <c r="LJ445" s="17" t="str">
        <f t="shared" si="963"/>
        <v/>
      </c>
      <c r="LL445" s="17" t="str">
        <f t="shared" si="964"/>
        <v/>
      </c>
      <c r="LN445" s="17" t="str">
        <f t="shared" si="965"/>
        <v/>
      </c>
      <c r="LO445" s="18" t="s">
        <v>7895</v>
      </c>
      <c r="LP445" s="17">
        <f t="shared" si="966"/>
        <v>1</v>
      </c>
      <c r="LR445" s="17" t="str">
        <f t="shared" si="967"/>
        <v/>
      </c>
      <c r="LT445" s="17" t="str">
        <f t="shared" si="968"/>
        <v/>
      </c>
      <c r="LV445" s="17" t="str">
        <f t="shared" si="969"/>
        <v/>
      </c>
      <c r="LX445" s="17" t="str">
        <f t="shared" si="970"/>
        <v/>
      </c>
      <c r="LZ445" s="17" t="str">
        <f t="shared" si="971"/>
        <v/>
      </c>
      <c r="MB445" s="17" t="str">
        <f t="shared" si="972"/>
        <v/>
      </c>
      <c r="MD445" s="17" t="str">
        <f t="shared" si="864"/>
        <v/>
      </c>
      <c r="MF445" s="17" t="str">
        <f t="shared" si="973"/>
        <v/>
      </c>
      <c r="MG445" s="17"/>
      <c r="MH445" s="17" t="str">
        <f t="shared" si="974"/>
        <v/>
      </c>
      <c r="MI445" s="17"/>
      <c r="MJ445" s="17" t="str">
        <f t="shared" si="975"/>
        <v/>
      </c>
      <c r="ML445" s="17"/>
      <c r="MM445" s="18" t="s">
        <v>196</v>
      </c>
      <c r="MN445" s="69">
        <f t="shared" si="976"/>
        <v>3</v>
      </c>
      <c r="MO445" s="21" t="str">
        <f t="shared" si="977"/>
        <v>M</v>
      </c>
      <c r="MQ445" s="17" t="str">
        <f t="shared" si="978"/>
        <v/>
      </c>
      <c r="MS445" s="17" t="str">
        <f t="shared" si="979"/>
        <v/>
      </c>
      <c r="MU445" s="17" t="str">
        <f t="shared" si="980"/>
        <v/>
      </c>
      <c r="MW445" s="17" t="str">
        <f t="shared" si="981"/>
        <v/>
      </c>
      <c r="MY445" s="17" t="str">
        <f t="shared" si="982"/>
        <v/>
      </c>
      <c r="MZ445" s="18" t="s">
        <v>8166</v>
      </c>
      <c r="NA445" s="17">
        <f t="shared" si="983"/>
        <v>1</v>
      </c>
      <c r="NC445" s="17" t="str">
        <f t="shared" si="984"/>
        <v/>
      </c>
      <c r="NH445" s="18" t="str">
        <f t="shared" si="985"/>
        <v/>
      </c>
      <c r="NI445" s="18" t="str">
        <f t="shared" si="986"/>
        <v/>
      </c>
      <c r="NM445" s="18" t="str">
        <f t="shared" si="998"/>
        <v/>
      </c>
      <c r="NN445" s="18" t="str">
        <f t="shared" si="997"/>
        <v/>
      </c>
      <c r="NO445" s="21">
        <f t="shared" si="865"/>
        <v>1</v>
      </c>
      <c r="NP445" s="21" t="str">
        <f t="shared" si="987"/>
        <v>L</v>
      </c>
      <c r="NX445" s="18">
        <f t="shared" si="988"/>
        <v>0</v>
      </c>
      <c r="NY445" s="18">
        <f t="shared" si="991"/>
        <v>0</v>
      </c>
      <c r="NZ445" s="18">
        <f t="shared" si="992"/>
        <v>0</v>
      </c>
      <c r="OA445" s="18">
        <f t="shared" si="993"/>
        <v>0</v>
      </c>
      <c r="OB445" s="18">
        <f t="shared" si="994"/>
        <v>0</v>
      </c>
      <c r="OC445" s="18">
        <f t="shared" si="995"/>
        <v>0</v>
      </c>
      <c r="OD445" s="17">
        <f t="shared" si="996"/>
        <v>0</v>
      </c>
      <c r="OE445" s="20">
        <f t="shared" si="866"/>
        <v>0</v>
      </c>
      <c r="OF445" s="69" t="str">
        <f>IF(OE445=0,"L",IF(OE445=1,"L",IF(OE445=2,"H",IF(OE445=3,"H",IF(OE445=4,"H",IF(OE445=5,"H"))))))</f>
        <v>L</v>
      </c>
      <c r="OG445" s="122"/>
      <c r="OH445" s="21" t="str">
        <f t="shared" si="867"/>
        <v>L</v>
      </c>
      <c r="OI445" s="69" t="str">
        <f t="shared" si="989"/>
        <v>L</v>
      </c>
      <c r="OJ445" s="17"/>
      <c r="OL445" s="17"/>
      <c r="OM445" s="17"/>
      <c r="OQ445" s="18">
        <v>0</v>
      </c>
      <c r="OS445" s="19" t="str">
        <f>IF(OK445="","NF",IF(OK445=" ","NF",IF(OK445="subsistence fisheries", "M", IF(OK445="commercial","H",IF(OK445="highly commercial","VH")))))</f>
        <v>NF</v>
      </c>
      <c r="OT445" s="18">
        <v>11.5138854980469</v>
      </c>
      <c r="OU445" s="69" t="s">
        <v>299</v>
      </c>
      <c r="OV445" s="18">
        <v>0.71527719497680697</v>
      </c>
      <c r="OW445" s="69" t="s">
        <v>299</v>
      </c>
      <c r="OX445" s="18">
        <v>12.749992370605501</v>
      </c>
      <c r="OY445" s="69" t="s">
        <v>299</v>
      </c>
      <c r="OZ445" s="18">
        <v>22.458320617675799</v>
      </c>
      <c r="PA445" s="69" t="s">
        <v>299</v>
      </c>
      <c r="PB445" s="18">
        <v>10.451393127441399</v>
      </c>
      <c r="PC445" s="69" t="s">
        <v>299</v>
      </c>
      <c r="PD445" s="69" t="s">
        <v>299</v>
      </c>
      <c r="PE445" s="69" t="s">
        <v>299</v>
      </c>
      <c r="PF445" s="18">
        <v>0.81249952316284202</v>
      </c>
      <c r="PG445" s="69" t="s">
        <v>198</v>
      </c>
      <c r="PH445" s="69" t="s">
        <v>299</v>
      </c>
      <c r="PI445" s="69" t="s">
        <v>198</v>
      </c>
      <c r="PJ445" s="18">
        <v>9.4999923706054705</v>
      </c>
      <c r="PK445" s="69" t="s">
        <v>299</v>
      </c>
      <c r="PL445" s="69" t="s">
        <v>299</v>
      </c>
      <c r="PM445" s="69" t="s">
        <v>299</v>
      </c>
      <c r="PN445" s="18">
        <v>24.374992370605501</v>
      </c>
      <c r="PO445" s="69" t="s">
        <v>198</v>
      </c>
      <c r="PP445" s="69" t="s">
        <v>198</v>
      </c>
      <c r="PQ445" s="69" t="s">
        <v>198</v>
      </c>
      <c r="PR445" s="18">
        <v>16.993049621581999</v>
      </c>
      <c r="PS445" s="69" t="s">
        <v>299</v>
      </c>
      <c r="PT445" s="18">
        <v>0.71527719497680697</v>
      </c>
      <c r="PU445" s="69" t="s">
        <v>198</v>
      </c>
      <c r="PV445" s="18">
        <v>18.916664123535199</v>
      </c>
      <c r="PW445" s="69" t="s">
        <v>299</v>
      </c>
      <c r="PX445" s="18">
        <v>39.374992370605497</v>
      </c>
      <c r="PY445" s="69" t="s">
        <v>299</v>
      </c>
      <c r="PZ445" s="18">
        <v>7.6597213745117196</v>
      </c>
      <c r="QA445" s="69" t="s">
        <v>299</v>
      </c>
      <c r="QB445" s="18">
        <v>0.52777743339538596</v>
      </c>
      <c r="QC445" s="69" t="s">
        <v>198</v>
      </c>
      <c r="QD445" s="18">
        <v>8.8749923706054705</v>
      </c>
      <c r="QE445" s="69" t="s">
        <v>299</v>
      </c>
      <c r="QF445" s="18">
        <v>18.333320617675799</v>
      </c>
      <c r="QG445" s="69" t="s">
        <v>198</v>
      </c>
      <c r="QH445" s="18">
        <v>152.24305725097699</v>
      </c>
      <c r="QI445" s="69" t="s">
        <v>198</v>
      </c>
      <c r="QJ445" s="18">
        <v>7.56250023841858</v>
      </c>
      <c r="QK445" s="69" t="s">
        <v>198</v>
      </c>
    </row>
    <row r="446" spans="1:453" s="18" customFormat="1" x14ac:dyDescent="0.25">
      <c r="A446" s="18" t="s">
        <v>127</v>
      </c>
      <c r="B446" s="18" t="s">
        <v>128</v>
      </c>
      <c r="C446" s="18" t="s">
        <v>129</v>
      </c>
      <c r="D446" s="18" t="s">
        <v>140</v>
      </c>
      <c r="E446" s="18" t="s">
        <v>141</v>
      </c>
      <c r="F446" s="58" t="s">
        <v>889</v>
      </c>
      <c r="G446" s="18" t="s">
        <v>890</v>
      </c>
      <c r="H446" s="58">
        <v>1967.242379</v>
      </c>
      <c r="I446" s="58">
        <v>52761.711195999997</v>
      </c>
      <c r="J446" s="60" t="str">
        <f t="shared" si="868"/>
        <v>H</v>
      </c>
      <c r="K446" s="60" t="str">
        <f t="shared" si="869"/>
        <v>L</v>
      </c>
      <c r="L446" s="60" t="str">
        <f t="shared" si="870"/>
        <v>L</v>
      </c>
      <c r="M446" s="60" t="str">
        <f t="shared" si="871"/>
        <v>L</v>
      </c>
      <c r="N446" s="18" t="s">
        <v>218</v>
      </c>
      <c r="O446" s="21" t="s">
        <v>133</v>
      </c>
      <c r="T446" s="69" t="str">
        <f t="shared" si="872"/>
        <v>U</v>
      </c>
      <c r="U446" s="18" t="s">
        <v>248</v>
      </c>
      <c r="V446" s="64" t="s">
        <v>4378</v>
      </c>
      <c r="X446" s="21" t="s">
        <v>133</v>
      </c>
      <c r="Y446" s="69" t="s">
        <v>7353</v>
      </c>
      <c r="Z446" s="69" t="str">
        <f t="shared" si="873"/>
        <v>U</v>
      </c>
      <c r="AA446" s="72"/>
      <c r="AB446" s="69" t="s">
        <v>198</v>
      </c>
      <c r="AC446" s="34">
        <v>10.17</v>
      </c>
      <c r="AD446" s="31"/>
      <c r="AE446" s="30"/>
      <c r="AF446" s="30"/>
      <c r="AG446" s="31"/>
      <c r="AH446" s="31"/>
      <c r="AI446" s="33"/>
      <c r="AJ446" s="33"/>
      <c r="AK446" s="33"/>
      <c r="AL446" s="33"/>
      <c r="AM446" s="33"/>
      <c r="AN446" s="222"/>
      <c r="AO446" s="228" t="s">
        <v>133</v>
      </c>
      <c r="AP446" s="31"/>
      <c r="AQ446" s="31"/>
      <c r="AR446" s="31"/>
      <c r="AS446" s="31"/>
      <c r="AT446" s="31"/>
      <c r="AU446" s="31"/>
      <c r="AV446" s="53" t="s">
        <v>198</v>
      </c>
      <c r="AW446" s="30"/>
      <c r="AX446" s="53" t="str">
        <f t="shared" si="990"/>
        <v>U</v>
      </c>
      <c r="AY446" s="31"/>
      <c r="AZ446" s="31"/>
      <c r="BA446" s="31"/>
      <c r="BB446" s="31"/>
      <c r="BC446" s="31"/>
      <c r="BD446" s="31"/>
      <c r="BE446" s="31"/>
      <c r="BF446" s="31"/>
      <c r="BH446" s="17" t="str">
        <f t="shared" si="874"/>
        <v/>
      </c>
      <c r="BI446" s="18" t="s">
        <v>8245</v>
      </c>
      <c r="BJ446" s="17">
        <f t="shared" si="874"/>
        <v>1</v>
      </c>
      <c r="BL446" s="17" t="str">
        <f t="shared" si="875"/>
        <v/>
      </c>
      <c r="BN446" s="17" t="str">
        <f t="shared" si="876"/>
        <v/>
      </c>
      <c r="BP446" s="17" t="str">
        <f t="shared" si="877"/>
        <v/>
      </c>
      <c r="BR446" s="17" t="str">
        <f t="shared" si="878"/>
        <v/>
      </c>
      <c r="BT446" s="17" t="str">
        <f t="shared" si="879"/>
        <v/>
      </c>
      <c r="BV446" s="17" t="str">
        <f t="shared" si="880"/>
        <v/>
      </c>
      <c r="BX446" s="17" t="str">
        <f t="shared" si="881"/>
        <v/>
      </c>
      <c r="BZ446" s="17" t="str">
        <f t="shared" si="882"/>
        <v/>
      </c>
      <c r="CB446" s="17" t="str">
        <f t="shared" si="883"/>
        <v/>
      </c>
      <c r="CD446" s="17" t="str">
        <f t="shared" si="884"/>
        <v/>
      </c>
      <c r="CF446" s="17" t="str">
        <f t="shared" si="885"/>
        <v/>
      </c>
      <c r="CH446" s="17" t="str">
        <f t="shared" si="886"/>
        <v/>
      </c>
      <c r="CJ446" s="17" t="str">
        <f t="shared" si="887"/>
        <v/>
      </c>
      <c r="CL446" s="17" t="str">
        <f t="shared" si="888"/>
        <v/>
      </c>
      <c r="CN446" s="17" t="str">
        <f t="shared" si="889"/>
        <v/>
      </c>
      <c r="CP446" s="17" t="str">
        <f t="shared" si="890"/>
        <v/>
      </c>
      <c r="CR446" s="17" t="str">
        <f t="shared" si="891"/>
        <v/>
      </c>
      <c r="CT446" s="17" t="str">
        <f t="shared" si="892"/>
        <v/>
      </c>
      <c r="CV446" s="17" t="str">
        <f t="shared" si="893"/>
        <v/>
      </c>
      <c r="CX446" s="17" t="str">
        <f t="shared" si="894"/>
        <v/>
      </c>
      <c r="CZ446" s="17" t="str">
        <f t="shared" si="895"/>
        <v/>
      </c>
      <c r="DB446" s="17" t="str">
        <f t="shared" si="896"/>
        <v/>
      </c>
      <c r="DD446" s="17" t="str">
        <f t="shared" si="897"/>
        <v/>
      </c>
      <c r="DF446" s="17" t="str">
        <f t="shared" si="898"/>
        <v/>
      </c>
      <c r="DH446" s="17" t="str">
        <f t="shared" si="899"/>
        <v/>
      </c>
      <c r="DJ446" s="17" t="str">
        <f t="shared" si="900"/>
        <v/>
      </c>
      <c r="DL446" s="17" t="str">
        <f t="shared" si="901"/>
        <v/>
      </c>
      <c r="DN446" s="17" t="str">
        <f t="shared" si="902"/>
        <v/>
      </c>
      <c r="DO446" s="18" t="s">
        <v>8256</v>
      </c>
      <c r="DP446" s="17">
        <f t="shared" si="903"/>
        <v>1</v>
      </c>
      <c r="DR446" s="17" t="str">
        <f t="shared" si="904"/>
        <v/>
      </c>
      <c r="DT446" s="17" t="str">
        <f t="shared" si="905"/>
        <v/>
      </c>
      <c r="DV446" s="17" t="str">
        <f t="shared" si="906"/>
        <v/>
      </c>
      <c r="DX446" s="17" t="str">
        <f t="shared" si="907"/>
        <v/>
      </c>
      <c r="DZ446" s="17" t="str">
        <f t="shared" si="908"/>
        <v/>
      </c>
      <c r="EB446" s="17" t="str">
        <f t="shared" si="909"/>
        <v/>
      </c>
      <c r="ED446" s="17" t="str">
        <f t="shared" si="910"/>
        <v/>
      </c>
      <c r="EF446" s="17" t="str">
        <f t="shared" si="911"/>
        <v/>
      </c>
      <c r="EH446" s="17" t="str">
        <f t="shared" si="912"/>
        <v/>
      </c>
      <c r="EJ446" s="17" t="str">
        <f t="shared" si="913"/>
        <v/>
      </c>
      <c r="EL446" s="17" t="str">
        <f t="shared" si="914"/>
        <v/>
      </c>
      <c r="EN446" s="17" t="str">
        <f t="shared" si="915"/>
        <v/>
      </c>
      <c r="EP446" s="17" t="str">
        <f t="shared" si="916"/>
        <v/>
      </c>
      <c r="ER446" s="17" t="str">
        <f t="shared" si="917"/>
        <v/>
      </c>
      <c r="ET446" s="17" t="str">
        <f t="shared" si="918"/>
        <v/>
      </c>
      <c r="EV446" s="17" t="str">
        <f t="shared" si="919"/>
        <v/>
      </c>
      <c r="EX446" s="17" t="str">
        <f t="shared" si="920"/>
        <v/>
      </c>
      <c r="EZ446" s="17" t="str">
        <f t="shared" si="921"/>
        <v/>
      </c>
      <c r="FB446" s="17" t="str">
        <f t="shared" si="922"/>
        <v/>
      </c>
      <c r="FD446" s="17" t="str">
        <f t="shared" si="923"/>
        <v/>
      </c>
      <c r="FE446" s="17" t="s">
        <v>7353</v>
      </c>
      <c r="FF446" s="17" t="s">
        <v>7353</v>
      </c>
      <c r="FG446" s="17" t="s">
        <v>7353</v>
      </c>
      <c r="FH446" s="17" t="s">
        <v>7353</v>
      </c>
      <c r="FI446" s="17" t="s">
        <v>7353</v>
      </c>
      <c r="FJ446" s="17" t="s">
        <v>7353</v>
      </c>
      <c r="FK446" s="17" t="s">
        <v>7353</v>
      </c>
      <c r="FL446" s="17" t="s">
        <v>7353</v>
      </c>
      <c r="FN446" s="18">
        <f t="shared" si="924"/>
        <v>0.5</v>
      </c>
      <c r="FO446" s="18">
        <f t="shared" si="860"/>
        <v>1</v>
      </c>
      <c r="FP446" s="18">
        <f t="shared" si="861"/>
        <v>2</v>
      </c>
      <c r="FQ446" s="18">
        <f t="shared" si="862"/>
        <v>1</v>
      </c>
      <c r="FR446" s="18">
        <f t="shared" si="925"/>
        <v>0.5</v>
      </c>
      <c r="FS446" s="9" t="s">
        <v>198</v>
      </c>
      <c r="FU446" s="21" t="s">
        <v>198</v>
      </c>
      <c r="FW446" s="21" t="s">
        <v>198</v>
      </c>
      <c r="FX446" s="18">
        <v>0</v>
      </c>
      <c r="FY446" s="18">
        <v>0</v>
      </c>
      <c r="FZ446" s="18">
        <f t="shared" si="926"/>
        <v>1</v>
      </c>
      <c r="GA446" s="18">
        <v>0</v>
      </c>
      <c r="GB446" s="18">
        <v>0</v>
      </c>
      <c r="GC446" s="18" t="s">
        <v>198</v>
      </c>
      <c r="GD446" s="18">
        <f t="shared" si="927"/>
        <v>0</v>
      </c>
      <c r="GE446" s="18" t="s">
        <v>198</v>
      </c>
      <c r="GF446" s="18">
        <f t="shared" si="927"/>
        <v>0</v>
      </c>
      <c r="GG446" s="18" t="s">
        <v>198</v>
      </c>
      <c r="GH446" s="18">
        <f t="shared" si="928"/>
        <v>0</v>
      </c>
      <c r="GI446" s="18" t="s">
        <v>198</v>
      </c>
      <c r="GJ446" s="18">
        <f t="shared" si="929"/>
        <v>2</v>
      </c>
      <c r="GK446" s="18" t="s">
        <v>4378</v>
      </c>
      <c r="GL446" s="18">
        <f t="shared" si="929"/>
        <v>1</v>
      </c>
      <c r="GM446" s="228" t="s">
        <v>198</v>
      </c>
      <c r="GN446" s="18">
        <f t="shared" si="930"/>
        <v>2</v>
      </c>
      <c r="GQ446" s="18" t="str">
        <f t="shared" si="931"/>
        <v>L</v>
      </c>
      <c r="GR446" s="18">
        <f t="shared" si="932"/>
        <v>0</v>
      </c>
      <c r="GS446" s="18">
        <f t="shared" si="933"/>
        <v>5</v>
      </c>
      <c r="GT446" s="21" t="str">
        <f t="shared" si="934"/>
        <v>L</v>
      </c>
      <c r="GZ446" s="18" t="s">
        <v>0</v>
      </c>
      <c r="HB446" s="21" t="s">
        <v>198</v>
      </c>
      <c r="HD446" s="21" t="str">
        <f t="shared" si="935"/>
        <v>L</v>
      </c>
      <c r="HF446" s="21" t="s">
        <v>198</v>
      </c>
      <c r="HH446" s="69" t="str">
        <f t="shared" si="936"/>
        <v>L</v>
      </c>
      <c r="HM446" s="18" t="s">
        <v>7353</v>
      </c>
      <c r="HN446" s="69" t="s">
        <v>133</v>
      </c>
      <c r="HO446" s="72"/>
      <c r="HP446" s="72"/>
      <c r="HQ446" s="72"/>
      <c r="HR446" s="72"/>
      <c r="HS446" s="72"/>
      <c r="HT446" s="72"/>
      <c r="HU446" s="72"/>
      <c r="HV446" s="72"/>
      <c r="HW446" s="72"/>
      <c r="HX446" s="72"/>
      <c r="HY446" s="72"/>
      <c r="IA446" s="21" t="s">
        <v>198</v>
      </c>
      <c r="IC446" s="21" t="s">
        <v>198</v>
      </c>
      <c r="IE446" s="68"/>
      <c r="IF446" s="69" t="s">
        <v>133</v>
      </c>
      <c r="IG446" s="18" t="s">
        <v>420</v>
      </c>
      <c r="II446" s="21" t="s">
        <v>198</v>
      </c>
      <c r="IK446" s="21" t="s">
        <v>198</v>
      </c>
      <c r="IM446" s="21" t="s">
        <v>198</v>
      </c>
      <c r="IO446" s="21" t="s">
        <v>198</v>
      </c>
      <c r="IQ446" s="17" t="str">
        <f t="shared" si="937"/>
        <v/>
      </c>
      <c r="IS446" s="17" t="str">
        <f t="shared" si="937"/>
        <v/>
      </c>
      <c r="IU446" s="17" t="str">
        <f t="shared" si="938"/>
        <v/>
      </c>
      <c r="IV446" s="72"/>
      <c r="IW446" s="72"/>
      <c r="IX446" s="72"/>
      <c r="IY446" s="72"/>
      <c r="IZ446" s="72" t="str">
        <f t="shared" si="939"/>
        <v/>
      </c>
      <c r="JA446" s="72" t="str">
        <f t="shared" si="940"/>
        <v/>
      </c>
      <c r="JB446" s="72"/>
      <c r="JC446" s="72" t="str">
        <f t="shared" si="941"/>
        <v/>
      </c>
      <c r="JD446" s="72"/>
      <c r="JE446" s="72" t="str">
        <f t="shared" si="942"/>
        <v/>
      </c>
      <c r="JF446" s="72"/>
      <c r="JG446" s="72"/>
      <c r="JH446" s="72"/>
      <c r="JI446" s="72" t="str">
        <f t="shared" si="863"/>
        <v/>
      </c>
      <c r="JJ446" s="72" t="str">
        <f t="shared" si="943"/>
        <v/>
      </c>
      <c r="JL446" s="17" t="str">
        <f t="shared" si="944"/>
        <v/>
      </c>
      <c r="JN446" s="17" t="str">
        <f t="shared" si="945"/>
        <v/>
      </c>
      <c r="JP446" s="17" t="str">
        <f t="shared" si="946"/>
        <v/>
      </c>
      <c r="JR446" s="17" t="str">
        <f t="shared" si="947"/>
        <v/>
      </c>
      <c r="JT446" s="17" t="str">
        <f t="shared" si="948"/>
        <v/>
      </c>
      <c r="JV446" s="17" t="str">
        <f t="shared" si="949"/>
        <v/>
      </c>
      <c r="JX446" s="17" t="str">
        <f t="shared" si="950"/>
        <v/>
      </c>
      <c r="JY446" s="72"/>
      <c r="JZ446" s="72"/>
      <c r="KA446" s="72"/>
      <c r="KB446" s="72"/>
      <c r="KC446" s="72"/>
      <c r="KD446" s="72" t="str">
        <f t="shared" si="951"/>
        <v/>
      </c>
      <c r="KE446" s="72" t="str">
        <f t="shared" si="952"/>
        <v/>
      </c>
      <c r="KF446" s="72"/>
      <c r="KG446" s="72" t="str">
        <f t="shared" si="953"/>
        <v/>
      </c>
      <c r="KH446" s="72"/>
      <c r="KI446" s="72" t="str">
        <f t="shared" si="954"/>
        <v/>
      </c>
      <c r="KJ446" s="72"/>
      <c r="KK446" s="72" t="str">
        <f t="shared" si="955"/>
        <v/>
      </c>
      <c r="KL446" s="72"/>
      <c r="KM446" s="72"/>
      <c r="KN446" s="72"/>
      <c r="KO446" s="72"/>
      <c r="KP446" s="72"/>
      <c r="KQ446" s="72"/>
      <c r="KR446" s="72"/>
      <c r="KS446" s="72" t="str">
        <f t="shared" si="956"/>
        <v/>
      </c>
      <c r="KT446" s="72"/>
      <c r="KU446" s="72" t="str">
        <f t="shared" si="957"/>
        <v/>
      </c>
      <c r="KV446" s="72"/>
      <c r="KW446" s="72"/>
      <c r="KX446" s="72" t="str">
        <f t="shared" si="958"/>
        <v/>
      </c>
      <c r="KY446" s="72"/>
      <c r="KZ446" s="72"/>
      <c r="LA446" s="72"/>
      <c r="LB446" s="72" t="str">
        <f t="shared" si="959"/>
        <v/>
      </c>
      <c r="LD446" s="17" t="str">
        <f t="shared" si="960"/>
        <v/>
      </c>
      <c r="LF446" s="17" t="str">
        <f t="shared" si="961"/>
        <v/>
      </c>
      <c r="LH446" s="17" t="str">
        <f t="shared" si="962"/>
        <v/>
      </c>
      <c r="LJ446" s="17" t="str">
        <f t="shared" si="963"/>
        <v/>
      </c>
      <c r="LL446" s="17" t="str">
        <f t="shared" si="964"/>
        <v/>
      </c>
      <c r="LN446" s="17" t="str">
        <f t="shared" si="965"/>
        <v/>
      </c>
      <c r="LP446" s="17" t="str">
        <f t="shared" si="966"/>
        <v/>
      </c>
      <c r="LR446" s="17" t="str">
        <f t="shared" si="967"/>
        <v/>
      </c>
      <c r="LT446" s="17" t="str">
        <f t="shared" si="968"/>
        <v/>
      </c>
      <c r="LV446" s="17" t="str">
        <f t="shared" si="969"/>
        <v/>
      </c>
      <c r="LX446" s="17" t="str">
        <f t="shared" si="970"/>
        <v/>
      </c>
      <c r="LZ446" s="17" t="str">
        <f t="shared" si="971"/>
        <v/>
      </c>
      <c r="MB446" s="17" t="str">
        <f t="shared" si="972"/>
        <v/>
      </c>
      <c r="MD446" s="17" t="str">
        <f t="shared" si="864"/>
        <v/>
      </c>
      <c r="MF446" s="17" t="str">
        <f t="shared" si="973"/>
        <v/>
      </c>
      <c r="MG446" s="17"/>
      <c r="MH446" s="17" t="str">
        <f t="shared" si="974"/>
        <v/>
      </c>
      <c r="MI446" s="17"/>
      <c r="MJ446" s="17" t="str">
        <f t="shared" si="975"/>
        <v/>
      </c>
      <c r="ML446" s="17"/>
      <c r="MN446" s="69">
        <f t="shared" si="976"/>
        <v>0</v>
      </c>
      <c r="MO446" s="21" t="str">
        <f t="shared" si="977"/>
        <v>L</v>
      </c>
      <c r="MQ446" s="17" t="str">
        <f t="shared" si="978"/>
        <v/>
      </c>
      <c r="MS446" s="17" t="str">
        <f t="shared" si="979"/>
        <v/>
      </c>
      <c r="MU446" s="17" t="str">
        <f t="shared" si="980"/>
        <v/>
      </c>
      <c r="MW446" s="17" t="str">
        <f t="shared" si="981"/>
        <v/>
      </c>
      <c r="MY446" s="17" t="str">
        <f t="shared" si="982"/>
        <v/>
      </c>
      <c r="NA446" s="17" t="str">
        <f t="shared" si="983"/>
        <v/>
      </c>
      <c r="NC446" s="17" t="str">
        <f t="shared" si="984"/>
        <v/>
      </c>
      <c r="NH446" s="18" t="str">
        <f t="shared" si="985"/>
        <v/>
      </c>
      <c r="NI446" s="18" t="str">
        <f t="shared" si="986"/>
        <v/>
      </c>
      <c r="NM446" s="18" t="str">
        <f t="shared" si="998"/>
        <v/>
      </c>
      <c r="NN446" s="18" t="str">
        <f t="shared" si="997"/>
        <v/>
      </c>
      <c r="NO446" s="21">
        <f t="shared" si="865"/>
        <v>0</v>
      </c>
      <c r="NP446" s="21" t="str">
        <f t="shared" si="987"/>
        <v>L</v>
      </c>
      <c r="NX446" s="18">
        <f t="shared" si="988"/>
        <v>0</v>
      </c>
      <c r="NY446" s="18">
        <f t="shared" si="991"/>
        <v>0</v>
      </c>
      <c r="NZ446" s="18">
        <f t="shared" si="992"/>
        <v>0</v>
      </c>
      <c r="OA446" s="18">
        <f t="shared" si="993"/>
        <v>0</v>
      </c>
      <c r="OB446" s="18">
        <f t="shared" si="994"/>
        <v>0</v>
      </c>
      <c r="OC446" s="18">
        <f t="shared" si="995"/>
        <v>0</v>
      </c>
      <c r="OD446" s="17">
        <f t="shared" si="996"/>
        <v>0</v>
      </c>
      <c r="OE446" s="20">
        <f t="shared" si="866"/>
        <v>0</v>
      </c>
      <c r="OF446" s="69" t="str">
        <f>IF(OE446=0,"L",IF(OE446=1,"L",IF(OE446=2,"H",IF(OE446=3,"H",IF(OE446=4,"H",IF(OE446=5,"H"))))))</f>
        <v>L</v>
      </c>
      <c r="OG446" s="122"/>
      <c r="OH446" s="21" t="str">
        <f t="shared" si="867"/>
        <v>L</v>
      </c>
      <c r="OI446" s="69" t="str">
        <f t="shared" si="989"/>
        <v>L</v>
      </c>
      <c r="OJ446" s="17"/>
      <c r="OL446" s="17"/>
      <c r="OM446" s="17"/>
      <c r="OQ446" s="18">
        <v>0</v>
      </c>
      <c r="OS446" s="19" t="str">
        <f>IF(OK446="","NF",IF(OK446=" ","NF",IF(OK446="subsistence fisheries", "M", IF(OK446="commercial","H",IF(OK446="highly commercial","VH")))))</f>
        <v>NF</v>
      </c>
      <c r="OT446" s="18">
        <v>17.4555541992187</v>
      </c>
      <c r="OU446" s="69" t="s">
        <v>299</v>
      </c>
      <c r="OV446" s="18">
        <v>0.51111087799072297</v>
      </c>
      <c r="OW446" s="69" t="s">
        <v>198</v>
      </c>
      <c r="OX446" s="18">
        <v>15.333334350585901</v>
      </c>
      <c r="OY446" s="69" t="s">
        <v>299</v>
      </c>
      <c r="OZ446" s="18">
        <v>22.750006103515599</v>
      </c>
      <c r="PA446" s="69" t="s">
        <v>299</v>
      </c>
      <c r="PB446" s="18">
        <v>16.9638885498047</v>
      </c>
      <c r="PC446" s="69" t="s">
        <v>299</v>
      </c>
      <c r="PD446" s="69" t="s">
        <v>299</v>
      </c>
      <c r="PE446" s="69" t="s">
        <v>299</v>
      </c>
      <c r="PF446" s="18">
        <v>0.59722232818603505</v>
      </c>
      <c r="PG446" s="69" t="s">
        <v>198</v>
      </c>
      <c r="PH446" s="69" t="s">
        <v>198</v>
      </c>
      <c r="PI446" s="69" t="s">
        <v>198</v>
      </c>
      <c r="PJ446" s="18">
        <v>16.2833343505859</v>
      </c>
      <c r="PK446" s="69" t="s">
        <v>299</v>
      </c>
      <c r="PL446" s="69" t="s">
        <v>299</v>
      </c>
      <c r="PM446" s="69" t="s">
        <v>299</v>
      </c>
      <c r="PN446" s="18">
        <v>24.6000061035156</v>
      </c>
      <c r="PO446" s="69" t="s">
        <v>198</v>
      </c>
      <c r="PP446" s="69" t="s">
        <v>198</v>
      </c>
      <c r="PQ446" s="69" t="s">
        <v>198</v>
      </c>
      <c r="PR446" s="18">
        <v>19.667929077148401</v>
      </c>
      <c r="PS446" s="69" t="s">
        <v>299</v>
      </c>
      <c r="PT446" s="18">
        <v>0.51111087799072297</v>
      </c>
      <c r="PU446" s="69" t="s">
        <v>198</v>
      </c>
      <c r="PV446" s="18">
        <v>18.743939208984401</v>
      </c>
      <c r="PW446" s="69" t="s">
        <v>299</v>
      </c>
      <c r="PX446" s="18">
        <v>39.916668701171901</v>
      </c>
      <c r="PY446" s="69" t="s">
        <v>299</v>
      </c>
      <c r="PZ446" s="18">
        <v>15.188885498046901</v>
      </c>
      <c r="QA446" s="69" t="s">
        <v>299</v>
      </c>
      <c r="QB446" s="18">
        <v>0.44444408416747999</v>
      </c>
      <c r="QC446" s="69" t="s">
        <v>198</v>
      </c>
      <c r="QD446" s="18">
        <v>11.9333404541016</v>
      </c>
      <c r="QE446" s="69" t="s">
        <v>299</v>
      </c>
      <c r="QF446" s="18">
        <v>18.600000000000001</v>
      </c>
      <c r="QG446" s="69" t="s">
        <v>198</v>
      </c>
      <c r="QH446" s="18">
        <v>221.91944580078101</v>
      </c>
      <c r="QI446" s="69" t="s">
        <v>198</v>
      </c>
      <c r="QJ446" s="18">
        <v>10.972222328186</v>
      </c>
      <c r="QK446" s="69" t="s">
        <v>198</v>
      </c>
    </row>
    <row r="447" spans="1:453" s="18" customFormat="1" x14ac:dyDescent="0.25">
      <c r="A447" s="18" t="s">
        <v>127</v>
      </c>
      <c r="B447" s="18" t="s">
        <v>128</v>
      </c>
      <c r="C447" s="18" t="s">
        <v>129</v>
      </c>
      <c r="D447" s="18" t="s">
        <v>140</v>
      </c>
      <c r="E447" s="18" t="s">
        <v>141</v>
      </c>
      <c r="F447" s="58" t="s">
        <v>891</v>
      </c>
      <c r="G447" s="18" t="s">
        <v>4693</v>
      </c>
      <c r="H447" s="58">
        <v>86.132147569999987</v>
      </c>
      <c r="I447" s="58">
        <v>677.68021039999996</v>
      </c>
      <c r="J447" s="60" t="str">
        <f t="shared" si="868"/>
        <v>H</v>
      </c>
      <c r="K447" s="60" t="str">
        <f t="shared" si="869"/>
        <v>H</v>
      </c>
      <c r="L447" s="60" t="str">
        <f t="shared" si="870"/>
        <v>H</v>
      </c>
      <c r="M447" s="60" t="str">
        <f t="shared" si="871"/>
        <v>H</v>
      </c>
      <c r="N447" s="18" t="s">
        <v>218</v>
      </c>
      <c r="O447" s="21" t="s">
        <v>133</v>
      </c>
      <c r="T447" s="69" t="str">
        <f t="shared" si="872"/>
        <v>U</v>
      </c>
      <c r="U447" s="18" t="s">
        <v>248</v>
      </c>
      <c r="V447" s="64" t="s">
        <v>4378</v>
      </c>
      <c r="X447" s="21" t="s">
        <v>133</v>
      </c>
      <c r="Y447" s="69" t="s">
        <v>7353</v>
      </c>
      <c r="Z447" s="69" t="str">
        <f t="shared" si="873"/>
        <v>U</v>
      </c>
      <c r="AA447" s="72"/>
      <c r="AB447" s="69" t="s">
        <v>198</v>
      </c>
      <c r="AC447" s="34">
        <v>6.2</v>
      </c>
      <c r="AD447" s="31"/>
      <c r="AE447" s="30"/>
      <c r="AF447" s="30"/>
      <c r="AG447" s="31"/>
      <c r="AH447" s="31"/>
      <c r="AI447" s="33"/>
      <c r="AJ447" s="33"/>
      <c r="AK447" s="33"/>
      <c r="AL447" s="33"/>
      <c r="AM447" s="33"/>
      <c r="AN447" s="222"/>
      <c r="AO447" s="228" t="s">
        <v>133</v>
      </c>
      <c r="AP447" s="31"/>
      <c r="AQ447" s="31"/>
      <c r="AR447" s="31"/>
      <c r="AS447" s="31"/>
      <c r="AT447" s="31"/>
      <c r="AU447" s="31"/>
      <c r="AV447" s="53" t="s">
        <v>198</v>
      </c>
      <c r="AW447" s="30"/>
      <c r="AX447" s="53" t="str">
        <f t="shared" si="990"/>
        <v>U</v>
      </c>
      <c r="AY447" s="31"/>
      <c r="AZ447" s="31"/>
      <c r="BA447" s="31"/>
      <c r="BB447" s="31"/>
      <c r="BC447" s="31"/>
      <c r="BD447" s="31"/>
      <c r="BE447" s="31"/>
      <c r="BF447" s="31"/>
      <c r="BH447" s="17" t="str">
        <f t="shared" si="874"/>
        <v/>
      </c>
      <c r="BI447" s="18" t="s">
        <v>8245</v>
      </c>
      <c r="BJ447" s="17">
        <f t="shared" si="874"/>
        <v>1</v>
      </c>
      <c r="BK447" s="18" t="s">
        <v>8246</v>
      </c>
      <c r="BL447" s="17">
        <f t="shared" si="875"/>
        <v>1</v>
      </c>
      <c r="BM447" s="18" t="s">
        <v>8255</v>
      </c>
      <c r="BN447" s="17">
        <f t="shared" si="876"/>
        <v>1</v>
      </c>
      <c r="BP447" s="17" t="str">
        <f t="shared" si="877"/>
        <v/>
      </c>
      <c r="BR447" s="17" t="str">
        <f t="shared" si="878"/>
        <v/>
      </c>
      <c r="BT447" s="17" t="str">
        <f t="shared" si="879"/>
        <v/>
      </c>
      <c r="BV447" s="17" t="str">
        <f t="shared" si="880"/>
        <v/>
      </c>
      <c r="BX447" s="17" t="str">
        <f t="shared" si="881"/>
        <v/>
      </c>
      <c r="BZ447" s="17" t="str">
        <f t="shared" si="882"/>
        <v/>
      </c>
      <c r="CB447" s="17" t="str">
        <f t="shared" si="883"/>
        <v/>
      </c>
      <c r="CD447" s="17" t="str">
        <f t="shared" si="884"/>
        <v/>
      </c>
      <c r="CF447" s="17" t="str">
        <f t="shared" si="885"/>
        <v/>
      </c>
      <c r="CH447" s="17" t="str">
        <f t="shared" si="886"/>
        <v/>
      </c>
      <c r="CJ447" s="17" t="str">
        <f t="shared" si="887"/>
        <v/>
      </c>
      <c r="CL447" s="17" t="str">
        <f t="shared" si="888"/>
        <v/>
      </c>
      <c r="CN447" s="17" t="str">
        <f t="shared" si="889"/>
        <v/>
      </c>
      <c r="CP447" s="17" t="str">
        <f t="shared" si="890"/>
        <v/>
      </c>
      <c r="CR447" s="17" t="str">
        <f t="shared" si="891"/>
        <v/>
      </c>
      <c r="CT447" s="17" t="str">
        <f t="shared" si="892"/>
        <v/>
      </c>
      <c r="CV447" s="17" t="str">
        <f t="shared" si="893"/>
        <v/>
      </c>
      <c r="CX447" s="17" t="str">
        <f t="shared" si="894"/>
        <v/>
      </c>
      <c r="CZ447" s="17" t="str">
        <f t="shared" si="895"/>
        <v/>
      </c>
      <c r="DB447" s="17" t="str">
        <f t="shared" si="896"/>
        <v/>
      </c>
      <c r="DD447" s="17" t="str">
        <f t="shared" si="897"/>
        <v/>
      </c>
      <c r="DF447" s="17" t="str">
        <f t="shared" si="898"/>
        <v/>
      </c>
      <c r="DH447" s="17" t="str">
        <f t="shared" si="899"/>
        <v/>
      </c>
      <c r="DJ447" s="17" t="str">
        <f t="shared" si="900"/>
        <v/>
      </c>
      <c r="DL447" s="17" t="str">
        <f t="shared" si="901"/>
        <v/>
      </c>
      <c r="DN447" s="17" t="str">
        <f t="shared" si="902"/>
        <v/>
      </c>
      <c r="DO447" s="18" t="s">
        <v>8248</v>
      </c>
      <c r="DP447" s="17">
        <f t="shared" si="903"/>
        <v>1</v>
      </c>
      <c r="DR447" s="17" t="str">
        <f t="shared" si="904"/>
        <v/>
      </c>
      <c r="DT447" s="17" t="str">
        <f t="shared" si="905"/>
        <v/>
      </c>
      <c r="DU447" s="18" t="s">
        <v>8249</v>
      </c>
      <c r="DV447" s="17">
        <f t="shared" si="906"/>
        <v>1</v>
      </c>
      <c r="DW447" s="18" t="s">
        <v>8260</v>
      </c>
      <c r="DX447" s="17">
        <f t="shared" si="907"/>
        <v>1</v>
      </c>
      <c r="DZ447" s="17" t="str">
        <f t="shared" si="908"/>
        <v/>
      </c>
      <c r="EB447" s="17" t="str">
        <f t="shared" si="909"/>
        <v/>
      </c>
      <c r="ED447" s="17" t="str">
        <f t="shared" si="910"/>
        <v/>
      </c>
      <c r="EF447" s="17" t="str">
        <f t="shared" si="911"/>
        <v/>
      </c>
      <c r="EH447" s="17" t="str">
        <f t="shared" si="912"/>
        <v/>
      </c>
      <c r="EJ447" s="17" t="str">
        <f t="shared" si="913"/>
        <v/>
      </c>
      <c r="EL447" s="17" t="str">
        <f t="shared" si="914"/>
        <v/>
      </c>
      <c r="EN447" s="17" t="str">
        <f t="shared" si="915"/>
        <v/>
      </c>
      <c r="EP447" s="17" t="str">
        <f t="shared" si="916"/>
        <v/>
      </c>
      <c r="ER447" s="17" t="str">
        <f t="shared" si="917"/>
        <v/>
      </c>
      <c r="ET447" s="17" t="str">
        <f t="shared" si="918"/>
        <v/>
      </c>
      <c r="EV447" s="17" t="str">
        <f t="shared" si="919"/>
        <v/>
      </c>
      <c r="EX447" s="17" t="str">
        <f t="shared" si="920"/>
        <v/>
      </c>
      <c r="EZ447" s="17" t="str">
        <f t="shared" si="921"/>
        <v/>
      </c>
      <c r="FB447" s="17" t="str">
        <f t="shared" si="922"/>
        <v/>
      </c>
      <c r="FD447" s="17" t="str">
        <f t="shared" si="923"/>
        <v/>
      </c>
      <c r="FE447" s="17" t="s">
        <v>7353</v>
      </c>
      <c r="FF447" s="17" t="s">
        <v>7353</v>
      </c>
      <c r="FG447" s="17" t="s">
        <v>7353</v>
      </c>
      <c r="FH447" s="17" t="s">
        <v>7353</v>
      </c>
      <c r="FI447" s="17" t="s">
        <v>7353</v>
      </c>
      <c r="FJ447" s="17" t="s">
        <v>7353</v>
      </c>
      <c r="FK447" s="17" t="s">
        <v>7353</v>
      </c>
      <c r="FL447" s="17" t="s">
        <v>7353</v>
      </c>
      <c r="FN447" s="18">
        <f t="shared" si="924"/>
        <v>0.5</v>
      </c>
      <c r="FO447" s="18">
        <f t="shared" si="860"/>
        <v>3</v>
      </c>
      <c r="FP447" s="18">
        <f t="shared" si="861"/>
        <v>6</v>
      </c>
      <c r="FQ447" s="18">
        <f t="shared" si="862"/>
        <v>3</v>
      </c>
      <c r="FR447" s="18">
        <f t="shared" si="925"/>
        <v>0.5</v>
      </c>
      <c r="FS447" s="9" t="s">
        <v>198</v>
      </c>
      <c r="FU447" s="21" t="s">
        <v>198</v>
      </c>
      <c r="FW447" s="21" t="s">
        <v>198</v>
      </c>
      <c r="FX447" s="18">
        <v>0</v>
      </c>
      <c r="FY447" s="18">
        <v>1</v>
      </c>
      <c r="FZ447" s="18">
        <f t="shared" si="926"/>
        <v>1</v>
      </c>
      <c r="GA447" s="18">
        <v>0</v>
      </c>
      <c r="GB447" s="18">
        <v>0</v>
      </c>
      <c r="GC447" s="18" t="s">
        <v>198</v>
      </c>
      <c r="GD447" s="18">
        <f t="shared" si="927"/>
        <v>0</v>
      </c>
      <c r="GE447" s="18" t="s">
        <v>198</v>
      </c>
      <c r="GF447" s="18">
        <f t="shared" si="927"/>
        <v>0</v>
      </c>
      <c r="GG447" s="18" t="s">
        <v>198</v>
      </c>
      <c r="GH447" s="18">
        <f t="shared" si="928"/>
        <v>0</v>
      </c>
      <c r="GI447" s="18" t="s">
        <v>4378</v>
      </c>
      <c r="GJ447" s="18">
        <f t="shared" si="929"/>
        <v>1</v>
      </c>
      <c r="GK447" s="18" t="s">
        <v>4378</v>
      </c>
      <c r="GL447" s="18">
        <f t="shared" si="929"/>
        <v>1</v>
      </c>
      <c r="GM447" s="228" t="s">
        <v>198</v>
      </c>
      <c r="GN447" s="18">
        <f t="shared" si="930"/>
        <v>2</v>
      </c>
      <c r="GQ447" s="18" t="str">
        <f t="shared" si="931"/>
        <v>L</v>
      </c>
      <c r="GR447" s="18">
        <f t="shared" si="932"/>
        <v>0</v>
      </c>
      <c r="GS447" s="18">
        <f t="shared" si="933"/>
        <v>4</v>
      </c>
      <c r="GT447" s="21" t="str">
        <f t="shared" si="934"/>
        <v>L</v>
      </c>
      <c r="GZ447" s="18" t="s">
        <v>0</v>
      </c>
      <c r="HB447" s="21" t="s">
        <v>133</v>
      </c>
      <c r="HD447" s="21" t="str">
        <f t="shared" si="935"/>
        <v>L</v>
      </c>
      <c r="HF447" s="21" t="s">
        <v>198</v>
      </c>
      <c r="HH447" s="69" t="str">
        <f t="shared" si="936"/>
        <v>L</v>
      </c>
      <c r="HM447" s="18" t="s">
        <v>7353</v>
      </c>
      <c r="HN447" s="69" t="s">
        <v>133</v>
      </c>
      <c r="HO447" s="72"/>
      <c r="HP447" s="72"/>
      <c r="HQ447" s="72"/>
      <c r="HR447" s="72"/>
      <c r="HS447" s="72"/>
      <c r="HT447" s="72"/>
      <c r="HU447" s="72"/>
      <c r="HV447" s="72"/>
      <c r="HW447" s="72"/>
      <c r="HX447" s="72"/>
      <c r="HY447" s="72"/>
      <c r="IA447" s="21" t="s">
        <v>198</v>
      </c>
      <c r="IC447" s="21" t="s">
        <v>198</v>
      </c>
      <c r="IE447" s="68"/>
      <c r="IF447" s="69" t="s">
        <v>133</v>
      </c>
      <c r="II447" s="21" t="s">
        <v>198</v>
      </c>
      <c r="IK447" s="21" t="s">
        <v>198</v>
      </c>
      <c r="IM447" s="21" t="s">
        <v>198</v>
      </c>
      <c r="IO447" s="21" t="s">
        <v>198</v>
      </c>
      <c r="IQ447" s="17" t="str">
        <f t="shared" si="937"/>
        <v/>
      </c>
      <c r="IS447" s="17" t="str">
        <f t="shared" si="937"/>
        <v/>
      </c>
      <c r="IU447" s="17" t="str">
        <f t="shared" si="938"/>
        <v/>
      </c>
      <c r="IV447" s="72"/>
      <c r="IW447" s="72"/>
      <c r="IX447" s="72"/>
      <c r="IY447" s="72"/>
      <c r="IZ447" s="72" t="str">
        <f t="shared" si="939"/>
        <v/>
      </c>
      <c r="JA447" s="72" t="str">
        <f t="shared" si="940"/>
        <v/>
      </c>
      <c r="JB447" s="72"/>
      <c r="JC447" s="72" t="str">
        <f t="shared" si="941"/>
        <v/>
      </c>
      <c r="JD447" s="72"/>
      <c r="JE447" s="72" t="str">
        <f t="shared" si="942"/>
        <v/>
      </c>
      <c r="JF447" s="72"/>
      <c r="JG447" s="72"/>
      <c r="JH447" s="72"/>
      <c r="JI447" s="72" t="str">
        <f t="shared" si="863"/>
        <v/>
      </c>
      <c r="JJ447" s="72" t="str">
        <f t="shared" si="943"/>
        <v/>
      </c>
      <c r="JL447" s="17" t="str">
        <f t="shared" si="944"/>
        <v/>
      </c>
      <c r="JN447" s="17" t="str">
        <f t="shared" si="945"/>
        <v/>
      </c>
      <c r="JP447" s="17" t="str">
        <f t="shared" si="946"/>
        <v/>
      </c>
      <c r="JR447" s="17" t="str">
        <f t="shared" si="947"/>
        <v/>
      </c>
      <c r="JT447" s="17" t="str">
        <f t="shared" si="948"/>
        <v/>
      </c>
      <c r="JV447" s="17" t="str">
        <f t="shared" si="949"/>
        <v/>
      </c>
      <c r="JX447" s="17" t="str">
        <f t="shared" si="950"/>
        <v/>
      </c>
      <c r="JY447" s="72"/>
      <c r="JZ447" s="72"/>
      <c r="KA447" s="72"/>
      <c r="KB447" s="72"/>
      <c r="KC447" s="72"/>
      <c r="KD447" s="72" t="str">
        <f t="shared" si="951"/>
        <v/>
      </c>
      <c r="KE447" s="72" t="str">
        <f t="shared" si="952"/>
        <v/>
      </c>
      <c r="KF447" s="72"/>
      <c r="KG447" s="72" t="str">
        <f t="shared" si="953"/>
        <v/>
      </c>
      <c r="KH447" s="72"/>
      <c r="KI447" s="72" t="str">
        <f t="shared" si="954"/>
        <v/>
      </c>
      <c r="KJ447" s="72"/>
      <c r="KK447" s="72" t="str">
        <f t="shared" si="955"/>
        <v/>
      </c>
      <c r="KL447" s="72"/>
      <c r="KM447" s="72"/>
      <c r="KN447" s="72"/>
      <c r="KO447" s="72"/>
      <c r="KP447" s="72"/>
      <c r="KQ447" s="72"/>
      <c r="KR447" s="72"/>
      <c r="KS447" s="72" t="str">
        <f t="shared" si="956"/>
        <v/>
      </c>
      <c r="KT447" s="72"/>
      <c r="KU447" s="72" t="str">
        <f t="shared" si="957"/>
        <v/>
      </c>
      <c r="KV447" s="72"/>
      <c r="KW447" s="72"/>
      <c r="KX447" s="72" t="str">
        <f t="shared" si="958"/>
        <v/>
      </c>
      <c r="KY447" s="72"/>
      <c r="KZ447" s="72"/>
      <c r="LA447" s="72"/>
      <c r="LB447" s="72" t="str">
        <f t="shared" si="959"/>
        <v/>
      </c>
      <c r="LD447" s="17" t="str">
        <f t="shared" si="960"/>
        <v/>
      </c>
      <c r="LF447" s="17" t="str">
        <f t="shared" si="961"/>
        <v/>
      </c>
      <c r="LH447" s="17" t="str">
        <f t="shared" si="962"/>
        <v/>
      </c>
      <c r="LJ447" s="17" t="str">
        <f t="shared" si="963"/>
        <v/>
      </c>
      <c r="LL447" s="17" t="str">
        <f t="shared" si="964"/>
        <v/>
      </c>
      <c r="LN447" s="17" t="str">
        <f t="shared" si="965"/>
        <v/>
      </c>
      <c r="LP447" s="17" t="str">
        <f t="shared" si="966"/>
        <v/>
      </c>
      <c r="LR447" s="17" t="str">
        <f t="shared" si="967"/>
        <v/>
      </c>
      <c r="LT447" s="17" t="str">
        <f t="shared" si="968"/>
        <v/>
      </c>
      <c r="LV447" s="17" t="str">
        <f t="shared" si="969"/>
        <v/>
      </c>
      <c r="LX447" s="17" t="str">
        <f t="shared" si="970"/>
        <v/>
      </c>
      <c r="LZ447" s="17" t="str">
        <f t="shared" si="971"/>
        <v/>
      </c>
      <c r="MB447" s="17" t="str">
        <f t="shared" si="972"/>
        <v/>
      </c>
      <c r="MD447" s="17" t="str">
        <f t="shared" si="864"/>
        <v/>
      </c>
      <c r="MF447" s="17" t="str">
        <f t="shared" si="973"/>
        <v/>
      </c>
      <c r="MG447" s="17"/>
      <c r="MH447" s="17" t="str">
        <f t="shared" si="974"/>
        <v/>
      </c>
      <c r="MI447" s="17"/>
      <c r="MJ447" s="17" t="str">
        <f t="shared" si="975"/>
        <v/>
      </c>
      <c r="ML447" s="17"/>
      <c r="MN447" s="69">
        <f t="shared" si="976"/>
        <v>0</v>
      </c>
      <c r="MO447" s="21" t="str">
        <f t="shared" si="977"/>
        <v>L</v>
      </c>
      <c r="MQ447" s="17" t="str">
        <f t="shared" si="978"/>
        <v/>
      </c>
      <c r="MS447" s="17" t="str">
        <f t="shared" si="979"/>
        <v/>
      </c>
      <c r="MU447" s="17" t="str">
        <f t="shared" si="980"/>
        <v/>
      </c>
      <c r="MW447" s="17" t="str">
        <f t="shared" si="981"/>
        <v/>
      </c>
      <c r="MY447" s="17" t="str">
        <f t="shared" si="982"/>
        <v/>
      </c>
      <c r="NA447" s="17" t="str">
        <f t="shared" si="983"/>
        <v/>
      </c>
      <c r="NC447" s="17" t="str">
        <f t="shared" si="984"/>
        <v/>
      </c>
      <c r="NH447" s="18" t="str">
        <f t="shared" si="985"/>
        <v/>
      </c>
      <c r="NI447" s="18" t="str">
        <f t="shared" si="986"/>
        <v/>
      </c>
      <c r="NM447" s="18" t="str">
        <f t="shared" si="998"/>
        <v/>
      </c>
      <c r="NN447" s="18" t="str">
        <f t="shared" si="997"/>
        <v/>
      </c>
      <c r="NO447" s="21">
        <f t="shared" si="865"/>
        <v>0</v>
      </c>
      <c r="NP447" s="21" t="str">
        <f t="shared" si="987"/>
        <v>L</v>
      </c>
      <c r="NX447" s="18">
        <f t="shared" si="988"/>
        <v>0</v>
      </c>
      <c r="NY447" s="18">
        <f t="shared" si="991"/>
        <v>0</v>
      </c>
      <c r="NZ447" s="18">
        <f t="shared" si="992"/>
        <v>0</v>
      </c>
      <c r="OA447" s="18">
        <f t="shared" si="993"/>
        <v>0</v>
      </c>
      <c r="OB447" s="18">
        <f t="shared" si="994"/>
        <v>0</v>
      </c>
      <c r="OC447" s="18">
        <f t="shared" si="995"/>
        <v>0</v>
      </c>
      <c r="OD447" s="17">
        <f t="shared" si="996"/>
        <v>0</v>
      </c>
      <c r="OE447" s="20">
        <f t="shared" si="866"/>
        <v>0</v>
      </c>
      <c r="OF447" s="69" t="str">
        <f>IF(OE447=0,"L",IF(OE447=1,"L",IF(OE447=2,"H",IF(OE447=3,"H",IF(OE447=4,"H",IF(OE447=5,"H"))))))</f>
        <v>L</v>
      </c>
      <c r="OG447" s="122"/>
      <c r="OH447" s="21" t="str">
        <f t="shared" si="867"/>
        <v>L</v>
      </c>
      <c r="OI447" s="69" t="str">
        <f t="shared" si="989"/>
        <v>L</v>
      </c>
      <c r="OJ447" s="17"/>
      <c r="OL447" s="17"/>
      <c r="OM447" s="17"/>
      <c r="OQ447" s="18">
        <v>0</v>
      </c>
      <c r="OS447" s="19" t="str">
        <f>IF(OK447="","NF",IF(OK447=" ","NF",IF(OK447="subsistence fisheries", "M", IF(OK447="commercial","H",IF(OK447="highly commercial","VH")))))</f>
        <v>NF</v>
      </c>
      <c r="OT447" s="18">
        <v>1.8214274815150699</v>
      </c>
      <c r="OU447" s="69" t="s">
        <v>198</v>
      </c>
      <c r="OV447" s="18">
        <v>0.60714272090366905</v>
      </c>
      <c r="OW447" s="69" t="s">
        <v>198</v>
      </c>
      <c r="OX447" s="18">
        <v>1.9404743739536801</v>
      </c>
      <c r="OY447" s="69" t="s">
        <v>198</v>
      </c>
      <c r="OZ447" s="18">
        <v>27.738091605050201</v>
      </c>
      <c r="PA447" s="69" t="s">
        <v>299</v>
      </c>
      <c r="PB447" s="18">
        <v>1.60714176722935</v>
      </c>
      <c r="PC447" s="69" t="s">
        <v>198</v>
      </c>
      <c r="PD447" s="69" t="s">
        <v>198</v>
      </c>
      <c r="PE447" s="69" t="s">
        <v>198</v>
      </c>
      <c r="PF447" s="18">
        <v>0.70634923662458104</v>
      </c>
      <c r="PG447" s="69" t="s">
        <v>198</v>
      </c>
      <c r="PH447" s="69" t="s">
        <v>198</v>
      </c>
      <c r="PI447" s="69" t="s">
        <v>198</v>
      </c>
      <c r="PJ447" s="18">
        <v>0.84523773193359397</v>
      </c>
      <c r="PK447" s="69" t="s">
        <v>198</v>
      </c>
      <c r="PL447" s="69" t="s">
        <v>198</v>
      </c>
      <c r="PM447" s="69" t="s">
        <v>198</v>
      </c>
      <c r="PN447" s="18">
        <v>29.833328247070298</v>
      </c>
      <c r="PO447" s="69" t="s">
        <v>299</v>
      </c>
      <c r="PP447" s="69" t="s">
        <v>299</v>
      </c>
      <c r="PQ447" s="69" t="s">
        <v>299</v>
      </c>
      <c r="PR447" s="18">
        <v>12.023809705461799</v>
      </c>
      <c r="PS447" s="69" t="s">
        <v>299</v>
      </c>
      <c r="PT447" s="18">
        <v>0.60714272090366905</v>
      </c>
      <c r="PU447" s="69" t="s">
        <v>198</v>
      </c>
      <c r="PV447" s="18">
        <v>9.8809531075613801</v>
      </c>
      <c r="PW447" s="69" t="s">
        <v>299</v>
      </c>
      <c r="PX447" s="18">
        <v>48.5238058907645</v>
      </c>
      <c r="PY447" s="69" t="s">
        <v>299</v>
      </c>
      <c r="PZ447" s="18">
        <v>1.9285714285714299</v>
      </c>
      <c r="QA447" s="69" t="s">
        <v>198</v>
      </c>
      <c r="QB447" s="18">
        <v>0.44444445201328803</v>
      </c>
      <c r="QC447" s="69" t="s">
        <v>198</v>
      </c>
      <c r="QD447" s="18">
        <v>1.38095201764788</v>
      </c>
      <c r="QE447" s="69" t="s">
        <v>198</v>
      </c>
      <c r="QF447" s="18">
        <v>22.547618321009999</v>
      </c>
      <c r="QG447" s="69" t="s">
        <v>299</v>
      </c>
      <c r="QH447" s="18">
        <v>72</v>
      </c>
      <c r="QI447" s="69" t="s">
        <v>198</v>
      </c>
      <c r="QJ447" s="18">
        <v>7.21428571428571</v>
      </c>
      <c r="QK447" s="69" t="s">
        <v>198</v>
      </c>
    </row>
    <row r="448" spans="1:453" s="18" customFormat="1" x14ac:dyDescent="0.25">
      <c r="A448" s="18" t="s">
        <v>127</v>
      </c>
      <c r="B448" s="18" t="s">
        <v>128</v>
      </c>
      <c r="C448" s="18" t="s">
        <v>129</v>
      </c>
      <c r="D448" s="18" t="s">
        <v>140</v>
      </c>
      <c r="E448" s="18" t="s">
        <v>141</v>
      </c>
      <c r="F448" s="58" t="s">
        <v>892</v>
      </c>
      <c r="G448" s="18" t="s">
        <v>893</v>
      </c>
      <c r="H448" s="58">
        <v>513.02372419999995</v>
      </c>
      <c r="I448" s="58">
        <v>4783.4867009999998</v>
      </c>
      <c r="J448" s="60" t="str">
        <f t="shared" si="868"/>
        <v>H</v>
      </c>
      <c r="K448" s="60" t="str">
        <f t="shared" si="869"/>
        <v>H</v>
      </c>
      <c r="L448" s="60" t="str">
        <f t="shared" si="870"/>
        <v>L</v>
      </c>
      <c r="M448" s="60" t="str">
        <f t="shared" si="871"/>
        <v>H</v>
      </c>
      <c r="N448" s="18" t="s">
        <v>218</v>
      </c>
      <c r="O448" s="21" t="s">
        <v>133</v>
      </c>
      <c r="T448" s="69" t="str">
        <f t="shared" si="872"/>
        <v>U</v>
      </c>
      <c r="V448" s="63" t="s">
        <v>133</v>
      </c>
      <c r="X448" s="21" t="s">
        <v>133</v>
      </c>
      <c r="Y448" s="69" t="s">
        <v>7353</v>
      </c>
      <c r="Z448" s="69" t="str">
        <f t="shared" si="873"/>
        <v>U</v>
      </c>
      <c r="AA448" s="72"/>
      <c r="AB448" s="69" t="s">
        <v>198</v>
      </c>
      <c r="AC448" s="34">
        <v>2.8250000000000002</v>
      </c>
      <c r="AD448" s="31"/>
      <c r="AE448" s="30"/>
      <c r="AF448" s="30"/>
      <c r="AG448" s="31"/>
      <c r="AH448" s="31"/>
      <c r="AI448" s="33"/>
      <c r="AJ448" s="33"/>
      <c r="AK448" s="33"/>
      <c r="AL448" s="33"/>
      <c r="AM448" s="33"/>
      <c r="AN448" s="222"/>
      <c r="AO448" s="228" t="s">
        <v>133</v>
      </c>
      <c r="AP448" s="31"/>
      <c r="AQ448" s="31"/>
      <c r="AR448" s="31"/>
      <c r="AS448" s="31"/>
      <c r="AT448" s="31"/>
      <c r="AU448" s="31"/>
      <c r="AV448" s="53" t="s">
        <v>198</v>
      </c>
      <c r="AW448" s="30"/>
      <c r="AX448" s="53" t="str">
        <f t="shared" si="990"/>
        <v>U</v>
      </c>
      <c r="AY448" s="31"/>
      <c r="AZ448" s="31"/>
      <c r="BA448" s="31"/>
      <c r="BB448" s="31"/>
      <c r="BC448" s="31"/>
      <c r="BD448" s="31"/>
      <c r="BE448" s="31"/>
      <c r="BF448" s="31"/>
      <c r="BH448" s="17" t="str">
        <f t="shared" si="874"/>
        <v/>
      </c>
      <c r="BJ448" s="17" t="str">
        <f t="shared" si="874"/>
        <v/>
      </c>
      <c r="BL448" s="17" t="str">
        <f t="shared" si="875"/>
        <v/>
      </c>
      <c r="BN448" s="17" t="str">
        <f t="shared" si="876"/>
        <v/>
      </c>
      <c r="BP448" s="17" t="str">
        <f t="shared" si="877"/>
        <v/>
      </c>
      <c r="BR448" s="17" t="str">
        <f t="shared" si="878"/>
        <v/>
      </c>
      <c r="BT448" s="17" t="str">
        <f t="shared" si="879"/>
        <v/>
      </c>
      <c r="BV448" s="17" t="str">
        <f t="shared" si="880"/>
        <v/>
      </c>
      <c r="BX448" s="17" t="str">
        <f t="shared" si="881"/>
        <v/>
      </c>
      <c r="BZ448" s="17" t="str">
        <f t="shared" si="882"/>
        <v/>
      </c>
      <c r="CB448" s="17" t="str">
        <f t="shared" si="883"/>
        <v/>
      </c>
      <c r="CD448" s="17" t="str">
        <f t="shared" si="884"/>
        <v/>
      </c>
      <c r="CF448" s="17" t="str">
        <f t="shared" si="885"/>
        <v/>
      </c>
      <c r="CH448" s="17" t="str">
        <f t="shared" si="886"/>
        <v/>
      </c>
      <c r="CJ448" s="17" t="str">
        <f t="shared" si="887"/>
        <v/>
      </c>
      <c r="CL448" s="17" t="str">
        <f t="shared" si="888"/>
        <v/>
      </c>
      <c r="CN448" s="17" t="str">
        <f t="shared" si="889"/>
        <v/>
      </c>
      <c r="CP448" s="17" t="str">
        <f t="shared" si="890"/>
        <v/>
      </c>
      <c r="CR448" s="17" t="str">
        <f t="shared" si="891"/>
        <v/>
      </c>
      <c r="CT448" s="17" t="str">
        <f t="shared" si="892"/>
        <v/>
      </c>
      <c r="CV448" s="17" t="str">
        <f t="shared" si="893"/>
        <v/>
      </c>
      <c r="CX448" s="17" t="str">
        <f t="shared" si="894"/>
        <v/>
      </c>
      <c r="CZ448" s="17" t="str">
        <f t="shared" si="895"/>
        <v/>
      </c>
      <c r="DB448" s="17" t="str">
        <f t="shared" si="896"/>
        <v/>
      </c>
      <c r="DD448" s="17" t="str">
        <f t="shared" si="897"/>
        <v/>
      </c>
      <c r="DF448" s="17" t="str">
        <f t="shared" si="898"/>
        <v/>
      </c>
      <c r="DH448" s="17" t="str">
        <f t="shared" si="899"/>
        <v/>
      </c>
      <c r="DJ448" s="17" t="str">
        <f t="shared" si="900"/>
        <v/>
      </c>
      <c r="DL448" s="17" t="str">
        <f t="shared" si="901"/>
        <v/>
      </c>
      <c r="DN448" s="17" t="str">
        <f t="shared" si="902"/>
        <v/>
      </c>
      <c r="DP448" s="17" t="str">
        <f t="shared" si="903"/>
        <v/>
      </c>
      <c r="DR448" s="17" t="str">
        <f t="shared" si="904"/>
        <v/>
      </c>
      <c r="DT448" s="17" t="str">
        <f t="shared" si="905"/>
        <v/>
      </c>
      <c r="DV448" s="17" t="str">
        <f t="shared" si="906"/>
        <v/>
      </c>
      <c r="DX448" s="17" t="str">
        <f t="shared" si="907"/>
        <v/>
      </c>
      <c r="DZ448" s="17" t="str">
        <f t="shared" si="908"/>
        <v/>
      </c>
      <c r="EB448" s="17" t="str">
        <f t="shared" si="909"/>
        <v/>
      </c>
      <c r="ED448" s="17" t="str">
        <f t="shared" si="910"/>
        <v/>
      </c>
      <c r="EF448" s="17" t="str">
        <f t="shared" si="911"/>
        <v/>
      </c>
      <c r="EH448" s="17" t="str">
        <f t="shared" si="912"/>
        <v/>
      </c>
      <c r="EJ448" s="17" t="str">
        <f t="shared" si="913"/>
        <v/>
      </c>
      <c r="EL448" s="17" t="str">
        <f t="shared" si="914"/>
        <v/>
      </c>
      <c r="EN448" s="17" t="str">
        <f t="shared" si="915"/>
        <v/>
      </c>
      <c r="EP448" s="17" t="str">
        <f t="shared" si="916"/>
        <v/>
      </c>
      <c r="ER448" s="17" t="str">
        <f t="shared" si="917"/>
        <v/>
      </c>
      <c r="ET448" s="17" t="str">
        <f t="shared" si="918"/>
        <v/>
      </c>
      <c r="EV448" s="17" t="str">
        <f t="shared" si="919"/>
        <v/>
      </c>
      <c r="EX448" s="17" t="str">
        <f t="shared" si="920"/>
        <v/>
      </c>
      <c r="EZ448" s="17" t="str">
        <f t="shared" si="921"/>
        <v/>
      </c>
      <c r="FB448" s="17" t="str">
        <f t="shared" si="922"/>
        <v/>
      </c>
      <c r="FD448" s="17" t="str">
        <f t="shared" si="923"/>
        <v/>
      </c>
      <c r="FE448" s="17" t="s">
        <v>7353</v>
      </c>
      <c r="FF448" s="17" t="s">
        <v>7353</v>
      </c>
      <c r="FG448" s="17" t="s">
        <v>7353</v>
      </c>
      <c r="FH448" s="17" t="s">
        <v>7353</v>
      </c>
      <c r="FI448" s="17" t="s">
        <v>7353</v>
      </c>
      <c r="FJ448" s="17" t="s">
        <v>7353</v>
      </c>
      <c r="FK448" s="17" t="s">
        <v>7353</v>
      </c>
      <c r="FL448" s="17" t="s">
        <v>7353</v>
      </c>
      <c r="FN448" s="18">
        <v>0</v>
      </c>
      <c r="FO448" s="18">
        <f t="shared" si="860"/>
        <v>0</v>
      </c>
      <c r="FP448" s="18">
        <f t="shared" si="861"/>
        <v>0</v>
      </c>
      <c r="FQ448" s="18">
        <f t="shared" si="862"/>
        <v>0</v>
      </c>
      <c r="FR448" s="18">
        <v>0</v>
      </c>
      <c r="FS448" s="9" t="s">
        <v>133</v>
      </c>
      <c r="FU448" s="21" t="s">
        <v>198</v>
      </c>
      <c r="FW448" s="21" t="s">
        <v>198</v>
      </c>
      <c r="FX448" s="18">
        <v>0</v>
      </c>
      <c r="FY448" s="18">
        <v>0</v>
      </c>
      <c r="FZ448" s="18">
        <f t="shared" si="926"/>
        <v>0</v>
      </c>
      <c r="GA448" s="18">
        <v>0</v>
      </c>
      <c r="GB448" s="18">
        <v>0</v>
      </c>
      <c r="GC448" s="18" t="s">
        <v>198</v>
      </c>
      <c r="GD448" s="18">
        <f t="shared" si="927"/>
        <v>0</v>
      </c>
      <c r="GE448" s="18" t="s">
        <v>133</v>
      </c>
      <c r="GF448" s="18">
        <f t="shared" si="927"/>
        <v>0</v>
      </c>
      <c r="GG448" s="18" t="s">
        <v>198</v>
      </c>
      <c r="GH448" s="18">
        <f t="shared" si="928"/>
        <v>0</v>
      </c>
      <c r="GI448" s="18" t="s">
        <v>4378</v>
      </c>
      <c r="GJ448" s="18">
        <f t="shared" si="929"/>
        <v>1</v>
      </c>
      <c r="GK448" s="18" t="s">
        <v>4378</v>
      </c>
      <c r="GL448" s="18">
        <f t="shared" si="929"/>
        <v>1</v>
      </c>
      <c r="GM448" s="228" t="s">
        <v>198</v>
      </c>
      <c r="GN448" s="18">
        <f t="shared" si="930"/>
        <v>2</v>
      </c>
      <c r="GQ448" s="18" t="str">
        <f t="shared" si="931"/>
        <v>L</v>
      </c>
      <c r="GR448" s="18">
        <f t="shared" si="932"/>
        <v>0</v>
      </c>
      <c r="GS448" s="18">
        <f t="shared" si="933"/>
        <v>4</v>
      </c>
      <c r="GT448" s="21" t="str">
        <f t="shared" si="934"/>
        <v>L</v>
      </c>
      <c r="GZ448" s="18" t="s">
        <v>0</v>
      </c>
      <c r="HB448" s="21" t="s">
        <v>133</v>
      </c>
      <c r="HD448" s="21" t="str">
        <f t="shared" si="935"/>
        <v>L</v>
      </c>
      <c r="HF448" s="21" t="s">
        <v>198</v>
      </c>
      <c r="HH448" s="69" t="str">
        <f t="shared" si="936"/>
        <v>L</v>
      </c>
      <c r="HM448" s="18" t="s">
        <v>7353</v>
      </c>
      <c r="HN448" s="69" t="s">
        <v>133</v>
      </c>
      <c r="HO448" s="72"/>
      <c r="HP448" s="72"/>
      <c r="HQ448" s="72"/>
      <c r="HR448" s="72"/>
      <c r="HS448" s="72"/>
      <c r="HT448" s="72"/>
      <c r="HU448" s="72"/>
      <c r="HV448" s="72"/>
      <c r="HW448" s="72"/>
      <c r="HX448" s="72"/>
      <c r="HY448" s="72"/>
      <c r="IA448" s="21" t="s">
        <v>198</v>
      </c>
      <c r="IC448" s="21" t="s">
        <v>198</v>
      </c>
      <c r="IE448" s="68"/>
      <c r="IF448" s="69" t="s">
        <v>133</v>
      </c>
      <c r="II448" s="21" t="s">
        <v>198</v>
      </c>
      <c r="IK448" s="21" t="s">
        <v>198</v>
      </c>
      <c r="IM448" s="21" t="s">
        <v>198</v>
      </c>
      <c r="IO448" s="21" t="s">
        <v>198</v>
      </c>
      <c r="IQ448" s="17" t="str">
        <f t="shared" si="937"/>
        <v/>
      </c>
      <c r="IS448" s="17" t="str">
        <f t="shared" si="937"/>
        <v/>
      </c>
      <c r="IU448" s="17" t="str">
        <f t="shared" si="938"/>
        <v/>
      </c>
      <c r="IV448" s="72"/>
      <c r="IW448" s="72"/>
      <c r="IX448" s="72"/>
      <c r="IY448" s="72"/>
      <c r="IZ448" s="72" t="str">
        <f t="shared" si="939"/>
        <v/>
      </c>
      <c r="JA448" s="72" t="str">
        <f t="shared" si="940"/>
        <v/>
      </c>
      <c r="JB448" s="72"/>
      <c r="JC448" s="72" t="str">
        <f t="shared" si="941"/>
        <v/>
      </c>
      <c r="JD448" s="72"/>
      <c r="JE448" s="72" t="str">
        <f t="shared" si="942"/>
        <v/>
      </c>
      <c r="JF448" s="72"/>
      <c r="JG448" s="72"/>
      <c r="JH448" s="72"/>
      <c r="JI448" s="72" t="str">
        <f t="shared" si="863"/>
        <v/>
      </c>
      <c r="JJ448" s="72" t="str">
        <f t="shared" si="943"/>
        <v/>
      </c>
      <c r="JL448" s="17" t="str">
        <f t="shared" si="944"/>
        <v/>
      </c>
      <c r="JN448" s="17" t="str">
        <f t="shared" si="945"/>
        <v/>
      </c>
      <c r="JP448" s="17" t="str">
        <f t="shared" si="946"/>
        <v/>
      </c>
      <c r="JR448" s="17" t="str">
        <f t="shared" si="947"/>
        <v/>
      </c>
      <c r="JT448" s="17" t="str">
        <f t="shared" si="948"/>
        <v/>
      </c>
      <c r="JV448" s="17" t="str">
        <f t="shared" si="949"/>
        <v/>
      </c>
      <c r="JX448" s="17" t="str">
        <f t="shared" si="950"/>
        <v/>
      </c>
      <c r="JY448" s="72"/>
      <c r="JZ448" s="72"/>
      <c r="KA448" s="72"/>
      <c r="KB448" s="72"/>
      <c r="KC448" s="72"/>
      <c r="KD448" s="72" t="str">
        <f t="shared" si="951"/>
        <v/>
      </c>
      <c r="KE448" s="72" t="str">
        <f t="shared" si="952"/>
        <v/>
      </c>
      <c r="KF448" s="72"/>
      <c r="KG448" s="72" t="str">
        <f t="shared" si="953"/>
        <v/>
      </c>
      <c r="KH448" s="72"/>
      <c r="KI448" s="72" t="str">
        <f t="shared" si="954"/>
        <v/>
      </c>
      <c r="KJ448" s="72"/>
      <c r="KK448" s="72" t="str">
        <f t="shared" si="955"/>
        <v/>
      </c>
      <c r="KL448" s="72"/>
      <c r="KM448" s="72"/>
      <c r="KN448" s="72"/>
      <c r="KO448" s="72"/>
      <c r="KP448" s="72"/>
      <c r="KQ448" s="72"/>
      <c r="KR448" s="72"/>
      <c r="KS448" s="72" t="str">
        <f t="shared" si="956"/>
        <v/>
      </c>
      <c r="KT448" s="72"/>
      <c r="KU448" s="72" t="str">
        <f t="shared" si="957"/>
        <v/>
      </c>
      <c r="KV448" s="72"/>
      <c r="KW448" s="72"/>
      <c r="KX448" s="72" t="str">
        <f t="shared" si="958"/>
        <v/>
      </c>
      <c r="KY448" s="72"/>
      <c r="KZ448" s="72"/>
      <c r="LA448" s="72"/>
      <c r="LB448" s="72" t="str">
        <f t="shared" si="959"/>
        <v/>
      </c>
      <c r="LD448" s="17" t="str">
        <f t="shared" si="960"/>
        <v/>
      </c>
      <c r="LF448" s="17" t="str">
        <f t="shared" si="961"/>
        <v/>
      </c>
      <c r="LH448" s="17" t="str">
        <f t="shared" si="962"/>
        <v/>
      </c>
      <c r="LJ448" s="17" t="str">
        <f t="shared" si="963"/>
        <v/>
      </c>
      <c r="LL448" s="17" t="str">
        <f t="shared" si="964"/>
        <v/>
      </c>
      <c r="LN448" s="17" t="str">
        <f t="shared" si="965"/>
        <v/>
      </c>
      <c r="LP448" s="17" t="str">
        <f t="shared" si="966"/>
        <v/>
      </c>
      <c r="LR448" s="17" t="str">
        <f t="shared" si="967"/>
        <v/>
      </c>
      <c r="LT448" s="17" t="str">
        <f t="shared" si="968"/>
        <v/>
      </c>
      <c r="LV448" s="17" t="str">
        <f t="shared" si="969"/>
        <v/>
      </c>
      <c r="LX448" s="17" t="str">
        <f t="shared" si="970"/>
        <v/>
      </c>
      <c r="LZ448" s="17" t="str">
        <f t="shared" si="971"/>
        <v/>
      </c>
      <c r="MB448" s="17" t="str">
        <f t="shared" si="972"/>
        <v/>
      </c>
      <c r="MD448" s="17" t="str">
        <f t="shared" si="864"/>
        <v/>
      </c>
      <c r="MF448" s="17" t="str">
        <f t="shared" si="973"/>
        <v/>
      </c>
      <c r="MG448" s="17"/>
      <c r="MH448" s="17" t="str">
        <f t="shared" si="974"/>
        <v/>
      </c>
      <c r="MI448" s="17"/>
      <c r="MJ448" s="17" t="str">
        <f t="shared" si="975"/>
        <v/>
      </c>
      <c r="ML448" s="17"/>
      <c r="MN448" s="69">
        <f t="shared" si="976"/>
        <v>0</v>
      </c>
      <c r="MO448" s="21" t="str">
        <f t="shared" si="977"/>
        <v>L</v>
      </c>
      <c r="MQ448" s="17" t="str">
        <f t="shared" si="978"/>
        <v/>
      </c>
      <c r="MS448" s="17" t="str">
        <f t="shared" si="979"/>
        <v/>
      </c>
      <c r="MU448" s="17" t="str">
        <f t="shared" si="980"/>
        <v/>
      </c>
      <c r="MW448" s="17" t="str">
        <f t="shared" si="981"/>
        <v/>
      </c>
      <c r="MY448" s="17" t="str">
        <f t="shared" si="982"/>
        <v/>
      </c>
      <c r="NA448" s="17" t="str">
        <f t="shared" si="983"/>
        <v/>
      </c>
      <c r="NC448" s="17" t="str">
        <f t="shared" si="984"/>
        <v/>
      </c>
      <c r="NH448" s="18" t="str">
        <f t="shared" si="985"/>
        <v/>
      </c>
      <c r="NI448" s="18" t="str">
        <f t="shared" si="986"/>
        <v/>
      </c>
      <c r="NM448" s="18" t="str">
        <f t="shared" si="998"/>
        <v/>
      </c>
      <c r="NN448" s="18" t="str">
        <f t="shared" si="997"/>
        <v/>
      </c>
      <c r="NO448" s="21">
        <f t="shared" si="865"/>
        <v>0</v>
      </c>
      <c r="NP448" s="21" t="str">
        <f t="shared" si="987"/>
        <v>L</v>
      </c>
      <c r="NX448" s="18">
        <f t="shared" si="988"/>
        <v>0</v>
      </c>
      <c r="NY448" s="18">
        <f t="shared" si="991"/>
        <v>0</v>
      </c>
      <c r="NZ448" s="18">
        <f t="shared" si="992"/>
        <v>0</v>
      </c>
      <c r="OA448" s="18">
        <f t="shared" si="993"/>
        <v>0</v>
      </c>
      <c r="OB448" s="18">
        <f t="shared" si="994"/>
        <v>0</v>
      </c>
      <c r="OC448" s="18">
        <f t="shared" si="995"/>
        <v>0</v>
      </c>
      <c r="OD448" s="17">
        <f t="shared" si="996"/>
        <v>0</v>
      </c>
      <c r="OE448" s="20">
        <f t="shared" si="866"/>
        <v>0</v>
      </c>
      <c r="OF448" s="69" t="str">
        <f>IF(OE448=0,"L",IF(OE448=1,"L",IF(OE448=2,"H",IF(OE448=3,"H",IF(OE448=4,"H",IF(OE448=5,"H"))))))</f>
        <v>L</v>
      </c>
      <c r="OG448" s="122"/>
      <c r="OH448" s="21" t="str">
        <f t="shared" si="867"/>
        <v>L</v>
      </c>
      <c r="OI448" s="69" t="str">
        <f t="shared" si="989"/>
        <v>L</v>
      </c>
      <c r="OJ448" s="17"/>
      <c r="OL448" s="17"/>
      <c r="OM448" s="17"/>
      <c r="OQ448" s="18">
        <v>0</v>
      </c>
      <c r="OS448" s="19" t="str">
        <f>IF(OK448="","NF",IF(OK448=" ","NF",IF(OK448="subsistence fisheries", "M", IF(OK448="commercial","H",IF(OK448="highly commercial","VH")))))</f>
        <v>NF</v>
      </c>
      <c r="OT448" s="18">
        <v>5.8124980926513699</v>
      </c>
      <c r="OU448" s="69" t="s">
        <v>299</v>
      </c>
      <c r="OV448" s="18">
        <v>0.38888883590698198</v>
      </c>
      <c r="OW448" s="69" t="s">
        <v>198</v>
      </c>
      <c r="OX448" s="18">
        <v>5.16666603088379</v>
      </c>
      <c r="OY448" s="69" t="s">
        <v>198</v>
      </c>
      <c r="OZ448" s="18">
        <v>30.416671752929702</v>
      </c>
      <c r="PA448" s="69" t="s">
        <v>299</v>
      </c>
      <c r="PB448" s="18">
        <v>4.7083320617675799</v>
      </c>
      <c r="PC448" s="69" t="s">
        <v>299</v>
      </c>
      <c r="PD448" s="69" t="s">
        <v>299</v>
      </c>
      <c r="PE448" s="69" t="s">
        <v>198</v>
      </c>
      <c r="PF448" s="18">
        <v>0.430555820465088</v>
      </c>
      <c r="PG448" s="69" t="s">
        <v>198</v>
      </c>
      <c r="PH448" s="69" t="s">
        <v>198</v>
      </c>
      <c r="PI448" s="69" t="s">
        <v>198</v>
      </c>
      <c r="PJ448" s="18">
        <v>4.54166603088379</v>
      </c>
      <c r="PK448" s="69" t="s">
        <v>198</v>
      </c>
      <c r="PL448" s="69" t="s">
        <v>198</v>
      </c>
      <c r="PM448" s="69" t="s">
        <v>198</v>
      </c>
      <c r="PN448" s="18">
        <v>32.833343505859403</v>
      </c>
      <c r="PO448" s="69" t="s">
        <v>299</v>
      </c>
      <c r="PP448" s="69" t="s">
        <v>299</v>
      </c>
      <c r="PQ448" s="69" t="s">
        <v>299</v>
      </c>
      <c r="PR448" s="18">
        <v>12.7765159606934</v>
      </c>
      <c r="PS448" s="69" t="s">
        <v>299</v>
      </c>
      <c r="PT448" s="18">
        <v>0.38888883590698198</v>
      </c>
      <c r="PU448" s="69" t="s">
        <v>198</v>
      </c>
      <c r="PV448" s="18">
        <v>10.9431819915771</v>
      </c>
      <c r="PW448" s="69" t="s">
        <v>299</v>
      </c>
      <c r="PX448" s="18">
        <v>52.333343505859403</v>
      </c>
      <c r="PY448" s="69" t="s">
        <v>299</v>
      </c>
      <c r="PZ448" s="18">
        <v>4.5833320617675799</v>
      </c>
      <c r="QA448" s="69" t="s">
        <v>299</v>
      </c>
      <c r="QB448" s="18">
        <v>0.44444465637206998</v>
      </c>
      <c r="QC448" s="69" t="s">
        <v>198</v>
      </c>
      <c r="QD448" s="18">
        <v>3.7499980926513699</v>
      </c>
      <c r="QE448" s="69" t="s">
        <v>198</v>
      </c>
      <c r="QF448" s="18">
        <v>24.750015258789102</v>
      </c>
      <c r="QG448" s="69" t="s">
        <v>299</v>
      </c>
      <c r="QH448" s="18">
        <v>60.791666030883803</v>
      </c>
      <c r="QI448" s="69" t="s">
        <v>198</v>
      </c>
      <c r="QJ448" s="18">
        <v>10.8055558204651</v>
      </c>
      <c r="QK448" s="69" t="s">
        <v>198</v>
      </c>
    </row>
    <row r="449" spans="1:453" s="18" customFormat="1" x14ac:dyDescent="0.25">
      <c r="A449" s="18" t="s">
        <v>127</v>
      </c>
      <c r="B449" s="18" t="s">
        <v>128</v>
      </c>
      <c r="C449" s="18" t="s">
        <v>129</v>
      </c>
      <c r="D449" s="18" t="s">
        <v>140</v>
      </c>
      <c r="E449" s="18" t="s">
        <v>141</v>
      </c>
      <c r="F449" s="58" t="s">
        <v>894</v>
      </c>
      <c r="G449" s="18" t="s">
        <v>8600</v>
      </c>
      <c r="H449" s="58">
        <v>51096.932471</v>
      </c>
      <c r="I449" s="58">
        <v>1410000</v>
      </c>
      <c r="J449" s="60" t="str">
        <f t="shared" si="868"/>
        <v>L</v>
      </c>
      <c r="K449" s="60" t="str">
        <f t="shared" si="869"/>
        <v>L</v>
      </c>
      <c r="L449" s="60" t="str">
        <f t="shared" si="870"/>
        <v>L</v>
      </c>
      <c r="M449" s="60" t="str">
        <f t="shared" si="871"/>
        <v>L</v>
      </c>
      <c r="N449" s="18" t="s">
        <v>132</v>
      </c>
      <c r="O449" s="21" t="s">
        <v>198</v>
      </c>
      <c r="T449" s="69" t="str">
        <f t="shared" si="872"/>
        <v>U</v>
      </c>
      <c r="U449" s="18" t="s">
        <v>262</v>
      </c>
      <c r="V449" s="64" t="s">
        <v>4378</v>
      </c>
      <c r="X449" s="21" t="s">
        <v>133</v>
      </c>
      <c r="Y449" s="69" t="s">
        <v>7353</v>
      </c>
      <c r="Z449" s="69" t="str">
        <f t="shared" si="873"/>
        <v>U</v>
      </c>
      <c r="AA449" s="72"/>
      <c r="AB449" s="69" t="s">
        <v>198</v>
      </c>
      <c r="AC449" s="34">
        <v>4.5199999999999996</v>
      </c>
      <c r="AD449" s="31"/>
      <c r="AE449" s="30"/>
      <c r="AF449" s="30"/>
      <c r="AG449" s="31"/>
      <c r="AH449" s="31"/>
      <c r="AI449" s="33"/>
      <c r="AJ449" s="33"/>
      <c r="AK449" s="33"/>
      <c r="AL449" s="33"/>
      <c r="AM449" s="33"/>
      <c r="AN449" s="222"/>
      <c r="AO449" s="228" t="s">
        <v>133</v>
      </c>
      <c r="AP449" s="31"/>
      <c r="AQ449" s="31"/>
      <c r="AR449" s="31"/>
      <c r="AS449" s="31"/>
      <c r="AT449" s="31"/>
      <c r="AU449" s="31"/>
      <c r="AV449" s="53" t="s">
        <v>198</v>
      </c>
      <c r="AW449" s="30"/>
      <c r="AX449" s="53" t="str">
        <f t="shared" si="990"/>
        <v>U</v>
      </c>
      <c r="AY449" s="31"/>
      <c r="AZ449" s="31"/>
      <c r="BA449" s="31"/>
      <c r="BB449" s="31"/>
      <c r="BC449" s="31"/>
      <c r="BD449" s="31"/>
      <c r="BE449" s="31"/>
      <c r="BF449" s="31"/>
      <c r="BH449" s="17" t="str">
        <f t="shared" si="874"/>
        <v/>
      </c>
      <c r="BI449" s="18" t="s">
        <v>8245</v>
      </c>
      <c r="BJ449" s="17">
        <f t="shared" si="874"/>
        <v>1</v>
      </c>
      <c r="BK449" s="18" t="s">
        <v>8246</v>
      </c>
      <c r="BL449" s="17">
        <f t="shared" si="875"/>
        <v>1</v>
      </c>
      <c r="BM449" s="18" t="s">
        <v>8255</v>
      </c>
      <c r="BN449" s="17">
        <f t="shared" si="876"/>
        <v>1</v>
      </c>
      <c r="BP449" s="17" t="str">
        <f t="shared" si="877"/>
        <v/>
      </c>
      <c r="BR449" s="17" t="str">
        <f t="shared" si="878"/>
        <v/>
      </c>
      <c r="BT449" s="17" t="str">
        <f t="shared" si="879"/>
        <v/>
      </c>
      <c r="BV449" s="17" t="str">
        <f t="shared" si="880"/>
        <v/>
      </c>
      <c r="BX449" s="17" t="str">
        <f t="shared" si="881"/>
        <v/>
      </c>
      <c r="BZ449" s="17" t="str">
        <f t="shared" si="882"/>
        <v/>
      </c>
      <c r="CB449" s="17" t="str">
        <f t="shared" si="883"/>
        <v/>
      </c>
      <c r="CD449" s="17" t="str">
        <f t="shared" si="884"/>
        <v/>
      </c>
      <c r="CF449" s="17" t="str">
        <f t="shared" si="885"/>
        <v/>
      </c>
      <c r="CH449" s="17" t="str">
        <f t="shared" si="886"/>
        <v/>
      </c>
      <c r="CJ449" s="17" t="str">
        <f t="shared" si="887"/>
        <v/>
      </c>
      <c r="CL449" s="17" t="str">
        <f t="shared" si="888"/>
        <v/>
      </c>
      <c r="CN449" s="17" t="str">
        <f t="shared" si="889"/>
        <v/>
      </c>
      <c r="CP449" s="17" t="str">
        <f t="shared" si="890"/>
        <v/>
      </c>
      <c r="CR449" s="17" t="str">
        <f t="shared" si="891"/>
        <v/>
      </c>
      <c r="CT449" s="17" t="str">
        <f t="shared" si="892"/>
        <v/>
      </c>
      <c r="CV449" s="17" t="str">
        <f t="shared" si="893"/>
        <v/>
      </c>
      <c r="CX449" s="17" t="str">
        <f t="shared" si="894"/>
        <v/>
      </c>
      <c r="CZ449" s="17" t="str">
        <f t="shared" si="895"/>
        <v/>
      </c>
      <c r="DB449" s="17" t="str">
        <f t="shared" si="896"/>
        <v/>
      </c>
      <c r="DD449" s="17" t="str">
        <f t="shared" si="897"/>
        <v/>
      </c>
      <c r="DF449" s="17" t="str">
        <f t="shared" si="898"/>
        <v/>
      </c>
      <c r="DH449" s="17" t="str">
        <f t="shared" si="899"/>
        <v/>
      </c>
      <c r="DJ449" s="17" t="str">
        <f t="shared" si="900"/>
        <v/>
      </c>
      <c r="DL449" s="17" t="str">
        <f t="shared" si="901"/>
        <v/>
      </c>
      <c r="DN449" s="17" t="str">
        <f t="shared" si="902"/>
        <v/>
      </c>
      <c r="DO449" s="18" t="s">
        <v>8248</v>
      </c>
      <c r="DP449" s="17">
        <f t="shared" si="903"/>
        <v>1</v>
      </c>
      <c r="DR449" s="17" t="str">
        <f t="shared" si="904"/>
        <v/>
      </c>
      <c r="DS449" s="18" t="s">
        <v>8324</v>
      </c>
      <c r="DT449" s="17">
        <f t="shared" si="905"/>
        <v>1</v>
      </c>
      <c r="DU449" s="18" t="s">
        <v>8249</v>
      </c>
      <c r="DV449" s="17">
        <f t="shared" si="906"/>
        <v>1</v>
      </c>
      <c r="DW449" s="18" t="s">
        <v>8260</v>
      </c>
      <c r="DX449" s="17">
        <f t="shared" si="907"/>
        <v>1</v>
      </c>
      <c r="DZ449" s="17" t="str">
        <f t="shared" si="908"/>
        <v/>
      </c>
      <c r="EB449" s="17" t="str">
        <f t="shared" si="909"/>
        <v/>
      </c>
      <c r="ED449" s="17" t="str">
        <f t="shared" si="910"/>
        <v/>
      </c>
      <c r="EF449" s="17" t="str">
        <f t="shared" si="911"/>
        <v/>
      </c>
      <c r="EH449" s="17" t="str">
        <f t="shared" si="912"/>
        <v/>
      </c>
      <c r="EJ449" s="17" t="str">
        <f t="shared" si="913"/>
        <v/>
      </c>
      <c r="EL449" s="17" t="str">
        <f t="shared" si="914"/>
        <v/>
      </c>
      <c r="EN449" s="17" t="str">
        <f t="shared" si="915"/>
        <v/>
      </c>
      <c r="EP449" s="17" t="str">
        <f t="shared" si="916"/>
        <v/>
      </c>
      <c r="ER449" s="17" t="str">
        <f t="shared" si="917"/>
        <v/>
      </c>
      <c r="ET449" s="17" t="str">
        <f t="shared" si="918"/>
        <v/>
      </c>
      <c r="EV449" s="17" t="str">
        <f t="shared" si="919"/>
        <v/>
      </c>
      <c r="EX449" s="17" t="str">
        <f t="shared" si="920"/>
        <v/>
      </c>
      <c r="EZ449" s="17" t="str">
        <f t="shared" si="921"/>
        <v/>
      </c>
      <c r="FB449" s="17" t="str">
        <f t="shared" si="922"/>
        <v/>
      </c>
      <c r="FD449" s="17" t="str">
        <f t="shared" si="923"/>
        <v/>
      </c>
      <c r="FE449" s="17" t="s">
        <v>7575</v>
      </c>
      <c r="FF449" s="17" t="s">
        <v>7173</v>
      </c>
      <c r="FG449" s="17" t="s">
        <v>7353</v>
      </c>
      <c r="FH449" s="17" t="s">
        <v>7353</v>
      </c>
      <c r="FI449" s="17" t="s">
        <v>7353</v>
      </c>
      <c r="FJ449" s="17" t="s">
        <v>7353</v>
      </c>
      <c r="FK449" s="17" t="s">
        <v>7353</v>
      </c>
      <c r="FL449" s="17" t="s">
        <v>7353</v>
      </c>
      <c r="FM449" s="18" t="s">
        <v>5882</v>
      </c>
      <c r="FN449" s="18">
        <f t="shared" si="924"/>
        <v>0.42857142857142855</v>
      </c>
      <c r="FO449" s="18">
        <f t="shared" si="860"/>
        <v>3</v>
      </c>
      <c r="FP449" s="18">
        <f t="shared" si="861"/>
        <v>7</v>
      </c>
      <c r="FQ449" s="18">
        <f t="shared" si="862"/>
        <v>4</v>
      </c>
      <c r="FR449" s="18">
        <f t="shared" si="925"/>
        <v>0.5714285714285714</v>
      </c>
      <c r="FS449" s="9" t="s">
        <v>198</v>
      </c>
      <c r="FU449" s="21" t="s">
        <v>198</v>
      </c>
      <c r="FV449" s="18" t="s">
        <v>5882</v>
      </c>
      <c r="FW449" s="21" t="s">
        <v>299</v>
      </c>
      <c r="FX449" s="18">
        <v>0</v>
      </c>
      <c r="FY449" s="18">
        <v>1</v>
      </c>
      <c r="FZ449" s="18">
        <f t="shared" si="926"/>
        <v>1</v>
      </c>
      <c r="GA449" s="18">
        <v>0</v>
      </c>
      <c r="GB449" s="18">
        <v>0</v>
      </c>
      <c r="GC449" s="18" t="s">
        <v>198</v>
      </c>
      <c r="GD449" s="18">
        <f t="shared" si="927"/>
        <v>0</v>
      </c>
      <c r="GE449" s="18" t="s">
        <v>198</v>
      </c>
      <c r="GF449" s="18">
        <f t="shared" si="927"/>
        <v>0</v>
      </c>
      <c r="GG449" s="18" t="s">
        <v>198</v>
      </c>
      <c r="GH449" s="18">
        <f t="shared" si="928"/>
        <v>0</v>
      </c>
      <c r="GI449" s="18" t="s">
        <v>4378</v>
      </c>
      <c r="GJ449" s="18">
        <f t="shared" si="929"/>
        <v>1</v>
      </c>
      <c r="GK449" s="18" t="s">
        <v>198</v>
      </c>
      <c r="GL449" s="18">
        <f t="shared" si="929"/>
        <v>2</v>
      </c>
      <c r="GM449" s="228" t="s">
        <v>198</v>
      </c>
      <c r="GN449" s="18">
        <f t="shared" si="930"/>
        <v>2</v>
      </c>
      <c r="GQ449" s="18" t="str">
        <f t="shared" si="931"/>
        <v>L</v>
      </c>
      <c r="GR449" s="18">
        <f t="shared" si="932"/>
        <v>0</v>
      </c>
      <c r="GS449" s="18">
        <f t="shared" si="933"/>
        <v>5</v>
      </c>
      <c r="GT449" s="21" t="str">
        <f t="shared" si="934"/>
        <v>L</v>
      </c>
      <c r="GU449" s="18" t="s">
        <v>7847</v>
      </c>
      <c r="GV449" s="18" t="s">
        <v>165</v>
      </c>
      <c r="GW449" s="18" t="s">
        <v>515</v>
      </c>
      <c r="GY449" s="18" t="s">
        <v>6423</v>
      </c>
      <c r="GZ449" s="18" t="s">
        <v>0</v>
      </c>
      <c r="HB449" s="21" t="s">
        <v>198</v>
      </c>
      <c r="HD449" s="21" t="str">
        <f t="shared" si="935"/>
        <v>L</v>
      </c>
      <c r="HF449" s="21" t="s">
        <v>198</v>
      </c>
      <c r="HH449" s="69" t="str">
        <f t="shared" si="936"/>
        <v>L</v>
      </c>
      <c r="HM449" s="18" t="s">
        <v>7353</v>
      </c>
      <c r="HN449" s="69" t="s">
        <v>133</v>
      </c>
      <c r="HO449" s="72" t="s">
        <v>136</v>
      </c>
      <c r="HP449" s="72" t="s">
        <v>166</v>
      </c>
      <c r="HQ449" s="72" t="s">
        <v>167</v>
      </c>
      <c r="HR449" s="72"/>
      <c r="HS449" s="72"/>
      <c r="HT449" s="72"/>
      <c r="HU449" s="72"/>
      <c r="HV449" s="72"/>
      <c r="HW449" s="72" t="s">
        <v>251</v>
      </c>
      <c r="HX449" s="72"/>
      <c r="HY449" s="72"/>
      <c r="IA449" s="21" t="s">
        <v>198</v>
      </c>
      <c r="IC449" s="21" t="s">
        <v>198</v>
      </c>
      <c r="ID449" s="18" t="s">
        <v>167</v>
      </c>
      <c r="IE449" s="68" t="s">
        <v>167</v>
      </c>
      <c r="IF449" s="69" t="s">
        <v>198</v>
      </c>
      <c r="IG449" s="18" t="s">
        <v>895</v>
      </c>
      <c r="II449" s="21" t="s">
        <v>198</v>
      </c>
      <c r="IK449" s="21" t="s">
        <v>198</v>
      </c>
      <c r="IM449" s="21" t="s">
        <v>198</v>
      </c>
      <c r="IO449" s="21" t="s">
        <v>198</v>
      </c>
      <c r="IQ449" s="17" t="str">
        <f t="shared" si="937"/>
        <v/>
      </c>
      <c r="IS449" s="17" t="str">
        <f t="shared" si="937"/>
        <v/>
      </c>
      <c r="IU449" s="17" t="str">
        <f t="shared" si="938"/>
        <v/>
      </c>
      <c r="IV449" s="72"/>
      <c r="IW449" s="72"/>
      <c r="IX449" s="72"/>
      <c r="IY449" s="72"/>
      <c r="IZ449" s="72" t="str">
        <f t="shared" si="939"/>
        <v/>
      </c>
      <c r="JA449" s="72" t="str">
        <f t="shared" si="940"/>
        <v/>
      </c>
      <c r="JB449" s="72"/>
      <c r="JC449" s="72" t="str">
        <f t="shared" si="941"/>
        <v/>
      </c>
      <c r="JD449" s="72"/>
      <c r="JE449" s="72" t="str">
        <f t="shared" si="942"/>
        <v/>
      </c>
      <c r="JF449" s="72"/>
      <c r="JG449" s="72"/>
      <c r="JH449" s="72"/>
      <c r="JI449" s="72" t="str">
        <f t="shared" si="863"/>
        <v/>
      </c>
      <c r="JJ449" s="72" t="str">
        <f t="shared" si="943"/>
        <v/>
      </c>
      <c r="JL449" s="17" t="str">
        <f t="shared" si="944"/>
        <v/>
      </c>
      <c r="JN449" s="17" t="str">
        <f t="shared" si="945"/>
        <v/>
      </c>
      <c r="JP449" s="17" t="str">
        <f t="shared" si="946"/>
        <v/>
      </c>
      <c r="JR449" s="17" t="str">
        <f t="shared" si="947"/>
        <v/>
      </c>
      <c r="JT449" s="17" t="str">
        <f t="shared" si="948"/>
        <v/>
      </c>
      <c r="JV449" s="17" t="str">
        <f t="shared" si="949"/>
        <v/>
      </c>
      <c r="JX449" s="17" t="str">
        <f t="shared" si="950"/>
        <v/>
      </c>
      <c r="JY449" s="72"/>
      <c r="JZ449" s="72"/>
      <c r="KA449" s="72"/>
      <c r="KB449" s="72"/>
      <c r="KC449" s="72"/>
      <c r="KD449" s="72" t="str">
        <f t="shared" si="951"/>
        <v/>
      </c>
      <c r="KE449" s="72" t="str">
        <f t="shared" si="952"/>
        <v/>
      </c>
      <c r="KF449" s="72"/>
      <c r="KG449" s="72" t="str">
        <f t="shared" si="953"/>
        <v/>
      </c>
      <c r="KH449" s="72"/>
      <c r="KI449" s="72" t="str">
        <f t="shared" si="954"/>
        <v/>
      </c>
      <c r="KJ449" s="72"/>
      <c r="KK449" s="72" t="str">
        <f t="shared" si="955"/>
        <v/>
      </c>
      <c r="KL449" s="72"/>
      <c r="KM449" s="72"/>
      <c r="KN449" s="72"/>
      <c r="KO449" s="72"/>
      <c r="KP449" s="72"/>
      <c r="KQ449" s="72"/>
      <c r="KR449" s="72"/>
      <c r="KS449" s="72" t="str">
        <f t="shared" si="956"/>
        <v/>
      </c>
      <c r="KT449" s="72"/>
      <c r="KU449" s="72" t="str">
        <f t="shared" si="957"/>
        <v/>
      </c>
      <c r="KV449" s="72"/>
      <c r="KW449" s="72"/>
      <c r="KX449" s="72" t="str">
        <f t="shared" si="958"/>
        <v/>
      </c>
      <c r="KY449" s="72"/>
      <c r="KZ449" s="72"/>
      <c r="LA449" s="72"/>
      <c r="LB449" s="72" t="str">
        <f t="shared" si="959"/>
        <v/>
      </c>
      <c r="LD449" s="17" t="str">
        <f t="shared" si="960"/>
        <v/>
      </c>
      <c r="LF449" s="17" t="str">
        <f t="shared" si="961"/>
        <v/>
      </c>
      <c r="LH449" s="17" t="str">
        <f t="shared" si="962"/>
        <v/>
      </c>
      <c r="LJ449" s="17" t="str">
        <f t="shared" si="963"/>
        <v/>
      </c>
      <c r="LL449" s="17" t="str">
        <f t="shared" si="964"/>
        <v/>
      </c>
      <c r="LN449" s="17" t="str">
        <f t="shared" si="965"/>
        <v/>
      </c>
      <c r="LP449" s="17" t="str">
        <f t="shared" si="966"/>
        <v/>
      </c>
      <c r="LR449" s="17" t="str">
        <f t="shared" si="967"/>
        <v/>
      </c>
      <c r="LT449" s="17" t="str">
        <f t="shared" si="968"/>
        <v/>
      </c>
      <c r="LV449" s="17" t="str">
        <f t="shared" si="969"/>
        <v/>
      </c>
      <c r="LX449" s="17" t="str">
        <f t="shared" si="970"/>
        <v/>
      </c>
      <c r="LZ449" s="17" t="str">
        <f t="shared" si="971"/>
        <v/>
      </c>
      <c r="MB449" s="17" t="str">
        <f t="shared" si="972"/>
        <v/>
      </c>
      <c r="MD449" s="17" t="str">
        <f t="shared" si="864"/>
        <v/>
      </c>
      <c r="MF449" s="17" t="str">
        <f t="shared" si="973"/>
        <v/>
      </c>
      <c r="MG449" s="17"/>
      <c r="MH449" s="17" t="str">
        <f t="shared" si="974"/>
        <v/>
      </c>
      <c r="MI449" s="17"/>
      <c r="MJ449" s="17" t="str">
        <f t="shared" si="975"/>
        <v/>
      </c>
      <c r="ML449" s="17"/>
      <c r="MM449" s="18" t="s">
        <v>162</v>
      </c>
      <c r="MN449" s="69">
        <f t="shared" si="976"/>
        <v>0</v>
      </c>
      <c r="MO449" s="21" t="str">
        <f t="shared" si="977"/>
        <v>L</v>
      </c>
      <c r="MQ449" s="17" t="str">
        <f t="shared" si="978"/>
        <v/>
      </c>
      <c r="MS449" s="17" t="str">
        <f t="shared" si="979"/>
        <v/>
      </c>
      <c r="MU449" s="17" t="str">
        <f t="shared" si="980"/>
        <v/>
      </c>
      <c r="MW449" s="17" t="str">
        <f t="shared" si="981"/>
        <v/>
      </c>
      <c r="MY449" s="17" t="str">
        <f t="shared" si="982"/>
        <v/>
      </c>
      <c r="NA449" s="17" t="str">
        <f t="shared" si="983"/>
        <v/>
      </c>
      <c r="NC449" s="17" t="str">
        <f t="shared" si="984"/>
        <v/>
      </c>
      <c r="NH449" s="18" t="str">
        <f t="shared" si="985"/>
        <v/>
      </c>
      <c r="NI449" s="18" t="str">
        <f t="shared" si="986"/>
        <v/>
      </c>
      <c r="NM449" s="18" t="str">
        <f t="shared" si="998"/>
        <v/>
      </c>
      <c r="NN449" s="18" t="str">
        <f t="shared" si="997"/>
        <v/>
      </c>
      <c r="NO449" s="21">
        <f t="shared" si="865"/>
        <v>0</v>
      </c>
      <c r="NP449" s="21" t="str">
        <f t="shared" si="987"/>
        <v>L</v>
      </c>
      <c r="NS449" s="18" t="s">
        <v>143</v>
      </c>
      <c r="NX449" s="18">
        <f t="shared" si="988"/>
        <v>0</v>
      </c>
      <c r="NY449" s="18">
        <f t="shared" si="991"/>
        <v>0</v>
      </c>
      <c r="NZ449" s="18">
        <f t="shared" si="992"/>
        <v>1</v>
      </c>
      <c r="OA449" s="18">
        <f t="shared" si="993"/>
        <v>0</v>
      </c>
      <c r="OB449" s="18">
        <f t="shared" si="994"/>
        <v>0</v>
      </c>
      <c r="OC449" s="18">
        <f t="shared" si="995"/>
        <v>0</v>
      </c>
      <c r="OD449" s="17">
        <f t="shared" si="996"/>
        <v>1</v>
      </c>
      <c r="OE449" s="20">
        <f t="shared" si="866"/>
        <v>2</v>
      </c>
      <c r="OF449" s="69" t="str">
        <f>IF(OE449=0,"L",IF(OE449=1,"L",IF(OE449=2,"H",IF(OE449=3,"H",IF(OE449=4,"H",IF(OE449=5,"H"))))))</f>
        <v>H</v>
      </c>
      <c r="OG449" s="122"/>
      <c r="OH449" s="21" t="str">
        <f t="shared" si="867"/>
        <v>H</v>
      </c>
      <c r="OI449" s="69" t="str">
        <f t="shared" si="989"/>
        <v>L</v>
      </c>
      <c r="OJ449" s="17" t="s">
        <v>4664</v>
      </c>
      <c r="OK449" s="18" t="s">
        <v>143</v>
      </c>
      <c r="OL449" s="17" t="s">
        <v>4662</v>
      </c>
      <c r="OM449" s="17"/>
      <c r="OQ449" s="18">
        <v>0</v>
      </c>
      <c r="OS449" s="19" t="str">
        <f>IF(OK449="","NF",IF(OK449=" ","NF",IF(OK449="subsistence fisheries", "M", IF(OK449="commercial","H",IF(OK449="highly commercial","VH")))))</f>
        <v>H</v>
      </c>
      <c r="OT449" s="18">
        <v>3.3820620229688698</v>
      </c>
      <c r="OU449" s="69" t="s">
        <v>198</v>
      </c>
      <c r="OV449" s="18">
        <v>0.42337554188097898</v>
      </c>
      <c r="OW449" s="69" t="s">
        <v>198</v>
      </c>
      <c r="OX449" s="18">
        <v>2.6638421527410001</v>
      </c>
      <c r="OY449" s="69" t="s">
        <v>198</v>
      </c>
      <c r="OZ449" s="18">
        <v>23.112287489034401</v>
      </c>
      <c r="PA449" s="69" t="s">
        <v>299</v>
      </c>
      <c r="PB449" s="18">
        <v>4.7713040982262598</v>
      </c>
      <c r="PC449" s="69" t="s">
        <v>299</v>
      </c>
      <c r="PD449" s="69" t="s">
        <v>299</v>
      </c>
      <c r="PE449" s="69" t="s">
        <v>299</v>
      </c>
      <c r="PF449" s="18">
        <v>0.41701976323531798</v>
      </c>
      <c r="PG449" s="69" t="s">
        <v>198</v>
      </c>
      <c r="PH449" s="69" t="s">
        <v>198</v>
      </c>
      <c r="PI449" s="69" t="s">
        <v>198</v>
      </c>
      <c r="PJ449" s="18">
        <v>1.9180791175971601</v>
      </c>
      <c r="PK449" s="69" t="s">
        <v>198</v>
      </c>
      <c r="PL449" s="69" t="s">
        <v>198</v>
      </c>
      <c r="PM449" s="69" t="s">
        <v>198</v>
      </c>
      <c r="PN449" s="18">
        <v>24.846751714156799</v>
      </c>
      <c r="PO449" s="69" t="s">
        <v>198</v>
      </c>
      <c r="PP449" s="69" t="s">
        <v>198</v>
      </c>
      <c r="PQ449" s="69" t="s">
        <v>198</v>
      </c>
      <c r="PR449" s="18">
        <v>3.3197762602466598</v>
      </c>
      <c r="PS449" s="69" t="s">
        <v>198</v>
      </c>
      <c r="PT449" s="18">
        <v>0.42337554188097898</v>
      </c>
      <c r="PU449" s="69" t="s">
        <v>198</v>
      </c>
      <c r="PV449" s="18">
        <v>5.6252567161947997</v>
      </c>
      <c r="PW449" s="69" t="s">
        <v>198</v>
      </c>
      <c r="PX449" s="18">
        <v>40.8368635015973</v>
      </c>
      <c r="PY449" s="69" t="s">
        <v>299</v>
      </c>
      <c r="PZ449" s="18">
        <v>3.06297059786522</v>
      </c>
      <c r="QA449" s="69" t="s">
        <v>198</v>
      </c>
      <c r="QB449" s="18">
        <v>0.28378060712652697</v>
      </c>
      <c r="QC449" s="69" t="s">
        <v>198</v>
      </c>
      <c r="QD449" s="18">
        <v>1.90607326313601</v>
      </c>
      <c r="QE449" s="69" t="s">
        <v>198</v>
      </c>
      <c r="QF449" s="18">
        <v>18.853105706683699</v>
      </c>
      <c r="QG449" s="69" t="s">
        <v>198</v>
      </c>
      <c r="QH449" s="18">
        <v>60.850164833715397</v>
      </c>
      <c r="QI449" s="69" t="s">
        <v>198</v>
      </c>
      <c r="QJ449" s="18">
        <v>21.1126413102877</v>
      </c>
      <c r="QK449" s="69" t="s">
        <v>198</v>
      </c>
    </row>
    <row r="450" spans="1:453" s="18" customFormat="1" x14ac:dyDescent="0.25">
      <c r="A450" s="18" t="s">
        <v>127</v>
      </c>
      <c r="B450" s="18" t="s">
        <v>128</v>
      </c>
      <c r="C450" s="18" t="s">
        <v>129</v>
      </c>
      <c r="D450" s="18" t="s">
        <v>140</v>
      </c>
      <c r="E450" s="18" t="s">
        <v>141</v>
      </c>
      <c r="F450" s="58" t="s">
        <v>896</v>
      </c>
      <c r="G450" s="18" t="s">
        <v>897</v>
      </c>
      <c r="H450" s="58">
        <v>19339.725509</v>
      </c>
      <c r="I450" s="58">
        <v>147000</v>
      </c>
      <c r="J450" s="60" t="str">
        <f t="shared" si="868"/>
        <v>L</v>
      </c>
      <c r="K450" s="60" t="str">
        <f t="shared" si="869"/>
        <v>L</v>
      </c>
      <c r="L450" s="60" t="str">
        <f t="shared" si="870"/>
        <v>L</v>
      </c>
      <c r="M450" s="60" t="str">
        <f t="shared" si="871"/>
        <v>L</v>
      </c>
      <c r="N450" s="18" t="s">
        <v>132</v>
      </c>
      <c r="O450" s="21" t="s">
        <v>198</v>
      </c>
      <c r="T450" s="69" t="str">
        <f t="shared" si="872"/>
        <v>U</v>
      </c>
      <c r="U450" s="18" t="s">
        <v>134</v>
      </c>
      <c r="V450" s="63" t="s">
        <v>198</v>
      </c>
      <c r="X450" s="21" t="s">
        <v>133</v>
      </c>
      <c r="Y450" s="69" t="s">
        <v>7353</v>
      </c>
      <c r="Z450" s="69" t="str">
        <f t="shared" si="873"/>
        <v>U</v>
      </c>
      <c r="AA450" s="72"/>
      <c r="AB450" s="69" t="s">
        <v>198</v>
      </c>
      <c r="AC450" s="34">
        <v>27.007000000000001</v>
      </c>
      <c r="AD450" s="31"/>
      <c r="AE450" s="30"/>
      <c r="AF450" s="30"/>
      <c r="AG450" s="31"/>
      <c r="AH450" s="31"/>
      <c r="AI450" s="33"/>
      <c r="AJ450" s="33"/>
      <c r="AK450" s="33"/>
      <c r="AL450" s="33"/>
      <c r="AM450" s="33"/>
      <c r="AN450" s="222"/>
      <c r="AO450" s="228" t="s">
        <v>133</v>
      </c>
      <c r="AP450" s="31"/>
      <c r="AQ450" s="31"/>
      <c r="AR450" s="31"/>
      <c r="AS450" s="31"/>
      <c r="AT450" s="31"/>
      <c r="AU450" s="31"/>
      <c r="AV450" s="53" t="s">
        <v>299</v>
      </c>
      <c r="AW450" s="30"/>
      <c r="AX450" s="53" t="str">
        <f t="shared" si="990"/>
        <v>U</v>
      </c>
      <c r="AY450" s="31"/>
      <c r="AZ450" s="31"/>
      <c r="BA450" s="31"/>
      <c r="BB450" s="31"/>
      <c r="BC450" s="31"/>
      <c r="BD450" s="31"/>
      <c r="BE450" s="31"/>
      <c r="BF450" s="31"/>
      <c r="BH450" s="17" t="str">
        <f t="shared" si="874"/>
        <v/>
      </c>
      <c r="BI450" s="18" t="s">
        <v>8245</v>
      </c>
      <c r="BJ450" s="17">
        <f t="shared" si="874"/>
        <v>1</v>
      </c>
      <c r="BK450" s="18" t="s">
        <v>8246</v>
      </c>
      <c r="BL450" s="17">
        <f t="shared" si="875"/>
        <v>1</v>
      </c>
      <c r="BM450" s="18" t="s">
        <v>8255</v>
      </c>
      <c r="BN450" s="17">
        <f t="shared" si="876"/>
        <v>1</v>
      </c>
      <c r="BP450" s="17" t="str">
        <f t="shared" si="877"/>
        <v/>
      </c>
      <c r="BR450" s="17" t="str">
        <f t="shared" si="878"/>
        <v/>
      </c>
      <c r="BT450" s="17" t="str">
        <f t="shared" si="879"/>
        <v/>
      </c>
      <c r="BV450" s="17" t="str">
        <f t="shared" si="880"/>
        <v/>
      </c>
      <c r="BX450" s="17" t="str">
        <f t="shared" si="881"/>
        <v/>
      </c>
      <c r="BZ450" s="17" t="str">
        <f t="shared" si="882"/>
        <v/>
      </c>
      <c r="CB450" s="17" t="str">
        <f t="shared" si="883"/>
        <v/>
      </c>
      <c r="CD450" s="17" t="str">
        <f t="shared" si="884"/>
        <v/>
      </c>
      <c r="CF450" s="17" t="str">
        <f t="shared" si="885"/>
        <v/>
      </c>
      <c r="CH450" s="17" t="str">
        <f t="shared" si="886"/>
        <v/>
      </c>
      <c r="CJ450" s="17" t="str">
        <f t="shared" si="887"/>
        <v/>
      </c>
      <c r="CL450" s="17" t="str">
        <f t="shared" si="888"/>
        <v/>
      </c>
      <c r="CN450" s="17" t="str">
        <f t="shared" si="889"/>
        <v/>
      </c>
      <c r="CP450" s="17" t="str">
        <f t="shared" si="890"/>
        <v/>
      </c>
      <c r="CR450" s="17" t="str">
        <f t="shared" si="891"/>
        <v/>
      </c>
      <c r="CT450" s="17" t="str">
        <f t="shared" si="892"/>
        <v/>
      </c>
      <c r="CV450" s="17" t="str">
        <f t="shared" si="893"/>
        <v/>
      </c>
      <c r="CX450" s="17" t="str">
        <f t="shared" si="894"/>
        <v/>
      </c>
      <c r="CZ450" s="17" t="str">
        <f t="shared" si="895"/>
        <v/>
      </c>
      <c r="DB450" s="17" t="str">
        <f t="shared" si="896"/>
        <v/>
      </c>
      <c r="DD450" s="17" t="str">
        <f t="shared" si="897"/>
        <v/>
      </c>
      <c r="DF450" s="17" t="str">
        <f t="shared" si="898"/>
        <v/>
      </c>
      <c r="DH450" s="17" t="str">
        <f t="shared" si="899"/>
        <v/>
      </c>
      <c r="DJ450" s="17" t="str">
        <f t="shared" si="900"/>
        <v/>
      </c>
      <c r="DL450" s="17" t="str">
        <f t="shared" si="901"/>
        <v/>
      </c>
      <c r="DN450" s="17" t="str">
        <f t="shared" si="902"/>
        <v/>
      </c>
      <c r="DO450" s="18" t="s">
        <v>8248</v>
      </c>
      <c r="DP450" s="17">
        <f t="shared" si="903"/>
        <v>1</v>
      </c>
      <c r="DR450" s="17" t="str">
        <f t="shared" si="904"/>
        <v/>
      </c>
      <c r="DT450" s="17" t="str">
        <f t="shared" si="905"/>
        <v/>
      </c>
      <c r="DU450" s="18" t="s">
        <v>8249</v>
      </c>
      <c r="DV450" s="17">
        <f t="shared" si="906"/>
        <v>1</v>
      </c>
      <c r="DW450" s="18" t="s">
        <v>8260</v>
      </c>
      <c r="DX450" s="17">
        <f t="shared" si="907"/>
        <v>1</v>
      </c>
      <c r="DZ450" s="17" t="str">
        <f t="shared" si="908"/>
        <v/>
      </c>
      <c r="EB450" s="17" t="str">
        <f t="shared" si="909"/>
        <v/>
      </c>
      <c r="ED450" s="17" t="str">
        <f t="shared" si="910"/>
        <v/>
      </c>
      <c r="EF450" s="17" t="str">
        <f t="shared" si="911"/>
        <v/>
      </c>
      <c r="EH450" s="17" t="str">
        <f t="shared" si="912"/>
        <v/>
      </c>
      <c r="EJ450" s="17" t="str">
        <f t="shared" si="913"/>
        <v/>
      </c>
      <c r="EL450" s="17" t="str">
        <f t="shared" si="914"/>
        <v/>
      </c>
      <c r="EN450" s="17" t="str">
        <f t="shared" si="915"/>
        <v/>
      </c>
      <c r="EP450" s="17" t="str">
        <f t="shared" si="916"/>
        <v/>
      </c>
      <c r="ER450" s="17" t="str">
        <f t="shared" si="917"/>
        <v/>
      </c>
      <c r="ET450" s="17" t="str">
        <f t="shared" si="918"/>
        <v/>
      </c>
      <c r="EV450" s="17" t="str">
        <f t="shared" si="919"/>
        <v/>
      </c>
      <c r="EX450" s="17" t="str">
        <f t="shared" si="920"/>
        <v/>
      </c>
      <c r="EZ450" s="17" t="str">
        <f t="shared" si="921"/>
        <v/>
      </c>
      <c r="FB450" s="17" t="str">
        <f t="shared" si="922"/>
        <v/>
      </c>
      <c r="FD450" s="17" t="str">
        <f t="shared" si="923"/>
        <v/>
      </c>
      <c r="FE450" s="17" t="s">
        <v>7353</v>
      </c>
      <c r="FF450" s="17" t="s">
        <v>7353</v>
      </c>
      <c r="FG450" s="17" t="s">
        <v>7353</v>
      </c>
      <c r="FH450" s="17" t="s">
        <v>7353</v>
      </c>
      <c r="FI450" s="17" t="s">
        <v>7353</v>
      </c>
      <c r="FJ450" s="17" t="s">
        <v>7353</v>
      </c>
      <c r="FK450" s="17" t="s">
        <v>7353</v>
      </c>
      <c r="FL450" s="17" t="s">
        <v>7353</v>
      </c>
      <c r="FN450" s="18">
        <f t="shared" si="924"/>
        <v>0.5</v>
      </c>
      <c r="FO450" s="18">
        <f t="shared" si="860"/>
        <v>3</v>
      </c>
      <c r="FP450" s="18">
        <f t="shared" si="861"/>
        <v>6</v>
      </c>
      <c r="FQ450" s="18">
        <f t="shared" si="862"/>
        <v>3</v>
      </c>
      <c r="FR450" s="18">
        <f t="shared" si="925"/>
        <v>0.5</v>
      </c>
      <c r="FS450" s="9" t="s">
        <v>198</v>
      </c>
      <c r="FU450" s="21" t="s">
        <v>198</v>
      </c>
      <c r="FW450" s="21" t="s">
        <v>198</v>
      </c>
      <c r="FX450" s="18">
        <v>0</v>
      </c>
      <c r="FY450" s="18">
        <v>1</v>
      </c>
      <c r="FZ450" s="18">
        <f t="shared" si="926"/>
        <v>1</v>
      </c>
      <c r="GA450" s="18">
        <v>0</v>
      </c>
      <c r="GB450" s="18">
        <v>0</v>
      </c>
      <c r="GC450" s="18" t="s">
        <v>198</v>
      </c>
      <c r="GD450" s="18">
        <f t="shared" si="927"/>
        <v>0</v>
      </c>
      <c r="GE450" s="18" t="s">
        <v>198</v>
      </c>
      <c r="GF450" s="18">
        <f t="shared" si="927"/>
        <v>0</v>
      </c>
      <c r="GG450" s="18" t="s">
        <v>198</v>
      </c>
      <c r="GH450" s="18">
        <f t="shared" si="928"/>
        <v>0</v>
      </c>
      <c r="GI450" s="18" t="s">
        <v>198</v>
      </c>
      <c r="GJ450" s="18">
        <f t="shared" si="929"/>
        <v>2</v>
      </c>
      <c r="GK450" s="18" t="s">
        <v>4378</v>
      </c>
      <c r="GL450" s="18">
        <f t="shared" si="929"/>
        <v>1</v>
      </c>
      <c r="GM450" s="228" t="s">
        <v>198</v>
      </c>
      <c r="GN450" s="18">
        <f t="shared" si="930"/>
        <v>2</v>
      </c>
      <c r="GQ450" s="18" t="str">
        <f t="shared" si="931"/>
        <v>L</v>
      </c>
      <c r="GR450" s="18">
        <f t="shared" si="932"/>
        <v>0</v>
      </c>
      <c r="GS450" s="18">
        <f t="shared" si="933"/>
        <v>5</v>
      </c>
      <c r="GT450" s="21" t="str">
        <f t="shared" si="934"/>
        <v>L</v>
      </c>
      <c r="GZ450" s="18" t="s">
        <v>0</v>
      </c>
      <c r="HB450" s="21" t="s">
        <v>133</v>
      </c>
      <c r="HD450" s="21" t="str">
        <f t="shared" si="935"/>
        <v>L</v>
      </c>
      <c r="HF450" s="21" t="s">
        <v>198</v>
      </c>
      <c r="HH450" s="69" t="str">
        <f t="shared" si="936"/>
        <v>L</v>
      </c>
      <c r="HM450" s="18" t="s">
        <v>7353</v>
      </c>
      <c r="HN450" s="69" t="s">
        <v>133</v>
      </c>
      <c r="HO450" s="72"/>
      <c r="HP450" s="72"/>
      <c r="HQ450" s="72"/>
      <c r="HR450" s="72"/>
      <c r="HS450" s="72"/>
      <c r="HT450" s="72"/>
      <c r="HU450" s="72"/>
      <c r="HV450" s="72"/>
      <c r="HW450" s="72"/>
      <c r="HX450" s="72"/>
      <c r="HY450" s="72"/>
      <c r="IA450" s="21" t="s">
        <v>198</v>
      </c>
      <c r="IC450" s="21" t="s">
        <v>198</v>
      </c>
      <c r="IE450" s="68"/>
      <c r="IF450" s="69" t="s">
        <v>133</v>
      </c>
      <c r="II450" s="21" t="s">
        <v>198</v>
      </c>
      <c r="IK450" s="21" t="s">
        <v>198</v>
      </c>
      <c r="IM450" s="21" t="s">
        <v>198</v>
      </c>
      <c r="IO450" s="21" t="s">
        <v>198</v>
      </c>
      <c r="IQ450" s="17" t="str">
        <f t="shared" si="937"/>
        <v/>
      </c>
      <c r="IS450" s="17" t="str">
        <f t="shared" si="937"/>
        <v/>
      </c>
      <c r="IU450" s="17" t="str">
        <f t="shared" si="938"/>
        <v/>
      </c>
      <c r="IV450" s="72"/>
      <c r="IW450" s="72"/>
      <c r="IX450" s="72"/>
      <c r="IY450" s="72"/>
      <c r="IZ450" s="72" t="str">
        <f t="shared" si="939"/>
        <v/>
      </c>
      <c r="JA450" s="72" t="str">
        <f t="shared" si="940"/>
        <v/>
      </c>
      <c r="JB450" s="72"/>
      <c r="JC450" s="72" t="str">
        <f t="shared" si="941"/>
        <v/>
      </c>
      <c r="JD450" s="72"/>
      <c r="JE450" s="72" t="str">
        <f t="shared" si="942"/>
        <v/>
      </c>
      <c r="JF450" s="72"/>
      <c r="JG450" s="72"/>
      <c r="JH450" s="72"/>
      <c r="JI450" s="72" t="str">
        <f t="shared" si="863"/>
        <v/>
      </c>
      <c r="JJ450" s="72" t="str">
        <f t="shared" si="943"/>
        <v/>
      </c>
      <c r="JL450" s="17" t="str">
        <f t="shared" si="944"/>
        <v/>
      </c>
      <c r="JM450" s="18" t="s">
        <v>7912</v>
      </c>
      <c r="JN450" s="17">
        <f t="shared" si="945"/>
        <v>1</v>
      </c>
      <c r="JP450" s="17" t="str">
        <f t="shared" si="946"/>
        <v/>
      </c>
      <c r="JR450" s="17" t="str">
        <f t="shared" si="947"/>
        <v/>
      </c>
      <c r="JT450" s="17" t="str">
        <f t="shared" si="948"/>
        <v/>
      </c>
      <c r="JV450" s="17" t="str">
        <f t="shared" si="949"/>
        <v/>
      </c>
      <c r="JX450" s="17" t="str">
        <f t="shared" si="950"/>
        <v/>
      </c>
      <c r="JY450" s="72"/>
      <c r="JZ450" s="72"/>
      <c r="KA450" s="72"/>
      <c r="KB450" s="72"/>
      <c r="KC450" s="72"/>
      <c r="KD450" s="72" t="str">
        <f t="shared" si="951"/>
        <v/>
      </c>
      <c r="KE450" s="72" t="str">
        <f t="shared" si="952"/>
        <v/>
      </c>
      <c r="KF450" s="72"/>
      <c r="KG450" s="72" t="str">
        <f t="shared" si="953"/>
        <v/>
      </c>
      <c r="KH450" s="72"/>
      <c r="KI450" s="72" t="str">
        <f t="shared" si="954"/>
        <v/>
      </c>
      <c r="KJ450" s="72"/>
      <c r="KK450" s="72" t="str">
        <f t="shared" si="955"/>
        <v/>
      </c>
      <c r="KL450" s="72"/>
      <c r="KM450" s="72"/>
      <c r="KN450" s="72"/>
      <c r="KO450" s="72"/>
      <c r="KP450" s="72"/>
      <c r="KQ450" s="72"/>
      <c r="KR450" s="72"/>
      <c r="KS450" s="72" t="str">
        <f t="shared" si="956"/>
        <v/>
      </c>
      <c r="KT450" s="72"/>
      <c r="KU450" s="72" t="str">
        <f t="shared" si="957"/>
        <v/>
      </c>
      <c r="KV450" s="72"/>
      <c r="KW450" s="72"/>
      <c r="KX450" s="72" t="str">
        <f t="shared" si="958"/>
        <v/>
      </c>
      <c r="KY450" s="72"/>
      <c r="KZ450" s="72"/>
      <c r="LA450" s="72"/>
      <c r="LB450" s="72" t="str">
        <f t="shared" si="959"/>
        <v/>
      </c>
      <c r="LD450" s="17" t="str">
        <f t="shared" si="960"/>
        <v/>
      </c>
      <c r="LF450" s="17" t="str">
        <f t="shared" si="961"/>
        <v/>
      </c>
      <c r="LH450" s="17" t="str">
        <f t="shared" si="962"/>
        <v/>
      </c>
      <c r="LI450" s="18" t="s">
        <v>7901</v>
      </c>
      <c r="LJ450" s="17">
        <f t="shared" si="963"/>
        <v>1</v>
      </c>
      <c r="LL450" s="17" t="str">
        <f t="shared" si="964"/>
        <v/>
      </c>
      <c r="LM450" s="18" t="s">
        <v>7915</v>
      </c>
      <c r="LN450" s="17">
        <f t="shared" si="965"/>
        <v>1</v>
      </c>
      <c r="LP450" s="17" t="str">
        <f t="shared" si="966"/>
        <v/>
      </c>
      <c r="LR450" s="17" t="str">
        <f t="shared" si="967"/>
        <v/>
      </c>
      <c r="LT450" s="17" t="str">
        <f t="shared" si="968"/>
        <v/>
      </c>
      <c r="LV450" s="17" t="str">
        <f t="shared" si="969"/>
        <v/>
      </c>
      <c r="LX450" s="17" t="str">
        <f t="shared" si="970"/>
        <v/>
      </c>
      <c r="LZ450" s="17" t="str">
        <f t="shared" si="971"/>
        <v/>
      </c>
      <c r="MB450" s="17" t="str">
        <f t="shared" si="972"/>
        <v/>
      </c>
      <c r="MD450" s="17" t="str">
        <f t="shared" si="864"/>
        <v/>
      </c>
      <c r="MF450" s="17" t="str">
        <f t="shared" si="973"/>
        <v/>
      </c>
      <c r="MG450" s="17"/>
      <c r="MH450" s="17" t="str">
        <f t="shared" si="974"/>
        <v/>
      </c>
      <c r="MI450" s="17"/>
      <c r="MJ450" s="17" t="str">
        <f t="shared" si="975"/>
        <v/>
      </c>
      <c r="ML450" s="17"/>
      <c r="MM450" s="18" t="s">
        <v>144</v>
      </c>
      <c r="MN450" s="69">
        <f t="shared" si="976"/>
        <v>3</v>
      </c>
      <c r="MO450" s="21" t="str">
        <f t="shared" si="977"/>
        <v>M</v>
      </c>
      <c r="MQ450" s="17" t="str">
        <f t="shared" si="978"/>
        <v/>
      </c>
      <c r="MS450" s="17" t="str">
        <f t="shared" si="979"/>
        <v/>
      </c>
      <c r="MU450" s="17" t="str">
        <f t="shared" si="980"/>
        <v/>
      </c>
      <c r="MW450" s="17" t="str">
        <f t="shared" si="981"/>
        <v/>
      </c>
      <c r="MY450" s="17" t="str">
        <f t="shared" si="982"/>
        <v/>
      </c>
      <c r="NA450" s="17" t="str">
        <f t="shared" si="983"/>
        <v/>
      </c>
      <c r="NC450" s="17" t="str">
        <f t="shared" si="984"/>
        <v/>
      </c>
      <c r="NH450" s="18" t="str">
        <f t="shared" si="985"/>
        <v/>
      </c>
      <c r="NI450" s="18" t="str">
        <f t="shared" si="986"/>
        <v/>
      </c>
      <c r="NM450" s="18" t="str">
        <f t="shared" si="998"/>
        <v/>
      </c>
      <c r="NN450" s="18" t="str">
        <f t="shared" si="997"/>
        <v/>
      </c>
      <c r="NO450" s="21">
        <f t="shared" si="865"/>
        <v>0</v>
      </c>
      <c r="NP450" s="21" t="str">
        <f t="shared" si="987"/>
        <v>L</v>
      </c>
      <c r="NX450" s="18">
        <f t="shared" si="988"/>
        <v>0</v>
      </c>
      <c r="NY450" s="18">
        <f t="shared" si="991"/>
        <v>0</v>
      </c>
      <c r="NZ450" s="18">
        <f t="shared" si="992"/>
        <v>0</v>
      </c>
      <c r="OA450" s="18">
        <f t="shared" si="993"/>
        <v>0</v>
      </c>
      <c r="OB450" s="18">
        <f t="shared" si="994"/>
        <v>0</v>
      </c>
      <c r="OC450" s="18">
        <f t="shared" si="995"/>
        <v>0</v>
      </c>
      <c r="OD450" s="17">
        <f t="shared" si="996"/>
        <v>0</v>
      </c>
      <c r="OE450" s="20">
        <f t="shared" si="866"/>
        <v>1</v>
      </c>
      <c r="OF450" s="69" t="str">
        <f>IF(OE450=0,"L",IF(OE450=1,"L",IF(OE450=2,"H",IF(OE450=3,"H",IF(OE450=4,"H",IF(OE450=5,"H"))))))</f>
        <v>L</v>
      </c>
      <c r="OG450" s="122"/>
      <c r="OH450" s="21" t="str">
        <f t="shared" si="867"/>
        <v>L</v>
      </c>
      <c r="OI450" s="69" t="str">
        <f t="shared" si="989"/>
        <v>L</v>
      </c>
      <c r="OJ450" s="17" t="s">
        <v>4664</v>
      </c>
      <c r="OK450" s="18" t="s">
        <v>461</v>
      </c>
      <c r="OL450" s="17" t="s">
        <v>4662</v>
      </c>
      <c r="OM450" s="17"/>
      <c r="OQ450" s="18">
        <v>0</v>
      </c>
      <c r="OS450" s="19" t="str">
        <f>IF(OK450="","NF",IF(OK450=" ","NF",IF(OK450="subsistence fisheries", "M", IF(OK450="commercial","H",IF(OK450="highly commercial","VH")))))</f>
        <v>M</v>
      </c>
      <c r="OT450" s="18">
        <v>1.8223373095194499</v>
      </c>
      <c r="OU450" s="69" t="s">
        <v>198</v>
      </c>
      <c r="OV450" s="18">
        <v>0.65856483578681901</v>
      </c>
      <c r="OW450" s="69" t="s">
        <v>198</v>
      </c>
      <c r="OX450" s="18">
        <v>2.05381981531779</v>
      </c>
      <c r="OY450" s="69" t="s">
        <v>198</v>
      </c>
      <c r="OZ450" s="18">
        <v>26.788193384806299</v>
      </c>
      <c r="PA450" s="69" t="s">
        <v>299</v>
      </c>
      <c r="PB450" s="18">
        <v>1.8859952290852899</v>
      </c>
      <c r="PC450" s="69" t="s">
        <v>198</v>
      </c>
      <c r="PD450" s="69" t="s">
        <v>198</v>
      </c>
      <c r="PE450" s="69" t="s">
        <v>198</v>
      </c>
      <c r="PF450" s="18">
        <v>0.83420135577519705</v>
      </c>
      <c r="PG450" s="69" t="s">
        <v>198</v>
      </c>
      <c r="PH450" s="69" t="s">
        <v>299</v>
      </c>
      <c r="PI450" s="69" t="s">
        <v>198</v>
      </c>
      <c r="PJ450" s="18">
        <v>1.98611116409302</v>
      </c>
      <c r="PK450" s="69" t="s">
        <v>198</v>
      </c>
      <c r="PL450" s="69" t="s">
        <v>198</v>
      </c>
      <c r="PM450" s="69" t="s">
        <v>198</v>
      </c>
      <c r="PN450" s="18">
        <v>28.954861958821599</v>
      </c>
      <c r="PO450" s="69" t="s">
        <v>299</v>
      </c>
      <c r="PP450" s="69" t="s">
        <v>299</v>
      </c>
      <c r="PQ450" s="69" t="s">
        <v>198</v>
      </c>
      <c r="PR450" s="18">
        <v>6.7966121832529698</v>
      </c>
      <c r="PS450" s="69" t="s">
        <v>299</v>
      </c>
      <c r="PT450" s="18">
        <v>0.65856483578681901</v>
      </c>
      <c r="PU450" s="69" t="s">
        <v>198</v>
      </c>
      <c r="PV450" s="18">
        <v>5.5801766713460301</v>
      </c>
      <c r="PW450" s="69" t="s">
        <v>198</v>
      </c>
      <c r="PX450" s="18">
        <v>47.300342877705901</v>
      </c>
      <c r="PY450" s="69" t="s">
        <v>299</v>
      </c>
      <c r="PZ450" s="18">
        <v>1.5624994436899799</v>
      </c>
      <c r="QA450" s="69" t="s">
        <v>198</v>
      </c>
      <c r="QB450" s="18">
        <v>0.54021992286046305</v>
      </c>
      <c r="QC450" s="69" t="s">
        <v>198</v>
      </c>
      <c r="QD450" s="18">
        <v>1.6458333333333299</v>
      </c>
      <c r="QE450" s="69" t="s">
        <v>198</v>
      </c>
      <c r="QF450" s="18">
        <v>21.7274312973022</v>
      </c>
      <c r="QG450" s="69" t="s">
        <v>299</v>
      </c>
      <c r="QH450" s="18">
        <v>70.197917064031003</v>
      </c>
      <c r="QI450" s="69" t="s">
        <v>198</v>
      </c>
      <c r="QJ450" s="18">
        <v>12.1851851840814</v>
      </c>
      <c r="QK450" s="69" t="s">
        <v>198</v>
      </c>
    </row>
    <row r="451" spans="1:453" s="18" customFormat="1" x14ac:dyDescent="0.25">
      <c r="A451" s="18" t="s">
        <v>127</v>
      </c>
      <c r="B451" s="18" t="s">
        <v>128</v>
      </c>
      <c r="C451" s="18" t="s">
        <v>129</v>
      </c>
      <c r="D451" s="18" t="s">
        <v>140</v>
      </c>
      <c r="E451" s="18" t="s">
        <v>141</v>
      </c>
      <c r="F451" s="58" t="s">
        <v>898</v>
      </c>
      <c r="G451" s="18" t="s">
        <v>8601</v>
      </c>
      <c r="H451" s="58">
        <v>233.7309559</v>
      </c>
      <c r="I451" s="58">
        <v>7238.5254180000002</v>
      </c>
      <c r="J451" s="60" t="str">
        <f t="shared" si="868"/>
        <v>H</v>
      </c>
      <c r="K451" s="60" t="str">
        <f t="shared" si="869"/>
        <v>H</v>
      </c>
      <c r="L451" s="60" t="str">
        <f t="shared" si="870"/>
        <v>H</v>
      </c>
      <c r="M451" s="60" t="str">
        <f t="shared" si="871"/>
        <v>L</v>
      </c>
      <c r="N451" s="18" t="s">
        <v>148</v>
      </c>
      <c r="O451" s="21" t="s">
        <v>299</v>
      </c>
      <c r="T451" s="69" t="str">
        <f t="shared" si="872"/>
        <v>U</v>
      </c>
      <c r="U451" s="18" t="s">
        <v>4390</v>
      </c>
      <c r="V451" s="64" t="s">
        <v>299</v>
      </c>
      <c r="X451" s="21" t="s">
        <v>133</v>
      </c>
      <c r="Y451" s="69" t="s">
        <v>7353</v>
      </c>
      <c r="Z451" s="69" t="str">
        <f t="shared" si="873"/>
        <v>U</v>
      </c>
      <c r="AA451" s="72"/>
      <c r="AB451" s="69" t="s">
        <v>198</v>
      </c>
      <c r="AC451" s="34">
        <v>6.2149999999999999</v>
      </c>
      <c r="AD451" s="31"/>
      <c r="AE451" s="30"/>
      <c r="AF451" s="30"/>
      <c r="AG451" s="31"/>
      <c r="AH451" s="31"/>
      <c r="AI451" s="33"/>
      <c r="AJ451" s="33"/>
      <c r="AK451" s="33"/>
      <c r="AL451" s="33"/>
      <c r="AM451" s="33"/>
      <c r="AN451" s="222"/>
      <c r="AO451" s="228" t="s">
        <v>133</v>
      </c>
      <c r="AP451" s="31"/>
      <c r="AQ451" s="31"/>
      <c r="AR451" s="31"/>
      <c r="AS451" s="31"/>
      <c r="AT451" s="31"/>
      <c r="AU451" s="31"/>
      <c r="AV451" s="53" t="s">
        <v>198</v>
      </c>
      <c r="AW451" s="30"/>
      <c r="AX451" s="53" t="str">
        <f t="shared" si="990"/>
        <v>U</v>
      </c>
      <c r="AY451" s="31"/>
      <c r="AZ451" s="31"/>
      <c r="BA451" s="31"/>
      <c r="BB451" s="31"/>
      <c r="BC451" s="31"/>
      <c r="BD451" s="31"/>
      <c r="BE451" s="31"/>
      <c r="BF451" s="31"/>
      <c r="BH451" s="17" t="str">
        <f t="shared" si="874"/>
        <v/>
      </c>
      <c r="BI451" s="18" t="s">
        <v>8245</v>
      </c>
      <c r="BJ451" s="17">
        <f t="shared" si="874"/>
        <v>1</v>
      </c>
      <c r="BL451" s="17" t="str">
        <f t="shared" si="875"/>
        <v/>
      </c>
      <c r="BN451" s="17" t="str">
        <f t="shared" si="876"/>
        <v/>
      </c>
      <c r="BP451" s="17" t="str">
        <f t="shared" si="877"/>
        <v/>
      </c>
      <c r="BR451" s="17" t="str">
        <f t="shared" si="878"/>
        <v/>
      </c>
      <c r="BT451" s="17" t="str">
        <f t="shared" si="879"/>
        <v/>
      </c>
      <c r="BV451" s="17" t="str">
        <f t="shared" si="880"/>
        <v/>
      </c>
      <c r="BX451" s="17" t="str">
        <f t="shared" si="881"/>
        <v/>
      </c>
      <c r="BZ451" s="17" t="str">
        <f t="shared" si="882"/>
        <v/>
      </c>
      <c r="CB451" s="17" t="str">
        <f t="shared" si="883"/>
        <v/>
      </c>
      <c r="CD451" s="17" t="str">
        <f t="shared" si="884"/>
        <v/>
      </c>
      <c r="CF451" s="17" t="str">
        <f t="shared" si="885"/>
        <v/>
      </c>
      <c r="CH451" s="17" t="str">
        <f t="shared" si="886"/>
        <v/>
      </c>
      <c r="CJ451" s="17" t="str">
        <f t="shared" si="887"/>
        <v/>
      </c>
      <c r="CL451" s="17" t="str">
        <f t="shared" si="888"/>
        <v/>
      </c>
      <c r="CN451" s="17" t="str">
        <f t="shared" si="889"/>
        <v/>
      </c>
      <c r="CP451" s="17" t="str">
        <f t="shared" si="890"/>
        <v/>
      </c>
      <c r="CR451" s="17" t="str">
        <f t="shared" si="891"/>
        <v/>
      </c>
      <c r="CT451" s="17" t="str">
        <f t="shared" si="892"/>
        <v/>
      </c>
      <c r="CV451" s="17" t="str">
        <f t="shared" si="893"/>
        <v/>
      </c>
      <c r="CX451" s="17" t="str">
        <f t="shared" si="894"/>
        <v/>
      </c>
      <c r="CZ451" s="17" t="str">
        <f t="shared" si="895"/>
        <v/>
      </c>
      <c r="DB451" s="17" t="str">
        <f t="shared" si="896"/>
        <v/>
      </c>
      <c r="DD451" s="17" t="str">
        <f t="shared" si="897"/>
        <v/>
      </c>
      <c r="DF451" s="17" t="str">
        <f t="shared" si="898"/>
        <v/>
      </c>
      <c r="DH451" s="17" t="str">
        <f t="shared" si="899"/>
        <v/>
      </c>
      <c r="DJ451" s="17" t="str">
        <f t="shared" si="900"/>
        <v/>
      </c>
      <c r="DL451" s="17" t="str">
        <f t="shared" si="901"/>
        <v/>
      </c>
      <c r="DN451" s="17" t="str">
        <f t="shared" si="902"/>
        <v/>
      </c>
      <c r="DP451" s="17" t="str">
        <f t="shared" si="903"/>
        <v/>
      </c>
      <c r="DR451" s="17" t="str">
        <f t="shared" si="904"/>
        <v/>
      </c>
      <c r="DT451" s="17" t="str">
        <f t="shared" si="905"/>
        <v/>
      </c>
      <c r="DV451" s="17" t="str">
        <f t="shared" si="906"/>
        <v/>
      </c>
      <c r="DX451" s="17" t="str">
        <f t="shared" si="907"/>
        <v/>
      </c>
      <c r="DZ451" s="17" t="str">
        <f t="shared" si="908"/>
        <v/>
      </c>
      <c r="EB451" s="17" t="str">
        <f t="shared" si="909"/>
        <v/>
      </c>
      <c r="ED451" s="17" t="str">
        <f t="shared" si="910"/>
        <v/>
      </c>
      <c r="EF451" s="17" t="str">
        <f t="shared" si="911"/>
        <v/>
      </c>
      <c r="EH451" s="17" t="str">
        <f t="shared" si="912"/>
        <v/>
      </c>
      <c r="EJ451" s="17" t="str">
        <f t="shared" si="913"/>
        <v/>
      </c>
      <c r="EL451" s="17" t="str">
        <f t="shared" si="914"/>
        <v/>
      </c>
      <c r="EN451" s="17" t="str">
        <f t="shared" si="915"/>
        <v/>
      </c>
      <c r="EP451" s="17" t="str">
        <f t="shared" si="916"/>
        <v/>
      </c>
      <c r="ER451" s="17" t="str">
        <f t="shared" si="917"/>
        <v/>
      </c>
      <c r="ET451" s="17" t="str">
        <f t="shared" si="918"/>
        <v/>
      </c>
      <c r="EV451" s="17" t="str">
        <f t="shared" si="919"/>
        <v/>
      </c>
      <c r="EX451" s="17" t="str">
        <f t="shared" si="920"/>
        <v/>
      </c>
      <c r="EZ451" s="17" t="str">
        <f t="shared" si="921"/>
        <v/>
      </c>
      <c r="FB451" s="17" t="str">
        <f t="shared" si="922"/>
        <v/>
      </c>
      <c r="FD451" s="17" t="str">
        <f t="shared" si="923"/>
        <v/>
      </c>
      <c r="FE451" s="17" t="s">
        <v>7353</v>
      </c>
      <c r="FF451" s="17" t="s">
        <v>7353</v>
      </c>
      <c r="FG451" s="17" t="s">
        <v>7353</v>
      </c>
      <c r="FH451" s="17" t="s">
        <v>7353</v>
      </c>
      <c r="FI451" s="17" t="s">
        <v>7353</v>
      </c>
      <c r="FJ451" s="17" t="s">
        <v>7353</v>
      </c>
      <c r="FK451" s="17" t="s">
        <v>7353</v>
      </c>
      <c r="FL451" s="17" t="s">
        <v>7353</v>
      </c>
      <c r="FN451" s="18">
        <f t="shared" si="924"/>
        <v>1</v>
      </c>
      <c r="FO451" s="18">
        <f t="shared" ref="FO451:FO514" si="999">SUM(BJ451,BL451,BN451)</f>
        <v>1</v>
      </c>
      <c r="FP451" s="18">
        <f t="shared" ref="FP451:FP514" si="1000">SUM(BH451,BJ451,BL451,BN451,BP451,BR451,BT451,BV451,BX451,BZ451,CB451,CD451,CF451,CH451,CJ451,CL451,CN451,CP451,CR451,CT451,CV451,CX451,CZ451,DB451,DD451,DF451,DH451,DJ451,DL451,DN451,DP451,DR451,DT451,DV451,DX451,DZ451,EB451,ED451,EF451,EH451,EJ451,EL451,EN451,EP451,ER451,ET451,EV451,EX451,EZ451,FB451,FD451)</f>
        <v>1</v>
      </c>
      <c r="FQ451" s="18">
        <f t="shared" ref="FQ451:FQ514" si="1001">SUM(DN451,DP451,DR451,DT451,DV451,DX451,DZ451,EB451,ED451,EF451,EH451,EJ451,EL451,EN451,EP451,ER451,ET451,EV451,EX451,EZ451,FB451,FD451)</f>
        <v>0</v>
      </c>
      <c r="FR451" s="18">
        <f t="shared" si="925"/>
        <v>0</v>
      </c>
      <c r="FS451" s="9" t="s">
        <v>198</v>
      </c>
      <c r="FU451" s="21" t="s">
        <v>198</v>
      </c>
      <c r="FW451" s="21" t="s">
        <v>198</v>
      </c>
      <c r="FX451" s="18">
        <v>0</v>
      </c>
      <c r="FY451" s="18">
        <v>0</v>
      </c>
      <c r="FZ451" s="18">
        <f t="shared" si="926"/>
        <v>0</v>
      </c>
      <c r="GA451" s="18">
        <v>0</v>
      </c>
      <c r="GB451" s="18">
        <v>0</v>
      </c>
      <c r="GC451" s="18" t="s">
        <v>198</v>
      </c>
      <c r="GD451" s="18">
        <f t="shared" si="927"/>
        <v>0</v>
      </c>
      <c r="GE451" s="18" t="s">
        <v>198</v>
      </c>
      <c r="GF451" s="18">
        <f t="shared" si="927"/>
        <v>0</v>
      </c>
      <c r="GG451" s="18" t="s">
        <v>198</v>
      </c>
      <c r="GH451" s="18">
        <f t="shared" si="928"/>
        <v>0</v>
      </c>
      <c r="GI451" s="18" t="s">
        <v>198</v>
      </c>
      <c r="GJ451" s="18">
        <f t="shared" si="929"/>
        <v>2</v>
      </c>
      <c r="GK451" s="18" t="s">
        <v>4378</v>
      </c>
      <c r="GL451" s="18">
        <f t="shared" si="929"/>
        <v>1</v>
      </c>
      <c r="GM451" s="228" t="s">
        <v>198</v>
      </c>
      <c r="GN451" s="18">
        <f t="shared" si="930"/>
        <v>2</v>
      </c>
      <c r="GQ451" s="18" t="str">
        <f t="shared" si="931"/>
        <v>L</v>
      </c>
      <c r="GR451" s="18">
        <f t="shared" si="932"/>
        <v>0</v>
      </c>
      <c r="GS451" s="18">
        <f t="shared" si="933"/>
        <v>5</v>
      </c>
      <c r="GT451" s="21" t="str">
        <f t="shared" si="934"/>
        <v>L</v>
      </c>
      <c r="GZ451" s="18" t="s">
        <v>0</v>
      </c>
      <c r="HB451" s="21" t="s">
        <v>198</v>
      </c>
      <c r="HD451" s="21" t="str">
        <f t="shared" si="935"/>
        <v>L</v>
      </c>
      <c r="HF451" s="21" t="s">
        <v>198</v>
      </c>
      <c r="HH451" s="69" t="str">
        <f t="shared" si="936"/>
        <v>L</v>
      </c>
      <c r="HM451" s="18" t="s">
        <v>7353</v>
      </c>
      <c r="HN451" s="69" t="s">
        <v>133</v>
      </c>
      <c r="HO451" s="72"/>
      <c r="HP451" s="72"/>
      <c r="HQ451" s="72"/>
      <c r="HR451" s="72"/>
      <c r="HS451" s="72"/>
      <c r="HT451" s="72"/>
      <c r="HU451" s="72"/>
      <c r="HV451" s="72"/>
      <c r="HW451" s="72"/>
      <c r="HX451" s="72"/>
      <c r="HY451" s="72"/>
      <c r="IA451" s="21" t="s">
        <v>198</v>
      </c>
      <c r="IC451" s="21" t="s">
        <v>198</v>
      </c>
      <c r="IE451" s="68"/>
      <c r="IF451" s="69" t="s">
        <v>133</v>
      </c>
      <c r="IG451" s="18" t="s">
        <v>420</v>
      </c>
      <c r="II451" s="21" t="s">
        <v>198</v>
      </c>
      <c r="IK451" s="21" t="s">
        <v>198</v>
      </c>
      <c r="IM451" s="21" t="s">
        <v>198</v>
      </c>
      <c r="IO451" s="21" t="s">
        <v>198</v>
      </c>
      <c r="IP451" s="18" t="s">
        <v>7923</v>
      </c>
      <c r="IQ451" s="17">
        <f t="shared" si="937"/>
        <v>1</v>
      </c>
      <c r="IS451" s="17" t="str">
        <f t="shared" si="937"/>
        <v/>
      </c>
      <c r="IU451" s="17" t="str">
        <f t="shared" si="938"/>
        <v/>
      </c>
      <c r="IV451" s="72" t="s">
        <v>7898</v>
      </c>
      <c r="IW451" s="72"/>
      <c r="IX451" s="72" t="s">
        <v>7899</v>
      </c>
      <c r="IY451" s="72"/>
      <c r="IZ451" s="72">
        <f t="shared" si="939"/>
        <v>1</v>
      </c>
      <c r="JA451" s="72" t="str">
        <f t="shared" si="940"/>
        <v/>
      </c>
      <c r="JB451" s="72"/>
      <c r="JC451" s="72" t="str">
        <f t="shared" si="941"/>
        <v/>
      </c>
      <c r="JD451" s="72"/>
      <c r="JE451" s="72" t="str">
        <f t="shared" si="942"/>
        <v/>
      </c>
      <c r="JF451" s="72"/>
      <c r="JG451" s="72"/>
      <c r="JH451" s="72"/>
      <c r="JI451" s="72" t="str">
        <f t="shared" ref="JI451:JI514" si="1002">IF(AND(JF451="",JG451=""),"",1)</f>
        <v/>
      </c>
      <c r="JJ451" s="72" t="str">
        <f t="shared" si="943"/>
        <v/>
      </c>
      <c r="JL451" s="17" t="str">
        <f t="shared" si="944"/>
        <v/>
      </c>
      <c r="JN451" s="17" t="str">
        <f t="shared" si="945"/>
        <v/>
      </c>
      <c r="JP451" s="17" t="str">
        <f t="shared" si="946"/>
        <v/>
      </c>
      <c r="JR451" s="17" t="str">
        <f t="shared" si="947"/>
        <v/>
      </c>
      <c r="JT451" s="17" t="str">
        <f t="shared" si="948"/>
        <v/>
      </c>
      <c r="JV451" s="17" t="str">
        <f t="shared" si="949"/>
        <v/>
      </c>
      <c r="JX451" s="17" t="str">
        <f t="shared" si="950"/>
        <v/>
      </c>
      <c r="JY451" s="72" t="s">
        <v>7894</v>
      </c>
      <c r="JZ451" s="72"/>
      <c r="KA451" s="72"/>
      <c r="KB451" s="72"/>
      <c r="KC451" s="72"/>
      <c r="KD451" s="72">
        <f t="shared" si="951"/>
        <v>1</v>
      </c>
      <c r="KE451" s="72" t="str">
        <f t="shared" si="952"/>
        <v/>
      </c>
      <c r="KF451" s="72"/>
      <c r="KG451" s="72" t="str">
        <f t="shared" si="953"/>
        <v/>
      </c>
      <c r="KH451" s="72" t="s">
        <v>7990</v>
      </c>
      <c r="KI451" s="72">
        <f t="shared" si="954"/>
        <v>1</v>
      </c>
      <c r="KJ451" s="72"/>
      <c r="KK451" s="72" t="str">
        <f t="shared" si="955"/>
        <v/>
      </c>
      <c r="KL451" s="72"/>
      <c r="KM451" s="72"/>
      <c r="KN451" s="72"/>
      <c r="KO451" s="72"/>
      <c r="KP451" s="72"/>
      <c r="KQ451" s="72"/>
      <c r="KR451" s="72"/>
      <c r="KS451" s="72" t="str">
        <f t="shared" si="956"/>
        <v/>
      </c>
      <c r="KT451" s="72"/>
      <c r="KU451" s="72" t="str">
        <f t="shared" si="957"/>
        <v/>
      </c>
      <c r="KV451" s="72"/>
      <c r="KW451" s="72"/>
      <c r="KX451" s="72" t="str">
        <f t="shared" si="958"/>
        <v/>
      </c>
      <c r="KY451" s="72"/>
      <c r="KZ451" s="72"/>
      <c r="LA451" s="72"/>
      <c r="LB451" s="72" t="str">
        <f t="shared" si="959"/>
        <v/>
      </c>
      <c r="LD451" s="17" t="str">
        <f t="shared" si="960"/>
        <v/>
      </c>
      <c r="LF451" s="17" t="str">
        <f t="shared" si="961"/>
        <v/>
      </c>
      <c r="LH451" s="17" t="str">
        <f t="shared" si="962"/>
        <v/>
      </c>
      <c r="LJ451" s="17" t="str">
        <f t="shared" si="963"/>
        <v/>
      </c>
      <c r="LL451" s="17" t="str">
        <f t="shared" si="964"/>
        <v/>
      </c>
      <c r="LN451" s="17" t="str">
        <f t="shared" si="965"/>
        <v/>
      </c>
      <c r="LO451" s="18" t="s">
        <v>7895</v>
      </c>
      <c r="LP451" s="17">
        <f t="shared" si="966"/>
        <v>1</v>
      </c>
      <c r="LR451" s="17" t="str">
        <f t="shared" si="967"/>
        <v/>
      </c>
      <c r="LT451" s="17" t="str">
        <f t="shared" si="968"/>
        <v/>
      </c>
      <c r="LV451" s="17" t="str">
        <f t="shared" si="969"/>
        <v/>
      </c>
      <c r="LX451" s="17" t="str">
        <f t="shared" si="970"/>
        <v/>
      </c>
      <c r="LZ451" s="17" t="str">
        <f t="shared" si="971"/>
        <v/>
      </c>
      <c r="MB451" s="17" t="str">
        <f t="shared" si="972"/>
        <v/>
      </c>
      <c r="MD451" s="17" t="str">
        <f t="shared" ref="MD451:MD514" si="1003">IF(MC451="","",1)</f>
        <v/>
      </c>
      <c r="MF451" s="17" t="str">
        <f t="shared" si="973"/>
        <v/>
      </c>
      <c r="MG451" s="17"/>
      <c r="MH451" s="17" t="str">
        <f t="shared" si="974"/>
        <v/>
      </c>
      <c r="MI451" s="17"/>
      <c r="MJ451" s="17" t="str">
        <f t="shared" si="975"/>
        <v/>
      </c>
      <c r="ML451" s="17"/>
      <c r="MM451" s="18" t="s">
        <v>196</v>
      </c>
      <c r="MN451" s="69">
        <f t="shared" si="976"/>
        <v>5</v>
      </c>
      <c r="MO451" s="21" t="str">
        <f t="shared" si="977"/>
        <v>M</v>
      </c>
      <c r="MQ451" s="17" t="str">
        <f t="shared" si="978"/>
        <v/>
      </c>
      <c r="MS451" s="17" t="str">
        <f t="shared" si="979"/>
        <v/>
      </c>
      <c r="MU451" s="17" t="str">
        <f t="shared" si="980"/>
        <v/>
      </c>
      <c r="MW451" s="17" t="str">
        <f t="shared" si="981"/>
        <v/>
      </c>
      <c r="MY451" s="17" t="str">
        <f t="shared" si="982"/>
        <v/>
      </c>
      <c r="MZ451" s="18" t="s">
        <v>8166</v>
      </c>
      <c r="NA451" s="17">
        <f t="shared" si="983"/>
        <v>1</v>
      </c>
      <c r="NC451" s="17" t="str">
        <f t="shared" si="984"/>
        <v/>
      </c>
      <c r="NH451" s="18" t="str">
        <f t="shared" si="985"/>
        <v/>
      </c>
      <c r="NI451" s="18" t="str">
        <f t="shared" si="986"/>
        <v/>
      </c>
      <c r="NM451" s="18" t="str">
        <f t="shared" si="998"/>
        <v/>
      </c>
      <c r="NN451" s="18" t="str">
        <f t="shared" si="997"/>
        <v/>
      </c>
      <c r="NO451" s="21">
        <f t="shared" ref="NO451:NO514" si="1004">SUM(MQ451,MS451,MU451,MW451,MY451,NA451,NC451,NH451,NI451,NM451,NN451)</f>
        <v>1</v>
      </c>
      <c r="NP451" s="21" t="str">
        <f t="shared" si="987"/>
        <v>L</v>
      </c>
      <c r="NX451" s="18">
        <f t="shared" si="988"/>
        <v>0</v>
      </c>
      <c r="NY451" s="18">
        <f t="shared" si="991"/>
        <v>0</v>
      </c>
      <c r="NZ451" s="18">
        <f t="shared" si="992"/>
        <v>0</v>
      </c>
      <c r="OA451" s="18">
        <f t="shared" si="993"/>
        <v>0</v>
      </c>
      <c r="OB451" s="18">
        <f t="shared" si="994"/>
        <v>0</v>
      </c>
      <c r="OC451" s="18">
        <f t="shared" si="995"/>
        <v>0</v>
      </c>
      <c r="OD451" s="17">
        <f t="shared" si="996"/>
        <v>0</v>
      </c>
      <c r="OE451" s="20">
        <f t="shared" ref="OE451:OE514" si="1005">IF(OK451="",0,IF(OK451=" ",0,IF(OK451="subsistence fisheries",1,IF(OK451="commercial",2,IF(OK451="highly commercial",3)))))</f>
        <v>0</v>
      </c>
      <c r="OF451" s="69" t="str">
        <f>IF(OE451=0,"L",IF(OE451=1,"L",IF(OE451=2,"H",IF(OE451=3,"H",IF(OE451=4,"H",IF(OE451=5,"H"))))))</f>
        <v>L</v>
      </c>
      <c r="OG451" s="122"/>
      <c r="OH451" s="21" t="str">
        <f t="shared" ref="OH451:OH514" si="1006">IF(OD451=0,"L",IF(OD451=1,"H",IF(OD451=2,"H",IF(OD451=3,"VH",IF(OD451=4,"VH",IF(OD451=5,"VH"))))))</f>
        <v>L</v>
      </c>
      <c r="OI451" s="69" t="str">
        <f t="shared" si="989"/>
        <v>L</v>
      </c>
      <c r="OJ451" s="17"/>
      <c r="OL451" s="17"/>
      <c r="OM451" s="17"/>
      <c r="OQ451" s="18">
        <v>0</v>
      </c>
      <c r="OS451" s="19" t="str">
        <f>IF(OK451="","NF",IF(OK451=" ","NF",IF(OK451="subsistence fisheries", "M", IF(OK451="commercial","H",IF(OK451="highly commercial","VH")))))</f>
        <v>NF</v>
      </c>
      <c r="OT451" s="18">
        <v>6.5833282470703098</v>
      </c>
      <c r="OU451" s="69" t="s">
        <v>299</v>
      </c>
      <c r="OV451" s="18">
        <v>1.25000047683716</v>
      </c>
      <c r="OW451" s="69" t="s">
        <v>299</v>
      </c>
      <c r="OX451" s="18">
        <v>8.0833282470703107</v>
      </c>
      <c r="OY451" s="69" t="s">
        <v>299</v>
      </c>
      <c r="OZ451" s="18">
        <v>22.5833435058594</v>
      </c>
      <c r="PA451" s="69" t="s">
        <v>299</v>
      </c>
      <c r="PB451" s="18">
        <v>6.6666641235351598</v>
      </c>
      <c r="PC451" s="69" t="s">
        <v>299</v>
      </c>
      <c r="PD451" s="69" t="s">
        <v>299</v>
      </c>
      <c r="PE451" s="69" t="s">
        <v>299</v>
      </c>
      <c r="PF451" s="18">
        <v>1.3333334922790501</v>
      </c>
      <c r="PG451" s="69" t="s">
        <v>299</v>
      </c>
      <c r="PH451" s="69" t="s">
        <v>299</v>
      </c>
      <c r="PI451" s="69" t="s">
        <v>299</v>
      </c>
      <c r="PJ451" s="18">
        <v>8.5</v>
      </c>
      <c r="PK451" s="69" t="s">
        <v>299</v>
      </c>
      <c r="PL451" s="69" t="s">
        <v>299</v>
      </c>
      <c r="PM451" s="69" t="s">
        <v>299</v>
      </c>
      <c r="PN451" s="18">
        <v>24.8333435058594</v>
      </c>
      <c r="PO451" s="69" t="s">
        <v>198</v>
      </c>
      <c r="PP451" s="69" t="s">
        <v>198</v>
      </c>
      <c r="PQ451" s="69" t="s">
        <v>198</v>
      </c>
      <c r="PR451" s="18">
        <v>0.96212005615234397</v>
      </c>
      <c r="PS451" s="69" t="s">
        <v>198</v>
      </c>
      <c r="PT451" s="18">
        <v>1.25000047683716</v>
      </c>
      <c r="PU451" s="69" t="s">
        <v>299</v>
      </c>
      <c r="PV451" s="18">
        <v>3.2954559326171902</v>
      </c>
      <c r="PW451" s="69" t="s">
        <v>198</v>
      </c>
      <c r="PX451" s="18">
        <v>40.25</v>
      </c>
      <c r="PY451" s="69" t="s">
        <v>299</v>
      </c>
      <c r="PZ451" s="18">
        <v>6.1666641235351598</v>
      </c>
      <c r="QA451" s="69" t="s">
        <v>299</v>
      </c>
      <c r="QB451" s="18">
        <v>0.83333349227905296</v>
      </c>
      <c r="QC451" s="69" t="s">
        <v>299</v>
      </c>
      <c r="QD451" s="18">
        <v>7.3333282470703098</v>
      </c>
      <c r="QE451" s="69" t="s">
        <v>299</v>
      </c>
      <c r="QF451" s="18">
        <v>18.3333435058594</v>
      </c>
      <c r="QG451" s="69" t="s">
        <v>198</v>
      </c>
      <c r="QH451" s="18">
        <v>81.583335876464801</v>
      </c>
      <c r="QI451" s="69" t="s">
        <v>198</v>
      </c>
      <c r="QJ451" s="18">
        <v>7.3333334922790501</v>
      </c>
      <c r="QK451" s="69" t="s">
        <v>198</v>
      </c>
    </row>
    <row r="452" spans="1:453" s="18" customFormat="1" x14ac:dyDescent="0.25">
      <c r="A452" s="18" t="s">
        <v>127</v>
      </c>
      <c r="B452" s="18" t="s">
        <v>128</v>
      </c>
      <c r="C452" s="18" t="s">
        <v>129</v>
      </c>
      <c r="D452" s="18" t="s">
        <v>140</v>
      </c>
      <c r="E452" s="18" t="s">
        <v>141</v>
      </c>
      <c r="F452" s="58" t="s">
        <v>899</v>
      </c>
      <c r="G452" s="18" t="s">
        <v>900</v>
      </c>
      <c r="H452" s="58">
        <v>14.771193159999999</v>
      </c>
      <c r="I452" s="58">
        <v>597.69121910000001</v>
      </c>
      <c r="J452" s="60" t="str">
        <f t="shared" ref="J452:J515" si="1007">IF(H452&gt;2000,"L",IF(H452="","U","H"))</f>
        <v>H</v>
      </c>
      <c r="K452" s="60" t="str">
        <f t="shared" ref="K452:K515" si="1008">IF(I452&gt;20000,"L",IF(I452="","U","H"))</f>
        <v>H</v>
      </c>
      <c r="L452" s="60" t="str">
        <f t="shared" ref="L452:L515" si="1009">IF($H452&gt;500,"L",IF($H452="","U","H"))</f>
        <v>H</v>
      </c>
      <c r="M452" s="60" t="str">
        <f t="shared" ref="M452:M515" si="1010">IF($I452&gt;5000,"L",IF($I452="","U","H"))</f>
        <v>H</v>
      </c>
      <c r="N452" s="18" t="s">
        <v>148</v>
      </c>
      <c r="O452" s="21" t="s">
        <v>299</v>
      </c>
      <c r="T452" s="69" t="str">
        <f t="shared" ref="T452:T515" si="1011">IF(S452="", "U", IF(S452&lt;=3, "H", "L"))</f>
        <v>U</v>
      </c>
      <c r="U452" s="18" t="s">
        <v>4398</v>
      </c>
      <c r="V452" s="63" t="s">
        <v>299</v>
      </c>
      <c r="X452" s="21" t="s">
        <v>133</v>
      </c>
      <c r="Y452" s="69" t="s">
        <v>7353</v>
      </c>
      <c r="Z452" s="69" t="str">
        <f t="shared" ref="Z452:Z515" si="1012">IF(Y452="L", "L", IF(X452="H", "H", "U"))</f>
        <v>U</v>
      </c>
      <c r="AA452" s="72"/>
      <c r="AB452" s="69" t="s">
        <v>198</v>
      </c>
      <c r="AC452" s="34">
        <v>10.734999999999999</v>
      </c>
      <c r="AD452" s="31"/>
      <c r="AE452" s="30">
        <v>2</v>
      </c>
      <c r="AF452" s="30">
        <v>5.25</v>
      </c>
      <c r="AG452" s="31">
        <v>6.25</v>
      </c>
      <c r="AH452" s="31"/>
      <c r="AI452" s="33">
        <v>7.5</v>
      </c>
      <c r="AJ452" s="33">
        <v>900</v>
      </c>
      <c r="AK452" s="33">
        <v>5000</v>
      </c>
      <c r="AL452" s="33"/>
      <c r="AM452" s="33">
        <v>2950</v>
      </c>
      <c r="AN452" s="222"/>
      <c r="AO452" s="228" t="s">
        <v>133</v>
      </c>
      <c r="AP452" s="31"/>
      <c r="AQ452" s="31"/>
      <c r="AR452" s="31"/>
      <c r="AS452" s="31"/>
      <c r="AT452" s="31"/>
      <c r="AU452" s="31"/>
      <c r="AV452" s="53" t="s">
        <v>198</v>
      </c>
      <c r="AW452" s="30"/>
      <c r="AX452" s="53" t="str">
        <f t="shared" si="990"/>
        <v>U</v>
      </c>
      <c r="AY452" s="31"/>
      <c r="AZ452" s="31"/>
      <c r="BA452" s="31"/>
      <c r="BB452" s="31"/>
      <c r="BC452" s="31"/>
      <c r="BD452" s="31"/>
      <c r="BE452" s="31"/>
      <c r="BF452" s="31"/>
      <c r="BH452" s="17" t="str">
        <f t="shared" ref="BH452:BJ515" si="1013">IF(BG452="","",1)</f>
        <v/>
      </c>
      <c r="BI452" s="18" t="s">
        <v>8245</v>
      </c>
      <c r="BJ452" s="17">
        <f t="shared" si="1013"/>
        <v>1</v>
      </c>
      <c r="BL452" s="17" t="str">
        <f t="shared" ref="BL452:BL515" si="1014">IF(BK452="","",1)</f>
        <v/>
      </c>
      <c r="BN452" s="17" t="str">
        <f t="shared" ref="BN452:BN515" si="1015">IF(BM452="","",1)</f>
        <v/>
      </c>
      <c r="BP452" s="17" t="str">
        <f t="shared" ref="BP452:BP515" si="1016">IF(BO452="","",1)</f>
        <v/>
      </c>
      <c r="BR452" s="17" t="str">
        <f t="shared" ref="BR452:BR515" si="1017">IF(BQ452="","",1)</f>
        <v/>
      </c>
      <c r="BT452" s="17" t="str">
        <f t="shared" ref="BT452:BT515" si="1018">IF(BS452="","",1)</f>
        <v/>
      </c>
      <c r="BV452" s="17" t="str">
        <f t="shared" ref="BV452:BV515" si="1019">IF(BU452="","",1)</f>
        <v/>
      </c>
      <c r="BX452" s="17" t="str">
        <f t="shared" ref="BX452:BX515" si="1020">IF(BW452="","",1)</f>
        <v/>
      </c>
      <c r="BZ452" s="17" t="str">
        <f t="shared" ref="BZ452:BZ515" si="1021">IF(BY452="","",1)</f>
        <v/>
      </c>
      <c r="CB452" s="17" t="str">
        <f t="shared" ref="CB452:CB515" si="1022">IF(CA452="","",1)</f>
        <v/>
      </c>
      <c r="CD452" s="17" t="str">
        <f t="shared" ref="CD452:CD515" si="1023">IF(CC452="","",1)</f>
        <v/>
      </c>
      <c r="CF452" s="17" t="str">
        <f t="shared" ref="CF452:CF515" si="1024">IF(CE452="","",1)</f>
        <v/>
      </c>
      <c r="CH452" s="17" t="str">
        <f t="shared" ref="CH452:CH515" si="1025">IF(CG452="","",1)</f>
        <v/>
      </c>
      <c r="CJ452" s="17" t="str">
        <f t="shared" ref="CJ452:CJ515" si="1026">IF(CI452="","",1)</f>
        <v/>
      </c>
      <c r="CL452" s="17" t="str">
        <f t="shared" ref="CL452:CL515" si="1027">IF(CK452="","",1)</f>
        <v/>
      </c>
      <c r="CN452" s="17" t="str">
        <f t="shared" ref="CN452:CN515" si="1028">IF(CM452="","",1)</f>
        <v/>
      </c>
      <c r="CP452" s="17" t="str">
        <f t="shared" ref="CP452:CP515" si="1029">IF(CO452="","",1)</f>
        <v/>
      </c>
      <c r="CR452" s="17" t="str">
        <f t="shared" ref="CR452:CR515" si="1030">IF(CQ452="","",1)</f>
        <v/>
      </c>
      <c r="CT452" s="17" t="str">
        <f t="shared" ref="CT452:CT515" si="1031">IF(CS452="","",1)</f>
        <v/>
      </c>
      <c r="CV452" s="17" t="str">
        <f t="shared" ref="CV452:CV515" si="1032">IF(CU452="","",1)</f>
        <v/>
      </c>
      <c r="CX452" s="17" t="str">
        <f t="shared" ref="CX452:CX515" si="1033">IF(CW452="","",1)</f>
        <v/>
      </c>
      <c r="CZ452" s="17" t="str">
        <f t="shared" ref="CZ452:CZ515" si="1034">IF(CY452="","",1)</f>
        <v/>
      </c>
      <c r="DB452" s="17" t="str">
        <f t="shared" ref="DB452:DB515" si="1035">IF(DA452="","",1)</f>
        <v/>
      </c>
      <c r="DD452" s="17" t="str">
        <f t="shared" ref="DD452:DD515" si="1036">IF(DC452="","",1)</f>
        <v/>
      </c>
      <c r="DF452" s="17" t="str">
        <f t="shared" ref="DF452:DF515" si="1037">IF(DE452="","",1)</f>
        <v/>
      </c>
      <c r="DH452" s="17" t="str">
        <f t="shared" ref="DH452:DH515" si="1038">IF(DG452="","",1)</f>
        <v/>
      </c>
      <c r="DJ452" s="17" t="str">
        <f t="shared" ref="DJ452:DJ515" si="1039">IF(DI452="","",1)</f>
        <v/>
      </c>
      <c r="DL452" s="17" t="str">
        <f t="shared" ref="DL452:DL515" si="1040">IF(DK452="","",1)</f>
        <v/>
      </c>
      <c r="DN452" s="17" t="str">
        <f t="shared" ref="DN452:DN515" si="1041">IF(DM452="","",1)</f>
        <v/>
      </c>
      <c r="DP452" s="17" t="str">
        <f t="shared" ref="DP452:DP515" si="1042">IF(DO452="","",1)</f>
        <v/>
      </c>
      <c r="DR452" s="17" t="str">
        <f t="shared" ref="DR452:DR515" si="1043">IF(DQ452="","",1)</f>
        <v/>
      </c>
      <c r="DT452" s="17" t="str">
        <f t="shared" ref="DT452:DT515" si="1044">IF(DS452="","",1)</f>
        <v/>
      </c>
      <c r="DV452" s="17" t="str">
        <f t="shared" ref="DV452:DV515" si="1045">IF(DU452="","",1)</f>
        <v/>
      </c>
      <c r="DX452" s="17" t="str">
        <f t="shared" ref="DX452:DX515" si="1046">IF(DW452="","",1)</f>
        <v/>
      </c>
      <c r="DZ452" s="17" t="str">
        <f t="shared" ref="DZ452:DZ515" si="1047">IF(DY452="","",1)</f>
        <v/>
      </c>
      <c r="EB452" s="17" t="str">
        <f t="shared" ref="EB452:EB515" si="1048">IF(EA452="","",1)</f>
        <v/>
      </c>
      <c r="ED452" s="17" t="str">
        <f t="shared" ref="ED452:ED515" si="1049">IF(EC452="","",1)</f>
        <v/>
      </c>
      <c r="EF452" s="17" t="str">
        <f t="shared" ref="EF452:EF515" si="1050">IF(EE452="","",1)</f>
        <v/>
      </c>
      <c r="EH452" s="17" t="str">
        <f t="shared" ref="EH452:EH515" si="1051">IF(EG452="","",1)</f>
        <v/>
      </c>
      <c r="EJ452" s="17" t="str">
        <f t="shared" ref="EJ452:EJ515" si="1052">IF(EI452="","",1)</f>
        <v/>
      </c>
      <c r="EL452" s="17" t="str">
        <f t="shared" ref="EL452:EL515" si="1053">IF(EK452="","",1)</f>
        <v/>
      </c>
      <c r="EN452" s="17" t="str">
        <f t="shared" ref="EN452:EN515" si="1054">IF(EM452="","",1)</f>
        <v/>
      </c>
      <c r="EP452" s="17" t="str">
        <f t="shared" ref="EP452:EP515" si="1055">IF(EO452="","",1)</f>
        <v/>
      </c>
      <c r="ER452" s="17" t="str">
        <f t="shared" ref="ER452:ER515" si="1056">IF(EQ452="","",1)</f>
        <v/>
      </c>
      <c r="ET452" s="17" t="str">
        <f t="shared" ref="ET452:ET515" si="1057">IF(ES452="","",1)</f>
        <v/>
      </c>
      <c r="EV452" s="17" t="str">
        <f t="shared" ref="EV452:EV515" si="1058">IF(EU452="","",1)</f>
        <v/>
      </c>
      <c r="EX452" s="17" t="str">
        <f t="shared" ref="EX452:EX515" si="1059">IF(EW452="","",1)</f>
        <v/>
      </c>
      <c r="EZ452" s="17" t="str">
        <f t="shared" ref="EZ452:EZ515" si="1060">IF(EY452="","",1)</f>
        <v/>
      </c>
      <c r="FB452" s="17" t="str">
        <f t="shared" ref="FB452:FB515" si="1061">IF(FA452="","",1)</f>
        <v/>
      </c>
      <c r="FD452" s="17" t="str">
        <f t="shared" ref="FD452:FD515" si="1062">IF(FC452="","",1)</f>
        <v/>
      </c>
      <c r="FE452" s="17" t="s">
        <v>7575</v>
      </c>
      <c r="FF452" s="17" t="s">
        <v>7353</v>
      </c>
      <c r="FG452" s="17" t="s">
        <v>7353</v>
      </c>
      <c r="FH452" s="17" t="s">
        <v>7353</v>
      </c>
      <c r="FI452" s="17" t="s">
        <v>7353</v>
      </c>
      <c r="FJ452" s="17" t="s">
        <v>7353</v>
      </c>
      <c r="FK452" s="17" t="s">
        <v>7353</v>
      </c>
      <c r="FL452" s="17" t="s">
        <v>7353</v>
      </c>
      <c r="FM452" s="18" t="s">
        <v>5883</v>
      </c>
      <c r="FN452" s="18">
        <f t="shared" ref="FN452:FN514" si="1063">FO452/FP452</f>
        <v>1</v>
      </c>
      <c r="FO452" s="18">
        <f t="shared" si="999"/>
        <v>1</v>
      </c>
      <c r="FP452" s="18">
        <f t="shared" si="1000"/>
        <v>1</v>
      </c>
      <c r="FQ452" s="18">
        <f t="shared" si="1001"/>
        <v>0</v>
      </c>
      <c r="FR452" s="18">
        <f t="shared" ref="FR452:FR514" si="1064">FQ452/FP452</f>
        <v>0</v>
      </c>
      <c r="FS452" s="9" t="s">
        <v>198</v>
      </c>
      <c r="FT452" s="18" t="s">
        <v>5883</v>
      </c>
      <c r="FU452" s="21" t="s">
        <v>299</v>
      </c>
      <c r="FV452" s="18" t="s">
        <v>5883</v>
      </c>
      <c r="FW452" s="21" t="s">
        <v>299</v>
      </c>
      <c r="FX452" s="18">
        <v>0</v>
      </c>
      <c r="FY452" s="18">
        <v>0</v>
      </c>
      <c r="FZ452" s="18">
        <f t="shared" ref="FZ452:FZ515" si="1065">SUM(DP452,ED452)</f>
        <v>0</v>
      </c>
      <c r="GA452" s="18">
        <v>0</v>
      </c>
      <c r="GB452" s="18">
        <v>0</v>
      </c>
      <c r="GC452" s="18" t="s">
        <v>198</v>
      </c>
      <c r="GD452" s="18">
        <f t="shared" ref="GD452:GF515" si="1066">IF(OR(GC452="U", GC452="L"), 0, IF(GC452="M", 1, IF(GC452="H", 2, IF(GC452="VH", 3))))</f>
        <v>0</v>
      </c>
      <c r="GE452" s="18" t="s">
        <v>198</v>
      </c>
      <c r="GF452" s="18">
        <f t="shared" si="1066"/>
        <v>0</v>
      </c>
      <c r="GG452" s="18" t="s">
        <v>198</v>
      </c>
      <c r="GH452" s="18">
        <f t="shared" ref="GH452:GH515" si="1067">IF(OR(GG452="U", GG452="L"), 0, IF(GG452="M", 1, IF(GG452="H", 2, IF(GG452="VH", 3))))</f>
        <v>0</v>
      </c>
      <c r="GI452" s="18" t="s">
        <v>7330</v>
      </c>
      <c r="GJ452" s="18">
        <f t="shared" ref="GJ452:GL515" si="1068">IF(OR(GI452="U",GI452="H",GI452="VH"),0,IF(GI452="M",1,IF(GI452="L",2)))</f>
        <v>0</v>
      </c>
      <c r="GK452" s="18" t="s">
        <v>198</v>
      </c>
      <c r="GL452" s="18">
        <f t="shared" si="1068"/>
        <v>2</v>
      </c>
      <c r="GM452" s="228" t="s">
        <v>198</v>
      </c>
      <c r="GN452" s="18">
        <f t="shared" ref="GN452:GN515" si="1069">IF(OR(GM452="U", GM452="H"), 0, 2)</f>
        <v>2</v>
      </c>
      <c r="GQ452" s="18" t="str">
        <f t="shared" ref="GQ452:GQ515" si="1070">IF(AND(GO452="", GP452=""),"L", "H")</f>
        <v>L</v>
      </c>
      <c r="GR452" s="18">
        <f t="shared" ref="GR452:GR515" si="1071">IF(OR(GQ452="U", GQ452="L"), 0, 1)</f>
        <v>0</v>
      </c>
      <c r="GS452" s="18">
        <f t="shared" ref="GS452:GS515" si="1072">SUM(GD452,GF452,GH452,GJ452,GL452,GN452,GR452)</f>
        <v>4</v>
      </c>
      <c r="GT452" s="21" t="str">
        <f t="shared" ref="GT452:GT515" si="1073">IF(GS452&lt;=5, "L", "H")</f>
        <v>L</v>
      </c>
      <c r="GU452" s="18" t="s">
        <v>5241</v>
      </c>
      <c r="GV452" s="18" t="s">
        <v>177</v>
      </c>
      <c r="GW452" s="18" t="s">
        <v>515</v>
      </c>
      <c r="GY452" s="18" t="s">
        <v>901</v>
      </c>
      <c r="GZ452" s="18" t="s">
        <v>0</v>
      </c>
      <c r="HB452" s="21" t="s">
        <v>198</v>
      </c>
      <c r="HD452" s="21" t="str">
        <f t="shared" ref="HD452:HD515" si="1074">IF(HC452="","L","H")</f>
        <v>L</v>
      </c>
      <c r="HF452" s="21" t="s">
        <v>198</v>
      </c>
      <c r="HH452" s="69" t="str">
        <f t="shared" ref="HH452:HH515" si="1075">IF(HG452="","L","H")</f>
        <v>L</v>
      </c>
      <c r="HJ452" s="18">
        <v>-1</v>
      </c>
      <c r="HK452" s="18">
        <v>12</v>
      </c>
      <c r="HM452" s="18" t="s">
        <v>7367</v>
      </c>
      <c r="HN452" s="69" t="s">
        <v>198</v>
      </c>
      <c r="HO452" s="72" t="s">
        <v>136</v>
      </c>
      <c r="HP452" s="72" t="s">
        <v>166</v>
      </c>
      <c r="HQ452" s="72" t="s">
        <v>167</v>
      </c>
      <c r="HR452" s="72"/>
      <c r="HS452" s="72" t="s">
        <v>452</v>
      </c>
      <c r="HT452" s="72"/>
      <c r="HU452" s="72"/>
      <c r="HV452" s="72"/>
      <c r="HW452" s="72" t="s">
        <v>902</v>
      </c>
      <c r="HX452" s="72"/>
      <c r="HY452" s="72"/>
      <c r="IA452" s="21" t="s">
        <v>198</v>
      </c>
      <c r="IC452" s="21" t="s">
        <v>198</v>
      </c>
      <c r="ID452" s="18" t="s">
        <v>167</v>
      </c>
      <c r="IE452" s="68" t="s">
        <v>167</v>
      </c>
      <c r="IF452" s="69" t="s">
        <v>198</v>
      </c>
      <c r="II452" s="21" t="s">
        <v>198</v>
      </c>
      <c r="IK452" s="21" t="s">
        <v>198</v>
      </c>
      <c r="IM452" s="21" t="s">
        <v>198</v>
      </c>
      <c r="IO452" s="21" t="s">
        <v>198</v>
      </c>
      <c r="IP452" s="18" t="s">
        <v>7923</v>
      </c>
      <c r="IQ452" s="17">
        <f t="shared" ref="IQ452:IS515" si="1076">IF(IP452="","",1)</f>
        <v>1</v>
      </c>
      <c r="IS452" s="17" t="str">
        <f t="shared" si="1076"/>
        <v/>
      </c>
      <c r="IU452" s="17" t="str">
        <f t="shared" ref="IU452:IU515" si="1077">IF(IT452="","",1)</f>
        <v/>
      </c>
      <c r="IV452" s="72" t="s">
        <v>8001</v>
      </c>
      <c r="IW452" s="72"/>
      <c r="IX452" s="72" t="s">
        <v>7899</v>
      </c>
      <c r="IY452" s="72"/>
      <c r="IZ452" s="72">
        <f t="shared" ref="IZ452:IZ515" si="1078">IF(AND(IV452="", IW452="",IX452=""), "", 1)</f>
        <v>1</v>
      </c>
      <c r="JA452" s="72" t="str">
        <f t="shared" ref="JA452:JA515" si="1079">IF(IY452="","",1)</f>
        <v/>
      </c>
      <c r="JB452" s="72" t="s">
        <v>7920</v>
      </c>
      <c r="JC452" s="72">
        <f t="shared" ref="JC452:JC515" si="1080">IF(JB452="","",1)</f>
        <v>1</v>
      </c>
      <c r="JD452" s="72" t="s">
        <v>7921</v>
      </c>
      <c r="JE452" s="72">
        <f t="shared" ref="JE452:JE515" si="1081">IF(JD452="","",1)</f>
        <v>1</v>
      </c>
      <c r="JF452" s="72"/>
      <c r="JG452" s="72"/>
      <c r="JH452" s="72"/>
      <c r="JI452" s="72" t="str">
        <f t="shared" si="1002"/>
        <v/>
      </c>
      <c r="JJ452" s="72" t="str">
        <f t="shared" ref="JJ452:JJ515" si="1082">IF(JH452="","",1)</f>
        <v/>
      </c>
      <c r="JL452" s="17" t="str">
        <f t="shared" ref="JL452:JL515" si="1083">IF(JK452="","",1)</f>
        <v/>
      </c>
      <c r="JN452" s="17" t="str">
        <f t="shared" ref="JN452:JN515" si="1084">IF(JM452="","",1)</f>
        <v/>
      </c>
      <c r="JP452" s="17" t="str">
        <f t="shared" ref="JP452:JP515" si="1085">IF(JO452="","",1)</f>
        <v/>
      </c>
      <c r="JR452" s="17" t="str">
        <f t="shared" ref="JR452:JR515" si="1086">IF(JQ452="","",1)</f>
        <v/>
      </c>
      <c r="JT452" s="17" t="str">
        <f t="shared" ref="JT452:JT515" si="1087">IF(JS452="","",1)</f>
        <v/>
      </c>
      <c r="JV452" s="17" t="str">
        <f t="shared" ref="JV452:JV515" si="1088">IF(JU452="","",1)</f>
        <v/>
      </c>
      <c r="JX452" s="17" t="str">
        <f t="shared" ref="JX452:JX515" si="1089">IF(JW452="","",1)</f>
        <v/>
      </c>
      <c r="JY452" s="72"/>
      <c r="JZ452" s="72"/>
      <c r="KA452" s="72"/>
      <c r="KB452" s="72"/>
      <c r="KC452" s="72"/>
      <c r="KD452" s="72" t="str">
        <f t="shared" ref="KD452:KD515" si="1090">IF(AND(JY452="", JZ452="", KB452=""), "",1)</f>
        <v/>
      </c>
      <c r="KE452" s="72" t="str">
        <f t="shared" ref="KE452:KE515" si="1091">IF(AND(KA452="", KC452=""),"",1)</f>
        <v/>
      </c>
      <c r="KF452" s="72"/>
      <c r="KG452" s="72" t="str">
        <f t="shared" ref="KG452:KG515" si="1092">IF(KF452="","",1)</f>
        <v/>
      </c>
      <c r="KH452" s="72"/>
      <c r="KI452" s="72" t="str">
        <f t="shared" ref="KI452:KI515" si="1093">IF(KH452="","",1)</f>
        <v/>
      </c>
      <c r="KJ452" s="72"/>
      <c r="KK452" s="72" t="str">
        <f t="shared" ref="KK452:KK515" si="1094">IF(KJ452="","",1)</f>
        <v/>
      </c>
      <c r="KL452" s="72"/>
      <c r="KM452" s="72" t="s">
        <v>149</v>
      </c>
      <c r="KN452" s="72"/>
      <c r="KO452" s="72"/>
      <c r="KP452" s="72"/>
      <c r="KQ452" s="72"/>
      <c r="KR452" s="72"/>
      <c r="KS452" s="72">
        <f t="shared" ref="KS452:KS515" si="1095">IF(AND(KM452="", KO452="", KQ452=""), "",1)</f>
        <v>1</v>
      </c>
      <c r="KT452" s="72"/>
      <c r="KU452" s="72" t="str">
        <f t="shared" ref="KU452:KU515" si="1096">IF(KT452="","",1)</f>
        <v/>
      </c>
      <c r="KV452" s="72" t="s">
        <v>8014</v>
      </c>
      <c r="KW452" s="72"/>
      <c r="KX452" s="72">
        <f t="shared" ref="KX452:KX515" si="1097">IF(KV452="","",1)</f>
        <v>1</v>
      </c>
      <c r="KY452" s="72"/>
      <c r="KZ452" s="72"/>
      <c r="LA452" s="72"/>
      <c r="LB452" s="72" t="str">
        <f t="shared" ref="LB452:LB515" si="1098">IF(KZ452="","",1)</f>
        <v/>
      </c>
      <c r="LC452" s="18" t="s">
        <v>7900</v>
      </c>
      <c r="LD452" s="17">
        <f t="shared" ref="LD452:LD515" si="1099">IF(LC452="","",1)</f>
        <v>1</v>
      </c>
      <c r="LF452" s="17" t="str">
        <f t="shared" ref="LF452:LF515" si="1100">IF(LE452="","",1)</f>
        <v/>
      </c>
      <c r="LH452" s="17" t="str">
        <f t="shared" ref="LH452:LH515" si="1101">IF(LG452="","",1)</f>
        <v/>
      </c>
      <c r="LJ452" s="17" t="str">
        <f t="shared" ref="LJ452:LJ515" si="1102">IF(LI452="","",1)</f>
        <v/>
      </c>
      <c r="LL452" s="17" t="str">
        <f t="shared" ref="LL452:LL515" si="1103">IF(LK452="","",1)</f>
        <v/>
      </c>
      <c r="LN452" s="17" t="str">
        <f t="shared" ref="LN452:LN515" si="1104">IF(LM452="","",1)</f>
        <v/>
      </c>
      <c r="LO452" s="18" t="s">
        <v>7895</v>
      </c>
      <c r="LP452" s="17">
        <f t="shared" ref="LP452:LP515" si="1105">IF(LO452="","",1)</f>
        <v>1</v>
      </c>
      <c r="LR452" s="17" t="str">
        <f t="shared" ref="LR452:LR515" si="1106">IF(LQ452="","",1)</f>
        <v/>
      </c>
      <c r="LT452" s="17" t="str">
        <f t="shared" ref="LT452:LT515" si="1107">IF(LS452="","",1)</f>
        <v/>
      </c>
      <c r="LV452" s="17" t="str">
        <f t="shared" ref="LV452:LV515" si="1108">IF(LU452="","",1)</f>
        <v/>
      </c>
      <c r="LX452" s="17" t="str">
        <f t="shared" ref="LX452:LX515" si="1109">IF(LW452="","",1)</f>
        <v/>
      </c>
      <c r="LZ452" s="17" t="str">
        <f t="shared" ref="LZ452:LZ515" si="1110">IF(LY452="","",1)</f>
        <v/>
      </c>
      <c r="MB452" s="17" t="str">
        <f t="shared" ref="MB452:MB515" si="1111">IF(MA452="","",1)</f>
        <v/>
      </c>
      <c r="MC452" s="18" t="s">
        <v>7897</v>
      </c>
      <c r="MD452" s="17">
        <f t="shared" si="1003"/>
        <v>1</v>
      </c>
      <c r="MF452" s="17" t="str">
        <f t="shared" ref="MF452:MF515" si="1112">IF(ME452="","",1)</f>
        <v/>
      </c>
      <c r="MG452" s="17"/>
      <c r="MH452" s="17" t="str">
        <f t="shared" ref="MH452:MH515" si="1113">IF(MG452="","",1)</f>
        <v/>
      </c>
      <c r="MI452" s="17"/>
      <c r="MJ452" s="17" t="str">
        <f t="shared" ref="MJ452:MJ515" si="1114">IF(MI452="","",1)</f>
        <v/>
      </c>
      <c r="ML452" s="17"/>
      <c r="MM452" s="18" t="s">
        <v>196</v>
      </c>
      <c r="MN452" s="69">
        <f t="shared" ref="MN452:MN515" si="1115">SUM(IQ452,IS452,IU452,IZ452,JA452,JC452,JE452,JI452,JJ452,JL452,JN452,JP452,JR452,JT452,JV452,JX452,KD452,KE452,KG452,KI452,KK452,KL452, KS452, KX452,KY452,LB452,LD452,LF452,LH452,LJ452,LL452,LN452,LP452,LR452,LT452,LV452,LX452,LZ452,MB452,MD452,MF452,MH452,MJ452,ML452)</f>
        <v>9</v>
      </c>
      <c r="MO452" s="21" t="str">
        <f t="shared" ref="MO452:MO515" si="1116">IF(MN452&gt;=7,"H",IF(MN452&lt;=2,"L","M"))</f>
        <v>H</v>
      </c>
      <c r="MQ452" s="17" t="str">
        <f t="shared" ref="MQ452:MQ515" si="1117">IF(MP452="","",1)</f>
        <v/>
      </c>
      <c r="MR452" s="18" t="s">
        <v>8168</v>
      </c>
      <c r="MS452" s="17">
        <f t="shared" ref="MS452:MS515" si="1118">IF(MR452="","",1)</f>
        <v>1</v>
      </c>
      <c r="MU452" s="17" t="str">
        <f t="shared" ref="MU452:MU515" si="1119">IF(MT452="","",1)</f>
        <v/>
      </c>
      <c r="MW452" s="17" t="str">
        <f t="shared" ref="MW452:MW515" si="1120">IF(MV452="","",1)</f>
        <v/>
      </c>
      <c r="MY452" s="17" t="str">
        <f t="shared" ref="MY452:MY515" si="1121">IF(MX452="","",1)</f>
        <v/>
      </c>
      <c r="MZ452" s="18" t="s">
        <v>8166</v>
      </c>
      <c r="NA452" s="17">
        <f t="shared" ref="NA452:NA515" si="1122">IF(MZ452="","",1)</f>
        <v>1</v>
      </c>
      <c r="NC452" s="17" t="str">
        <f t="shared" ref="NC452:NC515" si="1123">IF(NB452="","",1)</f>
        <v/>
      </c>
      <c r="NH452" s="18" t="str">
        <f t="shared" ref="NH452:NH515" si="1124">IF(AND(ND452="",NG452=""),"",1)</f>
        <v/>
      </c>
      <c r="NI452" s="18" t="str">
        <f t="shared" ref="NI452:NI515" si="1125">IF(AND(NE452="", NF452=""),"",2)</f>
        <v/>
      </c>
      <c r="NM452" s="18" t="str">
        <f t="shared" si="998"/>
        <v/>
      </c>
      <c r="NN452" s="18" t="str">
        <f t="shared" si="997"/>
        <v/>
      </c>
      <c r="NO452" s="21">
        <f t="shared" si="1004"/>
        <v>2</v>
      </c>
      <c r="NP452" s="21" t="str">
        <f t="shared" ref="NP452:NP515" si="1126">IF(NO452&lt;=1, "L", "H")</f>
        <v>H</v>
      </c>
      <c r="NX452" s="18">
        <f t="shared" ref="NX452:NX515" si="1127">IF(NQ452="", 0, IF(NQ452="industrial", 2,1))</f>
        <v>0</v>
      </c>
      <c r="NY452" s="18">
        <f t="shared" si="991"/>
        <v>0</v>
      </c>
      <c r="NZ452" s="18">
        <f t="shared" si="992"/>
        <v>0</v>
      </c>
      <c r="OA452" s="18">
        <f t="shared" si="993"/>
        <v>0</v>
      </c>
      <c r="OB452" s="18">
        <f t="shared" si="994"/>
        <v>0</v>
      </c>
      <c r="OC452" s="18">
        <f t="shared" si="995"/>
        <v>0</v>
      </c>
      <c r="OD452" s="17">
        <f t="shared" si="996"/>
        <v>0</v>
      </c>
      <c r="OE452" s="20">
        <f t="shared" si="1005"/>
        <v>0</v>
      </c>
      <c r="OF452" s="69" t="str">
        <f>IF(OE452=0,"L",IF(OE452=1,"L",IF(OE452=2,"H",IF(OE452=3,"H",IF(OE452=4,"H",IF(OE452=5,"H"))))))</f>
        <v>L</v>
      </c>
      <c r="OG452" s="122"/>
      <c r="OH452" s="21" t="str">
        <f t="shared" si="1006"/>
        <v>L</v>
      </c>
      <c r="OI452" s="69" t="str">
        <f t="shared" si="989"/>
        <v>L</v>
      </c>
      <c r="OJ452" s="17"/>
      <c r="OL452" s="17"/>
      <c r="OM452" s="17"/>
      <c r="OQ452" s="18">
        <v>0</v>
      </c>
      <c r="OS452" s="19" t="str">
        <f>IF(OK452="","NF",IF(OK452=" ","NF",IF(OK452="subsistence fisheries", "M", IF(OK452="commercial","H",IF(OK452="highly commercial","VH")))))</f>
        <v>NF</v>
      </c>
      <c r="OT452" s="18">
        <v>0.70370419820149699</v>
      </c>
      <c r="OU452" s="69" t="s">
        <v>198</v>
      </c>
      <c r="OV452" s="18">
        <v>0.38888931274414101</v>
      </c>
      <c r="OW452" s="69" t="s">
        <v>198</v>
      </c>
      <c r="OX452" s="18">
        <v>5.6944427490234402</v>
      </c>
      <c r="OY452" s="69" t="s">
        <v>299</v>
      </c>
      <c r="OZ452" s="18">
        <v>20.944442749023398</v>
      </c>
      <c r="PA452" s="69" t="s">
        <v>198</v>
      </c>
      <c r="PB452" s="18">
        <v>1.27314821879069</v>
      </c>
      <c r="PC452" s="69" t="s">
        <v>198</v>
      </c>
      <c r="PD452" s="69" t="s">
        <v>198</v>
      </c>
      <c r="PE452" s="69" t="s">
        <v>198</v>
      </c>
      <c r="PF452" s="18">
        <v>0.63888931274414096</v>
      </c>
      <c r="PG452" s="69" t="s">
        <v>198</v>
      </c>
      <c r="PH452" s="69" t="s">
        <v>198</v>
      </c>
      <c r="PI452" s="69" t="s">
        <v>198</v>
      </c>
      <c r="PJ452" s="18">
        <v>5.9444440205891897</v>
      </c>
      <c r="PK452" s="69" t="s">
        <v>299</v>
      </c>
      <c r="PL452" s="69" t="s">
        <v>299</v>
      </c>
      <c r="PM452" s="69" t="s">
        <v>198</v>
      </c>
      <c r="PN452" s="18">
        <v>22.194442749023398</v>
      </c>
      <c r="PO452" s="69" t="s">
        <v>198</v>
      </c>
      <c r="PP452" s="69" t="s">
        <v>198</v>
      </c>
      <c r="PQ452" s="69" t="s">
        <v>198</v>
      </c>
      <c r="PR452" s="18">
        <v>4.2201178868611704</v>
      </c>
      <c r="PS452" s="69" t="s">
        <v>198</v>
      </c>
      <c r="PT452" s="18">
        <v>0.38888931274414101</v>
      </c>
      <c r="PU452" s="69" t="s">
        <v>198</v>
      </c>
      <c r="PV452" s="18">
        <v>7.3863627115885402</v>
      </c>
      <c r="PW452" s="69" t="s">
        <v>299</v>
      </c>
      <c r="PX452" s="18">
        <v>36.027776082356802</v>
      </c>
      <c r="PY452" s="69" t="s">
        <v>299</v>
      </c>
      <c r="PZ452" s="18">
        <v>1.60185178120931</v>
      </c>
      <c r="QA452" s="69" t="s">
        <v>198</v>
      </c>
      <c r="QB452" s="18">
        <v>0.58333333333333304</v>
      </c>
      <c r="QC452" s="69" t="s">
        <v>198</v>
      </c>
      <c r="QD452" s="18">
        <v>5.7777760823567696</v>
      </c>
      <c r="QE452" s="69" t="s">
        <v>299</v>
      </c>
      <c r="QF452" s="18">
        <v>16.8611145019531</v>
      </c>
      <c r="QG452" s="69" t="s">
        <v>198</v>
      </c>
      <c r="QH452" s="18">
        <v>20.912036895751999</v>
      </c>
      <c r="QI452" s="69" t="s">
        <v>299</v>
      </c>
      <c r="QJ452" s="18">
        <v>23.944444656372099</v>
      </c>
      <c r="QK452" s="69" t="s">
        <v>198</v>
      </c>
    </row>
    <row r="453" spans="1:453" s="18" customFormat="1" x14ac:dyDescent="0.25">
      <c r="A453" s="18" t="s">
        <v>127</v>
      </c>
      <c r="B453" s="18" t="s">
        <v>128</v>
      </c>
      <c r="C453" s="18" t="s">
        <v>129</v>
      </c>
      <c r="D453" s="18" t="s">
        <v>140</v>
      </c>
      <c r="E453" s="18" t="s">
        <v>141</v>
      </c>
      <c r="F453" s="58" t="s">
        <v>903</v>
      </c>
      <c r="G453" s="18" t="s">
        <v>4693</v>
      </c>
      <c r="H453" s="58">
        <v>7154.7092000000002</v>
      </c>
      <c r="I453" s="58">
        <v>57785.949434000002</v>
      </c>
      <c r="J453" s="60" t="str">
        <f t="shared" si="1007"/>
        <v>L</v>
      </c>
      <c r="K453" s="60" t="str">
        <f t="shared" si="1008"/>
        <v>L</v>
      </c>
      <c r="L453" s="60" t="str">
        <f t="shared" si="1009"/>
        <v>L</v>
      </c>
      <c r="M453" s="60" t="str">
        <f t="shared" si="1010"/>
        <v>L</v>
      </c>
      <c r="N453" s="18" t="s">
        <v>132</v>
      </c>
      <c r="O453" s="21" t="s">
        <v>198</v>
      </c>
      <c r="T453" s="69" t="str">
        <f t="shared" si="1011"/>
        <v>U</v>
      </c>
      <c r="V453" s="63" t="s">
        <v>133</v>
      </c>
      <c r="X453" s="21" t="s">
        <v>133</v>
      </c>
      <c r="Y453" s="69" t="s">
        <v>7353</v>
      </c>
      <c r="Z453" s="69" t="str">
        <f t="shared" si="1012"/>
        <v>U</v>
      </c>
      <c r="AA453" s="72"/>
      <c r="AB453" s="69" t="s">
        <v>198</v>
      </c>
      <c r="AC453" s="34">
        <v>8.6</v>
      </c>
      <c r="AD453" s="31"/>
      <c r="AE453" s="30"/>
      <c r="AF453" s="30"/>
      <c r="AG453" s="31"/>
      <c r="AH453" s="31"/>
      <c r="AI453" s="33"/>
      <c r="AJ453" s="33"/>
      <c r="AK453" s="33"/>
      <c r="AL453" s="33"/>
      <c r="AM453" s="33"/>
      <c r="AN453" s="222"/>
      <c r="AO453" s="228" t="s">
        <v>133</v>
      </c>
      <c r="AP453" s="31"/>
      <c r="AQ453" s="31"/>
      <c r="AR453" s="31"/>
      <c r="AS453" s="31"/>
      <c r="AT453" s="31"/>
      <c r="AU453" s="31"/>
      <c r="AV453" s="53" t="s">
        <v>198</v>
      </c>
      <c r="AW453" s="30"/>
      <c r="AX453" s="53" t="str">
        <f t="shared" si="990"/>
        <v>U</v>
      </c>
      <c r="AY453" s="31"/>
      <c r="AZ453" s="31"/>
      <c r="BA453" s="31"/>
      <c r="BB453" s="31"/>
      <c r="BC453" s="31"/>
      <c r="BD453" s="31"/>
      <c r="BE453" s="31"/>
      <c r="BF453" s="31"/>
      <c r="BH453" s="17" t="str">
        <f t="shared" si="1013"/>
        <v/>
      </c>
      <c r="BI453" s="18" t="s">
        <v>8245</v>
      </c>
      <c r="BJ453" s="17">
        <f t="shared" si="1013"/>
        <v>1</v>
      </c>
      <c r="BK453" s="18" t="s">
        <v>8246</v>
      </c>
      <c r="BL453" s="17">
        <f t="shared" si="1014"/>
        <v>1</v>
      </c>
      <c r="BM453" s="18" t="s">
        <v>8255</v>
      </c>
      <c r="BN453" s="17">
        <f t="shared" si="1015"/>
        <v>1</v>
      </c>
      <c r="BP453" s="17" t="str">
        <f t="shared" si="1016"/>
        <v/>
      </c>
      <c r="BR453" s="17" t="str">
        <f t="shared" si="1017"/>
        <v/>
      </c>
      <c r="BT453" s="17" t="str">
        <f t="shared" si="1018"/>
        <v/>
      </c>
      <c r="BV453" s="17" t="str">
        <f t="shared" si="1019"/>
        <v/>
      </c>
      <c r="BX453" s="17" t="str">
        <f t="shared" si="1020"/>
        <v/>
      </c>
      <c r="BZ453" s="17" t="str">
        <f t="shared" si="1021"/>
        <v/>
      </c>
      <c r="CB453" s="17" t="str">
        <f t="shared" si="1022"/>
        <v/>
      </c>
      <c r="CD453" s="17" t="str">
        <f t="shared" si="1023"/>
        <v/>
      </c>
      <c r="CF453" s="17" t="str">
        <f t="shared" si="1024"/>
        <v/>
      </c>
      <c r="CH453" s="17" t="str">
        <f t="shared" si="1025"/>
        <v/>
      </c>
      <c r="CJ453" s="17" t="str">
        <f t="shared" si="1026"/>
        <v/>
      </c>
      <c r="CL453" s="17" t="str">
        <f t="shared" si="1027"/>
        <v/>
      </c>
      <c r="CN453" s="17" t="str">
        <f t="shared" si="1028"/>
        <v/>
      </c>
      <c r="CP453" s="17" t="str">
        <f t="shared" si="1029"/>
        <v/>
      </c>
      <c r="CR453" s="17" t="str">
        <f t="shared" si="1030"/>
        <v/>
      </c>
      <c r="CT453" s="17" t="str">
        <f t="shared" si="1031"/>
        <v/>
      </c>
      <c r="CV453" s="17" t="str">
        <f t="shared" si="1032"/>
        <v/>
      </c>
      <c r="CX453" s="17" t="str">
        <f t="shared" si="1033"/>
        <v/>
      </c>
      <c r="CZ453" s="17" t="str">
        <f t="shared" si="1034"/>
        <v/>
      </c>
      <c r="DB453" s="17" t="str">
        <f t="shared" si="1035"/>
        <v/>
      </c>
      <c r="DD453" s="17" t="str">
        <f t="shared" si="1036"/>
        <v/>
      </c>
      <c r="DF453" s="17" t="str">
        <f t="shared" si="1037"/>
        <v/>
      </c>
      <c r="DH453" s="17" t="str">
        <f t="shared" si="1038"/>
        <v/>
      </c>
      <c r="DJ453" s="17" t="str">
        <f t="shared" si="1039"/>
        <v/>
      </c>
      <c r="DL453" s="17" t="str">
        <f t="shared" si="1040"/>
        <v/>
      </c>
      <c r="DN453" s="17" t="str">
        <f t="shared" si="1041"/>
        <v/>
      </c>
      <c r="DO453" s="18" t="s">
        <v>8248</v>
      </c>
      <c r="DP453" s="17">
        <f t="shared" si="1042"/>
        <v>1</v>
      </c>
      <c r="DR453" s="17" t="str">
        <f t="shared" si="1043"/>
        <v/>
      </c>
      <c r="DT453" s="17" t="str">
        <f t="shared" si="1044"/>
        <v/>
      </c>
      <c r="DU453" s="18" t="s">
        <v>8249</v>
      </c>
      <c r="DV453" s="17">
        <f t="shared" si="1045"/>
        <v>1</v>
      </c>
      <c r="DW453" s="18" t="s">
        <v>8260</v>
      </c>
      <c r="DX453" s="17">
        <f t="shared" si="1046"/>
        <v>1</v>
      </c>
      <c r="DZ453" s="17" t="str">
        <f t="shared" si="1047"/>
        <v/>
      </c>
      <c r="EB453" s="17" t="str">
        <f t="shared" si="1048"/>
        <v/>
      </c>
      <c r="ED453" s="17" t="str">
        <f t="shared" si="1049"/>
        <v/>
      </c>
      <c r="EF453" s="17" t="str">
        <f t="shared" si="1050"/>
        <v/>
      </c>
      <c r="EH453" s="17" t="str">
        <f t="shared" si="1051"/>
        <v/>
      </c>
      <c r="EJ453" s="17" t="str">
        <f t="shared" si="1052"/>
        <v/>
      </c>
      <c r="EL453" s="17" t="str">
        <f t="shared" si="1053"/>
        <v/>
      </c>
      <c r="EN453" s="17" t="str">
        <f t="shared" si="1054"/>
        <v/>
      </c>
      <c r="EP453" s="17" t="str">
        <f t="shared" si="1055"/>
        <v/>
      </c>
      <c r="ER453" s="17" t="str">
        <f t="shared" si="1056"/>
        <v/>
      </c>
      <c r="ET453" s="17" t="str">
        <f t="shared" si="1057"/>
        <v/>
      </c>
      <c r="EV453" s="17" t="str">
        <f t="shared" si="1058"/>
        <v/>
      </c>
      <c r="EX453" s="17" t="str">
        <f t="shared" si="1059"/>
        <v/>
      </c>
      <c r="EZ453" s="17" t="str">
        <f t="shared" si="1060"/>
        <v/>
      </c>
      <c r="FB453" s="17" t="str">
        <f t="shared" si="1061"/>
        <v/>
      </c>
      <c r="FD453" s="17" t="str">
        <f t="shared" si="1062"/>
        <v/>
      </c>
      <c r="FE453" s="17" t="s">
        <v>7353</v>
      </c>
      <c r="FF453" s="17" t="s">
        <v>7353</v>
      </c>
      <c r="FG453" s="17" t="s">
        <v>7353</v>
      </c>
      <c r="FH453" s="17" t="s">
        <v>7353</v>
      </c>
      <c r="FI453" s="17" t="s">
        <v>7353</v>
      </c>
      <c r="FJ453" s="17" t="s">
        <v>7353</v>
      </c>
      <c r="FK453" s="17" t="s">
        <v>7353</v>
      </c>
      <c r="FL453" s="17" t="s">
        <v>7353</v>
      </c>
      <c r="FN453" s="18">
        <f t="shared" si="1063"/>
        <v>0.5</v>
      </c>
      <c r="FO453" s="18">
        <f t="shared" si="999"/>
        <v>3</v>
      </c>
      <c r="FP453" s="18">
        <f t="shared" si="1000"/>
        <v>6</v>
      </c>
      <c r="FQ453" s="18">
        <f t="shared" si="1001"/>
        <v>3</v>
      </c>
      <c r="FR453" s="18">
        <f t="shared" si="1064"/>
        <v>0.5</v>
      </c>
      <c r="FS453" s="9" t="s">
        <v>198</v>
      </c>
      <c r="FU453" s="21" t="s">
        <v>198</v>
      </c>
      <c r="FW453" s="21" t="s">
        <v>198</v>
      </c>
      <c r="FX453" s="18">
        <v>0</v>
      </c>
      <c r="FY453" s="18">
        <v>1</v>
      </c>
      <c r="FZ453" s="18">
        <f t="shared" si="1065"/>
        <v>1</v>
      </c>
      <c r="GA453" s="18">
        <v>0</v>
      </c>
      <c r="GB453" s="18">
        <v>0</v>
      </c>
      <c r="GC453" s="18" t="s">
        <v>198</v>
      </c>
      <c r="GD453" s="18">
        <f t="shared" si="1066"/>
        <v>0</v>
      </c>
      <c r="GE453" s="18" t="s">
        <v>198</v>
      </c>
      <c r="GF453" s="18">
        <f t="shared" si="1066"/>
        <v>0</v>
      </c>
      <c r="GG453" s="18" t="s">
        <v>198</v>
      </c>
      <c r="GH453" s="18">
        <f t="shared" si="1067"/>
        <v>0</v>
      </c>
      <c r="GI453" s="18" t="s">
        <v>299</v>
      </c>
      <c r="GJ453" s="18">
        <f t="shared" si="1068"/>
        <v>0</v>
      </c>
      <c r="GK453" s="18" t="s">
        <v>299</v>
      </c>
      <c r="GL453" s="18">
        <f t="shared" si="1068"/>
        <v>0</v>
      </c>
      <c r="GM453" s="228" t="s">
        <v>198</v>
      </c>
      <c r="GN453" s="18">
        <f t="shared" si="1069"/>
        <v>2</v>
      </c>
      <c r="GQ453" s="18" t="str">
        <f t="shared" si="1070"/>
        <v>L</v>
      </c>
      <c r="GR453" s="18">
        <f t="shared" si="1071"/>
        <v>0</v>
      </c>
      <c r="GS453" s="18">
        <f t="shared" si="1072"/>
        <v>2</v>
      </c>
      <c r="GT453" s="21" t="str">
        <f t="shared" si="1073"/>
        <v>L</v>
      </c>
      <c r="GZ453" s="18" t="s">
        <v>0</v>
      </c>
      <c r="HB453" s="21" t="s">
        <v>133</v>
      </c>
      <c r="HD453" s="21" t="str">
        <f t="shared" si="1074"/>
        <v>L</v>
      </c>
      <c r="HF453" s="21" t="s">
        <v>198</v>
      </c>
      <c r="HH453" s="69" t="str">
        <f t="shared" si="1075"/>
        <v>L</v>
      </c>
      <c r="HM453" s="18" t="s">
        <v>7353</v>
      </c>
      <c r="HN453" s="69" t="s">
        <v>133</v>
      </c>
      <c r="HO453" s="72"/>
      <c r="HP453" s="72"/>
      <c r="HQ453" s="72"/>
      <c r="HR453" s="72"/>
      <c r="HS453" s="72"/>
      <c r="HT453" s="72"/>
      <c r="HU453" s="72"/>
      <c r="HV453" s="72"/>
      <c r="HW453" s="72"/>
      <c r="HX453" s="72"/>
      <c r="HY453" s="72"/>
      <c r="IA453" s="21" t="s">
        <v>198</v>
      </c>
      <c r="IC453" s="21" t="s">
        <v>198</v>
      </c>
      <c r="IE453" s="68"/>
      <c r="IF453" s="69" t="s">
        <v>133</v>
      </c>
      <c r="II453" s="21" t="s">
        <v>198</v>
      </c>
      <c r="IK453" s="21" t="s">
        <v>198</v>
      </c>
      <c r="IM453" s="21" t="s">
        <v>198</v>
      </c>
      <c r="IO453" s="21" t="s">
        <v>198</v>
      </c>
      <c r="IQ453" s="17" t="str">
        <f t="shared" si="1076"/>
        <v/>
      </c>
      <c r="IS453" s="17" t="str">
        <f t="shared" si="1076"/>
        <v/>
      </c>
      <c r="IU453" s="17" t="str">
        <f t="shared" si="1077"/>
        <v/>
      </c>
      <c r="IV453" s="72"/>
      <c r="IW453" s="72"/>
      <c r="IX453" s="72"/>
      <c r="IY453" s="72"/>
      <c r="IZ453" s="72" t="str">
        <f t="shared" si="1078"/>
        <v/>
      </c>
      <c r="JA453" s="72" t="str">
        <f t="shared" si="1079"/>
        <v/>
      </c>
      <c r="JB453" s="72"/>
      <c r="JC453" s="72" t="str">
        <f t="shared" si="1080"/>
        <v/>
      </c>
      <c r="JD453" s="72"/>
      <c r="JE453" s="72" t="str">
        <f t="shared" si="1081"/>
        <v/>
      </c>
      <c r="JF453" s="72"/>
      <c r="JG453" s="72"/>
      <c r="JH453" s="72"/>
      <c r="JI453" s="72" t="str">
        <f t="shared" si="1002"/>
        <v/>
      </c>
      <c r="JJ453" s="72" t="str">
        <f t="shared" si="1082"/>
        <v/>
      </c>
      <c r="JL453" s="17" t="str">
        <f t="shared" si="1083"/>
        <v/>
      </c>
      <c r="JN453" s="17" t="str">
        <f t="shared" si="1084"/>
        <v/>
      </c>
      <c r="JP453" s="17" t="str">
        <f t="shared" si="1085"/>
        <v/>
      </c>
      <c r="JR453" s="17" t="str">
        <f t="shared" si="1086"/>
        <v/>
      </c>
      <c r="JT453" s="17" t="str">
        <f t="shared" si="1087"/>
        <v/>
      </c>
      <c r="JV453" s="17" t="str">
        <f t="shared" si="1088"/>
        <v/>
      </c>
      <c r="JX453" s="17" t="str">
        <f t="shared" si="1089"/>
        <v/>
      </c>
      <c r="JY453" s="72"/>
      <c r="JZ453" s="72"/>
      <c r="KA453" s="72"/>
      <c r="KB453" s="72"/>
      <c r="KC453" s="72"/>
      <c r="KD453" s="72" t="str">
        <f t="shared" si="1090"/>
        <v/>
      </c>
      <c r="KE453" s="72" t="str">
        <f t="shared" si="1091"/>
        <v/>
      </c>
      <c r="KF453" s="72"/>
      <c r="KG453" s="72" t="str">
        <f t="shared" si="1092"/>
        <v/>
      </c>
      <c r="KH453" s="72"/>
      <c r="KI453" s="72" t="str">
        <f t="shared" si="1093"/>
        <v/>
      </c>
      <c r="KJ453" s="72"/>
      <c r="KK453" s="72" t="str">
        <f t="shared" si="1094"/>
        <v/>
      </c>
      <c r="KL453" s="72"/>
      <c r="KM453" s="72"/>
      <c r="KN453" s="72"/>
      <c r="KO453" s="72"/>
      <c r="KP453" s="72"/>
      <c r="KQ453" s="72"/>
      <c r="KR453" s="72"/>
      <c r="KS453" s="72" t="str">
        <f t="shared" si="1095"/>
        <v/>
      </c>
      <c r="KT453" s="72"/>
      <c r="KU453" s="72" t="str">
        <f t="shared" si="1096"/>
        <v/>
      </c>
      <c r="KV453" s="72"/>
      <c r="KW453" s="72"/>
      <c r="KX453" s="72" t="str">
        <f t="shared" si="1097"/>
        <v/>
      </c>
      <c r="KY453" s="72"/>
      <c r="KZ453" s="72"/>
      <c r="LA453" s="72"/>
      <c r="LB453" s="72" t="str">
        <f t="shared" si="1098"/>
        <v/>
      </c>
      <c r="LD453" s="17" t="str">
        <f t="shared" si="1099"/>
        <v/>
      </c>
      <c r="LF453" s="17" t="str">
        <f t="shared" si="1100"/>
        <v/>
      </c>
      <c r="LH453" s="17" t="str">
        <f t="shared" si="1101"/>
        <v/>
      </c>
      <c r="LJ453" s="17" t="str">
        <f t="shared" si="1102"/>
        <v/>
      </c>
      <c r="LL453" s="17" t="str">
        <f t="shared" si="1103"/>
        <v/>
      </c>
      <c r="LN453" s="17" t="str">
        <f t="shared" si="1104"/>
        <v/>
      </c>
      <c r="LP453" s="17" t="str">
        <f t="shared" si="1105"/>
        <v/>
      </c>
      <c r="LR453" s="17" t="str">
        <f t="shared" si="1106"/>
        <v/>
      </c>
      <c r="LT453" s="17" t="str">
        <f t="shared" si="1107"/>
        <v/>
      </c>
      <c r="LV453" s="17" t="str">
        <f t="shared" si="1108"/>
        <v/>
      </c>
      <c r="LX453" s="17" t="str">
        <f t="shared" si="1109"/>
        <v/>
      </c>
      <c r="LZ453" s="17" t="str">
        <f t="shared" si="1110"/>
        <v/>
      </c>
      <c r="MB453" s="17" t="str">
        <f t="shared" si="1111"/>
        <v/>
      </c>
      <c r="MD453" s="17" t="str">
        <f t="shared" si="1003"/>
        <v/>
      </c>
      <c r="MF453" s="17" t="str">
        <f t="shared" si="1112"/>
        <v/>
      </c>
      <c r="MG453" s="17"/>
      <c r="MH453" s="17" t="str">
        <f t="shared" si="1113"/>
        <v/>
      </c>
      <c r="MI453" s="17"/>
      <c r="MJ453" s="17" t="str">
        <f t="shared" si="1114"/>
        <v/>
      </c>
      <c r="ML453" s="17"/>
      <c r="MN453" s="69">
        <f t="shared" si="1115"/>
        <v>0</v>
      </c>
      <c r="MO453" s="21" t="str">
        <f t="shared" si="1116"/>
        <v>L</v>
      </c>
      <c r="MQ453" s="17" t="str">
        <f t="shared" si="1117"/>
        <v/>
      </c>
      <c r="MS453" s="17" t="str">
        <f t="shared" si="1118"/>
        <v/>
      </c>
      <c r="MU453" s="17" t="str">
        <f t="shared" si="1119"/>
        <v/>
      </c>
      <c r="MW453" s="17" t="str">
        <f t="shared" si="1120"/>
        <v/>
      </c>
      <c r="MY453" s="17" t="str">
        <f t="shared" si="1121"/>
        <v/>
      </c>
      <c r="NA453" s="17" t="str">
        <f t="shared" si="1122"/>
        <v/>
      </c>
      <c r="NC453" s="17" t="str">
        <f t="shared" si="1123"/>
        <v/>
      </c>
      <c r="NH453" s="18" t="str">
        <f t="shared" si="1124"/>
        <v/>
      </c>
      <c r="NI453" s="18" t="str">
        <f t="shared" si="1125"/>
        <v/>
      </c>
      <c r="NM453" s="18" t="str">
        <f t="shared" si="998"/>
        <v/>
      </c>
      <c r="NN453" s="18" t="str">
        <f t="shared" si="997"/>
        <v/>
      </c>
      <c r="NO453" s="21">
        <f t="shared" si="1004"/>
        <v>0</v>
      </c>
      <c r="NP453" s="21" t="str">
        <f t="shared" si="1126"/>
        <v>L</v>
      </c>
      <c r="NX453" s="18">
        <f t="shared" si="1127"/>
        <v>0</v>
      </c>
      <c r="NY453" s="18">
        <f t="shared" si="991"/>
        <v>0</v>
      </c>
      <c r="NZ453" s="18">
        <f t="shared" si="992"/>
        <v>0</v>
      </c>
      <c r="OA453" s="18">
        <f t="shared" si="993"/>
        <v>0</v>
      </c>
      <c r="OB453" s="18">
        <f t="shared" si="994"/>
        <v>0</v>
      </c>
      <c r="OC453" s="18">
        <f t="shared" si="995"/>
        <v>0</v>
      </c>
      <c r="OD453" s="17">
        <f t="shared" si="996"/>
        <v>0</v>
      </c>
      <c r="OE453" s="20">
        <f t="shared" si="1005"/>
        <v>0</v>
      </c>
      <c r="OF453" s="69" t="str">
        <f>IF(OE453=0,"L",IF(OE453=1,"L",IF(OE453=2,"H",IF(OE453=3,"H",IF(OE453=4,"H",IF(OE453=5,"H"))))))</f>
        <v>L</v>
      </c>
      <c r="OG453" s="122"/>
      <c r="OH453" s="21" t="str">
        <f t="shared" si="1006"/>
        <v>L</v>
      </c>
      <c r="OI453" s="69" t="str">
        <f t="shared" ref="OI453:OI516" si="1128">IF(OD453&lt;=1, "L", "H")</f>
        <v>L</v>
      </c>
      <c r="OJ453" s="17"/>
      <c r="OL453" s="17"/>
      <c r="OM453" s="17"/>
      <c r="OQ453" s="18">
        <v>0</v>
      </c>
      <c r="OS453" s="19" t="str">
        <f>IF(OK453="","NF",IF(OK453=" ","NF",IF(OK453="subsistence fisheries", "M", IF(OK453="commercial","H",IF(OK453="highly commercial","VH")))))</f>
        <v>NF</v>
      </c>
      <c r="OT453" s="18">
        <v>0.83024703131781696</v>
      </c>
      <c r="OU453" s="69" t="s">
        <v>198</v>
      </c>
      <c r="OV453" s="18">
        <v>0.15200612280103901</v>
      </c>
      <c r="OW453" s="69" t="s">
        <v>198</v>
      </c>
      <c r="OX453" s="18">
        <v>1.8287039862738701</v>
      </c>
      <c r="OY453" s="69" t="s">
        <v>198</v>
      </c>
      <c r="OZ453" s="18">
        <v>26.3842603895399</v>
      </c>
      <c r="PA453" s="69" t="s">
        <v>299</v>
      </c>
      <c r="PB453" s="18">
        <v>1.11342610253228</v>
      </c>
      <c r="PC453" s="69" t="s">
        <v>198</v>
      </c>
      <c r="PD453" s="69" t="s">
        <v>198</v>
      </c>
      <c r="PE453" s="69" t="s">
        <v>198</v>
      </c>
      <c r="PF453" s="18">
        <v>0.179012378056844</v>
      </c>
      <c r="PG453" s="69" t="s">
        <v>198</v>
      </c>
      <c r="PH453" s="69" t="s">
        <v>198</v>
      </c>
      <c r="PI453" s="69" t="s">
        <v>198</v>
      </c>
      <c r="PJ453" s="18">
        <v>2.5046293470594598</v>
      </c>
      <c r="PK453" s="69" t="s">
        <v>198</v>
      </c>
      <c r="PL453" s="69" t="s">
        <v>198</v>
      </c>
      <c r="PM453" s="69" t="s">
        <v>198</v>
      </c>
      <c r="PN453" s="18">
        <v>28.708332485622801</v>
      </c>
      <c r="PO453" s="69" t="s">
        <v>299</v>
      </c>
      <c r="PP453" s="69" t="s">
        <v>299</v>
      </c>
      <c r="PQ453" s="69" t="s">
        <v>198</v>
      </c>
      <c r="PR453" s="18">
        <v>1.27974213494195</v>
      </c>
      <c r="PS453" s="69" t="s">
        <v>198</v>
      </c>
      <c r="PT453" s="18">
        <v>0.15200612280103901</v>
      </c>
      <c r="PU453" s="69" t="s">
        <v>198</v>
      </c>
      <c r="PV453" s="18">
        <v>2.0530306498209598</v>
      </c>
      <c r="PW453" s="69" t="s">
        <v>198</v>
      </c>
      <c r="PX453" s="18">
        <v>46.106480068630603</v>
      </c>
      <c r="PY453" s="69" t="s">
        <v>299</v>
      </c>
      <c r="PZ453" s="18">
        <v>0.79166719648573103</v>
      </c>
      <c r="QA453" s="69" t="s">
        <v>198</v>
      </c>
      <c r="QB453" s="18">
        <v>0.13040121396382701</v>
      </c>
      <c r="QC453" s="69" t="s">
        <v>198</v>
      </c>
      <c r="QD453" s="18">
        <v>2.1435186598036</v>
      </c>
      <c r="QE453" s="69" t="s">
        <v>198</v>
      </c>
      <c r="QF453" s="18">
        <v>21.643516540527301</v>
      </c>
      <c r="QG453" s="69" t="s">
        <v>299</v>
      </c>
      <c r="QH453" s="18">
        <v>27.947531064351399</v>
      </c>
      <c r="QI453" s="69" t="s">
        <v>299</v>
      </c>
      <c r="QJ453" s="18">
        <v>5.4745370282067203</v>
      </c>
      <c r="QK453" s="69" t="s">
        <v>299</v>
      </c>
    </row>
    <row r="454" spans="1:453" s="18" customFormat="1" x14ac:dyDescent="0.25">
      <c r="A454" s="18" t="s">
        <v>127</v>
      </c>
      <c r="B454" s="18" t="s">
        <v>128</v>
      </c>
      <c r="C454" s="18" t="s">
        <v>129</v>
      </c>
      <c r="D454" s="18" t="s">
        <v>140</v>
      </c>
      <c r="E454" s="18" t="s">
        <v>141</v>
      </c>
      <c r="F454" s="58" t="s">
        <v>904</v>
      </c>
      <c r="G454" s="18" t="s">
        <v>8602</v>
      </c>
      <c r="H454" s="58">
        <v>1220.7300230000001</v>
      </c>
      <c r="I454" s="58">
        <v>56482.505481</v>
      </c>
      <c r="J454" s="60" t="str">
        <f t="shared" si="1007"/>
        <v>H</v>
      </c>
      <c r="K454" s="60" t="str">
        <f t="shared" si="1008"/>
        <v>L</v>
      </c>
      <c r="L454" s="60" t="str">
        <f t="shared" si="1009"/>
        <v>L</v>
      </c>
      <c r="M454" s="60" t="str">
        <f t="shared" si="1010"/>
        <v>L</v>
      </c>
      <c r="N454" s="18" t="s">
        <v>218</v>
      </c>
      <c r="O454" s="21" t="s">
        <v>133</v>
      </c>
      <c r="T454" s="69" t="str">
        <f t="shared" si="1011"/>
        <v>U</v>
      </c>
      <c r="V454" s="63" t="s">
        <v>133</v>
      </c>
      <c r="X454" s="21" t="s">
        <v>133</v>
      </c>
      <c r="Y454" s="69" t="s">
        <v>198</v>
      </c>
      <c r="Z454" s="69" t="str">
        <f t="shared" si="1012"/>
        <v>L</v>
      </c>
      <c r="AA454" s="72" t="s">
        <v>4555</v>
      </c>
      <c r="AB454" s="69" t="s">
        <v>299</v>
      </c>
      <c r="AC454" s="34">
        <v>6.5540000000000003</v>
      </c>
      <c r="AD454" s="31"/>
      <c r="AE454" s="30"/>
      <c r="AF454" s="30"/>
      <c r="AG454" s="31"/>
      <c r="AH454" s="31"/>
      <c r="AI454" s="33"/>
      <c r="AJ454" s="33"/>
      <c r="AK454" s="33"/>
      <c r="AL454" s="33"/>
      <c r="AM454" s="33"/>
      <c r="AN454" s="222"/>
      <c r="AO454" s="228" t="s">
        <v>133</v>
      </c>
      <c r="AP454" s="31"/>
      <c r="AQ454" s="31"/>
      <c r="AR454" s="31"/>
      <c r="AS454" s="31"/>
      <c r="AT454" s="31"/>
      <c r="AU454" s="31"/>
      <c r="AV454" s="53" t="s">
        <v>198</v>
      </c>
      <c r="AW454" s="30"/>
      <c r="AX454" s="53" t="str">
        <f t="shared" si="990"/>
        <v>U</v>
      </c>
      <c r="AY454" s="31"/>
      <c r="AZ454" s="31"/>
      <c r="BA454" s="31"/>
      <c r="BB454" s="31"/>
      <c r="BC454" s="31"/>
      <c r="BD454" s="31"/>
      <c r="BE454" s="31"/>
      <c r="BF454" s="31"/>
      <c r="BH454" s="17" t="str">
        <f t="shared" si="1013"/>
        <v/>
      </c>
      <c r="BI454" s="18" t="s">
        <v>8245</v>
      </c>
      <c r="BJ454" s="17">
        <f t="shared" si="1013"/>
        <v>1</v>
      </c>
      <c r="BL454" s="17" t="str">
        <f t="shared" si="1014"/>
        <v/>
      </c>
      <c r="BN454" s="17" t="str">
        <f t="shared" si="1015"/>
        <v/>
      </c>
      <c r="BP454" s="17" t="str">
        <f t="shared" si="1016"/>
        <v/>
      </c>
      <c r="BR454" s="17" t="str">
        <f t="shared" si="1017"/>
        <v/>
      </c>
      <c r="BT454" s="17" t="str">
        <f t="shared" si="1018"/>
        <v/>
      </c>
      <c r="BV454" s="17" t="str">
        <f t="shared" si="1019"/>
        <v/>
      </c>
      <c r="BX454" s="17" t="str">
        <f t="shared" si="1020"/>
        <v/>
      </c>
      <c r="BZ454" s="17" t="str">
        <f t="shared" si="1021"/>
        <v/>
      </c>
      <c r="CB454" s="17" t="str">
        <f t="shared" si="1022"/>
        <v/>
      </c>
      <c r="CD454" s="17" t="str">
        <f t="shared" si="1023"/>
        <v/>
      </c>
      <c r="CF454" s="17" t="str">
        <f t="shared" si="1024"/>
        <v/>
      </c>
      <c r="CH454" s="17" t="str">
        <f t="shared" si="1025"/>
        <v/>
      </c>
      <c r="CJ454" s="17" t="str">
        <f t="shared" si="1026"/>
        <v/>
      </c>
      <c r="CL454" s="17" t="str">
        <f t="shared" si="1027"/>
        <v/>
      </c>
      <c r="CN454" s="17" t="str">
        <f t="shared" si="1028"/>
        <v/>
      </c>
      <c r="CP454" s="17" t="str">
        <f t="shared" si="1029"/>
        <v/>
      </c>
      <c r="CR454" s="17" t="str">
        <f t="shared" si="1030"/>
        <v/>
      </c>
      <c r="CT454" s="17" t="str">
        <f t="shared" si="1031"/>
        <v/>
      </c>
      <c r="CV454" s="17" t="str">
        <f t="shared" si="1032"/>
        <v/>
      </c>
      <c r="CX454" s="17" t="str">
        <f t="shared" si="1033"/>
        <v/>
      </c>
      <c r="CZ454" s="17" t="str">
        <f t="shared" si="1034"/>
        <v/>
      </c>
      <c r="DB454" s="17" t="str">
        <f t="shared" si="1035"/>
        <v/>
      </c>
      <c r="DD454" s="17" t="str">
        <f t="shared" si="1036"/>
        <v/>
      </c>
      <c r="DF454" s="17" t="str">
        <f t="shared" si="1037"/>
        <v/>
      </c>
      <c r="DH454" s="17" t="str">
        <f t="shared" si="1038"/>
        <v/>
      </c>
      <c r="DJ454" s="17" t="str">
        <f t="shared" si="1039"/>
        <v/>
      </c>
      <c r="DL454" s="17" t="str">
        <f t="shared" si="1040"/>
        <v/>
      </c>
      <c r="DN454" s="17" t="str">
        <f t="shared" si="1041"/>
        <v/>
      </c>
      <c r="DO454" s="18" t="s">
        <v>8256</v>
      </c>
      <c r="DP454" s="17">
        <f t="shared" si="1042"/>
        <v>1</v>
      </c>
      <c r="DR454" s="17" t="str">
        <f t="shared" si="1043"/>
        <v/>
      </c>
      <c r="DT454" s="17" t="str">
        <f t="shared" si="1044"/>
        <v/>
      </c>
      <c r="DV454" s="17" t="str">
        <f t="shared" si="1045"/>
        <v/>
      </c>
      <c r="DX454" s="17" t="str">
        <f t="shared" si="1046"/>
        <v/>
      </c>
      <c r="DZ454" s="17" t="str">
        <f t="shared" si="1047"/>
        <v/>
      </c>
      <c r="EB454" s="17" t="str">
        <f t="shared" si="1048"/>
        <v/>
      </c>
      <c r="ED454" s="17" t="str">
        <f t="shared" si="1049"/>
        <v/>
      </c>
      <c r="EF454" s="17" t="str">
        <f t="shared" si="1050"/>
        <v/>
      </c>
      <c r="EH454" s="17" t="str">
        <f t="shared" si="1051"/>
        <v/>
      </c>
      <c r="EJ454" s="17" t="str">
        <f t="shared" si="1052"/>
        <v/>
      </c>
      <c r="EL454" s="17" t="str">
        <f t="shared" si="1053"/>
        <v/>
      </c>
      <c r="EN454" s="17" t="str">
        <f t="shared" si="1054"/>
        <v/>
      </c>
      <c r="EP454" s="17" t="str">
        <f t="shared" si="1055"/>
        <v/>
      </c>
      <c r="ER454" s="17" t="str">
        <f t="shared" si="1056"/>
        <v/>
      </c>
      <c r="ET454" s="17" t="str">
        <f t="shared" si="1057"/>
        <v/>
      </c>
      <c r="EV454" s="17" t="str">
        <f t="shared" si="1058"/>
        <v/>
      </c>
      <c r="EX454" s="17" t="str">
        <f t="shared" si="1059"/>
        <v/>
      </c>
      <c r="EZ454" s="17" t="str">
        <f t="shared" si="1060"/>
        <v/>
      </c>
      <c r="FB454" s="17" t="str">
        <f t="shared" si="1061"/>
        <v/>
      </c>
      <c r="FD454" s="17" t="str">
        <f t="shared" si="1062"/>
        <v/>
      </c>
      <c r="FE454" s="17" t="s">
        <v>7353</v>
      </c>
      <c r="FF454" s="17" t="s">
        <v>7353</v>
      </c>
      <c r="FG454" s="17" t="s">
        <v>7353</v>
      </c>
      <c r="FH454" s="17" t="s">
        <v>7353</v>
      </c>
      <c r="FI454" s="17" t="s">
        <v>7353</v>
      </c>
      <c r="FJ454" s="17" t="s">
        <v>7353</v>
      </c>
      <c r="FK454" s="17" t="s">
        <v>7353</v>
      </c>
      <c r="FL454" s="17" t="s">
        <v>7353</v>
      </c>
      <c r="FN454" s="18">
        <f t="shared" si="1063"/>
        <v>0.5</v>
      </c>
      <c r="FO454" s="18">
        <f t="shared" si="999"/>
        <v>1</v>
      </c>
      <c r="FP454" s="18">
        <f t="shared" si="1000"/>
        <v>2</v>
      </c>
      <c r="FQ454" s="18">
        <f t="shared" si="1001"/>
        <v>1</v>
      </c>
      <c r="FR454" s="18">
        <f t="shared" si="1064"/>
        <v>0.5</v>
      </c>
      <c r="FS454" s="9" t="s">
        <v>198</v>
      </c>
      <c r="FU454" s="21" t="s">
        <v>198</v>
      </c>
      <c r="FW454" s="21" t="s">
        <v>198</v>
      </c>
      <c r="FX454" s="18">
        <v>0</v>
      </c>
      <c r="FY454" s="18">
        <v>0</v>
      </c>
      <c r="FZ454" s="18">
        <f t="shared" si="1065"/>
        <v>1</v>
      </c>
      <c r="GA454" s="18">
        <v>0</v>
      </c>
      <c r="GB454" s="18">
        <v>0</v>
      </c>
      <c r="GC454" s="18" t="s">
        <v>198</v>
      </c>
      <c r="GD454" s="18">
        <f t="shared" si="1066"/>
        <v>0</v>
      </c>
      <c r="GE454" s="18" t="s">
        <v>198</v>
      </c>
      <c r="GF454" s="18">
        <f t="shared" si="1066"/>
        <v>0</v>
      </c>
      <c r="GG454" s="18" t="s">
        <v>198</v>
      </c>
      <c r="GH454" s="18">
        <f t="shared" si="1067"/>
        <v>0</v>
      </c>
      <c r="GI454" s="18" t="s">
        <v>198</v>
      </c>
      <c r="GJ454" s="18">
        <f t="shared" si="1068"/>
        <v>2</v>
      </c>
      <c r="GK454" s="18" t="s">
        <v>4378</v>
      </c>
      <c r="GL454" s="18">
        <f t="shared" si="1068"/>
        <v>1</v>
      </c>
      <c r="GM454" s="228" t="s">
        <v>198</v>
      </c>
      <c r="GN454" s="18">
        <f t="shared" si="1069"/>
        <v>2</v>
      </c>
      <c r="GQ454" s="18" t="str">
        <f t="shared" si="1070"/>
        <v>L</v>
      </c>
      <c r="GR454" s="18">
        <f t="shared" si="1071"/>
        <v>0</v>
      </c>
      <c r="GS454" s="18">
        <f t="shared" si="1072"/>
        <v>5</v>
      </c>
      <c r="GT454" s="21" t="str">
        <f t="shared" si="1073"/>
        <v>L</v>
      </c>
      <c r="GZ454" s="18" t="s">
        <v>0</v>
      </c>
      <c r="HB454" s="21" t="s">
        <v>198</v>
      </c>
      <c r="HD454" s="21" t="str">
        <f t="shared" si="1074"/>
        <v>L</v>
      </c>
      <c r="HF454" s="21" t="s">
        <v>198</v>
      </c>
      <c r="HH454" s="69" t="str">
        <f t="shared" si="1075"/>
        <v>L</v>
      </c>
      <c r="HM454" s="18" t="s">
        <v>7353</v>
      </c>
      <c r="HN454" s="69" t="s">
        <v>133</v>
      </c>
      <c r="HO454" s="72"/>
      <c r="HP454" s="72"/>
      <c r="HQ454" s="72"/>
      <c r="HR454" s="72"/>
      <c r="HS454" s="72"/>
      <c r="HT454" s="72"/>
      <c r="HU454" s="72"/>
      <c r="HV454" s="72"/>
      <c r="HW454" s="72"/>
      <c r="HX454" s="72"/>
      <c r="HY454" s="72"/>
      <c r="IA454" s="21" t="s">
        <v>198</v>
      </c>
      <c r="IC454" s="21" t="s">
        <v>198</v>
      </c>
      <c r="IE454" s="68"/>
      <c r="IF454" s="69" t="s">
        <v>133</v>
      </c>
      <c r="IG454" s="18" t="s">
        <v>420</v>
      </c>
      <c r="II454" s="21" t="s">
        <v>198</v>
      </c>
      <c r="IK454" s="21" t="s">
        <v>198</v>
      </c>
      <c r="IM454" s="21" t="s">
        <v>198</v>
      </c>
      <c r="IO454" s="21" t="s">
        <v>198</v>
      </c>
      <c r="IQ454" s="17" t="str">
        <f t="shared" si="1076"/>
        <v/>
      </c>
      <c r="IS454" s="17" t="str">
        <f t="shared" si="1076"/>
        <v/>
      </c>
      <c r="IU454" s="17" t="str">
        <f t="shared" si="1077"/>
        <v/>
      </c>
      <c r="IV454" s="72"/>
      <c r="IW454" s="72"/>
      <c r="IX454" s="72"/>
      <c r="IY454" s="72"/>
      <c r="IZ454" s="72" t="str">
        <f t="shared" si="1078"/>
        <v/>
      </c>
      <c r="JA454" s="72" t="str">
        <f t="shared" si="1079"/>
        <v/>
      </c>
      <c r="JB454" s="72"/>
      <c r="JC454" s="72" t="str">
        <f t="shared" si="1080"/>
        <v/>
      </c>
      <c r="JD454" s="72"/>
      <c r="JE454" s="72" t="str">
        <f t="shared" si="1081"/>
        <v/>
      </c>
      <c r="JF454" s="72"/>
      <c r="JG454" s="72"/>
      <c r="JH454" s="72"/>
      <c r="JI454" s="72" t="str">
        <f t="shared" si="1002"/>
        <v/>
      </c>
      <c r="JJ454" s="72" t="str">
        <f t="shared" si="1082"/>
        <v/>
      </c>
      <c r="JL454" s="17" t="str">
        <f t="shared" si="1083"/>
        <v/>
      </c>
      <c r="JN454" s="17" t="str">
        <f t="shared" si="1084"/>
        <v/>
      </c>
      <c r="JP454" s="17" t="str">
        <f t="shared" si="1085"/>
        <v/>
      </c>
      <c r="JR454" s="17" t="str">
        <f t="shared" si="1086"/>
        <v/>
      </c>
      <c r="JT454" s="17" t="str">
        <f t="shared" si="1087"/>
        <v/>
      </c>
      <c r="JV454" s="17" t="str">
        <f t="shared" si="1088"/>
        <v/>
      </c>
      <c r="JX454" s="17" t="str">
        <f t="shared" si="1089"/>
        <v/>
      </c>
      <c r="JY454" s="72"/>
      <c r="JZ454" s="72"/>
      <c r="KA454" s="72"/>
      <c r="KB454" s="72"/>
      <c r="KC454" s="72"/>
      <c r="KD454" s="72" t="str">
        <f t="shared" si="1090"/>
        <v/>
      </c>
      <c r="KE454" s="72" t="str">
        <f t="shared" si="1091"/>
        <v/>
      </c>
      <c r="KF454" s="72"/>
      <c r="KG454" s="72" t="str">
        <f t="shared" si="1092"/>
        <v/>
      </c>
      <c r="KH454" s="72"/>
      <c r="KI454" s="72" t="str">
        <f t="shared" si="1093"/>
        <v/>
      </c>
      <c r="KJ454" s="72"/>
      <c r="KK454" s="72" t="str">
        <f t="shared" si="1094"/>
        <v/>
      </c>
      <c r="KL454" s="72"/>
      <c r="KM454" s="72"/>
      <c r="KN454" s="72"/>
      <c r="KO454" s="72"/>
      <c r="KP454" s="72"/>
      <c r="KQ454" s="72"/>
      <c r="KR454" s="72"/>
      <c r="KS454" s="72" t="str">
        <f t="shared" si="1095"/>
        <v/>
      </c>
      <c r="KT454" s="72"/>
      <c r="KU454" s="72" t="str">
        <f t="shared" si="1096"/>
        <v/>
      </c>
      <c r="KV454" s="72"/>
      <c r="KW454" s="72"/>
      <c r="KX454" s="72" t="str">
        <f t="shared" si="1097"/>
        <v/>
      </c>
      <c r="KY454" s="72"/>
      <c r="KZ454" s="72"/>
      <c r="LA454" s="72"/>
      <c r="LB454" s="72" t="str">
        <f t="shared" si="1098"/>
        <v/>
      </c>
      <c r="LD454" s="17" t="str">
        <f t="shared" si="1099"/>
        <v/>
      </c>
      <c r="LF454" s="17" t="str">
        <f t="shared" si="1100"/>
        <v/>
      </c>
      <c r="LH454" s="17" t="str">
        <f t="shared" si="1101"/>
        <v/>
      </c>
      <c r="LJ454" s="17" t="str">
        <f t="shared" si="1102"/>
        <v/>
      </c>
      <c r="LL454" s="17" t="str">
        <f t="shared" si="1103"/>
        <v/>
      </c>
      <c r="LN454" s="17" t="str">
        <f t="shared" si="1104"/>
        <v/>
      </c>
      <c r="LP454" s="17" t="str">
        <f t="shared" si="1105"/>
        <v/>
      </c>
      <c r="LR454" s="17" t="str">
        <f t="shared" si="1106"/>
        <v/>
      </c>
      <c r="LT454" s="17" t="str">
        <f t="shared" si="1107"/>
        <v/>
      </c>
      <c r="LV454" s="17" t="str">
        <f t="shared" si="1108"/>
        <v/>
      </c>
      <c r="LX454" s="17" t="str">
        <f t="shared" si="1109"/>
        <v/>
      </c>
      <c r="LZ454" s="17" t="str">
        <f t="shared" si="1110"/>
        <v/>
      </c>
      <c r="MB454" s="17" t="str">
        <f t="shared" si="1111"/>
        <v/>
      </c>
      <c r="MD454" s="17" t="str">
        <f t="shared" si="1003"/>
        <v/>
      </c>
      <c r="MF454" s="17" t="str">
        <f t="shared" si="1112"/>
        <v/>
      </c>
      <c r="MG454" s="17"/>
      <c r="MH454" s="17" t="str">
        <f t="shared" si="1113"/>
        <v/>
      </c>
      <c r="MI454" s="17"/>
      <c r="MJ454" s="17" t="str">
        <f t="shared" si="1114"/>
        <v/>
      </c>
      <c r="ML454" s="17"/>
      <c r="MN454" s="69">
        <f t="shared" si="1115"/>
        <v>0</v>
      </c>
      <c r="MO454" s="21" t="str">
        <f t="shared" si="1116"/>
        <v>L</v>
      </c>
      <c r="MQ454" s="17" t="str">
        <f t="shared" si="1117"/>
        <v/>
      </c>
      <c r="MS454" s="17" t="str">
        <f t="shared" si="1118"/>
        <v/>
      </c>
      <c r="MU454" s="17" t="str">
        <f t="shared" si="1119"/>
        <v/>
      </c>
      <c r="MW454" s="17" t="str">
        <f t="shared" si="1120"/>
        <v/>
      </c>
      <c r="MY454" s="17" t="str">
        <f t="shared" si="1121"/>
        <v/>
      </c>
      <c r="NA454" s="17" t="str">
        <f t="shared" si="1122"/>
        <v/>
      </c>
      <c r="NC454" s="17" t="str">
        <f t="shared" si="1123"/>
        <v/>
      </c>
      <c r="NH454" s="18" t="str">
        <f t="shared" si="1124"/>
        <v/>
      </c>
      <c r="NI454" s="18" t="str">
        <f t="shared" si="1125"/>
        <v/>
      </c>
      <c r="NM454" s="18" t="str">
        <f t="shared" si="998"/>
        <v/>
      </c>
      <c r="NN454" s="18" t="str">
        <f t="shared" si="997"/>
        <v/>
      </c>
      <c r="NO454" s="21">
        <f t="shared" si="1004"/>
        <v>0</v>
      </c>
      <c r="NP454" s="21" t="str">
        <f t="shared" si="1126"/>
        <v>L</v>
      </c>
      <c r="NX454" s="18">
        <f t="shared" si="1127"/>
        <v>0</v>
      </c>
      <c r="NY454" s="18">
        <f t="shared" si="991"/>
        <v>0</v>
      </c>
      <c r="NZ454" s="18">
        <f t="shared" si="992"/>
        <v>0</v>
      </c>
      <c r="OA454" s="18">
        <f t="shared" si="993"/>
        <v>0</v>
      </c>
      <c r="OB454" s="18">
        <f t="shared" si="994"/>
        <v>0</v>
      </c>
      <c r="OC454" s="18">
        <f t="shared" si="995"/>
        <v>0</v>
      </c>
      <c r="OD454" s="17">
        <f t="shared" si="996"/>
        <v>0</v>
      </c>
      <c r="OE454" s="20">
        <f t="shared" si="1005"/>
        <v>0</v>
      </c>
      <c r="OF454" s="69" t="str">
        <f>IF(OE454=0,"L",IF(OE454=1,"L",IF(OE454=2,"H",IF(OE454=3,"H",IF(OE454=4,"H",IF(OE454=5,"H"))))))</f>
        <v>L</v>
      </c>
      <c r="OG454" s="122"/>
      <c r="OH454" s="21" t="str">
        <f t="shared" si="1006"/>
        <v>L</v>
      </c>
      <c r="OI454" s="69" t="str">
        <f t="shared" si="1128"/>
        <v>L</v>
      </c>
      <c r="OJ454" s="17"/>
      <c r="OL454" s="17"/>
      <c r="OM454" s="17"/>
      <c r="OQ454" s="18">
        <v>0</v>
      </c>
      <c r="OS454" s="19" t="str">
        <f>IF(OK454="","NF",IF(OK454=" ","NF",IF(OK454="subsistence fisheries", "M", IF(OK454="commercial","H",IF(OK454="highly commercial","VH")))))</f>
        <v>NF</v>
      </c>
      <c r="OT454" s="18">
        <v>18.892360687255898</v>
      </c>
      <c r="OU454" s="69" t="s">
        <v>299</v>
      </c>
      <c r="OV454" s="18">
        <v>0.68402791023254395</v>
      </c>
      <c r="OW454" s="69" t="s">
        <v>198</v>
      </c>
      <c r="OX454" s="18">
        <v>17.312496185302699</v>
      </c>
      <c r="OY454" s="69" t="s">
        <v>299</v>
      </c>
      <c r="OZ454" s="18">
        <v>22.520835876464801</v>
      </c>
      <c r="PA454" s="69" t="s">
        <v>299</v>
      </c>
      <c r="PB454" s="18">
        <v>18.635414123535199</v>
      </c>
      <c r="PC454" s="69" t="s">
        <v>299</v>
      </c>
      <c r="PD454" s="69" t="s">
        <v>299</v>
      </c>
      <c r="PE454" s="69" t="s">
        <v>299</v>
      </c>
      <c r="PF454" s="18">
        <v>0.76736116409301802</v>
      </c>
      <c r="PG454" s="69" t="s">
        <v>198</v>
      </c>
      <c r="PH454" s="69" t="s">
        <v>198</v>
      </c>
      <c r="PI454" s="69" t="s">
        <v>198</v>
      </c>
      <c r="PJ454" s="18">
        <v>19.229167938232401</v>
      </c>
      <c r="PK454" s="69" t="s">
        <v>299</v>
      </c>
      <c r="PL454" s="69" t="s">
        <v>299</v>
      </c>
      <c r="PM454" s="69" t="s">
        <v>299</v>
      </c>
      <c r="PN454" s="18">
        <v>24.395835876464801</v>
      </c>
      <c r="PO454" s="69" t="s">
        <v>198</v>
      </c>
      <c r="PP454" s="69" t="s">
        <v>198</v>
      </c>
      <c r="PQ454" s="69" t="s">
        <v>198</v>
      </c>
      <c r="PR454" s="18">
        <v>13.2894554138184</v>
      </c>
      <c r="PS454" s="69" t="s">
        <v>299</v>
      </c>
      <c r="PT454" s="18">
        <v>0.68402791023254395</v>
      </c>
      <c r="PU454" s="69" t="s">
        <v>198</v>
      </c>
      <c r="PV454" s="18">
        <v>11.7632598876953</v>
      </c>
      <c r="PW454" s="69" t="s">
        <v>299</v>
      </c>
      <c r="PX454" s="18">
        <v>39.541664123535199</v>
      </c>
      <c r="PY454" s="69" t="s">
        <v>299</v>
      </c>
      <c r="PZ454" s="18">
        <v>16.309024810791001</v>
      </c>
      <c r="QA454" s="69" t="s">
        <v>299</v>
      </c>
      <c r="QB454" s="18">
        <v>0.54861092567443803</v>
      </c>
      <c r="QC454" s="69" t="s">
        <v>198</v>
      </c>
      <c r="QD454" s="18">
        <v>14.125003814697299</v>
      </c>
      <c r="QE454" s="69" t="s">
        <v>299</v>
      </c>
      <c r="QF454" s="18">
        <v>18.333328247070298</v>
      </c>
      <c r="QG454" s="69" t="s">
        <v>198</v>
      </c>
      <c r="QH454" s="18">
        <v>206.732639312744</v>
      </c>
      <c r="QI454" s="69" t="s">
        <v>198</v>
      </c>
      <c r="QJ454" s="18">
        <v>8.4444444179534894</v>
      </c>
      <c r="QK454" s="69" t="s">
        <v>198</v>
      </c>
    </row>
    <row r="455" spans="1:453" s="18" customFormat="1" x14ac:dyDescent="0.25">
      <c r="A455" s="18" t="s">
        <v>127</v>
      </c>
      <c r="B455" s="18" t="s">
        <v>128</v>
      </c>
      <c r="C455" s="18" t="s">
        <v>129</v>
      </c>
      <c r="D455" s="18" t="s">
        <v>140</v>
      </c>
      <c r="E455" s="18" t="s">
        <v>141</v>
      </c>
      <c r="F455" s="58" t="s">
        <v>905</v>
      </c>
      <c r="H455" s="58">
        <v>16165.885163000001</v>
      </c>
      <c r="I455" s="58">
        <v>207000</v>
      </c>
      <c r="J455" s="60" t="str">
        <f t="shared" si="1007"/>
        <v>L</v>
      </c>
      <c r="K455" s="60" t="str">
        <f t="shared" si="1008"/>
        <v>L</v>
      </c>
      <c r="L455" s="60" t="str">
        <f t="shared" si="1009"/>
        <v>L</v>
      </c>
      <c r="M455" s="60" t="str">
        <f t="shared" si="1010"/>
        <v>L</v>
      </c>
      <c r="N455" s="18" t="s">
        <v>132</v>
      </c>
      <c r="O455" s="21" t="s">
        <v>198</v>
      </c>
      <c r="T455" s="69" t="str">
        <f t="shared" si="1011"/>
        <v>U</v>
      </c>
      <c r="U455" s="18" t="s">
        <v>134</v>
      </c>
      <c r="V455" s="63" t="s">
        <v>198</v>
      </c>
      <c r="X455" s="21" t="s">
        <v>133</v>
      </c>
      <c r="Y455" s="69" t="s">
        <v>198</v>
      </c>
      <c r="Z455" s="69" t="str">
        <f t="shared" si="1012"/>
        <v>L</v>
      </c>
      <c r="AA455" s="72" t="s">
        <v>4453</v>
      </c>
      <c r="AB455" s="69" t="s">
        <v>299</v>
      </c>
      <c r="AC455" s="34">
        <v>4.5</v>
      </c>
      <c r="AD455" s="31"/>
      <c r="AE455" s="30"/>
      <c r="AF455" s="30"/>
      <c r="AG455" s="31"/>
      <c r="AH455" s="31"/>
      <c r="AI455" s="33"/>
      <c r="AJ455" s="33"/>
      <c r="AK455" s="33"/>
      <c r="AL455" s="33"/>
      <c r="AM455" s="33"/>
      <c r="AN455" s="222"/>
      <c r="AO455" s="228" t="s">
        <v>133</v>
      </c>
      <c r="AP455" s="31"/>
      <c r="AQ455" s="31"/>
      <c r="AR455" s="31"/>
      <c r="AS455" s="31"/>
      <c r="AT455" s="31"/>
      <c r="AU455" s="31"/>
      <c r="AV455" s="53" t="s">
        <v>198</v>
      </c>
      <c r="AW455" s="30"/>
      <c r="AX455" s="53" t="str">
        <f t="shared" si="990"/>
        <v>U</v>
      </c>
      <c r="AY455" s="31"/>
      <c r="AZ455" s="31"/>
      <c r="BA455" s="31"/>
      <c r="BB455" s="31"/>
      <c r="BC455" s="31"/>
      <c r="BD455" s="31"/>
      <c r="BE455" s="31"/>
      <c r="BF455" s="31"/>
      <c r="BH455" s="17" t="str">
        <f t="shared" si="1013"/>
        <v/>
      </c>
      <c r="BJ455" s="17" t="str">
        <f t="shared" si="1013"/>
        <v/>
      </c>
      <c r="BL455" s="17" t="str">
        <f t="shared" si="1014"/>
        <v/>
      </c>
      <c r="BN455" s="17" t="str">
        <f t="shared" si="1015"/>
        <v/>
      </c>
      <c r="BP455" s="17" t="str">
        <f t="shared" si="1016"/>
        <v/>
      </c>
      <c r="BR455" s="17" t="str">
        <f t="shared" si="1017"/>
        <v/>
      </c>
      <c r="BT455" s="17" t="str">
        <f t="shared" si="1018"/>
        <v/>
      </c>
      <c r="BV455" s="17" t="str">
        <f t="shared" si="1019"/>
        <v/>
      </c>
      <c r="BX455" s="17" t="str">
        <f t="shared" si="1020"/>
        <v/>
      </c>
      <c r="BZ455" s="17" t="str">
        <f t="shared" si="1021"/>
        <v/>
      </c>
      <c r="CB455" s="17" t="str">
        <f t="shared" si="1022"/>
        <v/>
      </c>
      <c r="CD455" s="17" t="str">
        <f t="shared" si="1023"/>
        <v/>
      </c>
      <c r="CF455" s="17" t="str">
        <f t="shared" si="1024"/>
        <v/>
      </c>
      <c r="CH455" s="17" t="str">
        <f t="shared" si="1025"/>
        <v/>
      </c>
      <c r="CJ455" s="17" t="str">
        <f t="shared" si="1026"/>
        <v/>
      </c>
      <c r="CL455" s="17" t="str">
        <f t="shared" si="1027"/>
        <v/>
      </c>
      <c r="CN455" s="17" t="str">
        <f t="shared" si="1028"/>
        <v/>
      </c>
      <c r="CP455" s="17" t="str">
        <f t="shared" si="1029"/>
        <v/>
      </c>
      <c r="CR455" s="17" t="str">
        <f t="shared" si="1030"/>
        <v/>
      </c>
      <c r="CT455" s="17" t="str">
        <f t="shared" si="1031"/>
        <v/>
      </c>
      <c r="CV455" s="17" t="str">
        <f t="shared" si="1032"/>
        <v/>
      </c>
      <c r="CX455" s="17" t="str">
        <f t="shared" si="1033"/>
        <v/>
      </c>
      <c r="CZ455" s="17" t="str">
        <f t="shared" si="1034"/>
        <v/>
      </c>
      <c r="DB455" s="17" t="str">
        <f t="shared" si="1035"/>
        <v/>
      </c>
      <c r="DD455" s="17" t="str">
        <f t="shared" si="1036"/>
        <v/>
      </c>
      <c r="DF455" s="17" t="str">
        <f t="shared" si="1037"/>
        <v/>
      </c>
      <c r="DH455" s="17" t="str">
        <f t="shared" si="1038"/>
        <v/>
      </c>
      <c r="DJ455" s="17" t="str">
        <f t="shared" si="1039"/>
        <v/>
      </c>
      <c r="DL455" s="17" t="str">
        <f t="shared" si="1040"/>
        <v/>
      </c>
      <c r="DN455" s="17" t="str">
        <f t="shared" si="1041"/>
        <v/>
      </c>
      <c r="DP455" s="17" t="str">
        <f t="shared" si="1042"/>
        <v/>
      </c>
      <c r="DR455" s="17" t="str">
        <f t="shared" si="1043"/>
        <v/>
      </c>
      <c r="DT455" s="17" t="str">
        <f t="shared" si="1044"/>
        <v/>
      </c>
      <c r="DV455" s="17" t="str">
        <f t="shared" si="1045"/>
        <v/>
      </c>
      <c r="DX455" s="17" t="str">
        <f t="shared" si="1046"/>
        <v/>
      </c>
      <c r="DZ455" s="17" t="str">
        <f t="shared" si="1047"/>
        <v/>
      </c>
      <c r="EB455" s="17" t="str">
        <f t="shared" si="1048"/>
        <v/>
      </c>
      <c r="ED455" s="17" t="str">
        <f t="shared" si="1049"/>
        <v/>
      </c>
      <c r="EF455" s="17" t="str">
        <f t="shared" si="1050"/>
        <v/>
      </c>
      <c r="EH455" s="17" t="str">
        <f t="shared" si="1051"/>
        <v/>
      </c>
      <c r="EJ455" s="17" t="str">
        <f t="shared" si="1052"/>
        <v/>
      </c>
      <c r="EL455" s="17" t="str">
        <f t="shared" si="1053"/>
        <v/>
      </c>
      <c r="EN455" s="17" t="str">
        <f t="shared" si="1054"/>
        <v/>
      </c>
      <c r="EP455" s="17" t="str">
        <f t="shared" si="1055"/>
        <v/>
      </c>
      <c r="ER455" s="17" t="str">
        <f t="shared" si="1056"/>
        <v/>
      </c>
      <c r="ET455" s="17" t="str">
        <f t="shared" si="1057"/>
        <v/>
      </c>
      <c r="EV455" s="17" t="str">
        <f t="shared" si="1058"/>
        <v/>
      </c>
      <c r="EX455" s="17" t="str">
        <f t="shared" si="1059"/>
        <v/>
      </c>
      <c r="EZ455" s="17" t="str">
        <f t="shared" si="1060"/>
        <v/>
      </c>
      <c r="FB455" s="17" t="str">
        <f t="shared" si="1061"/>
        <v/>
      </c>
      <c r="FD455" s="17" t="str">
        <f t="shared" si="1062"/>
        <v/>
      </c>
      <c r="FE455" s="17" t="s">
        <v>7353</v>
      </c>
      <c r="FF455" s="17" t="s">
        <v>7353</v>
      </c>
      <c r="FG455" s="17" t="s">
        <v>7353</v>
      </c>
      <c r="FH455" s="17" t="s">
        <v>7353</v>
      </c>
      <c r="FI455" s="17" t="s">
        <v>7353</v>
      </c>
      <c r="FJ455" s="17" t="s">
        <v>7353</v>
      </c>
      <c r="FK455" s="17" t="s">
        <v>7353</v>
      </c>
      <c r="FL455" s="17" t="s">
        <v>7353</v>
      </c>
      <c r="FN455" s="18">
        <v>0</v>
      </c>
      <c r="FO455" s="18">
        <f t="shared" si="999"/>
        <v>0</v>
      </c>
      <c r="FP455" s="18">
        <f t="shared" si="1000"/>
        <v>0</v>
      </c>
      <c r="FQ455" s="18">
        <f t="shared" si="1001"/>
        <v>0</v>
      </c>
      <c r="FR455" s="18">
        <v>0</v>
      </c>
      <c r="FS455" s="9" t="s">
        <v>133</v>
      </c>
      <c r="FU455" s="21" t="s">
        <v>198</v>
      </c>
      <c r="FW455" s="21" t="s">
        <v>198</v>
      </c>
      <c r="FX455" s="18">
        <v>0</v>
      </c>
      <c r="FY455" s="18">
        <v>0</v>
      </c>
      <c r="FZ455" s="18">
        <f t="shared" si="1065"/>
        <v>0</v>
      </c>
      <c r="GA455" s="18">
        <v>0</v>
      </c>
      <c r="GB455" s="18">
        <v>0</v>
      </c>
      <c r="GC455" s="18" t="s">
        <v>198</v>
      </c>
      <c r="GD455" s="18">
        <f t="shared" si="1066"/>
        <v>0</v>
      </c>
      <c r="GE455" s="18" t="s">
        <v>133</v>
      </c>
      <c r="GF455" s="18">
        <f t="shared" si="1066"/>
        <v>0</v>
      </c>
      <c r="GG455" s="18" t="s">
        <v>198</v>
      </c>
      <c r="GH455" s="18">
        <f t="shared" si="1067"/>
        <v>0</v>
      </c>
      <c r="GI455" s="18" t="s">
        <v>299</v>
      </c>
      <c r="GJ455" s="18">
        <f t="shared" si="1068"/>
        <v>0</v>
      </c>
      <c r="GK455" s="18" t="s">
        <v>7330</v>
      </c>
      <c r="GL455" s="18">
        <f t="shared" si="1068"/>
        <v>0</v>
      </c>
      <c r="GM455" s="228" t="s">
        <v>198</v>
      </c>
      <c r="GN455" s="18">
        <f t="shared" si="1069"/>
        <v>2</v>
      </c>
      <c r="GQ455" s="18" t="str">
        <f t="shared" si="1070"/>
        <v>L</v>
      </c>
      <c r="GR455" s="18">
        <f t="shared" si="1071"/>
        <v>0</v>
      </c>
      <c r="GS455" s="18">
        <f t="shared" si="1072"/>
        <v>2</v>
      </c>
      <c r="GT455" s="21" t="str">
        <f t="shared" si="1073"/>
        <v>L</v>
      </c>
      <c r="GZ455" s="18" t="s">
        <v>0</v>
      </c>
      <c r="HB455" s="21" t="s">
        <v>133</v>
      </c>
      <c r="HD455" s="21" t="str">
        <f t="shared" si="1074"/>
        <v>L</v>
      </c>
      <c r="HF455" s="21" t="s">
        <v>198</v>
      </c>
      <c r="HH455" s="69" t="str">
        <f t="shared" si="1075"/>
        <v>L</v>
      </c>
      <c r="HM455" s="18" t="s">
        <v>7353</v>
      </c>
      <c r="HN455" s="69" t="s">
        <v>133</v>
      </c>
      <c r="HO455" s="72"/>
      <c r="HP455" s="72"/>
      <c r="HQ455" s="72"/>
      <c r="HR455" s="72"/>
      <c r="HS455" s="72"/>
      <c r="HT455" s="72"/>
      <c r="HU455" s="72"/>
      <c r="HV455" s="72"/>
      <c r="HW455" s="72"/>
      <c r="HX455" s="72"/>
      <c r="HY455" s="72"/>
      <c r="IA455" s="21" t="s">
        <v>198</v>
      </c>
      <c r="IC455" s="21" t="s">
        <v>198</v>
      </c>
      <c r="IE455" s="68"/>
      <c r="IF455" s="69" t="s">
        <v>133</v>
      </c>
      <c r="II455" s="21" t="s">
        <v>198</v>
      </c>
      <c r="IK455" s="21" t="s">
        <v>198</v>
      </c>
      <c r="IM455" s="21" t="s">
        <v>198</v>
      </c>
      <c r="IO455" s="21" t="s">
        <v>198</v>
      </c>
      <c r="IQ455" s="17" t="str">
        <f t="shared" si="1076"/>
        <v/>
      </c>
      <c r="IS455" s="17" t="str">
        <f t="shared" si="1076"/>
        <v/>
      </c>
      <c r="IU455" s="17" t="str">
        <f t="shared" si="1077"/>
        <v/>
      </c>
      <c r="IV455" s="72"/>
      <c r="IW455" s="72"/>
      <c r="IX455" s="72"/>
      <c r="IY455" s="72"/>
      <c r="IZ455" s="72" t="str">
        <f t="shared" si="1078"/>
        <v/>
      </c>
      <c r="JA455" s="72" t="str">
        <f t="shared" si="1079"/>
        <v/>
      </c>
      <c r="JB455" s="72"/>
      <c r="JC455" s="72" t="str">
        <f t="shared" si="1080"/>
        <v/>
      </c>
      <c r="JD455" s="72"/>
      <c r="JE455" s="72" t="str">
        <f t="shared" si="1081"/>
        <v/>
      </c>
      <c r="JF455" s="72"/>
      <c r="JG455" s="72"/>
      <c r="JH455" s="72"/>
      <c r="JI455" s="72" t="str">
        <f t="shared" si="1002"/>
        <v/>
      </c>
      <c r="JJ455" s="72" t="str">
        <f t="shared" si="1082"/>
        <v/>
      </c>
      <c r="JL455" s="17" t="str">
        <f t="shared" si="1083"/>
        <v/>
      </c>
      <c r="JN455" s="17" t="str">
        <f t="shared" si="1084"/>
        <v/>
      </c>
      <c r="JP455" s="17" t="str">
        <f t="shared" si="1085"/>
        <v/>
      </c>
      <c r="JR455" s="17" t="str">
        <f t="shared" si="1086"/>
        <v/>
      </c>
      <c r="JT455" s="17" t="str">
        <f t="shared" si="1087"/>
        <v/>
      </c>
      <c r="JV455" s="17" t="str">
        <f t="shared" si="1088"/>
        <v/>
      </c>
      <c r="JX455" s="17" t="str">
        <f t="shared" si="1089"/>
        <v/>
      </c>
      <c r="JY455" s="72"/>
      <c r="JZ455" s="72"/>
      <c r="KA455" s="72"/>
      <c r="KB455" s="72"/>
      <c r="KC455" s="72"/>
      <c r="KD455" s="72" t="str">
        <f t="shared" si="1090"/>
        <v/>
      </c>
      <c r="KE455" s="72" t="str">
        <f t="shared" si="1091"/>
        <v/>
      </c>
      <c r="KF455" s="72"/>
      <c r="KG455" s="72" t="str">
        <f t="shared" si="1092"/>
        <v/>
      </c>
      <c r="KH455" s="72"/>
      <c r="KI455" s="72" t="str">
        <f t="shared" si="1093"/>
        <v/>
      </c>
      <c r="KJ455" s="72"/>
      <c r="KK455" s="72" t="str">
        <f t="shared" si="1094"/>
        <v/>
      </c>
      <c r="KL455" s="72"/>
      <c r="KM455" s="72"/>
      <c r="KN455" s="72"/>
      <c r="KO455" s="72"/>
      <c r="KP455" s="72"/>
      <c r="KQ455" s="72"/>
      <c r="KR455" s="72"/>
      <c r="KS455" s="72" t="str">
        <f t="shared" si="1095"/>
        <v/>
      </c>
      <c r="KT455" s="72"/>
      <c r="KU455" s="72" t="str">
        <f t="shared" si="1096"/>
        <v/>
      </c>
      <c r="KV455" s="72"/>
      <c r="KW455" s="72"/>
      <c r="KX455" s="72" t="str">
        <f t="shared" si="1097"/>
        <v/>
      </c>
      <c r="KY455" s="72"/>
      <c r="KZ455" s="72"/>
      <c r="LA455" s="72"/>
      <c r="LB455" s="72" t="str">
        <f t="shared" si="1098"/>
        <v/>
      </c>
      <c r="LD455" s="17" t="str">
        <f t="shared" si="1099"/>
        <v/>
      </c>
      <c r="LF455" s="17" t="str">
        <f t="shared" si="1100"/>
        <v/>
      </c>
      <c r="LH455" s="17" t="str">
        <f t="shared" si="1101"/>
        <v/>
      </c>
      <c r="LJ455" s="17" t="str">
        <f t="shared" si="1102"/>
        <v/>
      </c>
      <c r="LL455" s="17" t="str">
        <f t="shared" si="1103"/>
        <v/>
      </c>
      <c r="LN455" s="17" t="str">
        <f t="shared" si="1104"/>
        <v/>
      </c>
      <c r="LP455" s="17" t="str">
        <f t="shared" si="1105"/>
        <v/>
      </c>
      <c r="LR455" s="17" t="str">
        <f t="shared" si="1106"/>
        <v/>
      </c>
      <c r="LT455" s="17" t="str">
        <f t="shared" si="1107"/>
        <v/>
      </c>
      <c r="LV455" s="17" t="str">
        <f t="shared" si="1108"/>
        <v/>
      </c>
      <c r="LX455" s="17" t="str">
        <f t="shared" si="1109"/>
        <v/>
      </c>
      <c r="LZ455" s="17" t="str">
        <f t="shared" si="1110"/>
        <v/>
      </c>
      <c r="MB455" s="17" t="str">
        <f t="shared" si="1111"/>
        <v/>
      </c>
      <c r="MD455" s="17" t="str">
        <f t="shared" si="1003"/>
        <v/>
      </c>
      <c r="MF455" s="17" t="str">
        <f t="shared" si="1112"/>
        <v/>
      </c>
      <c r="MG455" s="17"/>
      <c r="MH455" s="17" t="str">
        <f t="shared" si="1113"/>
        <v/>
      </c>
      <c r="MI455" s="17"/>
      <c r="MJ455" s="17" t="str">
        <f t="shared" si="1114"/>
        <v/>
      </c>
      <c r="ML455" s="17"/>
      <c r="MN455" s="69">
        <f t="shared" si="1115"/>
        <v>0</v>
      </c>
      <c r="MO455" s="21" t="str">
        <f t="shared" si="1116"/>
        <v>L</v>
      </c>
      <c r="MQ455" s="17" t="str">
        <f t="shared" si="1117"/>
        <v/>
      </c>
      <c r="MS455" s="17" t="str">
        <f t="shared" si="1118"/>
        <v/>
      </c>
      <c r="MU455" s="17" t="str">
        <f t="shared" si="1119"/>
        <v/>
      </c>
      <c r="MW455" s="17" t="str">
        <f t="shared" si="1120"/>
        <v/>
      </c>
      <c r="MY455" s="17" t="str">
        <f t="shared" si="1121"/>
        <v/>
      </c>
      <c r="NA455" s="17" t="str">
        <f t="shared" si="1122"/>
        <v/>
      </c>
      <c r="NC455" s="17" t="str">
        <f t="shared" si="1123"/>
        <v/>
      </c>
      <c r="NH455" s="18" t="str">
        <f t="shared" si="1124"/>
        <v/>
      </c>
      <c r="NI455" s="18" t="str">
        <f t="shared" si="1125"/>
        <v/>
      </c>
      <c r="NM455" s="18" t="str">
        <f t="shared" si="998"/>
        <v/>
      </c>
      <c r="NN455" s="18" t="str">
        <f t="shared" si="997"/>
        <v/>
      </c>
      <c r="NO455" s="21">
        <f t="shared" si="1004"/>
        <v>0</v>
      </c>
      <c r="NP455" s="21" t="str">
        <f t="shared" si="1126"/>
        <v>L</v>
      </c>
      <c r="NX455" s="18">
        <f t="shared" si="1127"/>
        <v>0</v>
      </c>
      <c r="NY455" s="18">
        <f t="shared" si="991"/>
        <v>0</v>
      </c>
      <c r="NZ455" s="18">
        <f t="shared" si="992"/>
        <v>0</v>
      </c>
      <c r="OA455" s="18">
        <f t="shared" si="993"/>
        <v>0</v>
      </c>
      <c r="OB455" s="18">
        <f t="shared" si="994"/>
        <v>0</v>
      </c>
      <c r="OC455" s="18">
        <f t="shared" si="995"/>
        <v>0</v>
      </c>
      <c r="OD455" s="17">
        <f t="shared" si="996"/>
        <v>0</v>
      </c>
      <c r="OE455" s="20">
        <f t="shared" si="1005"/>
        <v>0</v>
      </c>
      <c r="OF455" s="69" t="str">
        <f>IF(OE455=0,"L",IF(OE455=1,"L",IF(OE455=2,"H",IF(OE455=3,"H",IF(OE455=4,"H",IF(OE455=5,"H"))))))</f>
        <v>L</v>
      </c>
      <c r="OG455" s="122"/>
      <c r="OH455" s="21" t="str">
        <f t="shared" si="1006"/>
        <v>L</v>
      </c>
      <c r="OI455" s="69" t="str">
        <f t="shared" si="1128"/>
        <v>L</v>
      </c>
      <c r="OJ455" s="17"/>
      <c r="OL455" s="17"/>
      <c r="OM455" s="17"/>
      <c r="OQ455" s="18">
        <v>0</v>
      </c>
      <c r="OS455" s="19" t="str">
        <f>IF(OK455="","NF",IF(OK455=" ","NF",IF(OK455="subsistence fisheries", "M", IF(OK455="commercial","H",IF(OK455="highly commercial","VH")))))</f>
        <v>NF</v>
      </c>
      <c r="OT455" s="18">
        <v>1.5949062771267399</v>
      </c>
      <c r="OU455" s="69" t="s">
        <v>198</v>
      </c>
      <c r="OV455" s="18">
        <v>0.171296265390184</v>
      </c>
      <c r="OW455" s="69" t="s">
        <v>198</v>
      </c>
      <c r="OX455" s="18">
        <v>12.4791660308838</v>
      </c>
      <c r="OY455" s="69" t="s">
        <v>299</v>
      </c>
      <c r="OZ455" s="18">
        <v>21.9884270562066</v>
      </c>
      <c r="PA455" s="69" t="s">
        <v>299</v>
      </c>
      <c r="PB455" s="18">
        <v>1.8638112809923</v>
      </c>
      <c r="PC455" s="69" t="s">
        <v>198</v>
      </c>
      <c r="PD455" s="69" t="s">
        <v>198</v>
      </c>
      <c r="PE455" s="69" t="s">
        <v>198</v>
      </c>
      <c r="PF455" s="18">
        <v>0.24112653732299799</v>
      </c>
      <c r="PG455" s="69" t="s">
        <v>198</v>
      </c>
      <c r="PH455" s="69" t="s">
        <v>198</v>
      </c>
      <c r="PI455" s="69" t="s">
        <v>198</v>
      </c>
      <c r="PJ455" s="18">
        <v>14.152777565850201</v>
      </c>
      <c r="PK455" s="69" t="s">
        <v>299</v>
      </c>
      <c r="PL455" s="69" t="s">
        <v>299</v>
      </c>
      <c r="PM455" s="69" t="s">
        <v>299</v>
      </c>
      <c r="PN455" s="18">
        <v>23.8101874457465</v>
      </c>
      <c r="PO455" s="69" t="s">
        <v>198</v>
      </c>
      <c r="PP455" s="69" t="s">
        <v>198</v>
      </c>
      <c r="PQ455" s="69" t="s">
        <v>198</v>
      </c>
      <c r="PR455" s="18">
        <v>16.1819234424167</v>
      </c>
      <c r="PS455" s="69" t="s">
        <v>299</v>
      </c>
      <c r="PT455" s="18">
        <v>0.171296265390184</v>
      </c>
      <c r="PU455" s="69" t="s">
        <v>198</v>
      </c>
      <c r="PV455" s="18">
        <v>35.999998940361898</v>
      </c>
      <c r="PW455" s="69" t="s">
        <v>299</v>
      </c>
      <c r="PX455" s="18">
        <v>38.696757846408403</v>
      </c>
      <c r="PY455" s="69" t="s">
        <v>299</v>
      </c>
      <c r="PZ455" s="18">
        <v>1.8908174302842899</v>
      </c>
      <c r="QA455" s="69" t="s">
        <v>198</v>
      </c>
      <c r="QB455" s="18">
        <v>0.14081805282168899</v>
      </c>
      <c r="QC455" s="69" t="s">
        <v>198</v>
      </c>
      <c r="QD455" s="18">
        <v>11.6620364718967</v>
      </c>
      <c r="QE455" s="69" t="s">
        <v>299</v>
      </c>
      <c r="QF455" s="18">
        <v>17.898148430718301</v>
      </c>
      <c r="QG455" s="69" t="s">
        <v>198</v>
      </c>
      <c r="QH455" s="18">
        <v>102.364583333333</v>
      </c>
      <c r="QI455" s="69" t="s">
        <v>198</v>
      </c>
      <c r="QJ455" s="18">
        <v>10.6493055820465</v>
      </c>
      <c r="QK455" s="69" t="s">
        <v>198</v>
      </c>
    </row>
    <row r="456" spans="1:453" s="18" customFormat="1" x14ac:dyDescent="0.25">
      <c r="A456" s="18" t="s">
        <v>127</v>
      </c>
      <c r="B456" s="18" t="s">
        <v>128</v>
      </c>
      <c r="C456" s="18" t="s">
        <v>129</v>
      </c>
      <c r="D456" s="18" t="s">
        <v>140</v>
      </c>
      <c r="E456" s="18" t="s">
        <v>141</v>
      </c>
      <c r="F456" s="58" t="s">
        <v>906</v>
      </c>
      <c r="H456" s="58">
        <v>3018.7398109999999</v>
      </c>
      <c r="I456" s="58">
        <v>3556.892871</v>
      </c>
      <c r="J456" s="60" t="str">
        <f t="shared" si="1007"/>
        <v>L</v>
      </c>
      <c r="K456" s="60" t="str">
        <f t="shared" si="1008"/>
        <v>H</v>
      </c>
      <c r="L456" s="60" t="str">
        <f t="shared" si="1009"/>
        <v>L</v>
      </c>
      <c r="M456" s="60" t="str">
        <f t="shared" si="1010"/>
        <v>H</v>
      </c>
      <c r="N456" s="18" t="s">
        <v>132</v>
      </c>
      <c r="O456" s="21" t="s">
        <v>198</v>
      </c>
      <c r="P456" s="18">
        <v>0</v>
      </c>
      <c r="Q456" s="18">
        <v>3</v>
      </c>
      <c r="R456" s="18">
        <v>3</v>
      </c>
      <c r="S456" s="18">
        <v>2</v>
      </c>
      <c r="T456" s="69" t="str">
        <f t="shared" si="1011"/>
        <v>H</v>
      </c>
      <c r="U456" s="18" t="s">
        <v>4399</v>
      </c>
      <c r="V456" s="64" t="s">
        <v>4378</v>
      </c>
      <c r="X456" s="21" t="s">
        <v>133</v>
      </c>
      <c r="Y456" s="69" t="s">
        <v>7353</v>
      </c>
      <c r="Z456" s="69" t="str">
        <f t="shared" si="1012"/>
        <v>U</v>
      </c>
      <c r="AA456" s="72" t="s">
        <v>907</v>
      </c>
      <c r="AB456" s="69" t="s">
        <v>299</v>
      </c>
      <c r="AC456" s="34">
        <v>4.5</v>
      </c>
      <c r="AD456" s="31"/>
      <c r="AE456" s="30"/>
      <c r="AF456" s="30"/>
      <c r="AG456" s="31"/>
      <c r="AH456" s="31"/>
      <c r="AI456" s="33"/>
      <c r="AJ456" s="33"/>
      <c r="AK456" s="33"/>
      <c r="AL456" s="33"/>
      <c r="AM456" s="33"/>
      <c r="AN456" s="222"/>
      <c r="AO456" s="228" t="s">
        <v>133</v>
      </c>
      <c r="AP456" s="31"/>
      <c r="AQ456" s="31"/>
      <c r="AR456" s="31"/>
      <c r="AS456" s="31"/>
      <c r="AT456" s="31"/>
      <c r="AU456" s="31"/>
      <c r="AV456" s="53" t="s">
        <v>198</v>
      </c>
      <c r="AW456" s="30"/>
      <c r="AX456" s="53" t="str">
        <f t="shared" si="990"/>
        <v>U</v>
      </c>
      <c r="AY456" s="31"/>
      <c r="AZ456" s="31"/>
      <c r="BA456" s="31"/>
      <c r="BB456" s="31"/>
      <c r="BC456" s="31"/>
      <c r="BD456" s="31"/>
      <c r="BE456" s="31"/>
      <c r="BF456" s="31"/>
      <c r="BH456" s="17" t="str">
        <f t="shared" si="1013"/>
        <v/>
      </c>
      <c r="BJ456" s="17" t="str">
        <f t="shared" si="1013"/>
        <v/>
      </c>
      <c r="BK456" s="18" t="s">
        <v>8246</v>
      </c>
      <c r="BL456" s="17">
        <f t="shared" si="1014"/>
        <v>1</v>
      </c>
      <c r="BN456" s="17" t="str">
        <f t="shared" si="1015"/>
        <v/>
      </c>
      <c r="BP456" s="17" t="str">
        <f t="shared" si="1016"/>
        <v/>
      </c>
      <c r="BR456" s="17" t="str">
        <f t="shared" si="1017"/>
        <v/>
      </c>
      <c r="BT456" s="17" t="str">
        <f t="shared" si="1018"/>
        <v/>
      </c>
      <c r="BV456" s="17" t="str">
        <f t="shared" si="1019"/>
        <v/>
      </c>
      <c r="BX456" s="17" t="str">
        <f t="shared" si="1020"/>
        <v/>
      </c>
      <c r="BZ456" s="17" t="str">
        <f t="shared" si="1021"/>
        <v/>
      </c>
      <c r="CB456" s="17" t="str">
        <f t="shared" si="1022"/>
        <v/>
      </c>
      <c r="CD456" s="17" t="str">
        <f t="shared" si="1023"/>
        <v/>
      </c>
      <c r="CF456" s="17" t="str">
        <f t="shared" si="1024"/>
        <v/>
      </c>
      <c r="CH456" s="17" t="str">
        <f t="shared" si="1025"/>
        <v/>
      </c>
      <c r="CJ456" s="17" t="str">
        <f t="shared" si="1026"/>
        <v/>
      </c>
      <c r="CL456" s="17" t="str">
        <f t="shared" si="1027"/>
        <v/>
      </c>
      <c r="CN456" s="17" t="str">
        <f t="shared" si="1028"/>
        <v/>
      </c>
      <c r="CP456" s="17" t="str">
        <f t="shared" si="1029"/>
        <v/>
      </c>
      <c r="CR456" s="17" t="str">
        <f t="shared" si="1030"/>
        <v/>
      </c>
      <c r="CT456" s="17" t="str">
        <f t="shared" si="1031"/>
        <v/>
      </c>
      <c r="CV456" s="17" t="str">
        <f t="shared" si="1032"/>
        <v/>
      </c>
      <c r="CX456" s="17" t="str">
        <f t="shared" si="1033"/>
        <v/>
      </c>
      <c r="CZ456" s="17" t="str">
        <f t="shared" si="1034"/>
        <v/>
      </c>
      <c r="DB456" s="17" t="str">
        <f t="shared" si="1035"/>
        <v/>
      </c>
      <c r="DD456" s="17" t="str">
        <f t="shared" si="1036"/>
        <v/>
      </c>
      <c r="DF456" s="17" t="str">
        <f t="shared" si="1037"/>
        <v/>
      </c>
      <c r="DH456" s="17" t="str">
        <f t="shared" si="1038"/>
        <v/>
      </c>
      <c r="DJ456" s="17" t="str">
        <f t="shared" si="1039"/>
        <v/>
      </c>
      <c r="DL456" s="17" t="str">
        <f t="shared" si="1040"/>
        <v/>
      </c>
      <c r="DN456" s="17" t="str">
        <f t="shared" si="1041"/>
        <v/>
      </c>
      <c r="DP456" s="17" t="str">
        <f t="shared" si="1042"/>
        <v/>
      </c>
      <c r="DR456" s="17" t="str">
        <f t="shared" si="1043"/>
        <v/>
      </c>
      <c r="DT456" s="17" t="str">
        <f t="shared" si="1044"/>
        <v/>
      </c>
      <c r="DV456" s="17" t="str">
        <f t="shared" si="1045"/>
        <v/>
      </c>
      <c r="DX456" s="17" t="str">
        <f t="shared" si="1046"/>
        <v/>
      </c>
      <c r="DZ456" s="17" t="str">
        <f t="shared" si="1047"/>
        <v/>
      </c>
      <c r="EB456" s="17" t="str">
        <f t="shared" si="1048"/>
        <v/>
      </c>
      <c r="ED456" s="17" t="str">
        <f t="shared" si="1049"/>
        <v/>
      </c>
      <c r="EF456" s="17" t="str">
        <f t="shared" si="1050"/>
        <v/>
      </c>
      <c r="EH456" s="17" t="str">
        <f t="shared" si="1051"/>
        <v/>
      </c>
      <c r="EJ456" s="17" t="str">
        <f t="shared" si="1052"/>
        <v/>
      </c>
      <c r="EL456" s="17" t="str">
        <f t="shared" si="1053"/>
        <v/>
      </c>
      <c r="EN456" s="17" t="str">
        <f t="shared" si="1054"/>
        <v/>
      </c>
      <c r="EP456" s="17" t="str">
        <f t="shared" si="1055"/>
        <v/>
      </c>
      <c r="ER456" s="17" t="str">
        <f t="shared" si="1056"/>
        <v/>
      </c>
      <c r="ET456" s="17" t="str">
        <f t="shared" si="1057"/>
        <v/>
      </c>
      <c r="EV456" s="17" t="str">
        <f t="shared" si="1058"/>
        <v/>
      </c>
      <c r="EX456" s="17" t="str">
        <f t="shared" si="1059"/>
        <v/>
      </c>
      <c r="EZ456" s="17" t="str">
        <f t="shared" si="1060"/>
        <v/>
      </c>
      <c r="FB456" s="17" t="str">
        <f t="shared" si="1061"/>
        <v/>
      </c>
      <c r="FD456" s="17" t="str">
        <f t="shared" si="1062"/>
        <v/>
      </c>
      <c r="FE456" s="17" t="s">
        <v>7353</v>
      </c>
      <c r="FF456" s="17" t="s">
        <v>7353</v>
      </c>
      <c r="FG456" s="17" t="s">
        <v>7353</v>
      </c>
      <c r="FH456" s="17" t="s">
        <v>7353</v>
      </c>
      <c r="FI456" s="17" t="s">
        <v>7353</v>
      </c>
      <c r="FJ456" s="17" t="s">
        <v>7353</v>
      </c>
      <c r="FK456" s="17" t="s">
        <v>7353</v>
      </c>
      <c r="FL456" s="17" t="s">
        <v>7353</v>
      </c>
      <c r="FM456" s="18" t="s">
        <v>5884</v>
      </c>
      <c r="FN456" s="18">
        <f t="shared" si="1063"/>
        <v>1</v>
      </c>
      <c r="FO456" s="18">
        <f t="shared" si="999"/>
        <v>1</v>
      </c>
      <c r="FP456" s="18">
        <f t="shared" si="1000"/>
        <v>1</v>
      </c>
      <c r="FQ456" s="18">
        <f t="shared" si="1001"/>
        <v>0</v>
      </c>
      <c r="FR456" s="18">
        <f t="shared" si="1064"/>
        <v>0</v>
      </c>
      <c r="FS456" s="9" t="s">
        <v>198</v>
      </c>
      <c r="FU456" s="21" t="s">
        <v>198</v>
      </c>
      <c r="FW456" s="21" t="s">
        <v>198</v>
      </c>
      <c r="FX456" s="18">
        <v>0</v>
      </c>
      <c r="FY456" s="18">
        <v>0</v>
      </c>
      <c r="FZ456" s="18">
        <f t="shared" si="1065"/>
        <v>0</v>
      </c>
      <c r="GA456" s="18">
        <v>0</v>
      </c>
      <c r="GB456" s="18">
        <v>0</v>
      </c>
      <c r="GC456" s="18" t="s">
        <v>198</v>
      </c>
      <c r="GD456" s="18">
        <f t="shared" si="1066"/>
        <v>0</v>
      </c>
      <c r="GE456" s="18" t="s">
        <v>198</v>
      </c>
      <c r="GF456" s="18">
        <f t="shared" si="1066"/>
        <v>0</v>
      </c>
      <c r="GG456" s="18" t="s">
        <v>198</v>
      </c>
      <c r="GH456" s="18">
        <f t="shared" si="1067"/>
        <v>0</v>
      </c>
      <c r="GI456" s="18" t="s">
        <v>4378</v>
      </c>
      <c r="GJ456" s="18">
        <f t="shared" si="1068"/>
        <v>1</v>
      </c>
      <c r="GK456" s="18" t="s">
        <v>4378</v>
      </c>
      <c r="GL456" s="18">
        <f t="shared" si="1068"/>
        <v>1</v>
      </c>
      <c r="GM456" s="228" t="s">
        <v>198</v>
      </c>
      <c r="GN456" s="18">
        <f t="shared" si="1069"/>
        <v>2</v>
      </c>
      <c r="GQ456" s="18" t="str">
        <f t="shared" si="1070"/>
        <v>L</v>
      </c>
      <c r="GR456" s="18">
        <f t="shared" si="1071"/>
        <v>0</v>
      </c>
      <c r="GS456" s="18">
        <f t="shared" si="1072"/>
        <v>4</v>
      </c>
      <c r="GT456" s="21" t="str">
        <f t="shared" si="1073"/>
        <v>L</v>
      </c>
      <c r="GZ456" s="18" t="s">
        <v>0</v>
      </c>
      <c r="HB456" s="21" t="s">
        <v>133</v>
      </c>
      <c r="HD456" s="21" t="str">
        <f t="shared" si="1074"/>
        <v>L</v>
      </c>
      <c r="HF456" s="21" t="s">
        <v>198</v>
      </c>
      <c r="HH456" s="69" t="str">
        <f t="shared" si="1075"/>
        <v>L</v>
      </c>
      <c r="HM456" s="18" t="s">
        <v>7353</v>
      </c>
      <c r="HN456" s="69" t="s">
        <v>133</v>
      </c>
      <c r="HO456" s="72"/>
      <c r="HP456" s="72"/>
      <c r="HQ456" s="72"/>
      <c r="HR456" s="72"/>
      <c r="HS456" s="72"/>
      <c r="HT456" s="72"/>
      <c r="HU456" s="72"/>
      <c r="HV456" s="72"/>
      <c r="HW456" s="72"/>
      <c r="HX456" s="72"/>
      <c r="HY456" s="72"/>
      <c r="IA456" s="21" t="s">
        <v>198</v>
      </c>
      <c r="IC456" s="21" t="s">
        <v>198</v>
      </c>
      <c r="IE456" s="68"/>
      <c r="IF456" s="69" t="s">
        <v>133</v>
      </c>
      <c r="II456" s="21" t="s">
        <v>198</v>
      </c>
      <c r="IK456" s="21" t="s">
        <v>198</v>
      </c>
      <c r="IM456" s="21" t="s">
        <v>198</v>
      </c>
      <c r="IO456" s="21" t="s">
        <v>198</v>
      </c>
      <c r="IQ456" s="17" t="str">
        <f t="shared" si="1076"/>
        <v/>
      </c>
      <c r="IS456" s="17" t="str">
        <f t="shared" si="1076"/>
        <v/>
      </c>
      <c r="IU456" s="17" t="str">
        <f t="shared" si="1077"/>
        <v/>
      </c>
      <c r="IV456" s="72"/>
      <c r="IW456" s="72"/>
      <c r="IX456" s="72"/>
      <c r="IY456" s="72"/>
      <c r="IZ456" s="72" t="str">
        <f t="shared" si="1078"/>
        <v/>
      </c>
      <c r="JA456" s="72" t="str">
        <f t="shared" si="1079"/>
        <v/>
      </c>
      <c r="JB456" s="72"/>
      <c r="JC456" s="72" t="str">
        <f t="shared" si="1080"/>
        <v/>
      </c>
      <c r="JD456" s="72"/>
      <c r="JE456" s="72" t="str">
        <f t="shared" si="1081"/>
        <v/>
      </c>
      <c r="JF456" s="72"/>
      <c r="JG456" s="72"/>
      <c r="JH456" s="72"/>
      <c r="JI456" s="72" t="str">
        <f t="shared" si="1002"/>
        <v/>
      </c>
      <c r="JJ456" s="72" t="str">
        <f t="shared" si="1082"/>
        <v/>
      </c>
      <c r="JL456" s="17" t="str">
        <f t="shared" si="1083"/>
        <v/>
      </c>
      <c r="JN456" s="17" t="str">
        <f t="shared" si="1084"/>
        <v/>
      </c>
      <c r="JP456" s="17" t="str">
        <f t="shared" si="1085"/>
        <v/>
      </c>
      <c r="JR456" s="17" t="str">
        <f t="shared" si="1086"/>
        <v/>
      </c>
      <c r="JT456" s="17" t="str">
        <f t="shared" si="1087"/>
        <v/>
      </c>
      <c r="JV456" s="17" t="str">
        <f t="shared" si="1088"/>
        <v/>
      </c>
      <c r="JX456" s="17" t="str">
        <f t="shared" si="1089"/>
        <v/>
      </c>
      <c r="JY456" s="72"/>
      <c r="JZ456" s="72"/>
      <c r="KA456" s="72"/>
      <c r="KB456" s="72"/>
      <c r="KC456" s="72"/>
      <c r="KD456" s="72" t="str">
        <f t="shared" si="1090"/>
        <v/>
      </c>
      <c r="KE456" s="72" t="str">
        <f t="shared" si="1091"/>
        <v/>
      </c>
      <c r="KF456" s="72"/>
      <c r="KG456" s="72" t="str">
        <f t="shared" si="1092"/>
        <v/>
      </c>
      <c r="KH456" s="72"/>
      <c r="KI456" s="72" t="str">
        <f t="shared" si="1093"/>
        <v/>
      </c>
      <c r="KJ456" s="72"/>
      <c r="KK456" s="72" t="str">
        <f t="shared" si="1094"/>
        <v/>
      </c>
      <c r="KL456" s="72"/>
      <c r="KM456" s="72"/>
      <c r="KN456" s="72"/>
      <c r="KO456" s="72"/>
      <c r="KP456" s="72"/>
      <c r="KQ456" s="72"/>
      <c r="KR456" s="72"/>
      <c r="KS456" s="72" t="str">
        <f t="shared" si="1095"/>
        <v/>
      </c>
      <c r="KT456" s="72"/>
      <c r="KU456" s="72" t="str">
        <f t="shared" si="1096"/>
        <v/>
      </c>
      <c r="KV456" s="72"/>
      <c r="KW456" s="72"/>
      <c r="KX456" s="72" t="str">
        <f t="shared" si="1097"/>
        <v/>
      </c>
      <c r="KY456" s="72"/>
      <c r="KZ456" s="72"/>
      <c r="LA456" s="72"/>
      <c r="LB456" s="72" t="str">
        <f t="shared" si="1098"/>
        <v/>
      </c>
      <c r="LD456" s="17" t="str">
        <f t="shared" si="1099"/>
        <v/>
      </c>
      <c r="LF456" s="17" t="str">
        <f t="shared" si="1100"/>
        <v/>
      </c>
      <c r="LH456" s="17" t="str">
        <f t="shared" si="1101"/>
        <v/>
      </c>
      <c r="LJ456" s="17" t="str">
        <f t="shared" si="1102"/>
        <v/>
      </c>
      <c r="LL456" s="17" t="str">
        <f t="shared" si="1103"/>
        <v/>
      </c>
      <c r="LN456" s="17" t="str">
        <f t="shared" si="1104"/>
        <v/>
      </c>
      <c r="LP456" s="17" t="str">
        <f t="shared" si="1105"/>
        <v/>
      </c>
      <c r="LR456" s="17" t="str">
        <f t="shared" si="1106"/>
        <v/>
      </c>
      <c r="LT456" s="17" t="str">
        <f t="shared" si="1107"/>
        <v/>
      </c>
      <c r="LV456" s="17" t="str">
        <f t="shared" si="1108"/>
        <v/>
      </c>
      <c r="LX456" s="17" t="str">
        <f t="shared" si="1109"/>
        <v/>
      </c>
      <c r="LZ456" s="17" t="str">
        <f t="shared" si="1110"/>
        <v/>
      </c>
      <c r="MB456" s="17" t="str">
        <f t="shared" si="1111"/>
        <v/>
      </c>
      <c r="MD456" s="17" t="str">
        <f t="shared" si="1003"/>
        <v/>
      </c>
      <c r="MF456" s="17" t="str">
        <f t="shared" si="1112"/>
        <v/>
      </c>
      <c r="MG456" s="17"/>
      <c r="MH456" s="17" t="str">
        <f t="shared" si="1113"/>
        <v/>
      </c>
      <c r="MI456" s="17"/>
      <c r="MJ456" s="17" t="str">
        <f t="shared" si="1114"/>
        <v/>
      </c>
      <c r="ML456" s="17"/>
      <c r="MM456" s="18" t="s">
        <v>162</v>
      </c>
      <c r="MN456" s="69">
        <f t="shared" si="1115"/>
        <v>0</v>
      </c>
      <c r="MO456" s="21" t="str">
        <f t="shared" si="1116"/>
        <v>L</v>
      </c>
      <c r="MQ456" s="17" t="str">
        <f t="shared" si="1117"/>
        <v/>
      </c>
      <c r="MS456" s="17" t="str">
        <f t="shared" si="1118"/>
        <v/>
      </c>
      <c r="MU456" s="17" t="str">
        <f t="shared" si="1119"/>
        <v/>
      </c>
      <c r="MW456" s="17" t="str">
        <f t="shared" si="1120"/>
        <v/>
      </c>
      <c r="MY456" s="17" t="str">
        <f t="shared" si="1121"/>
        <v/>
      </c>
      <c r="NA456" s="17" t="str">
        <f t="shared" si="1122"/>
        <v/>
      </c>
      <c r="NC456" s="17" t="str">
        <f t="shared" si="1123"/>
        <v/>
      </c>
      <c r="NH456" s="18" t="str">
        <f t="shared" si="1124"/>
        <v/>
      </c>
      <c r="NI456" s="18" t="str">
        <f t="shared" si="1125"/>
        <v/>
      </c>
      <c r="NM456" s="18" t="str">
        <f t="shared" si="998"/>
        <v/>
      </c>
      <c r="NN456" s="18" t="str">
        <f t="shared" si="997"/>
        <v/>
      </c>
      <c r="NO456" s="21">
        <f t="shared" si="1004"/>
        <v>0</v>
      </c>
      <c r="NP456" s="21" t="str">
        <f t="shared" si="1126"/>
        <v>L</v>
      </c>
      <c r="NX456" s="18">
        <f t="shared" si="1127"/>
        <v>0</v>
      </c>
      <c r="NY456" s="18">
        <f t="shared" si="991"/>
        <v>0</v>
      </c>
      <c r="NZ456" s="18">
        <f t="shared" si="992"/>
        <v>0</v>
      </c>
      <c r="OA456" s="18">
        <f t="shared" si="993"/>
        <v>0</v>
      </c>
      <c r="OB456" s="18">
        <f t="shared" si="994"/>
        <v>0</v>
      </c>
      <c r="OC456" s="18">
        <f t="shared" si="995"/>
        <v>0</v>
      </c>
      <c r="OD456" s="17">
        <f t="shared" si="996"/>
        <v>0</v>
      </c>
      <c r="OE456" s="20">
        <f t="shared" si="1005"/>
        <v>0</v>
      </c>
      <c r="OF456" s="69" t="str">
        <f>IF(OE456=0,"L",IF(OE456=1,"L",IF(OE456=2,"H",IF(OE456=3,"H",IF(OE456=4,"H",IF(OE456=5,"H"))))))</f>
        <v>L</v>
      </c>
      <c r="OG456" s="122"/>
      <c r="OH456" s="21" t="str">
        <f t="shared" si="1006"/>
        <v>L</v>
      </c>
      <c r="OI456" s="69" t="str">
        <f t="shared" si="1128"/>
        <v>L</v>
      </c>
      <c r="OJ456" s="17"/>
      <c r="OL456" s="17"/>
      <c r="OM456" s="17"/>
      <c r="OQ456" s="18">
        <v>0</v>
      </c>
      <c r="OS456" s="19" t="str">
        <f>IF(OK456="","NF",IF(OK456=" ","NF",IF(OK456="subsistence fisheries", "M", IF(OK456="commercial","H",IF(OK456="highly commercial","VH")))))</f>
        <v>NF</v>
      </c>
      <c r="OT456" s="18">
        <v>2.20635114397321</v>
      </c>
      <c r="OU456" s="69" t="s">
        <v>198</v>
      </c>
      <c r="OV456" s="18">
        <v>1.2043650490897</v>
      </c>
      <c r="OW456" s="69" t="s">
        <v>299</v>
      </c>
      <c r="OX456" s="18">
        <v>2.32142966134208</v>
      </c>
      <c r="OY456" s="69" t="s">
        <v>198</v>
      </c>
      <c r="OZ456" s="18">
        <v>27.678571428571399</v>
      </c>
      <c r="PA456" s="69" t="s">
        <v>299</v>
      </c>
      <c r="PB456" s="18">
        <v>2.9523827689034601</v>
      </c>
      <c r="PC456" s="69" t="s">
        <v>198</v>
      </c>
      <c r="PD456" s="69" t="s">
        <v>198</v>
      </c>
      <c r="PE456" s="69" t="s">
        <v>198</v>
      </c>
      <c r="PF456" s="18">
        <v>0.90873023441859702</v>
      </c>
      <c r="PG456" s="69" t="s">
        <v>198</v>
      </c>
      <c r="PH456" s="69" t="s">
        <v>299</v>
      </c>
      <c r="PI456" s="69" t="s">
        <v>198</v>
      </c>
      <c r="PJ456" s="18">
        <v>2.1785725184849301</v>
      </c>
      <c r="PK456" s="69" t="s">
        <v>198</v>
      </c>
      <c r="PL456" s="69" t="s">
        <v>198</v>
      </c>
      <c r="PM456" s="69" t="s">
        <v>198</v>
      </c>
      <c r="PN456" s="18">
        <v>29.8571450369699</v>
      </c>
      <c r="PO456" s="69" t="s">
        <v>299</v>
      </c>
      <c r="PP456" s="69" t="s">
        <v>299</v>
      </c>
      <c r="PQ456" s="69" t="s">
        <v>299</v>
      </c>
      <c r="PR456" s="18">
        <v>29.450216020856601</v>
      </c>
      <c r="PS456" s="69" t="s">
        <v>299</v>
      </c>
      <c r="PT456" s="18">
        <v>1.2043650490897</v>
      </c>
      <c r="PU456" s="69" t="s">
        <v>299</v>
      </c>
      <c r="PV456" s="18">
        <v>18.480518886021201</v>
      </c>
      <c r="PW456" s="69" t="s">
        <v>299</v>
      </c>
      <c r="PX456" s="18">
        <v>47.845241001674097</v>
      </c>
      <c r="PY456" s="69" t="s">
        <v>299</v>
      </c>
      <c r="PZ456" s="18">
        <v>1.4682540893554701</v>
      </c>
      <c r="QA456" s="69" t="s">
        <v>198</v>
      </c>
      <c r="QB456" s="18">
        <v>1.0218255179269</v>
      </c>
      <c r="QC456" s="69" t="s">
        <v>299</v>
      </c>
      <c r="QD456" s="18">
        <v>1.75000217982701</v>
      </c>
      <c r="QE456" s="69" t="s">
        <v>198</v>
      </c>
      <c r="QF456" s="18">
        <v>22.464287894112701</v>
      </c>
      <c r="QG456" s="69" t="s">
        <v>299</v>
      </c>
      <c r="QH456" s="18">
        <v>111.857141767229</v>
      </c>
      <c r="QI456" s="69" t="s">
        <v>198</v>
      </c>
      <c r="QJ456" s="18">
        <v>9.9246031897408606</v>
      </c>
      <c r="QK456" s="69" t="s">
        <v>198</v>
      </c>
    </row>
    <row r="457" spans="1:453" s="18" customFormat="1" x14ac:dyDescent="0.25">
      <c r="A457" s="18" t="s">
        <v>127</v>
      </c>
      <c r="B457" s="18" t="s">
        <v>128</v>
      </c>
      <c r="C457" s="18" t="s">
        <v>129</v>
      </c>
      <c r="D457" s="18" t="s">
        <v>140</v>
      </c>
      <c r="E457" s="18" t="s">
        <v>141</v>
      </c>
      <c r="F457" s="58" t="s">
        <v>908</v>
      </c>
      <c r="G457" s="18" t="s">
        <v>8603</v>
      </c>
      <c r="H457" s="58">
        <v>13045.365169000001</v>
      </c>
      <c r="I457" s="58">
        <v>457000</v>
      </c>
      <c r="J457" s="60" t="str">
        <f t="shared" si="1007"/>
        <v>L</v>
      </c>
      <c r="K457" s="60" t="str">
        <f t="shared" si="1008"/>
        <v>L</v>
      </c>
      <c r="L457" s="60" t="str">
        <f t="shared" si="1009"/>
        <v>L</v>
      </c>
      <c r="M457" s="60" t="str">
        <f t="shared" si="1010"/>
        <v>L</v>
      </c>
      <c r="N457" s="18" t="s">
        <v>132</v>
      </c>
      <c r="O457" s="21" t="s">
        <v>198</v>
      </c>
      <c r="T457" s="69" t="str">
        <f t="shared" si="1011"/>
        <v>U</v>
      </c>
      <c r="U457" s="18" t="s">
        <v>4399</v>
      </c>
      <c r="V457" s="64" t="s">
        <v>4378</v>
      </c>
      <c r="X457" s="21" t="s">
        <v>133</v>
      </c>
      <c r="Y457" s="69" t="s">
        <v>7353</v>
      </c>
      <c r="Z457" s="69" t="str">
        <f t="shared" si="1012"/>
        <v>U</v>
      </c>
      <c r="AA457" s="72"/>
      <c r="AB457" s="69" t="s">
        <v>198</v>
      </c>
      <c r="AC457" s="34">
        <v>10.5</v>
      </c>
      <c r="AD457" s="31"/>
      <c r="AE457" s="30"/>
      <c r="AF457" s="30"/>
      <c r="AG457" s="31"/>
      <c r="AH457" s="31">
        <v>5</v>
      </c>
      <c r="AI457" s="33">
        <v>5</v>
      </c>
      <c r="AJ457" s="33"/>
      <c r="AK457" s="33"/>
      <c r="AL457" s="33"/>
      <c r="AM457" s="33"/>
      <c r="AN457" s="222"/>
      <c r="AO457" s="228" t="s">
        <v>133</v>
      </c>
      <c r="AP457" s="31"/>
      <c r="AQ457" s="31"/>
      <c r="AR457" s="31"/>
      <c r="AS457" s="31"/>
      <c r="AT457" s="31"/>
      <c r="AU457" s="31">
        <v>449</v>
      </c>
      <c r="AV457" s="53" t="s">
        <v>198</v>
      </c>
      <c r="AW457" s="30"/>
      <c r="AX457" s="53" t="str">
        <f t="shared" ref="AX457:AX520" si="1129">IF(AW457="","U",IF(AW457&lt;=2, "L","H"))</f>
        <v>U</v>
      </c>
      <c r="AY457" s="31"/>
      <c r="AZ457" s="31"/>
      <c r="BA457" s="31"/>
      <c r="BB457" s="31"/>
      <c r="BC457" s="31"/>
      <c r="BD457" s="31"/>
      <c r="BE457" s="31"/>
      <c r="BF457" s="31"/>
      <c r="BH457" s="17" t="str">
        <f t="shared" si="1013"/>
        <v/>
      </c>
      <c r="BI457" s="18" t="s">
        <v>8245</v>
      </c>
      <c r="BJ457" s="17">
        <f t="shared" si="1013"/>
        <v>1</v>
      </c>
      <c r="BL457" s="17" t="str">
        <f t="shared" si="1014"/>
        <v/>
      </c>
      <c r="BN457" s="17" t="str">
        <f t="shared" si="1015"/>
        <v/>
      </c>
      <c r="BP457" s="17" t="str">
        <f t="shared" si="1016"/>
        <v/>
      </c>
      <c r="BR457" s="17" t="str">
        <f t="shared" si="1017"/>
        <v/>
      </c>
      <c r="BT457" s="17" t="str">
        <f t="shared" si="1018"/>
        <v/>
      </c>
      <c r="BV457" s="17" t="str">
        <f t="shared" si="1019"/>
        <v/>
      </c>
      <c r="BX457" s="17" t="str">
        <f t="shared" si="1020"/>
        <v/>
      </c>
      <c r="BZ457" s="17" t="str">
        <f t="shared" si="1021"/>
        <v/>
      </c>
      <c r="CB457" s="17" t="str">
        <f t="shared" si="1022"/>
        <v/>
      </c>
      <c r="CD457" s="17" t="str">
        <f t="shared" si="1023"/>
        <v/>
      </c>
      <c r="CF457" s="17" t="str">
        <f t="shared" si="1024"/>
        <v/>
      </c>
      <c r="CH457" s="17" t="str">
        <f t="shared" si="1025"/>
        <v/>
      </c>
      <c r="CJ457" s="17" t="str">
        <f t="shared" si="1026"/>
        <v/>
      </c>
      <c r="CL457" s="17" t="str">
        <f t="shared" si="1027"/>
        <v/>
      </c>
      <c r="CN457" s="17" t="str">
        <f t="shared" si="1028"/>
        <v/>
      </c>
      <c r="CP457" s="17" t="str">
        <f t="shared" si="1029"/>
        <v/>
      </c>
      <c r="CR457" s="17" t="str">
        <f t="shared" si="1030"/>
        <v/>
      </c>
      <c r="CT457" s="17" t="str">
        <f t="shared" si="1031"/>
        <v/>
      </c>
      <c r="CV457" s="17" t="str">
        <f t="shared" si="1032"/>
        <v/>
      </c>
      <c r="CX457" s="17" t="str">
        <f t="shared" si="1033"/>
        <v/>
      </c>
      <c r="CZ457" s="17" t="str">
        <f t="shared" si="1034"/>
        <v/>
      </c>
      <c r="DB457" s="17" t="str">
        <f t="shared" si="1035"/>
        <v/>
      </c>
      <c r="DD457" s="17" t="str">
        <f t="shared" si="1036"/>
        <v/>
      </c>
      <c r="DF457" s="17" t="str">
        <f t="shared" si="1037"/>
        <v/>
      </c>
      <c r="DH457" s="17" t="str">
        <f t="shared" si="1038"/>
        <v/>
      </c>
      <c r="DJ457" s="17" t="str">
        <f t="shared" si="1039"/>
        <v/>
      </c>
      <c r="DL457" s="17" t="str">
        <f t="shared" si="1040"/>
        <v/>
      </c>
      <c r="DN457" s="17" t="str">
        <f t="shared" si="1041"/>
        <v/>
      </c>
      <c r="DO457" s="18" t="s">
        <v>8256</v>
      </c>
      <c r="DP457" s="17">
        <f t="shared" si="1042"/>
        <v>1</v>
      </c>
      <c r="DR457" s="17" t="str">
        <f t="shared" si="1043"/>
        <v/>
      </c>
      <c r="DT457" s="17" t="str">
        <f t="shared" si="1044"/>
        <v/>
      </c>
      <c r="DV457" s="17" t="str">
        <f t="shared" si="1045"/>
        <v/>
      </c>
      <c r="DX457" s="17" t="str">
        <f t="shared" si="1046"/>
        <v/>
      </c>
      <c r="DZ457" s="17" t="str">
        <f t="shared" si="1047"/>
        <v/>
      </c>
      <c r="EB457" s="17" t="str">
        <f t="shared" si="1048"/>
        <v/>
      </c>
      <c r="ED457" s="17" t="str">
        <f t="shared" si="1049"/>
        <v/>
      </c>
      <c r="EF457" s="17" t="str">
        <f t="shared" si="1050"/>
        <v/>
      </c>
      <c r="EH457" s="17" t="str">
        <f t="shared" si="1051"/>
        <v/>
      </c>
      <c r="EJ457" s="17" t="str">
        <f t="shared" si="1052"/>
        <v/>
      </c>
      <c r="EL457" s="17" t="str">
        <f t="shared" si="1053"/>
        <v/>
      </c>
      <c r="EN457" s="17" t="str">
        <f t="shared" si="1054"/>
        <v/>
      </c>
      <c r="EP457" s="17" t="str">
        <f t="shared" si="1055"/>
        <v/>
      </c>
      <c r="ER457" s="17" t="str">
        <f t="shared" si="1056"/>
        <v/>
      </c>
      <c r="ET457" s="17" t="str">
        <f t="shared" si="1057"/>
        <v/>
      </c>
      <c r="EV457" s="17" t="str">
        <f t="shared" si="1058"/>
        <v/>
      </c>
      <c r="EX457" s="17" t="str">
        <f t="shared" si="1059"/>
        <v/>
      </c>
      <c r="EZ457" s="17" t="str">
        <f t="shared" si="1060"/>
        <v/>
      </c>
      <c r="FB457" s="17" t="str">
        <f t="shared" si="1061"/>
        <v/>
      </c>
      <c r="FD457" s="17" t="str">
        <f t="shared" si="1062"/>
        <v/>
      </c>
      <c r="FE457" s="17" t="s">
        <v>7353</v>
      </c>
      <c r="FF457" s="17" t="s">
        <v>7353</v>
      </c>
      <c r="FG457" s="17" t="s">
        <v>7353</v>
      </c>
      <c r="FH457" s="17" t="s">
        <v>7353</v>
      </c>
      <c r="FI457" s="17" t="s">
        <v>7353</v>
      </c>
      <c r="FJ457" s="17" t="s">
        <v>7353</v>
      </c>
      <c r="FK457" s="17" t="s">
        <v>7353</v>
      </c>
      <c r="FL457" s="17" t="s">
        <v>7353</v>
      </c>
      <c r="FN457" s="18">
        <f t="shared" si="1063"/>
        <v>0.5</v>
      </c>
      <c r="FO457" s="18">
        <f t="shared" si="999"/>
        <v>1</v>
      </c>
      <c r="FP457" s="18">
        <f t="shared" si="1000"/>
        <v>2</v>
      </c>
      <c r="FQ457" s="18">
        <f t="shared" si="1001"/>
        <v>1</v>
      </c>
      <c r="FR457" s="18">
        <f t="shared" si="1064"/>
        <v>0.5</v>
      </c>
      <c r="FS457" s="9" t="s">
        <v>198</v>
      </c>
      <c r="FU457" s="21" t="s">
        <v>198</v>
      </c>
      <c r="FW457" s="21" t="s">
        <v>198</v>
      </c>
      <c r="FX457" s="18">
        <v>0</v>
      </c>
      <c r="FY457" s="18">
        <v>0</v>
      </c>
      <c r="FZ457" s="18">
        <f t="shared" si="1065"/>
        <v>1</v>
      </c>
      <c r="GA457" s="18">
        <v>0</v>
      </c>
      <c r="GB457" s="18">
        <v>0</v>
      </c>
      <c r="GC457" s="18" t="s">
        <v>198</v>
      </c>
      <c r="GD457" s="18">
        <f t="shared" si="1066"/>
        <v>0</v>
      </c>
      <c r="GE457" s="18" t="s">
        <v>198</v>
      </c>
      <c r="GF457" s="18">
        <f t="shared" si="1066"/>
        <v>0</v>
      </c>
      <c r="GG457" s="18" t="s">
        <v>198</v>
      </c>
      <c r="GH457" s="18">
        <f t="shared" si="1067"/>
        <v>0</v>
      </c>
      <c r="GI457" s="18" t="s">
        <v>4378</v>
      </c>
      <c r="GJ457" s="18">
        <f t="shared" si="1068"/>
        <v>1</v>
      </c>
      <c r="GK457" s="18" t="s">
        <v>4378</v>
      </c>
      <c r="GL457" s="18">
        <f t="shared" si="1068"/>
        <v>1</v>
      </c>
      <c r="GM457" s="228" t="s">
        <v>198</v>
      </c>
      <c r="GN457" s="18">
        <f t="shared" si="1069"/>
        <v>2</v>
      </c>
      <c r="GQ457" s="18" t="str">
        <f t="shared" si="1070"/>
        <v>L</v>
      </c>
      <c r="GR457" s="18">
        <f t="shared" si="1071"/>
        <v>0</v>
      </c>
      <c r="GS457" s="18">
        <f t="shared" si="1072"/>
        <v>4</v>
      </c>
      <c r="GT457" s="21" t="str">
        <f t="shared" si="1073"/>
        <v>L</v>
      </c>
      <c r="GZ457" s="18" t="s">
        <v>0</v>
      </c>
      <c r="HB457" s="21" t="s">
        <v>198</v>
      </c>
      <c r="HD457" s="21" t="str">
        <f t="shared" si="1074"/>
        <v>L</v>
      </c>
      <c r="HF457" s="21" t="s">
        <v>198</v>
      </c>
      <c r="HH457" s="69" t="str">
        <f t="shared" si="1075"/>
        <v>L</v>
      </c>
      <c r="HM457" s="18" t="s">
        <v>7353</v>
      </c>
      <c r="HN457" s="69" t="s">
        <v>133</v>
      </c>
      <c r="HO457" s="72"/>
      <c r="HP457" s="72"/>
      <c r="HQ457" s="72"/>
      <c r="HR457" s="72"/>
      <c r="HS457" s="72"/>
      <c r="HT457" s="72"/>
      <c r="HU457" s="72"/>
      <c r="HV457" s="72"/>
      <c r="HW457" s="72"/>
      <c r="HX457" s="72"/>
      <c r="HY457" s="72"/>
      <c r="IA457" s="21" t="s">
        <v>198</v>
      </c>
      <c r="IC457" s="21" t="s">
        <v>198</v>
      </c>
      <c r="IE457" s="68"/>
      <c r="IF457" s="69" t="s">
        <v>133</v>
      </c>
      <c r="IG457" s="18" t="s">
        <v>420</v>
      </c>
      <c r="II457" s="21" t="s">
        <v>198</v>
      </c>
      <c r="IK457" s="21" t="s">
        <v>198</v>
      </c>
      <c r="IM457" s="21" t="s">
        <v>198</v>
      </c>
      <c r="IO457" s="21" t="s">
        <v>198</v>
      </c>
      <c r="IQ457" s="17" t="str">
        <f t="shared" si="1076"/>
        <v/>
      </c>
      <c r="IS457" s="17" t="str">
        <f t="shared" si="1076"/>
        <v/>
      </c>
      <c r="IU457" s="17" t="str">
        <f t="shared" si="1077"/>
        <v/>
      </c>
      <c r="IV457" s="72"/>
      <c r="IW457" s="72"/>
      <c r="IX457" s="72"/>
      <c r="IY457" s="72"/>
      <c r="IZ457" s="72" t="str">
        <f t="shared" si="1078"/>
        <v/>
      </c>
      <c r="JA457" s="72" t="str">
        <f t="shared" si="1079"/>
        <v/>
      </c>
      <c r="JB457" s="72"/>
      <c r="JC457" s="72" t="str">
        <f t="shared" si="1080"/>
        <v/>
      </c>
      <c r="JD457" s="72"/>
      <c r="JE457" s="72" t="str">
        <f t="shared" si="1081"/>
        <v/>
      </c>
      <c r="JF457" s="72"/>
      <c r="JG457" s="72"/>
      <c r="JH457" s="72"/>
      <c r="JI457" s="72" t="str">
        <f t="shared" si="1002"/>
        <v/>
      </c>
      <c r="JJ457" s="72" t="str">
        <f t="shared" si="1082"/>
        <v/>
      </c>
      <c r="JL457" s="17" t="str">
        <f t="shared" si="1083"/>
        <v/>
      </c>
      <c r="JN457" s="17" t="str">
        <f t="shared" si="1084"/>
        <v/>
      </c>
      <c r="JP457" s="17" t="str">
        <f t="shared" si="1085"/>
        <v/>
      </c>
      <c r="JR457" s="17" t="str">
        <f t="shared" si="1086"/>
        <v/>
      </c>
      <c r="JT457" s="17" t="str">
        <f t="shared" si="1087"/>
        <v/>
      </c>
      <c r="JV457" s="17" t="str">
        <f t="shared" si="1088"/>
        <v/>
      </c>
      <c r="JX457" s="17" t="str">
        <f t="shared" si="1089"/>
        <v/>
      </c>
      <c r="JY457" s="72"/>
      <c r="JZ457" s="72"/>
      <c r="KA457" s="72"/>
      <c r="KB457" s="72"/>
      <c r="KC457" s="72"/>
      <c r="KD457" s="72" t="str">
        <f t="shared" si="1090"/>
        <v/>
      </c>
      <c r="KE457" s="72" t="str">
        <f t="shared" si="1091"/>
        <v/>
      </c>
      <c r="KF457" s="72"/>
      <c r="KG457" s="72" t="str">
        <f t="shared" si="1092"/>
        <v/>
      </c>
      <c r="KH457" s="72"/>
      <c r="KI457" s="72" t="str">
        <f t="shared" si="1093"/>
        <v/>
      </c>
      <c r="KJ457" s="72"/>
      <c r="KK457" s="72" t="str">
        <f t="shared" si="1094"/>
        <v/>
      </c>
      <c r="KL457" s="72"/>
      <c r="KM457" s="72"/>
      <c r="KN457" s="72"/>
      <c r="KO457" s="72"/>
      <c r="KP457" s="72"/>
      <c r="KQ457" s="72"/>
      <c r="KR457" s="72"/>
      <c r="KS457" s="72" t="str">
        <f t="shared" si="1095"/>
        <v/>
      </c>
      <c r="KT457" s="72"/>
      <c r="KU457" s="72" t="str">
        <f t="shared" si="1096"/>
        <v/>
      </c>
      <c r="KV457" s="72"/>
      <c r="KW457" s="72"/>
      <c r="KX457" s="72" t="str">
        <f t="shared" si="1097"/>
        <v/>
      </c>
      <c r="KY457" s="72"/>
      <c r="KZ457" s="72"/>
      <c r="LA457" s="72"/>
      <c r="LB457" s="72" t="str">
        <f t="shared" si="1098"/>
        <v/>
      </c>
      <c r="LD457" s="17" t="str">
        <f t="shared" si="1099"/>
        <v/>
      </c>
      <c r="LF457" s="17" t="str">
        <f t="shared" si="1100"/>
        <v/>
      </c>
      <c r="LH457" s="17" t="str">
        <f t="shared" si="1101"/>
        <v/>
      </c>
      <c r="LJ457" s="17" t="str">
        <f t="shared" si="1102"/>
        <v/>
      </c>
      <c r="LL457" s="17" t="str">
        <f t="shared" si="1103"/>
        <v/>
      </c>
      <c r="LN457" s="17" t="str">
        <f t="shared" si="1104"/>
        <v/>
      </c>
      <c r="LP457" s="17" t="str">
        <f t="shared" si="1105"/>
        <v/>
      </c>
      <c r="LR457" s="17" t="str">
        <f t="shared" si="1106"/>
        <v/>
      </c>
      <c r="LT457" s="17" t="str">
        <f t="shared" si="1107"/>
        <v/>
      </c>
      <c r="LV457" s="17" t="str">
        <f t="shared" si="1108"/>
        <v/>
      </c>
      <c r="LX457" s="17" t="str">
        <f t="shared" si="1109"/>
        <v/>
      </c>
      <c r="LZ457" s="17" t="str">
        <f t="shared" si="1110"/>
        <v/>
      </c>
      <c r="MB457" s="17" t="str">
        <f t="shared" si="1111"/>
        <v/>
      </c>
      <c r="MD457" s="17" t="str">
        <f t="shared" si="1003"/>
        <v/>
      </c>
      <c r="MF457" s="17" t="str">
        <f t="shared" si="1112"/>
        <v/>
      </c>
      <c r="MG457" s="17"/>
      <c r="MH457" s="17" t="str">
        <f t="shared" si="1113"/>
        <v/>
      </c>
      <c r="MI457" s="17"/>
      <c r="MJ457" s="17" t="str">
        <f t="shared" si="1114"/>
        <v/>
      </c>
      <c r="ML457" s="17"/>
      <c r="MN457" s="69">
        <f t="shared" si="1115"/>
        <v>0</v>
      </c>
      <c r="MO457" s="21" t="str">
        <f t="shared" si="1116"/>
        <v>L</v>
      </c>
      <c r="MQ457" s="17" t="str">
        <f t="shared" si="1117"/>
        <v/>
      </c>
      <c r="MS457" s="17" t="str">
        <f t="shared" si="1118"/>
        <v/>
      </c>
      <c r="MU457" s="17" t="str">
        <f t="shared" si="1119"/>
        <v/>
      </c>
      <c r="MW457" s="17" t="str">
        <f t="shared" si="1120"/>
        <v/>
      </c>
      <c r="MY457" s="17" t="str">
        <f t="shared" si="1121"/>
        <v/>
      </c>
      <c r="NA457" s="17" t="str">
        <f t="shared" si="1122"/>
        <v/>
      </c>
      <c r="NC457" s="17" t="str">
        <f t="shared" si="1123"/>
        <v/>
      </c>
      <c r="NH457" s="18" t="str">
        <f t="shared" si="1124"/>
        <v/>
      </c>
      <c r="NI457" s="18" t="str">
        <f t="shared" si="1125"/>
        <v/>
      </c>
      <c r="NM457" s="18" t="str">
        <f t="shared" si="998"/>
        <v/>
      </c>
      <c r="NN457" s="18" t="str">
        <f t="shared" si="997"/>
        <v/>
      </c>
      <c r="NO457" s="21">
        <f t="shared" si="1004"/>
        <v>0</v>
      </c>
      <c r="NP457" s="21" t="str">
        <f t="shared" si="1126"/>
        <v>L</v>
      </c>
      <c r="NX457" s="18">
        <f t="shared" si="1127"/>
        <v>0</v>
      </c>
      <c r="NY457" s="18">
        <f t="shared" si="991"/>
        <v>0</v>
      </c>
      <c r="NZ457" s="18">
        <f t="shared" si="992"/>
        <v>0</v>
      </c>
      <c r="OA457" s="18">
        <f t="shared" si="993"/>
        <v>0</v>
      </c>
      <c r="OB457" s="18">
        <f t="shared" si="994"/>
        <v>0</v>
      </c>
      <c r="OC457" s="18">
        <f t="shared" si="995"/>
        <v>0</v>
      </c>
      <c r="OD457" s="17">
        <f t="shared" si="996"/>
        <v>0</v>
      </c>
      <c r="OE457" s="20">
        <f t="shared" si="1005"/>
        <v>0</v>
      </c>
      <c r="OF457" s="69" t="str">
        <f>IF(OE457=0,"L",IF(OE457=1,"L",IF(OE457=2,"H",IF(OE457=3,"H",IF(OE457=4,"H",IF(OE457=5,"H"))))))</f>
        <v>L</v>
      </c>
      <c r="OG457" s="122"/>
      <c r="OH457" s="21" t="str">
        <f t="shared" si="1006"/>
        <v>L</v>
      </c>
      <c r="OI457" s="69" t="str">
        <f t="shared" si="1128"/>
        <v>L</v>
      </c>
      <c r="OJ457" s="17"/>
      <c r="OL457" s="17"/>
      <c r="OM457" s="17"/>
      <c r="OQ457" s="18">
        <v>0</v>
      </c>
      <c r="OS457" s="19" t="str">
        <f>IF(OK457="","NF",IF(OK457=" ","NF",IF(OK457="subsistence fisheries", "M", IF(OK457="commercial","H",IF(OK457="highly commercial","VH")))))</f>
        <v>NF</v>
      </c>
      <c r="OT457" s="18">
        <v>4.26388901930589</v>
      </c>
      <c r="OU457" s="69" t="s">
        <v>299</v>
      </c>
      <c r="OV457" s="18">
        <v>1.30448730175312</v>
      </c>
      <c r="OW457" s="69" t="s">
        <v>299</v>
      </c>
      <c r="OX457" s="18">
        <v>6.8044862013596799</v>
      </c>
      <c r="OY457" s="69" t="s">
        <v>299</v>
      </c>
      <c r="OZ457" s="18">
        <v>22.9487169705904</v>
      </c>
      <c r="PA457" s="69" t="s">
        <v>299</v>
      </c>
      <c r="PB457" s="18">
        <v>3.8050215794489901</v>
      </c>
      <c r="PC457" s="69" t="s">
        <v>198</v>
      </c>
      <c r="PD457" s="69" t="s">
        <v>299</v>
      </c>
      <c r="PE457" s="69" t="s">
        <v>198</v>
      </c>
      <c r="PF457" s="18">
        <v>1.48290604811448</v>
      </c>
      <c r="PG457" s="69" t="s">
        <v>299</v>
      </c>
      <c r="PH457" s="69" t="s">
        <v>299</v>
      </c>
      <c r="PI457" s="69" t="s">
        <v>299</v>
      </c>
      <c r="PJ457" s="18">
        <v>5.3557686438927297</v>
      </c>
      <c r="PK457" s="69" t="s">
        <v>198</v>
      </c>
      <c r="PL457" s="69" t="s">
        <v>299</v>
      </c>
      <c r="PM457" s="69" t="s">
        <v>198</v>
      </c>
      <c r="PN457" s="18">
        <v>24.865385202261098</v>
      </c>
      <c r="PO457" s="69" t="s">
        <v>198</v>
      </c>
      <c r="PP457" s="69" t="s">
        <v>198</v>
      </c>
      <c r="PQ457" s="69" t="s">
        <v>198</v>
      </c>
      <c r="PR457" s="18">
        <v>2.8753888056828401</v>
      </c>
      <c r="PS457" s="69" t="s">
        <v>198</v>
      </c>
      <c r="PT457" s="18">
        <v>1.30448730175312</v>
      </c>
      <c r="PU457" s="69" t="s">
        <v>299</v>
      </c>
      <c r="PV457" s="18">
        <v>5.9233665466308603</v>
      </c>
      <c r="PW457" s="69" t="s">
        <v>299</v>
      </c>
      <c r="PX457" s="18">
        <v>40.285256605881898</v>
      </c>
      <c r="PY457" s="69" t="s">
        <v>299</v>
      </c>
      <c r="PZ457" s="18">
        <v>3.17307706979605</v>
      </c>
      <c r="QA457" s="69" t="s">
        <v>198</v>
      </c>
      <c r="QB457" s="18">
        <v>1.01762833962074</v>
      </c>
      <c r="QC457" s="69" t="s">
        <v>299</v>
      </c>
      <c r="QD457" s="18">
        <v>5.6538449800931501</v>
      </c>
      <c r="QE457" s="69" t="s">
        <v>299</v>
      </c>
      <c r="QF457" s="18">
        <v>18.669871990497299</v>
      </c>
      <c r="QG457" s="69" t="s">
        <v>198</v>
      </c>
      <c r="QH457" s="18">
        <v>66.308760569645798</v>
      </c>
      <c r="QI457" s="69" t="s">
        <v>198</v>
      </c>
      <c r="QJ457" s="18">
        <v>8.5790597475492003</v>
      </c>
      <c r="QK457" s="69" t="s">
        <v>198</v>
      </c>
    </row>
    <row r="458" spans="1:453" s="18" customFormat="1" x14ac:dyDescent="0.25">
      <c r="A458" s="18" t="s">
        <v>127</v>
      </c>
      <c r="B458" s="18" t="s">
        <v>128</v>
      </c>
      <c r="C458" s="18" t="s">
        <v>129</v>
      </c>
      <c r="D458" s="18" t="s">
        <v>140</v>
      </c>
      <c r="E458" s="18" t="s">
        <v>141</v>
      </c>
      <c r="F458" s="58" t="s">
        <v>909</v>
      </c>
      <c r="H458" s="58">
        <v>40536.884767000003</v>
      </c>
      <c r="I458" s="58">
        <v>168000</v>
      </c>
      <c r="J458" s="60" t="str">
        <f t="shared" si="1007"/>
        <v>L</v>
      </c>
      <c r="K458" s="60" t="str">
        <f t="shared" si="1008"/>
        <v>L</v>
      </c>
      <c r="L458" s="60" t="str">
        <f t="shared" si="1009"/>
        <v>L</v>
      </c>
      <c r="M458" s="60" t="str">
        <f t="shared" si="1010"/>
        <v>L</v>
      </c>
      <c r="N458" s="18" t="s">
        <v>132</v>
      </c>
      <c r="O458" s="21" t="s">
        <v>198</v>
      </c>
      <c r="P458" s="18">
        <v>0</v>
      </c>
      <c r="Q458" s="18">
        <v>25</v>
      </c>
      <c r="R458" s="18">
        <v>25</v>
      </c>
      <c r="S458" s="18">
        <v>15</v>
      </c>
      <c r="T458" s="69" t="str">
        <f t="shared" si="1011"/>
        <v>L</v>
      </c>
      <c r="U458" s="18" t="s">
        <v>724</v>
      </c>
      <c r="V458" s="63" t="s">
        <v>198</v>
      </c>
      <c r="X458" s="21" t="s">
        <v>133</v>
      </c>
      <c r="Y458" s="69" t="s">
        <v>198</v>
      </c>
      <c r="Z458" s="69" t="str">
        <f t="shared" si="1012"/>
        <v>L</v>
      </c>
      <c r="AA458" s="72" t="s">
        <v>4452</v>
      </c>
      <c r="AB458" s="69" t="s">
        <v>299</v>
      </c>
      <c r="AC458" s="34">
        <v>96.05</v>
      </c>
      <c r="AD458" s="31"/>
      <c r="AE458" s="30"/>
      <c r="AF458" s="30"/>
      <c r="AG458" s="31"/>
      <c r="AH458" s="31"/>
      <c r="AI458" s="33"/>
      <c r="AJ458" s="33"/>
      <c r="AK458" s="33"/>
      <c r="AL458" s="33"/>
      <c r="AM458" s="33"/>
      <c r="AN458" s="222"/>
      <c r="AO458" s="228" t="s">
        <v>133</v>
      </c>
      <c r="AP458" s="31"/>
      <c r="AQ458" s="31"/>
      <c r="AR458" s="31"/>
      <c r="AS458" s="31"/>
      <c r="AT458" s="31"/>
      <c r="AU458" s="31"/>
      <c r="AV458" s="53" t="s">
        <v>299</v>
      </c>
      <c r="AW458" s="30"/>
      <c r="AX458" s="53" t="str">
        <f t="shared" si="1129"/>
        <v>U</v>
      </c>
      <c r="AY458" s="31"/>
      <c r="AZ458" s="31"/>
      <c r="BA458" s="31"/>
      <c r="BB458" s="31"/>
      <c r="BC458" s="31"/>
      <c r="BD458" s="31"/>
      <c r="BE458" s="31"/>
      <c r="BF458" s="31"/>
      <c r="BH458" s="17" t="str">
        <f t="shared" si="1013"/>
        <v/>
      </c>
      <c r="BI458" s="18" t="s">
        <v>8251</v>
      </c>
      <c r="BJ458" s="17">
        <f t="shared" si="1013"/>
        <v>1</v>
      </c>
      <c r="BK458" s="18" t="s">
        <v>8246</v>
      </c>
      <c r="BL458" s="17">
        <f t="shared" si="1014"/>
        <v>1</v>
      </c>
      <c r="BM458" s="18" t="s">
        <v>8258</v>
      </c>
      <c r="BN458" s="17">
        <f t="shared" si="1015"/>
        <v>1</v>
      </c>
      <c r="BO458" s="18" t="s">
        <v>8329</v>
      </c>
      <c r="BP458" s="17">
        <f t="shared" si="1016"/>
        <v>1</v>
      </c>
      <c r="BR458" s="17" t="str">
        <f t="shared" si="1017"/>
        <v/>
      </c>
      <c r="BT458" s="17" t="str">
        <f t="shared" si="1018"/>
        <v/>
      </c>
      <c r="BV458" s="17" t="str">
        <f t="shared" si="1019"/>
        <v/>
      </c>
      <c r="BX458" s="17" t="str">
        <f t="shared" si="1020"/>
        <v/>
      </c>
      <c r="BZ458" s="17" t="str">
        <f t="shared" si="1021"/>
        <v/>
      </c>
      <c r="CB458" s="17" t="str">
        <f t="shared" si="1022"/>
        <v/>
      </c>
      <c r="CD458" s="17" t="str">
        <f t="shared" si="1023"/>
        <v/>
      </c>
      <c r="CF458" s="17" t="str">
        <f t="shared" si="1024"/>
        <v/>
      </c>
      <c r="CH458" s="17" t="str">
        <f t="shared" si="1025"/>
        <v/>
      </c>
      <c r="CJ458" s="17" t="str">
        <f t="shared" si="1026"/>
        <v/>
      </c>
      <c r="CL458" s="17" t="str">
        <f t="shared" si="1027"/>
        <v/>
      </c>
      <c r="CN458" s="17" t="str">
        <f t="shared" si="1028"/>
        <v/>
      </c>
      <c r="CP458" s="17" t="str">
        <f t="shared" si="1029"/>
        <v/>
      </c>
      <c r="CR458" s="17" t="str">
        <f t="shared" si="1030"/>
        <v/>
      </c>
      <c r="CT458" s="17" t="str">
        <f t="shared" si="1031"/>
        <v/>
      </c>
      <c r="CV458" s="17" t="str">
        <f t="shared" si="1032"/>
        <v/>
      </c>
      <c r="CX458" s="17" t="str">
        <f t="shared" si="1033"/>
        <v/>
      </c>
      <c r="CZ458" s="17" t="str">
        <f t="shared" si="1034"/>
        <v/>
      </c>
      <c r="DB458" s="17" t="str">
        <f t="shared" si="1035"/>
        <v/>
      </c>
      <c r="DD458" s="17" t="str">
        <f t="shared" si="1036"/>
        <v/>
      </c>
      <c r="DF458" s="17" t="str">
        <f t="shared" si="1037"/>
        <v/>
      </c>
      <c r="DH458" s="17" t="str">
        <f t="shared" si="1038"/>
        <v/>
      </c>
      <c r="DJ458" s="17" t="str">
        <f t="shared" si="1039"/>
        <v/>
      </c>
      <c r="DL458" s="17" t="str">
        <f t="shared" si="1040"/>
        <v/>
      </c>
      <c r="DN458" s="17" t="str">
        <f t="shared" si="1041"/>
        <v/>
      </c>
      <c r="DP458" s="17" t="str">
        <f t="shared" si="1042"/>
        <v/>
      </c>
      <c r="DR458" s="17" t="str">
        <f t="shared" si="1043"/>
        <v/>
      </c>
      <c r="DT458" s="17" t="str">
        <f t="shared" si="1044"/>
        <v/>
      </c>
      <c r="DV458" s="17" t="str">
        <f t="shared" si="1045"/>
        <v/>
      </c>
      <c r="DX458" s="17" t="str">
        <f t="shared" si="1046"/>
        <v/>
      </c>
      <c r="DZ458" s="17" t="str">
        <f t="shared" si="1047"/>
        <v/>
      </c>
      <c r="EB458" s="17" t="str">
        <f t="shared" si="1048"/>
        <v/>
      </c>
      <c r="ED458" s="17" t="str">
        <f t="shared" si="1049"/>
        <v/>
      </c>
      <c r="EF458" s="17" t="str">
        <f t="shared" si="1050"/>
        <v/>
      </c>
      <c r="EH458" s="17" t="str">
        <f t="shared" si="1051"/>
        <v/>
      </c>
      <c r="EJ458" s="17" t="str">
        <f t="shared" si="1052"/>
        <v/>
      </c>
      <c r="EL458" s="17" t="str">
        <f t="shared" si="1053"/>
        <v/>
      </c>
      <c r="EN458" s="17" t="str">
        <f t="shared" si="1054"/>
        <v/>
      </c>
      <c r="EP458" s="17" t="str">
        <f t="shared" si="1055"/>
        <v/>
      </c>
      <c r="ER458" s="17" t="str">
        <f t="shared" si="1056"/>
        <v/>
      </c>
      <c r="ET458" s="17" t="str">
        <f t="shared" si="1057"/>
        <v/>
      </c>
      <c r="EV458" s="17" t="str">
        <f t="shared" si="1058"/>
        <v/>
      </c>
      <c r="EX458" s="17" t="str">
        <f t="shared" si="1059"/>
        <v/>
      </c>
      <c r="EZ458" s="17" t="str">
        <f t="shared" si="1060"/>
        <v/>
      </c>
      <c r="FB458" s="17" t="str">
        <f t="shared" si="1061"/>
        <v/>
      </c>
      <c r="FD458" s="17" t="str">
        <f t="shared" si="1062"/>
        <v/>
      </c>
      <c r="FE458" s="17" t="s">
        <v>7353</v>
      </c>
      <c r="FF458" s="17" t="s">
        <v>7353</v>
      </c>
      <c r="FG458" s="17" t="s">
        <v>7353</v>
      </c>
      <c r="FH458" s="17" t="s">
        <v>7353</v>
      </c>
      <c r="FI458" s="17" t="s">
        <v>7353</v>
      </c>
      <c r="FJ458" s="17" t="s">
        <v>7353</v>
      </c>
      <c r="FK458" s="17" t="s">
        <v>7353</v>
      </c>
      <c r="FL458" s="17" t="s">
        <v>7353</v>
      </c>
      <c r="FM458" s="18" t="s">
        <v>5885</v>
      </c>
      <c r="FN458" s="18">
        <f t="shared" si="1063"/>
        <v>0.75</v>
      </c>
      <c r="FO458" s="18">
        <f t="shared" si="999"/>
        <v>3</v>
      </c>
      <c r="FP458" s="18">
        <f t="shared" si="1000"/>
        <v>4</v>
      </c>
      <c r="FQ458" s="18">
        <f t="shared" si="1001"/>
        <v>0</v>
      </c>
      <c r="FR458" s="18">
        <f t="shared" si="1064"/>
        <v>0</v>
      </c>
      <c r="FS458" s="9" t="s">
        <v>198</v>
      </c>
      <c r="FU458" s="21" t="s">
        <v>198</v>
      </c>
      <c r="FW458" s="21" t="s">
        <v>198</v>
      </c>
      <c r="FX458" s="18">
        <v>0</v>
      </c>
      <c r="FY458" s="18">
        <v>0</v>
      </c>
      <c r="FZ458" s="18">
        <f t="shared" si="1065"/>
        <v>0</v>
      </c>
      <c r="GA458" s="18">
        <v>0</v>
      </c>
      <c r="GB458" s="18">
        <v>0</v>
      </c>
      <c r="GC458" s="18" t="s">
        <v>198</v>
      </c>
      <c r="GD458" s="18">
        <f t="shared" si="1066"/>
        <v>0</v>
      </c>
      <c r="GE458" s="18" t="s">
        <v>198</v>
      </c>
      <c r="GF458" s="18">
        <f t="shared" si="1066"/>
        <v>0</v>
      </c>
      <c r="GG458" s="18" t="s">
        <v>198</v>
      </c>
      <c r="GH458" s="18">
        <f t="shared" si="1067"/>
        <v>0</v>
      </c>
      <c r="GI458" s="18" t="s">
        <v>198</v>
      </c>
      <c r="GJ458" s="18">
        <f t="shared" si="1068"/>
        <v>2</v>
      </c>
      <c r="GK458" s="18" t="s">
        <v>4378</v>
      </c>
      <c r="GL458" s="18">
        <f t="shared" si="1068"/>
        <v>1</v>
      </c>
      <c r="GM458" s="228" t="s">
        <v>198</v>
      </c>
      <c r="GN458" s="18">
        <f t="shared" si="1069"/>
        <v>2</v>
      </c>
      <c r="GQ458" s="18" t="str">
        <f t="shared" si="1070"/>
        <v>L</v>
      </c>
      <c r="GR458" s="18">
        <f t="shared" si="1071"/>
        <v>0</v>
      </c>
      <c r="GS458" s="18">
        <f t="shared" si="1072"/>
        <v>5</v>
      </c>
      <c r="GT458" s="21" t="str">
        <f t="shared" si="1073"/>
        <v>L</v>
      </c>
      <c r="GU458" s="18" t="s">
        <v>7847</v>
      </c>
      <c r="GV458" s="18" t="s">
        <v>165</v>
      </c>
      <c r="GW458" s="18" t="s">
        <v>515</v>
      </c>
      <c r="GY458" s="18" t="s">
        <v>6704</v>
      </c>
      <c r="GZ458" s="18" t="s">
        <v>0</v>
      </c>
      <c r="HB458" s="21" t="s">
        <v>198</v>
      </c>
      <c r="HD458" s="21" t="str">
        <f t="shared" si="1074"/>
        <v>L</v>
      </c>
      <c r="HF458" s="21" t="s">
        <v>198</v>
      </c>
      <c r="HH458" s="69" t="str">
        <f t="shared" si="1075"/>
        <v>L</v>
      </c>
      <c r="HM458" s="18" t="s">
        <v>7353</v>
      </c>
      <c r="HN458" s="69" t="s">
        <v>133</v>
      </c>
      <c r="HO458" s="72"/>
      <c r="HP458" s="72"/>
      <c r="HQ458" s="72"/>
      <c r="HR458" s="72"/>
      <c r="HS458" s="72"/>
      <c r="HT458" s="72"/>
      <c r="HU458" s="72"/>
      <c r="HV458" s="72"/>
      <c r="HW458" s="72"/>
      <c r="HX458" s="72"/>
      <c r="HY458" s="72"/>
      <c r="IA458" s="21" t="s">
        <v>198</v>
      </c>
      <c r="IC458" s="21" t="s">
        <v>198</v>
      </c>
      <c r="IE458" s="68"/>
      <c r="IF458" s="69" t="s">
        <v>133</v>
      </c>
      <c r="IG458" s="18" t="s">
        <v>5296</v>
      </c>
      <c r="IH458" s="18" t="s">
        <v>6956</v>
      </c>
      <c r="II458" s="21" t="s">
        <v>299</v>
      </c>
      <c r="IK458" s="21" t="s">
        <v>198</v>
      </c>
      <c r="IM458" s="21" t="s">
        <v>198</v>
      </c>
      <c r="IO458" s="21" t="s">
        <v>198</v>
      </c>
      <c r="IQ458" s="17" t="str">
        <f t="shared" si="1076"/>
        <v/>
      </c>
      <c r="IS458" s="17" t="str">
        <f t="shared" si="1076"/>
        <v/>
      </c>
      <c r="IU458" s="17" t="str">
        <f t="shared" si="1077"/>
        <v/>
      </c>
      <c r="IV458" s="72"/>
      <c r="IW458" s="72"/>
      <c r="IX458" s="72"/>
      <c r="IY458" s="72"/>
      <c r="IZ458" s="72" t="str">
        <f t="shared" si="1078"/>
        <v/>
      </c>
      <c r="JA458" s="72" t="str">
        <f t="shared" si="1079"/>
        <v/>
      </c>
      <c r="JB458" s="72"/>
      <c r="JC458" s="72" t="str">
        <f t="shared" si="1080"/>
        <v/>
      </c>
      <c r="JD458" s="72"/>
      <c r="JE458" s="72" t="str">
        <f t="shared" si="1081"/>
        <v/>
      </c>
      <c r="JF458" s="72"/>
      <c r="JG458" s="72"/>
      <c r="JH458" s="72"/>
      <c r="JI458" s="72" t="str">
        <f t="shared" si="1002"/>
        <v/>
      </c>
      <c r="JJ458" s="72" t="str">
        <f t="shared" si="1082"/>
        <v/>
      </c>
      <c r="JL458" s="17" t="str">
        <f t="shared" si="1083"/>
        <v/>
      </c>
      <c r="JN458" s="17" t="str">
        <f t="shared" si="1084"/>
        <v/>
      </c>
      <c r="JP458" s="17" t="str">
        <f t="shared" si="1085"/>
        <v/>
      </c>
      <c r="JR458" s="17" t="str">
        <f t="shared" si="1086"/>
        <v/>
      </c>
      <c r="JT458" s="17" t="str">
        <f t="shared" si="1087"/>
        <v/>
      </c>
      <c r="JV458" s="17" t="str">
        <f t="shared" si="1088"/>
        <v/>
      </c>
      <c r="JX458" s="17" t="str">
        <f t="shared" si="1089"/>
        <v/>
      </c>
      <c r="JY458" s="72"/>
      <c r="JZ458" s="72"/>
      <c r="KA458" s="72"/>
      <c r="KB458" s="72"/>
      <c r="KC458" s="72"/>
      <c r="KD458" s="72" t="str">
        <f t="shared" si="1090"/>
        <v/>
      </c>
      <c r="KE458" s="72" t="str">
        <f t="shared" si="1091"/>
        <v/>
      </c>
      <c r="KF458" s="72"/>
      <c r="KG458" s="72" t="str">
        <f t="shared" si="1092"/>
        <v/>
      </c>
      <c r="KH458" s="72"/>
      <c r="KI458" s="72" t="str">
        <f t="shared" si="1093"/>
        <v/>
      </c>
      <c r="KJ458" s="72"/>
      <c r="KK458" s="72" t="str">
        <f t="shared" si="1094"/>
        <v/>
      </c>
      <c r="KL458" s="72"/>
      <c r="KM458" s="72"/>
      <c r="KN458" s="72"/>
      <c r="KO458" s="72"/>
      <c r="KP458" s="72"/>
      <c r="KQ458" s="72"/>
      <c r="KR458" s="72"/>
      <c r="KS458" s="72" t="str">
        <f t="shared" si="1095"/>
        <v/>
      </c>
      <c r="KT458" s="72"/>
      <c r="KU458" s="72" t="str">
        <f t="shared" si="1096"/>
        <v/>
      </c>
      <c r="KV458" s="72"/>
      <c r="KW458" s="72"/>
      <c r="KX458" s="72" t="str">
        <f t="shared" si="1097"/>
        <v/>
      </c>
      <c r="KY458" s="72"/>
      <c r="KZ458" s="72"/>
      <c r="LA458" s="72"/>
      <c r="LB458" s="72" t="str">
        <f t="shared" si="1098"/>
        <v/>
      </c>
      <c r="LD458" s="17" t="str">
        <f t="shared" si="1099"/>
        <v/>
      </c>
      <c r="LF458" s="17" t="str">
        <f t="shared" si="1100"/>
        <v/>
      </c>
      <c r="LH458" s="17" t="str">
        <f t="shared" si="1101"/>
        <v/>
      </c>
      <c r="LJ458" s="17" t="str">
        <f t="shared" si="1102"/>
        <v/>
      </c>
      <c r="LL458" s="17" t="str">
        <f t="shared" si="1103"/>
        <v/>
      </c>
      <c r="LN458" s="17" t="str">
        <f t="shared" si="1104"/>
        <v/>
      </c>
      <c r="LO458" s="18" t="s">
        <v>7895</v>
      </c>
      <c r="LP458" s="17">
        <f t="shared" si="1105"/>
        <v>1</v>
      </c>
      <c r="LR458" s="17" t="str">
        <f t="shared" si="1106"/>
        <v/>
      </c>
      <c r="LT458" s="17" t="str">
        <f t="shared" si="1107"/>
        <v/>
      </c>
      <c r="LV458" s="17" t="str">
        <f t="shared" si="1108"/>
        <v/>
      </c>
      <c r="LX458" s="17" t="str">
        <f t="shared" si="1109"/>
        <v/>
      </c>
      <c r="LZ458" s="17" t="str">
        <f t="shared" si="1110"/>
        <v/>
      </c>
      <c r="MB458" s="17" t="str">
        <f t="shared" si="1111"/>
        <v/>
      </c>
      <c r="MD458" s="17" t="str">
        <f t="shared" si="1003"/>
        <v/>
      </c>
      <c r="MF458" s="17" t="str">
        <f t="shared" si="1112"/>
        <v/>
      </c>
      <c r="MG458" s="17"/>
      <c r="MH458" s="17" t="str">
        <f t="shared" si="1113"/>
        <v/>
      </c>
      <c r="MI458" s="17"/>
      <c r="MJ458" s="17" t="str">
        <f t="shared" si="1114"/>
        <v/>
      </c>
      <c r="ML458" s="17"/>
      <c r="MM458" s="18" t="s">
        <v>162</v>
      </c>
      <c r="MN458" s="69">
        <f t="shared" si="1115"/>
        <v>1</v>
      </c>
      <c r="MO458" s="21" t="str">
        <f t="shared" si="1116"/>
        <v>L</v>
      </c>
      <c r="MQ458" s="17" t="str">
        <f t="shared" si="1117"/>
        <v/>
      </c>
      <c r="MS458" s="17" t="str">
        <f t="shared" si="1118"/>
        <v/>
      </c>
      <c r="MU458" s="17" t="str">
        <f t="shared" si="1119"/>
        <v/>
      </c>
      <c r="MW458" s="17" t="str">
        <f t="shared" si="1120"/>
        <v/>
      </c>
      <c r="MY458" s="17" t="str">
        <f t="shared" si="1121"/>
        <v/>
      </c>
      <c r="MZ458" s="18" t="s">
        <v>8166</v>
      </c>
      <c r="NA458" s="17">
        <f t="shared" si="1122"/>
        <v>1</v>
      </c>
      <c r="NC458" s="17" t="str">
        <f t="shared" si="1123"/>
        <v/>
      </c>
      <c r="NH458" s="18" t="str">
        <f t="shared" si="1124"/>
        <v/>
      </c>
      <c r="NI458" s="18" t="str">
        <f t="shared" si="1125"/>
        <v/>
      </c>
      <c r="NM458" s="18" t="str">
        <f t="shared" si="998"/>
        <v/>
      </c>
      <c r="NN458" s="18" t="str">
        <f t="shared" si="997"/>
        <v/>
      </c>
      <c r="NO458" s="21">
        <f t="shared" si="1004"/>
        <v>1</v>
      </c>
      <c r="NP458" s="21" t="str">
        <f t="shared" si="1126"/>
        <v>L</v>
      </c>
      <c r="NX458" s="18">
        <f t="shared" si="1127"/>
        <v>0</v>
      </c>
      <c r="NY458" s="18">
        <f t="shared" si="991"/>
        <v>0</v>
      </c>
      <c r="NZ458" s="18">
        <f t="shared" si="992"/>
        <v>0</v>
      </c>
      <c r="OA458" s="18">
        <f t="shared" si="993"/>
        <v>0</v>
      </c>
      <c r="OB458" s="18">
        <f t="shared" si="994"/>
        <v>0</v>
      </c>
      <c r="OC458" s="18">
        <f t="shared" si="995"/>
        <v>0</v>
      </c>
      <c r="OD458" s="17">
        <f t="shared" si="996"/>
        <v>0</v>
      </c>
      <c r="OE458" s="20">
        <f t="shared" si="1005"/>
        <v>2</v>
      </c>
      <c r="OF458" s="69" t="str">
        <f>IF(OE458=0,"L",IF(OE458=1,"L",IF(OE458=2,"H",IF(OE458=3,"H",IF(OE458=4,"H",IF(OE458=5,"H"))))))</f>
        <v>H</v>
      </c>
      <c r="OG458" s="122"/>
      <c r="OH458" s="21" t="str">
        <f t="shared" si="1006"/>
        <v>L</v>
      </c>
      <c r="OI458" s="69" t="str">
        <f t="shared" si="1128"/>
        <v>L</v>
      </c>
      <c r="OJ458" s="17" t="s">
        <v>4664</v>
      </c>
      <c r="OK458" s="18" t="s">
        <v>143</v>
      </c>
      <c r="OL458" s="17" t="s">
        <v>4662</v>
      </c>
      <c r="OM458" s="17"/>
      <c r="OQ458" s="18">
        <v>3</v>
      </c>
      <c r="OR458" s="18" t="s">
        <v>8604</v>
      </c>
      <c r="OS458" s="19" t="str">
        <f>IF(OK458="","NF",IF(OK458=" ","NF",IF(OK458="subsistence fisheries", "M", IF(OK458="commercial","H",IF(OK458="highly commercial","VH")))))</f>
        <v>H</v>
      </c>
      <c r="OT458" s="18">
        <v>1.56186924558697</v>
      </c>
      <c r="OU458" s="69" t="s">
        <v>198</v>
      </c>
      <c r="OV458" s="18">
        <v>0.66961274965844997</v>
      </c>
      <c r="OW458" s="69" t="s">
        <v>198</v>
      </c>
      <c r="OX458" s="18">
        <v>2.75505042798591</v>
      </c>
      <c r="OY458" s="69" t="s">
        <v>198</v>
      </c>
      <c r="OZ458" s="18">
        <v>25.5345113735006</v>
      </c>
      <c r="PA458" s="69" t="s">
        <v>299</v>
      </c>
      <c r="PB458" s="18">
        <v>1.56944440591215</v>
      </c>
      <c r="PC458" s="69" t="s">
        <v>198</v>
      </c>
      <c r="PD458" s="69" t="s">
        <v>198</v>
      </c>
      <c r="PE458" s="69" t="s">
        <v>198</v>
      </c>
      <c r="PF458" s="18">
        <v>0.80555552906460204</v>
      </c>
      <c r="PG458" s="69" t="s">
        <v>198</v>
      </c>
      <c r="PH458" s="69" t="s">
        <v>299</v>
      </c>
      <c r="PI458" s="69" t="s">
        <v>198</v>
      </c>
      <c r="PJ458" s="18">
        <v>2.6632996376114701</v>
      </c>
      <c r="PK458" s="69" t="s">
        <v>198</v>
      </c>
      <c r="PL458" s="69" t="s">
        <v>198</v>
      </c>
      <c r="PM458" s="69" t="s">
        <v>198</v>
      </c>
      <c r="PN458" s="18">
        <v>27.740740072847601</v>
      </c>
      <c r="PO458" s="69" t="s">
        <v>198</v>
      </c>
      <c r="PP458" s="69" t="s">
        <v>198</v>
      </c>
      <c r="PQ458" s="69" t="s">
        <v>198</v>
      </c>
      <c r="PR458" s="18">
        <v>8.1675207927973599</v>
      </c>
      <c r="PS458" s="69" t="s">
        <v>299</v>
      </c>
      <c r="PT458" s="18">
        <v>0.66961274965844997</v>
      </c>
      <c r="PU458" s="69" t="s">
        <v>198</v>
      </c>
      <c r="PV458" s="18">
        <v>7.7020961877071503</v>
      </c>
      <c r="PW458" s="69" t="s">
        <v>299</v>
      </c>
      <c r="PX458" s="18">
        <v>45.044611921214099</v>
      </c>
      <c r="PY458" s="69" t="s">
        <v>299</v>
      </c>
      <c r="PZ458" s="18">
        <v>1.43013478288747</v>
      </c>
      <c r="QA458" s="69" t="s">
        <v>198</v>
      </c>
      <c r="QB458" s="18">
        <v>0.61083051652619302</v>
      </c>
      <c r="QC458" s="69" t="s">
        <v>198</v>
      </c>
      <c r="QD458" s="18">
        <v>2.1237373737373701</v>
      </c>
      <c r="QE458" s="69" t="s">
        <v>198</v>
      </c>
      <c r="QF458" s="18">
        <v>20.825756342724102</v>
      </c>
      <c r="QG458" s="69" t="s">
        <v>198</v>
      </c>
      <c r="QH458" s="18">
        <v>68.450196160210496</v>
      </c>
      <c r="QI458" s="69" t="s">
        <v>198</v>
      </c>
      <c r="QJ458" s="18">
        <v>6.7821268144279996</v>
      </c>
      <c r="QK458" s="69" t="s">
        <v>198</v>
      </c>
    </row>
    <row r="459" spans="1:453" s="18" customFormat="1" x14ac:dyDescent="0.25">
      <c r="A459" s="18" t="s">
        <v>127</v>
      </c>
      <c r="B459" s="18" t="s">
        <v>128</v>
      </c>
      <c r="C459" s="18" t="s">
        <v>129</v>
      </c>
      <c r="D459" s="18" t="s">
        <v>140</v>
      </c>
      <c r="E459" s="18" t="s">
        <v>141</v>
      </c>
      <c r="F459" s="58" t="s">
        <v>910</v>
      </c>
      <c r="H459" s="58">
        <v>7748.4064509999998</v>
      </c>
      <c r="I459" s="58">
        <v>12962.353940000001</v>
      </c>
      <c r="J459" s="60" t="str">
        <f t="shared" si="1007"/>
        <v>L</v>
      </c>
      <c r="K459" s="60" t="str">
        <f t="shared" si="1008"/>
        <v>H</v>
      </c>
      <c r="L459" s="60" t="str">
        <f t="shared" si="1009"/>
        <v>L</v>
      </c>
      <c r="M459" s="60" t="str">
        <f t="shared" si="1010"/>
        <v>L</v>
      </c>
      <c r="N459" s="18" t="s">
        <v>132</v>
      </c>
      <c r="O459" s="21" t="s">
        <v>198</v>
      </c>
      <c r="P459" s="18">
        <v>10</v>
      </c>
      <c r="Q459" s="18">
        <v>40</v>
      </c>
      <c r="R459" s="18">
        <v>30</v>
      </c>
      <c r="S459" s="18">
        <v>20</v>
      </c>
      <c r="T459" s="69" t="str">
        <f t="shared" si="1011"/>
        <v>L</v>
      </c>
      <c r="U459" s="18" t="s">
        <v>434</v>
      </c>
      <c r="V459" s="64" t="s">
        <v>198</v>
      </c>
      <c r="X459" s="21" t="s">
        <v>133</v>
      </c>
      <c r="Y459" s="69" t="s">
        <v>198</v>
      </c>
      <c r="Z459" s="69" t="str">
        <f t="shared" si="1012"/>
        <v>L</v>
      </c>
      <c r="AA459" s="72" t="s">
        <v>4464</v>
      </c>
      <c r="AB459" s="69" t="s">
        <v>299</v>
      </c>
      <c r="AC459" s="34">
        <v>4.7460000000000004</v>
      </c>
      <c r="AD459" s="31"/>
      <c r="AE459" s="30"/>
      <c r="AF459" s="30"/>
      <c r="AG459" s="31"/>
      <c r="AH459" s="31"/>
      <c r="AI459" s="33">
        <v>3</v>
      </c>
      <c r="AJ459" s="33"/>
      <c r="AK459" s="33"/>
      <c r="AL459" s="33"/>
      <c r="AM459" s="33"/>
      <c r="AN459" s="222"/>
      <c r="AO459" s="228" t="s">
        <v>133</v>
      </c>
      <c r="AP459" s="31"/>
      <c r="AQ459" s="31"/>
      <c r="AR459" s="31"/>
      <c r="AS459" s="31"/>
      <c r="AT459" s="31"/>
      <c r="AU459" s="31"/>
      <c r="AV459" s="53" t="s">
        <v>198</v>
      </c>
      <c r="AW459" s="30"/>
      <c r="AX459" s="53" t="str">
        <f t="shared" si="1129"/>
        <v>U</v>
      </c>
      <c r="AY459" s="31"/>
      <c r="AZ459" s="31"/>
      <c r="BA459" s="31"/>
      <c r="BB459" s="31"/>
      <c r="BC459" s="31"/>
      <c r="BD459" s="31"/>
      <c r="BE459" s="31"/>
      <c r="BF459" s="31"/>
      <c r="BH459" s="17" t="str">
        <f t="shared" si="1013"/>
        <v/>
      </c>
      <c r="BJ459" s="17" t="str">
        <f t="shared" si="1013"/>
        <v/>
      </c>
      <c r="BK459" s="18" t="s">
        <v>8246</v>
      </c>
      <c r="BL459" s="17">
        <f t="shared" si="1014"/>
        <v>1</v>
      </c>
      <c r="BN459" s="17" t="str">
        <f t="shared" si="1015"/>
        <v/>
      </c>
      <c r="BP459" s="17" t="str">
        <f t="shared" si="1016"/>
        <v/>
      </c>
      <c r="BR459" s="17" t="str">
        <f t="shared" si="1017"/>
        <v/>
      </c>
      <c r="BT459" s="17" t="str">
        <f t="shared" si="1018"/>
        <v/>
      </c>
      <c r="BV459" s="17" t="str">
        <f t="shared" si="1019"/>
        <v/>
      </c>
      <c r="BX459" s="17" t="str">
        <f t="shared" si="1020"/>
        <v/>
      </c>
      <c r="BZ459" s="17" t="str">
        <f t="shared" si="1021"/>
        <v/>
      </c>
      <c r="CB459" s="17" t="str">
        <f t="shared" si="1022"/>
        <v/>
      </c>
      <c r="CD459" s="17" t="str">
        <f t="shared" si="1023"/>
        <v/>
      </c>
      <c r="CF459" s="17" t="str">
        <f t="shared" si="1024"/>
        <v/>
      </c>
      <c r="CH459" s="17" t="str">
        <f t="shared" si="1025"/>
        <v/>
      </c>
      <c r="CJ459" s="17" t="str">
        <f t="shared" si="1026"/>
        <v/>
      </c>
      <c r="CL459" s="17" t="str">
        <f t="shared" si="1027"/>
        <v/>
      </c>
      <c r="CN459" s="17" t="str">
        <f t="shared" si="1028"/>
        <v/>
      </c>
      <c r="CP459" s="17" t="str">
        <f t="shared" si="1029"/>
        <v/>
      </c>
      <c r="CR459" s="17" t="str">
        <f t="shared" si="1030"/>
        <v/>
      </c>
      <c r="CT459" s="17" t="str">
        <f t="shared" si="1031"/>
        <v/>
      </c>
      <c r="CV459" s="17" t="str">
        <f t="shared" si="1032"/>
        <v/>
      </c>
      <c r="CX459" s="17" t="str">
        <f t="shared" si="1033"/>
        <v/>
      </c>
      <c r="CZ459" s="17" t="str">
        <f t="shared" si="1034"/>
        <v/>
      </c>
      <c r="DB459" s="17" t="str">
        <f t="shared" si="1035"/>
        <v/>
      </c>
      <c r="DD459" s="17" t="str">
        <f t="shared" si="1036"/>
        <v/>
      </c>
      <c r="DF459" s="17" t="str">
        <f t="shared" si="1037"/>
        <v/>
      </c>
      <c r="DH459" s="17" t="str">
        <f t="shared" si="1038"/>
        <v/>
      </c>
      <c r="DJ459" s="17" t="str">
        <f t="shared" si="1039"/>
        <v/>
      </c>
      <c r="DL459" s="17" t="str">
        <f t="shared" si="1040"/>
        <v/>
      </c>
      <c r="DN459" s="17" t="str">
        <f t="shared" si="1041"/>
        <v/>
      </c>
      <c r="DP459" s="17" t="str">
        <f t="shared" si="1042"/>
        <v/>
      </c>
      <c r="DR459" s="17" t="str">
        <f t="shared" si="1043"/>
        <v/>
      </c>
      <c r="DT459" s="17" t="str">
        <f t="shared" si="1044"/>
        <v/>
      </c>
      <c r="DV459" s="17" t="str">
        <f t="shared" si="1045"/>
        <v/>
      </c>
      <c r="DX459" s="17" t="str">
        <f t="shared" si="1046"/>
        <v/>
      </c>
      <c r="DZ459" s="17" t="str">
        <f t="shared" si="1047"/>
        <v/>
      </c>
      <c r="EB459" s="17" t="str">
        <f t="shared" si="1048"/>
        <v/>
      </c>
      <c r="ED459" s="17" t="str">
        <f t="shared" si="1049"/>
        <v/>
      </c>
      <c r="EF459" s="17" t="str">
        <f t="shared" si="1050"/>
        <v/>
      </c>
      <c r="EH459" s="17" t="str">
        <f t="shared" si="1051"/>
        <v/>
      </c>
      <c r="EJ459" s="17" t="str">
        <f t="shared" si="1052"/>
        <v/>
      </c>
      <c r="EL459" s="17" t="str">
        <f t="shared" si="1053"/>
        <v/>
      </c>
      <c r="EN459" s="17" t="str">
        <f t="shared" si="1054"/>
        <v/>
      </c>
      <c r="EP459" s="17" t="str">
        <f t="shared" si="1055"/>
        <v/>
      </c>
      <c r="ER459" s="17" t="str">
        <f t="shared" si="1056"/>
        <v/>
      </c>
      <c r="ET459" s="17" t="str">
        <f t="shared" si="1057"/>
        <v/>
      </c>
      <c r="EV459" s="17" t="str">
        <f t="shared" si="1058"/>
        <v/>
      </c>
      <c r="EX459" s="17" t="str">
        <f t="shared" si="1059"/>
        <v/>
      </c>
      <c r="EZ459" s="17" t="str">
        <f t="shared" si="1060"/>
        <v/>
      </c>
      <c r="FB459" s="17" t="str">
        <f t="shared" si="1061"/>
        <v/>
      </c>
      <c r="FD459" s="17" t="str">
        <f t="shared" si="1062"/>
        <v/>
      </c>
      <c r="FE459" s="17" t="s">
        <v>7353</v>
      </c>
      <c r="FF459" s="17" t="s">
        <v>7353</v>
      </c>
      <c r="FG459" s="17" t="s">
        <v>7353</v>
      </c>
      <c r="FH459" s="17" t="s">
        <v>7353</v>
      </c>
      <c r="FI459" s="17" t="s">
        <v>7353</v>
      </c>
      <c r="FJ459" s="17" t="s">
        <v>7353</v>
      </c>
      <c r="FK459" s="17" t="s">
        <v>7353</v>
      </c>
      <c r="FL459" s="17" t="s">
        <v>7353</v>
      </c>
      <c r="FN459" s="18">
        <f t="shared" si="1063"/>
        <v>1</v>
      </c>
      <c r="FO459" s="18">
        <f t="shared" si="999"/>
        <v>1</v>
      </c>
      <c r="FP459" s="18">
        <f t="shared" si="1000"/>
        <v>1</v>
      </c>
      <c r="FQ459" s="18">
        <f t="shared" si="1001"/>
        <v>0</v>
      </c>
      <c r="FR459" s="18">
        <f t="shared" si="1064"/>
        <v>0</v>
      </c>
      <c r="FS459" s="9" t="s">
        <v>198</v>
      </c>
      <c r="FU459" s="21" t="s">
        <v>198</v>
      </c>
      <c r="FW459" s="21" t="s">
        <v>198</v>
      </c>
      <c r="FX459" s="18">
        <v>0</v>
      </c>
      <c r="FY459" s="18">
        <v>0</v>
      </c>
      <c r="FZ459" s="18">
        <f t="shared" si="1065"/>
        <v>0</v>
      </c>
      <c r="GA459" s="18">
        <v>0</v>
      </c>
      <c r="GB459" s="18">
        <v>0</v>
      </c>
      <c r="GC459" s="18" t="s">
        <v>198</v>
      </c>
      <c r="GD459" s="18">
        <f t="shared" si="1066"/>
        <v>0</v>
      </c>
      <c r="GE459" s="18" t="s">
        <v>198</v>
      </c>
      <c r="GF459" s="18">
        <f t="shared" si="1066"/>
        <v>0</v>
      </c>
      <c r="GG459" s="18" t="s">
        <v>198</v>
      </c>
      <c r="GH459" s="18">
        <f t="shared" si="1067"/>
        <v>0</v>
      </c>
      <c r="GI459" s="18" t="s">
        <v>7330</v>
      </c>
      <c r="GJ459" s="18">
        <f t="shared" si="1068"/>
        <v>0</v>
      </c>
      <c r="GK459" s="18" t="s">
        <v>4378</v>
      </c>
      <c r="GL459" s="18">
        <f t="shared" si="1068"/>
        <v>1</v>
      </c>
      <c r="GM459" s="228" t="s">
        <v>198</v>
      </c>
      <c r="GN459" s="18">
        <f t="shared" si="1069"/>
        <v>2</v>
      </c>
      <c r="GQ459" s="18" t="str">
        <f t="shared" si="1070"/>
        <v>L</v>
      </c>
      <c r="GR459" s="18">
        <f t="shared" si="1071"/>
        <v>0</v>
      </c>
      <c r="GS459" s="18">
        <f t="shared" si="1072"/>
        <v>3</v>
      </c>
      <c r="GT459" s="21" t="str">
        <f t="shared" si="1073"/>
        <v>L</v>
      </c>
      <c r="GZ459" s="18" t="s">
        <v>0</v>
      </c>
      <c r="HB459" s="21" t="s">
        <v>133</v>
      </c>
      <c r="HD459" s="21" t="str">
        <f t="shared" si="1074"/>
        <v>L</v>
      </c>
      <c r="HF459" s="21" t="s">
        <v>198</v>
      </c>
      <c r="HH459" s="69" t="str">
        <f t="shared" si="1075"/>
        <v>L</v>
      </c>
      <c r="HM459" s="18" t="s">
        <v>7353</v>
      </c>
      <c r="HN459" s="69" t="s">
        <v>133</v>
      </c>
      <c r="HO459" s="72"/>
      <c r="HP459" s="72"/>
      <c r="HQ459" s="72"/>
      <c r="HR459" s="72"/>
      <c r="HS459" s="72" t="s">
        <v>5297</v>
      </c>
      <c r="HT459" s="72"/>
      <c r="HU459" s="72"/>
      <c r="HV459" s="72"/>
      <c r="HW459" s="72"/>
      <c r="HX459" s="72"/>
      <c r="HY459" s="72"/>
      <c r="IA459" s="21" t="s">
        <v>198</v>
      </c>
      <c r="IC459" s="21" t="s">
        <v>198</v>
      </c>
      <c r="IE459" s="68"/>
      <c r="IF459" s="69" t="s">
        <v>133</v>
      </c>
      <c r="II459" s="21" t="s">
        <v>198</v>
      </c>
      <c r="IK459" s="21" t="s">
        <v>198</v>
      </c>
      <c r="IM459" s="21" t="s">
        <v>198</v>
      </c>
      <c r="IO459" s="21" t="s">
        <v>198</v>
      </c>
      <c r="IQ459" s="17" t="str">
        <f t="shared" si="1076"/>
        <v/>
      </c>
      <c r="IS459" s="17" t="str">
        <f t="shared" si="1076"/>
        <v/>
      </c>
      <c r="IU459" s="17" t="str">
        <f t="shared" si="1077"/>
        <v/>
      </c>
      <c r="IV459" s="72"/>
      <c r="IW459" s="72"/>
      <c r="IX459" s="72"/>
      <c r="IY459" s="72"/>
      <c r="IZ459" s="72" t="str">
        <f t="shared" si="1078"/>
        <v/>
      </c>
      <c r="JA459" s="72" t="str">
        <f t="shared" si="1079"/>
        <v/>
      </c>
      <c r="JB459" s="72"/>
      <c r="JC459" s="72" t="str">
        <f t="shared" si="1080"/>
        <v/>
      </c>
      <c r="JD459" s="72"/>
      <c r="JE459" s="72" t="str">
        <f t="shared" si="1081"/>
        <v/>
      </c>
      <c r="JF459" s="72"/>
      <c r="JG459" s="72"/>
      <c r="JH459" s="72"/>
      <c r="JI459" s="72" t="str">
        <f t="shared" si="1002"/>
        <v/>
      </c>
      <c r="JJ459" s="72" t="str">
        <f t="shared" si="1082"/>
        <v/>
      </c>
      <c r="JL459" s="17" t="str">
        <f t="shared" si="1083"/>
        <v/>
      </c>
      <c r="JN459" s="17" t="str">
        <f t="shared" si="1084"/>
        <v/>
      </c>
      <c r="JP459" s="17" t="str">
        <f t="shared" si="1085"/>
        <v/>
      </c>
      <c r="JR459" s="17" t="str">
        <f t="shared" si="1086"/>
        <v/>
      </c>
      <c r="JT459" s="17" t="str">
        <f t="shared" si="1087"/>
        <v/>
      </c>
      <c r="JV459" s="17" t="str">
        <f t="shared" si="1088"/>
        <v/>
      </c>
      <c r="JX459" s="17" t="str">
        <f t="shared" si="1089"/>
        <v/>
      </c>
      <c r="JY459" s="72"/>
      <c r="JZ459" s="72"/>
      <c r="KA459" s="72"/>
      <c r="KB459" s="72"/>
      <c r="KC459" s="72"/>
      <c r="KD459" s="72" t="str">
        <f t="shared" si="1090"/>
        <v/>
      </c>
      <c r="KE459" s="72" t="str">
        <f t="shared" si="1091"/>
        <v/>
      </c>
      <c r="KF459" s="72"/>
      <c r="KG459" s="72" t="str">
        <f t="shared" si="1092"/>
        <v/>
      </c>
      <c r="KH459" s="72"/>
      <c r="KI459" s="72" t="str">
        <f t="shared" si="1093"/>
        <v/>
      </c>
      <c r="KJ459" s="72"/>
      <c r="KK459" s="72" t="str">
        <f t="shared" si="1094"/>
        <v/>
      </c>
      <c r="KL459" s="72"/>
      <c r="KM459" s="72"/>
      <c r="KN459" s="72"/>
      <c r="KO459" s="72"/>
      <c r="KP459" s="72"/>
      <c r="KQ459" s="72"/>
      <c r="KR459" s="72"/>
      <c r="KS459" s="72" t="str">
        <f t="shared" si="1095"/>
        <v/>
      </c>
      <c r="KT459" s="72"/>
      <c r="KU459" s="72" t="str">
        <f t="shared" si="1096"/>
        <v/>
      </c>
      <c r="KV459" s="72"/>
      <c r="KW459" s="72"/>
      <c r="KX459" s="72" t="str">
        <f t="shared" si="1097"/>
        <v/>
      </c>
      <c r="KY459" s="72"/>
      <c r="KZ459" s="72"/>
      <c r="LA459" s="72"/>
      <c r="LB459" s="72" t="str">
        <f t="shared" si="1098"/>
        <v/>
      </c>
      <c r="LD459" s="17" t="str">
        <f t="shared" si="1099"/>
        <v/>
      </c>
      <c r="LF459" s="17" t="str">
        <f t="shared" si="1100"/>
        <v/>
      </c>
      <c r="LH459" s="17" t="str">
        <f t="shared" si="1101"/>
        <v/>
      </c>
      <c r="LJ459" s="17" t="str">
        <f t="shared" si="1102"/>
        <v/>
      </c>
      <c r="LL459" s="17" t="str">
        <f t="shared" si="1103"/>
        <v/>
      </c>
      <c r="LN459" s="17" t="str">
        <f t="shared" si="1104"/>
        <v/>
      </c>
      <c r="LP459" s="17" t="str">
        <f t="shared" si="1105"/>
        <v/>
      </c>
      <c r="LR459" s="17" t="str">
        <f t="shared" si="1106"/>
        <v/>
      </c>
      <c r="LT459" s="17" t="str">
        <f t="shared" si="1107"/>
        <v/>
      </c>
      <c r="LV459" s="17" t="str">
        <f t="shared" si="1108"/>
        <v/>
      </c>
      <c r="LX459" s="17" t="str">
        <f t="shared" si="1109"/>
        <v/>
      </c>
      <c r="LZ459" s="17" t="str">
        <f t="shared" si="1110"/>
        <v/>
      </c>
      <c r="MB459" s="17" t="str">
        <f t="shared" si="1111"/>
        <v/>
      </c>
      <c r="MD459" s="17" t="str">
        <f t="shared" si="1003"/>
        <v/>
      </c>
      <c r="MF459" s="17" t="str">
        <f t="shared" si="1112"/>
        <v/>
      </c>
      <c r="MG459" s="17"/>
      <c r="MH459" s="17" t="str">
        <f t="shared" si="1113"/>
        <v/>
      </c>
      <c r="MI459" s="17"/>
      <c r="MJ459" s="17" t="str">
        <f t="shared" si="1114"/>
        <v/>
      </c>
      <c r="ML459" s="17"/>
      <c r="MM459" s="18" t="s">
        <v>162</v>
      </c>
      <c r="MN459" s="69">
        <f t="shared" si="1115"/>
        <v>0</v>
      </c>
      <c r="MO459" s="21" t="str">
        <f t="shared" si="1116"/>
        <v>L</v>
      </c>
      <c r="MQ459" s="17" t="str">
        <f t="shared" si="1117"/>
        <v/>
      </c>
      <c r="MS459" s="17" t="str">
        <f t="shared" si="1118"/>
        <v/>
      </c>
      <c r="MU459" s="17" t="str">
        <f t="shared" si="1119"/>
        <v/>
      </c>
      <c r="MW459" s="17" t="str">
        <f t="shared" si="1120"/>
        <v/>
      </c>
      <c r="MY459" s="17" t="str">
        <f t="shared" si="1121"/>
        <v/>
      </c>
      <c r="NA459" s="17" t="str">
        <f t="shared" si="1122"/>
        <v/>
      </c>
      <c r="NC459" s="17" t="str">
        <f t="shared" si="1123"/>
        <v/>
      </c>
      <c r="NH459" s="18" t="str">
        <f t="shared" si="1124"/>
        <v/>
      </c>
      <c r="NI459" s="18" t="str">
        <f t="shared" si="1125"/>
        <v/>
      </c>
      <c r="NM459" s="18" t="str">
        <f t="shared" si="998"/>
        <v/>
      </c>
      <c r="NN459" s="18" t="str">
        <f t="shared" si="997"/>
        <v/>
      </c>
      <c r="NO459" s="21">
        <f t="shared" si="1004"/>
        <v>0</v>
      </c>
      <c r="NP459" s="21" t="str">
        <f t="shared" si="1126"/>
        <v>L</v>
      </c>
      <c r="NX459" s="18">
        <f t="shared" si="1127"/>
        <v>0</v>
      </c>
      <c r="NY459" s="18">
        <f t="shared" si="991"/>
        <v>0</v>
      </c>
      <c r="NZ459" s="18">
        <f t="shared" si="992"/>
        <v>0</v>
      </c>
      <c r="OA459" s="18">
        <f t="shared" si="993"/>
        <v>0</v>
      </c>
      <c r="OB459" s="18">
        <f t="shared" si="994"/>
        <v>0</v>
      </c>
      <c r="OC459" s="18">
        <f t="shared" si="995"/>
        <v>0</v>
      </c>
      <c r="OD459" s="17">
        <f t="shared" si="996"/>
        <v>0</v>
      </c>
      <c r="OE459" s="20">
        <f t="shared" si="1005"/>
        <v>0</v>
      </c>
      <c r="OF459" s="69" t="str">
        <f>IF(OE459=0,"L",IF(OE459=1,"L",IF(OE459=2,"H",IF(OE459=3,"H",IF(OE459=4,"H",IF(OE459=5,"H"))))))</f>
        <v>L</v>
      </c>
      <c r="OG459" s="122"/>
      <c r="OH459" s="21" t="str">
        <f t="shared" si="1006"/>
        <v>L</v>
      </c>
      <c r="OI459" s="69" t="str">
        <f t="shared" si="1128"/>
        <v>L</v>
      </c>
      <c r="OJ459" s="17"/>
      <c r="OL459" s="17"/>
      <c r="OM459" s="17"/>
      <c r="OQ459" s="18">
        <v>0</v>
      </c>
      <c r="OS459" s="19" t="str">
        <f>IF(OK459="","NF",IF(OK459=" ","NF",IF(OK459="subsistence fisheries", "M", IF(OK459="commercial","H",IF(OK459="highly commercial","VH")))))</f>
        <v>NF</v>
      </c>
      <c r="OT459" s="18">
        <v>0.35307035948100801</v>
      </c>
      <c r="OU459" s="69" t="s">
        <v>198</v>
      </c>
      <c r="OV459" s="18">
        <v>0.40643275411505397</v>
      </c>
      <c r="OW459" s="69" t="s">
        <v>198</v>
      </c>
      <c r="OX459" s="18">
        <v>2.7236842105263199</v>
      </c>
      <c r="OY459" s="69" t="s">
        <v>198</v>
      </c>
      <c r="OZ459" s="18">
        <v>24.219302528782901</v>
      </c>
      <c r="PA459" s="69" t="s">
        <v>299</v>
      </c>
      <c r="PB459" s="18">
        <v>0.40350873846756802</v>
      </c>
      <c r="PC459" s="69" t="s">
        <v>198</v>
      </c>
      <c r="PD459" s="69" t="s">
        <v>198</v>
      </c>
      <c r="PE459" s="69" t="s">
        <v>198</v>
      </c>
      <c r="PF459" s="18">
        <v>0.60014621835005899</v>
      </c>
      <c r="PG459" s="69" t="s">
        <v>198</v>
      </c>
      <c r="PH459" s="69" t="s">
        <v>198</v>
      </c>
      <c r="PI459" s="69" t="s">
        <v>198</v>
      </c>
      <c r="PJ459" s="18">
        <v>2.3552632582815098</v>
      </c>
      <c r="PK459" s="69" t="s">
        <v>198</v>
      </c>
      <c r="PL459" s="69" t="s">
        <v>198</v>
      </c>
      <c r="PM459" s="69" t="s">
        <v>198</v>
      </c>
      <c r="PN459" s="18">
        <v>26.934210526315798</v>
      </c>
      <c r="PO459" s="69" t="s">
        <v>198</v>
      </c>
      <c r="PP459" s="69" t="s">
        <v>198</v>
      </c>
      <c r="PQ459" s="69" t="s">
        <v>198</v>
      </c>
      <c r="PR459" s="18">
        <v>0.34748815235338698</v>
      </c>
      <c r="PS459" s="69" t="s">
        <v>198</v>
      </c>
      <c r="PT459" s="18">
        <v>0.40643275411505397</v>
      </c>
      <c r="PU459" s="69" t="s">
        <v>198</v>
      </c>
      <c r="PV459" s="18">
        <v>6.3189792633056596</v>
      </c>
      <c r="PW459" s="69" t="s">
        <v>299</v>
      </c>
      <c r="PX459" s="18">
        <v>42.8596544767681</v>
      </c>
      <c r="PY459" s="69" t="s">
        <v>299</v>
      </c>
      <c r="PZ459" s="18">
        <v>0.30555534362793002</v>
      </c>
      <c r="QA459" s="69" t="s">
        <v>198</v>
      </c>
      <c r="QB459" s="18">
        <v>0.39766083265605701</v>
      </c>
      <c r="QC459" s="69" t="s">
        <v>198</v>
      </c>
      <c r="QD459" s="18">
        <v>2.0394737845973001</v>
      </c>
      <c r="QE459" s="69" t="s">
        <v>198</v>
      </c>
      <c r="QF459" s="18">
        <v>20.157896343030401</v>
      </c>
      <c r="QG459" s="69" t="s">
        <v>198</v>
      </c>
      <c r="QH459" s="18">
        <v>13.233187273929</v>
      </c>
      <c r="QI459" s="69" t="s">
        <v>299</v>
      </c>
      <c r="QJ459" s="18">
        <v>5.2799707462913101</v>
      </c>
      <c r="QK459" s="69" t="s">
        <v>299</v>
      </c>
    </row>
    <row r="460" spans="1:453" s="18" customFormat="1" x14ac:dyDescent="0.25">
      <c r="A460" s="18" t="s">
        <v>127</v>
      </c>
      <c r="B460" s="18" t="s">
        <v>128</v>
      </c>
      <c r="C460" s="18" t="s">
        <v>129</v>
      </c>
      <c r="D460" s="18" t="s">
        <v>140</v>
      </c>
      <c r="E460" s="18" t="s">
        <v>141</v>
      </c>
      <c r="F460" s="58" t="s">
        <v>911</v>
      </c>
      <c r="G460" s="18" t="s">
        <v>8605</v>
      </c>
      <c r="H460" s="58">
        <v>109000</v>
      </c>
      <c r="I460" s="58">
        <v>3880000</v>
      </c>
      <c r="J460" s="60" t="str">
        <f t="shared" si="1007"/>
        <v>L</v>
      </c>
      <c r="K460" s="60" t="str">
        <f t="shared" si="1008"/>
        <v>L</v>
      </c>
      <c r="L460" s="60" t="str">
        <f t="shared" si="1009"/>
        <v>L</v>
      </c>
      <c r="M460" s="60" t="str">
        <f t="shared" si="1010"/>
        <v>L</v>
      </c>
      <c r="N460" s="18" t="s">
        <v>132</v>
      </c>
      <c r="O460" s="21" t="s">
        <v>198</v>
      </c>
      <c r="T460" s="69" t="str">
        <f t="shared" si="1011"/>
        <v>U</v>
      </c>
      <c r="U460" s="18" t="s">
        <v>678</v>
      </c>
      <c r="V460" s="63" t="s">
        <v>198</v>
      </c>
      <c r="X460" s="21" t="s">
        <v>133</v>
      </c>
      <c r="Y460" s="69" t="s">
        <v>7353</v>
      </c>
      <c r="Z460" s="69" t="str">
        <f t="shared" si="1012"/>
        <v>U</v>
      </c>
      <c r="AA460" s="72"/>
      <c r="AB460" s="69" t="s">
        <v>198</v>
      </c>
      <c r="AC460" s="34">
        <v>15.82</v>
      </c>
      <c r="AD460" s="31"/>
      <c r="AE460" s="30"/>
      <c r="AF460" s="30"/>
      <c r="AG460" s="31"/>
      <c r="AH460" s="31"/>
      <c r="AI460" s="33"/>
      <c r="AJ460" s="33"/>
      <c r="AK460" s="33"/>
      <c r="AL460" s="33"/>
      <c r="AM460" s="33"/>
      <c r="AN460" s="222"/>
      <c r="AO460" s="228" t="s">
        <v>133</v>
      </c>
      <c r="AP460" s="31"/>
      <c r="AQ460" s="31"/>
      <c r="AR460" s="31"/>
      <c r="AS460" s="31"/>
      <c r="AT460" s="31"/>
      <c r="AU460" s="31"/>
      <c r="AV460" s="53" t="s">
        <v>299</v>
      </c>
      <c r="AW460" s="30"/>
      <c r="AX460" s="53" t="str">
        <f t="shared" si="1129"/>
        <v>U</v>
      </c>
      <c r="AY460" s="31"/>
      <c r="AZ460" s="31"/>
      <c r="BA460" s="31"/>
      <c r="BB460" s="31"/>
      <c r="BC460" s="31"/>
      <c r="BD460" s="31"/>
      <c r="BE460" s="31"/>
      <c r="BF460" s="31"/>
      <c r="BH460" s="17" t="str">
        <f t="shared" si="1013"/>
        <v/>
      </c>
      <c r="BI460" s="18" t="s">
        <v>8245</v>
      </c>
      <c r="BJ460" s="17">
        <f t="shared" si="1013"/>
        <v>1</v>
      </c>
      <c r="BK460" s="18" t="s">
        <v>8246</v>
      </c>
      <c r="BL460" s="17">
        <f t="shared" si="1014"/>
        <v>1</v>
      </c>
      <c r="BM460" s="18" t="s">
        <v>8255</v>
      </c>
      <c r="BN460" s="17">
        <f t="shared" si="1015"/>
        <v>1</v>
      </c>
      <c r="BO460" s="18" t="s">
        <v>8252</v>
      </c>
      <c r="BP460" s="17">
        <f t="shared" si="1016"/>
        <v>1</v>
      </c>
      <c r="BR460" s="17" t="str">
        <f t="shared" si="1017"/>
        <v/>
      </c>
      <c r="BT460" s="17" t="str">
        <f t="shared" si="1018"/>
        <v/>
      </c>
      <c r="BV460" s="17" t="str">
        <f t="shared" si="1019"/>
        <v/>
      </c>
      <c r="BX460" s="17" t="str">
        <f t="shared" si="1020"/>
        <v/>
      </c>
      <c r="BZ460" s="17" t="str">
        <f t="shared" si="1021"/>
        <v/>
      </c>
      <c r="CB460" s="17" t="str">
        <f t="shared" si="1022"/>
        <v/>
      </c>
      <c r="CD460" s="17" t="str">
        <f t="shared" si="1023"/>
        <v/>
      </c>
      <c r="CF460" s="17" t="str">
        <f t="shared" si="1024"/>
        <v/>
      </c>
      <c r="CH460" s="17" t="str">
        <f t="shared" si="1025"/>
        <v/>
      </c>
      <c r="CJ460" s="17" t="str">
        <f t="shared" si="1026"/>
        <v/>
      </c>
      <c r="CL460" s="17" t="str">
        <f t="shared" si="1027"/>
        <v/>
      </c>
      <c r="CN460" s="17" t="str">
        <f t="shared" si="1028"/>
        <v/>
      </c>
      <c r="CP460" s="17" t="str">
        <f t="shared" si="1029"/>
        <v/>
      </c>
      <c r="CQ460" s="18" t="s">
        <v>8345</v>
      </c>
      <c r="CR460" s="17">
        <f t="shared" si="1030"/>
        <v>1</v>
      </c>
      <c r="CT460" s="17" t="str">
        <f t="shared" si="1031"/>
        <v/>
      </c>
      <c r="CV460" s="17" t="str">
        <f t="shared" si="1032"/>
        <v/>
      </c>
      <c r="CX460" s="17" t="str">
        <f t="shared" si="1033"/>
        <v/>
      </c>
      <c r="CZ460" s="17" t="str">
        <f t="shared" si="1034"/>
        <v/>
      </c>
      <c r="DB460" s="17" t="str">
        <f t="shared" si="1035"/>
        <v/>
      </c>
      <c r="DD460" s="17" t="str">
        <f t="shared" si="1036"/>
        <v/>
      </c>
      <c r="DF460" s="17" t="str">
        <f t="shared" si="1037"/>
        <v/>
      </c>
      <c r="DH460" s="17" t="str">
        <f t="shared" si="1038"/>
        <v/>
      </c>
      <c r="DJ460" s="17" t="str">
        <f t="shared" si="1039"/>
        <v/>
      </c>
      <c r="DL460" s="17" t="str">
        <f t="shared" si="1040"/>
        <v/>
      </c>
      <c r="DN460" s="17" t="str">
        <f t="shared" si="1041"/>
        <v/>
      </c>
      <c r="DO460" s="18" t="s">
        <v>8248</v>
      </c>
      <c r="DP460" s="17">
        <f t="shared" si="1042"/>
        <v>1</v>
      </c>
      <c r="DR460" s="17" t="str">
        <f t="shared" si="1043"/>
        <v/>
      </c>
      <c r="DT460" s="17" t="str">
        <f t="shared" si="1044"/>
        <v/>
      </c>
      <c r="DU460" s="18" t="s">
        <v>8249</v>
      </c>
      <c r="DV460" s="17">
        <f t="shared" si="1045"/>
        <v>1</v>
      </c>
      <c r="DW460" s="18" t="s">
        <v>8260</v>
      </c>
      <c r="DX460" s="17">
        <f t="shared" si="1046"/>
        <v>1</v>
      </c>
      <c r="DZ460" s="17" t="str">
        <f t="shared" si="1047"/>
        <v/>
      </c>
      <c r="EB460" s="17" t="str">
        <f t="shared" si="1048"/>
        <v/>
      </c>
      <c r="ED460" s="17" t="str">
        <f t="shared" si="1049"/>
        <v/>
      </c>
      <c r="EF460" s="17" t="str">
        <f t="shared" si="1050"/>
        <v/>
      </c>
      <c r="EH460" s="17" t="str">
        <f t="shared" si="1051"/>
        <v/>
      </c>
      <c r="EJ460" s="17" t="str">
        <f t="shared" si="1052"/>
        <v/>
      </c>
      <c r="EL460" s="17" t="str">
        <f t="shared" si="1053"/>
        <v/>
      </c>
      <c r="EN460" s="17" t="str">
        <f t="shared" si="1054"/>
        <v/>
      </c>
      <c r="EP460" s="17" t="str">
        <f t="shared" si="1055"/>
        <v/>
      </c>
      <c r="ER460" s="17" t="str">
        <f t="shared" si="1056"/>
        <v/>
      </c>
      <c r="ET460" s="17" t="str">
        <f t="shared" si="1057"/>
        <v/>
      </c>
      <c r="EV460" s="17" t="str">
        <f t="shared" si="1058"/>
        <v/>
      </c>
      <c r="EX460" s="17" t="str">
        <f t="shared" si="1059"/>
        <v/>
      </c>
      <c r="EZ460" s="17" t="str">
        <f t="shared" si="1060"/>
        <v/>
      </c>
      <c r="FB460" s="17" t="str">
        <f t="shared" si="1061"/>
        <v/>
      </c>
      <c r="FD460" s="17" t="str">
        <f t="shared" si="1062"/>
        <v/>
      </c>
      <c r="FE460" s="17" t="s">
        <v>7575</v>
      </c>
      <c r="FF460" s="17" t="s">
        <v>7173</v>
      </c>
      <c r="FG460" s="17" t="s">
        <v>7353</v>
      </c>
      <c r="FH460" s="17" t="s">
        <v>7572</v>
      </c>
      <c r="FI460" s="17" t="s">
        <v>7353</v>
      </c>
      <c r="FJ460" s="17" t="s">
        <v>7353</v>
      </c>
      <c r="FK460" s="17" t="s">
        <v>7353</v>
      </c>
      <c r="FL460" s="17" t="s">
        <v>7353</v>
      </c>
      <c r="FM460" s="18" t="s">
        <v>8606</v>
      </c>
      <c r="FN460" s="18">
        <f t="shared" si="1063"/>
        <v>0.375</v>
      </c>
      <c r="FO460" s="18">
        <f t="shared" si="999"/>
        <v>3</v>
      </c>
      <c r="FP460" s="18">
        <f t="shared" si="1000"/>
        <v>8</v>
      </c>
      <c r="FQ460" s="18">
        <f t="shared" si="1001"/>
        <v>3</v>
      </c>
      <c r="FR460" s="18">
        <f t="shared" si="1064"/>
        <v>0.375</v>
      </c>
      <c r="FS460" s="9" t="s">
        <v>198</v>
      </c>
      <c r="FU460" s="21" t="s">
        <v>198</v>
      </c>
      <c r="FW460" s="21" t="s">
        <v>198</v>
      </c>
      <c r="FX460" s="18">
        <v>0</v>
      </c>
      <c r="FY460" s="18">
        <v>1</v>
      </c>
      <c r="FZ460" s="18">
        <f t="shared" si="1065"/>
        <v>1</v>
      </c>
      <c r="GA460" s="18">
        <v>0</v>
      </c>
      <c r="GB460" s="18">
        <v>0</v>
      </c>
      <c r="GC460" s="18" t="s">
        <v>198</v>
      </c>
      <c r="GD460" s="18">
        <f t="shared" si="1066"/>
        <v>0</v>
      </c>
      <c r="GE460" s="18" t="s">
        <v>198</v>
      </c>
      <c r="GF460" s="18">
        <f t="shared" si="1066"/>
        <v>0</v>
      </c>
      <c r="GG460" s="18" t="s">
        <v>198</v>
      </c>
      <c r="GH460" s="18">
        <f t="shared" si="1067"/>
        <v>0</v>
      </c>
      <c r="GI460" s="18" t="s">
        <v>4378</v>
      </c>
      <c r="GJ460" s="18">
        <f t="shared" si="1068"/>
        <v>1</v>
      </c>
      <c r="GK460" s="18" t="s">
        <v>198</v>
      </c>
      <c r="GL460" s="18">
        <f t="shared" si="1068"/>
        <v>2</v>
      </c>
      <c r="GM460" s="228" t="s">
        <v>198</v>
      </c>
      <c r="GN460" s="18">
        <f t="shared" si="1069"/>
        <v>2</v>
      </c>
      <c r="GQ460" s="18" t="str">
        <f t="shared" si="1070"/>
        <v>L</v>
      </c>
      <c r="GR460" s="18">
        <f t="shared" si="1071"/>
        <v>0</v>
      </c>
      <c r="GS460" s="18">
        <f t="shared" si="1072"/>
        <v>5</v>
      </c>
      <c r="GT460" s="21" t="str">
        <f t="shared" si="1073"/>
        <v>L</v>
      </c>
      <c r="GU460" s="18" t="s">
        <v>5241</v>
      </c>
      <c r="GV460" s="18" t="s">
        <v>165</v>
      </c>
      <c r="GW460" s="18" t="s">
        <v>515</v>
      </c>
      <c r="GY460" s="18" t="s">
        <v>912</v>
      </c>
      <c r="GZ460" s="18" t="s">
        <v>0</v>
      </c>
      <c r="HB460" s="21" t="s">
        <v>198</v>
      </c>
      <c r="HD460" s="21" t="str">
        <f t="shared" si="1074"/>
        <v>L</v>
      </c>
      <c r="HF460" s="21" t="s">
        <v>198</v>
      </c>
      <c r="HH460" s="69" t="str">
        <f t="shared" si="1075"/>
        <v>L</v>
      </c>
      <c r="HM460" s="18" t="s">
        <v>7353</v>
      </c>
      <c r="HN460" s="69" t="s">
        <v>133</v>
      </c>
      <c r="HO460" s="72"/>
      <c r="HP460" s="72"/>
      <c r="HQ460" s="72"/>
      <c r="HR460" s="72"/>
      <c r="HS460" s="72"/>
      <c r="HT460" s="72" t="s">
        <v>913</v>
      </c>
      <c r="HU460" s="72"/>
      <c r="HV460" s="72"/>
      <c r="HW460" s="72" t="s">
        <v>610</v>
      </c>
      <c r="HX460" s="72"/>
      <c r="HY460" s="72"/>
      <c r="HZ460" s="18" t="s">
        <v>7423</v>
      </c>
      <c r="IA460" s="21" t="s">
        <v>299</v>
      </c>
      <c r="IC460" s="21" t="s">
        <v>198</v>
      </c>
      <c r="IE460" s="68"/>
      <c r="IF460" s="69" t="s">
        <v>133</v>
      </c>
      <c r="IH460" s="18" t="s">
        <v>7034</v>
      </c>
      <c r="II460" s="21" t="s">
        <v>299</v>
      </c>
      <c r="IK460" s="21" t="s">
        <v>198</v>
      </c>
      <c r="IM460" s="21" t="s">
        <v>198</v>
      </c>
      <c r="IO460" s="21" t="s">
        <v>198</v>
      </c>
      <c r="IQ460" s="17" t="str">
        <f t="shared" si="1076"/>
        <v/>
      </c>
      <c r="IS460" s="17" t="str">
        <f t="shared" si="1076"/>
        <v/>
      </c>
      <c r="IU460" s="17" t="str">
        <f t="shared" si="1077"/>
        <v/>
      </c>
      <c r="IV460" s="72"/>
      <c r="IW460" s="72"/>
      <c r="IX460" s="72"/>
      <c r="IY460" s="72"/>
      <c r="IZ460" s="72" t="str">
        <f t="shared" si="1078"/>
        <v/>
      </c>
      <c r="JA460" s="72" t="str">
        <f t="shared" si="1079"/>
        <v/>
      </c>
      <c r="JB460" s="72"/>
      <c r="JC460" s="72" t="str">
        <f t="shared" si="1080"/>
        <v/>
      </c>
      <c r="JD460" s="72"/>
      <c r="JE460" s="72" t="str">
        <f t="shared" si="1081"/>
        <v/>
      </c>
      <c r="JF460" s="72"/>
      <c r="JG460" s="72"/>
      <c r="JH460" s="72"/>
      <c r="JI460" s="72" t="str">
        <f t="shared" si="1002"/>
        <v/>
      </c>
      <c r="JJ460" s="72" t="str">
        <f t="shared" si="1082"/>
        <v/>
      </c>
      <c r="JL460" s="17" t="str">
        <f t="shared" si="1083"/>
        <v/>
      </c>
      <c r="JN460" s="17" t="str">
        <f t="shared" si="1084"/>
        <v/>
      </c>
      <c r="JP460" s="17" t="str">
        <f t="shared" si="1085"/>
        <v/>
      </c>
      <c r="JR460" s="17" t="str">
        <f t="shared" si="1086"/>
        <v/>
      </c>
      <c r="JT460" s="17" t="str">
        <f t="shared" si="1087"/>
        <v/>
      </c>
      <c r="JV460" s="17" t="str">
        <f t="shared" si="1088"/>
        <v/>
      </c>
      <c r="JX460" s="17" t="str">
        <f t="shared" si="1089"/>
        <v/>
      </c>
      <c r="JY460" s="72"/>
      <c r="JZ460" s="72"/>
      <c r="KA460" s="72"/>
      <c r="KB460" s="72"/>
      <c r="KC460" s="72"/>
      <c r="KD460" s="72" t="str">
        <f t="shared" si="1090"/>
        <v/>
      </c>
      <c r="KE460" s="72" t="str">
        <f t="shared" si="1091"/>
        <v/>
      </c>
      <c r="KF460" s="72"/>
      <c r="KG460" s="72" t="str">
        <f t="shared" si="1092"/>
        <v/>
      </c>
      <c r="KH460" s="72"/>
      <c r="KI460" s="72" t="str">
        <f t="shared" si="1093"/>
        <v/>
      </c>
      <c r="KJ460" s="72"/>
      <c r="KK460" s="72" t="str">
        <f t="shared" si="1094"/>
        <v/>
      </c>
      <c r="KL460" s="72"/>
      <c r="KM460" s="72"/>
      <c r="KN460" s="72"/>
      <c r="KO460" s="72"/>
      <c r="KP460" s="72"/>
      <c r="KQ460" s="72"/>
      <c r="KR460" s="72"/>
      <c r="KS460" s="72" t="str">
        <f t="shared" si="1095"/>
        <v/>
      </c>
      <c r="KT460" s="72"/>
      <c r="KU460" s="72" t="str">
        <f t="shared" si="1096"/>
        <v/>
      </c>
      <c r="KV460" s="72"/>
      <c r="KW460" s="72"/>
      <c r="KX460" s="72" t="str">
        <f t="shared" si="1097"/>
        <v/>
      </c>
      <c r="KY460" s="72"/>
      <c r="KZ460" s="72"/>
      <c r="LA460" s="72"/>
      <c r="LB460" s="72" t="str">
        <f t="shared" si="1098"/>
        <v/>
      </c>
      <c r="LD460" s="17" t="str">
        <f t="shared" si="1099"/>
        <v/>
      </c>
      <c r="LF460" s="17" t="str">
        <f t="shared" si="1100"/>
        <v/>
      </c>
      <c r="LH460" s="17" t="str">
        <f t="shared" si="1101"/>
        <v/>
      </c>
      <c r="LJ460" s="17" t="str">
        <f t="shared" si="1102"/>
        <v/>
      </c>
      <c r="LL460" s="17" t="str">
        <f t="shared" si="1103"/>
        <v/>
      </c>
      <c r="LN460" s="17" t="str">
        <f t="shared" si="1104"/>
        <v/>
      </c>
      <c r="LP460" s="17" t="str">
        <f t="shared" si="1105"/>
        <v/>
      </c>
      <c r="LR460" s="17" t="str">
        <f t="shared" si="1106"/>
        <v/>
      </c>
      <c r="LT460" s="17" t="str">
        <f t="shared" si="1107"/>
        <v/>
      </c>
      <c r="LV460" s="17" t="str">
        <f t="shared" si="1108"/>
        <v/>
      </c>
      <c r="LX460" s="17" t="str">
        <f t="shared" si="1109"/>
        <v/>
      </c>
      <c r="LZ460" s="17" t="str">
        <f t="shared" si="1110"/>
        <v/>
      </c>
      <c r="MB460" s="17" t="str">
        <f t="shared" si="1111"/>
        <v/>
      </c>
      <c r="MD460" s="17" t="str">
        <f t="shared" si="1003"/>
        <v/>
      </c>
      <c r="MF460" s="17" t="str">
        <f t="shared" si="1112"/>
        <v/>
      </c>
      <c r="MG460" s="17"/>
      <c r="MH460" s="17" t="str">
        <f t="shared" si="1113"/>
        <v/>
      </c>
      <c r="MI460" s="17"/>
      <c r="MJ460" s="17" t="str">
        <f t="shared" si="1114"/>
        <v/>
      </c>
      <c r="ML460" s="17"/>
      <c r="MM460" s="18" t="s">
        <v>162</v>
      </c>
      <c r="MN460" s="69">
        <f t="shared" si="1115"/>
        <v>0</v>
      </c>
      <c r="MO460" s="21" t="str">
        <f t="shared" si="1116"/>
        <v>L</v>
      </c>
      <c r="MQ460" s="17" t="str">
        <f t="shared" si="1117"/>
        <v/>
      </c>
      <c r="MS460" s="17" t="str">
        <f t="shared" si="1118"/>
        <v/>
      </c>
      <c r="MU460" s="17" t="str">
        <f t="shared" si="1119"/>
        <v/>
      </c>
      <c r="MW460" s="17" t="str">
        <f t="shared" si="1120"/>
        <v/>
      </c>
      <c r="MY460" s="17" t="str">
        <f t="shared" si="1121"/>
        <v/>
      </c>
      <c r="NA460" s="17" t="str">
        <f t="shared" si="1122"/>
        <v/>
      </c>
      <c r="NC460" s="17" t="str">
        <f t="shared" si="1123"/>
        <v/>
      </c>
      <c r="NH460" s="18" t="str">
        <f t="shared" si="1124"/>
        <v/>
      </c>
      <c r="NI460" s="18" t="str">
        <f t="shared" si="1125"/>
        <v/>
      </c>
      <c r="NM460" s="18" t="str">
        <f t="shared" si="998"/>
        <v/>
      </c>
      <c r="NN460" s="18" t="str">
        <f t="shared" si="997"/>
        <v/>
      </c>
      <c r="NO460" s="21">
        <f t="shared" si="1004"/>
        <v>0</v>
      </c>
      <c r="NP460" s="21" t="str">
        <f t="shared" si="1126"/>
        <v>L</v>
      </c>
      <c r="NS460" s="18" t="s">
        <v>143</v>
      </c>
      <c r="NX460" s="18">
        <f t="shared" si="1127"/>
        <v>0</v>
      </c>
      <c r="NY460" s="18">
        <f t="shared" si="991"/>
        <v>0</v>
      </c>
      <c r="NZ460" s="18">
        <f t="shared" si="992"/>
        <v>1</v>
      </c>
      <c r="OA460" s="18">
        <f t="shared" si="993"/>
        <v>0</v>
      </c>
      <c r="OB460" s="18">
        <f t="shared" si="994"/>
        <v>0</v>
      </c>
      <c r="OC460" s="18">
        <f t="shared" si="995"/>
        <v>0</v>
      </c>
      <c r="OD460" s="17">
        <f t="shared" si="996"/>
        <v>1</v>
      </c>
      <c r="OE460" s="20">
        <f t="shared" si="1005"/>
        <v>1</v>
      </c>
      <c r="OF460" s="69" t="str">
        <f>IF(OE460=0,"L",IF(OE460=1,"L",IF(OE460=2,"H",IF(OE460=3,"H",IF(OE460=4,"H",IF(OE460=5,"H"))))))</f>
        <v>L</v>
      </c>
      <c r="OG460" s="122" t="s">
        <v>7329</v>
      </c>
      <c r="OH460" s="21" t="str">
        <f t="shared" si="1006"/>
        <v>H</v>
      </c>
      <c r="OI460" s="69" t="str">
        <f t="shared" si="1128"/>
        <v>L</v>
      </c>
      <c r="OJ460" s="17" t="s">
        <v>4664</v>
      </c>
      <c r="OK460" s="18" t="s">
        <v>461</v>
      </c>
      <c r="OL460" s="17" t="s">
        <v>4662</v>
      </c>
      <c r="OM460" s="17"/>
      <c r="OQ460" s="18">
        <v>0</v>
      </c>
      <c r="OS460" s="19" t="str">
        <f>IF(OK460="","NF",IF(OK460=" ","NF",IF(OK460="subsistence fisheries", "M", IF(OK460="commercial","H",IF(OK460="highly commercial","VH")))))</f>
        <v>M</v>
      </c>
      <c r="OT460" s="18">
        <v>1.36980334431136</v>
      </c>
      <c r="OU460" s="69" t="s">
        <v>198</v>
      </c>
      <c r="OV460" s="18">
        <v>0.35893796414745099</v>
      </c>
      <c r="OW460" s="69" t="s">
        <v>198</v>
      </c>
      <c r="OX460" s="18">
        <v>1.41468246615663</v>
      </c>
      <c r="OY460" s="69" t="s">
        <v>198</v>
      </c>
      <c r="OZ460" s="18">
        <v>27.9569167571814</v>
      </c>
      <c r="PA460" s="69" t="s">
        <v>299</v>
      </c>
      <c r="PB460" s="18">
        <v>2.5319348419604699</v>
      </c>
      <c r="PC460" s="69" t="s">
        <v>198</v>
      </c>
      <c r="PD460" s="69" t="s">
        <v>198</v>
      </c>
      <c r="PE460" s="69" t="s">
        <v>198</v>
      </c>
      <c r="PF460" s="18">
        <v>0.42148527807118902</v>
      </c>
      <c r="PG460" s="69" t="s">
        <v>198</v>
      </c>
      <c r="PH460" s="69" t="s">
        <v>198</v>
      </c>
      <c r="PI460" s="69" t="s">
        <v>198</v>
      </c>
      <c r="PJ460" s="18">
        <v>1.3313492106742599</v>
      </c>
      <c r="PK460" s="69" t="s">
        <v>198</v>
      </c>
      <c r="PL460" s="69" t="s">
        <v>198</v>
      </c>
      <c r="PM460" s="69" t="s">
        <v>198</v>
      </c>
      <c r="PN460" s="18">
        <v>29.938492236494199</v>
      </c>
      <c r="PO460" s="69" t="s">
        <v>299</v>
      </c>
      <c r="PP460" s="69" t="s">
        <v>299</v>
      </c>
      <c r="PQ460" s="69" t="s">
        <v>299</v>
      </c>
      <c r="PR460" s="18">
        <v>3.4781705635745501</v>
      </c>
      <c r="PS460" s="69" t="s">
        <v>198</v>
      </c>
      <c r="PT460" s="18">
        <v>0.35893796414745099</v>
      </c>
      <c r="PU460" s="69" t="s">
        <v>198</v>
      </c>
      <c r="PV460" s="18">
        <v>3.8733506883893698</v>
      </c>
      <c r="PW460" s="69" t="s">
        <v>198</v>
      </c>
      <c r="PX460" s="18">
        <v>49.735827543297603</v>
      </c>
      <c r="PY460" s="69" t="s">
        <v>299</v>
      </c>
      <c r="PZ460" s="18">
        <v>1.6143234343755799</v>
      </c>
      <c r="QA460" s="69" t="s">
        <v>198</v>
      </c>
      <c r="QB460" s="18">
        <v>0.29034384740453201</v>
      </c>
      <c r="QC460" s="69" t="s">
        <v>198</v>
      </c>
      <c r="QD460" s="18">
        <v>1.1867913486195301</v>
      </c>
      <c r="QE460" s="69" t="s">
        <v>198</v>
      </c>
      <c r="QF460" s="18">
        <v>22.723356389675001</v>
      </c>
      <c r="QG460" s="69" t="s">
        <v>299</v>
      </c>
      <c r="QH460" s="18">
        <v>57.8747638845119</v>
      </c>
      <c r="QI460" s="69" t="s">
        <v>198</v>
      </c>
      <c r="QJ460" s="18">
        <v>25.690381744281002</v>
      </c>
      <c r="QK460" s="69" t="s">
        <v>198</v>
      </c>
    </row>
    <row r="461" spans="1:453" s="18" customFormat="1" x14ac:dyDescent="0.25">
      <c r="A461" s="18" t="s">
        <v>127</v>
      </c>
      <c r="B461" s="18" t="s">
        <v>128</v>
      </c>
      <c r="C461" s="18" t="s">
        <v>129</v>
      </c>
      <c r="D461" s="18" t="s">
        <v>140</v>
      </c>
      <c r="E461" s="18" t="s">
        <v>141</v>
      </c>
      <c r="F461" s="58" t="s">
        <v>914</v>
      </c>
      <c r="G461" s="18" t="s">
        <v>8607</v>
      </c>
      <c r="H461" s="58">
        <v>6641.8447150000002</v>
      </c>
      <c r="I461" s="58">
        <v>476000</v>
      </c>
      <c r="J461" s="60" t="str">
        <f t="shared" si="1007"/>
        <v>L</v>
      </c>
      <c r="K461" s="60" t="str">
        <f t="shared" si="1008"/>
        <v>L</v>
      </c>
      <c r="L461" s="60" t="str">
        <f t="shared" si="1009"/>
        <v>L</v>
      </c>
      <c r="M461" s="60" t="str">
        <f t="shared" si="1010"/>
        <v>L</v>
      </c>
      <c r="N461" s="18" t="s">
        <v>132</v>
      </c>
      <c r="O461" s="21" t="s">
        <v>198</v>
      </c>
      <c r="T461" s="69" t="str">
        <f t="shared" si="1011"/>
        <v>U</v>
      </c>
      <c r="U461" s="18" t="s">
        <v>134</v>
      </c>
      <c r="V461" s="63" t="s">
        <v>198</v>
      </c>
      <c r="X461" s="21" t="s">
        <v>133</v>
      </c>
      <c r="Y461" s="69" t="s">
        <v>7353</v>
      </c>
      <c r="Z461" s="69" t="str">
        <f t="shared" si="1012"/>
        <v>U</v>
      </c>
      <c r="AA461" s="72"/>
      <c r="AB461" s="69" t="s">
        <v>198</v>
      </c>
      <c r="AC461" s="34">
        <v>12</v>
      </c>
      <c r="AD461" s="31"/>
      <c r="AE461" s="30"/>
      <c r="AF461" s="30"/>
      <c r="AG461" s="31"/>
      <c r="AH461" s="31"/>
      <c r="AI461" s="33"/>
      <c r="AJ461" s="33"/>
      <c r="AK461" s="33"/>
      <c r="AL461" s="33"/>
      <c r="AM461" s="33"/>
      <c r="AN461" s="222"/>
      <c r="AO461" s="228" t="s">
        <v>133</v>
      </c>
      <c r="AP461" s="31"/>
      <c r="AQ461" s="31"/>
      <c r="AR461" s="31"/>
      <c r="AS461" s="31"/>
      <c r="AT461" s="31"/>
      <c r="AU461" s="31"/>
      <c r="AV461" s="53" t="s">
        <v>198</v>
      </c>
      <c r="AW461" s="30"/>
      <c r="AX461" s="53" t="str">
        <f t="shared" si="1129"/>
        <v>U</v>
      </c>
      <c r="AY461" s="31"/>
      <c r="AZ461" s="31"/>
      <c r="BA461" s="31"/>
      <c r="BB461" s="31"/>
      <c r="BC461" s="31"/>
      <c r="BD461" s="31"/>
      <c r="BE461" s="31"/>
      <c r="BF461" s="31"/>
      <c r="BH461" s="17" t="str">
        <f t="shared" si="1013"/>
        <v/>
      </c>
      <c r="BI461" s="18" t="s">
        <v>8245</v>
      </c>
      <c r="BJ461" s="17">
        <f t="shared" si="1013"/>
        <v>1</v>
      </c>
      <c r="BK461" s="18" t="s">
        <v>8246</v>
      </c>
      <c r="BL461" s="17">
        <f t="shared" si="1014"/>
        <v>1</v>
      </c>
      <c r="BM461" s="18" t="s">
        <v>8255</v>
      </c>
      <c r="BN461" s="17">
        <f t="shared" si="1015"/>
        <v>1</v>
      </c>
      <c r="BP461" s="17" t="str">
        <f t="shared" si="1016"/>
        <v/>
      </c>
      <c r="BR461" s="17" t="str">
        <f t="shared" si="1017"/>
        <v/>
      </c>
      <c r="BT461" s="17" t="str">
        <f t="shared" si="1018"/>
        <v/>
      </c>
      <c r="BV461" s="17" t="str">
        <f t="shared" si="1019"/>
        <v/>
      </c>
      <c r="BX461" s="17" t="str">
        <f t="shared" si="1020"/>
        <v/>
      </c>
      <c r="BZ461" s="17" t="str">
        <f t="shared" si="1021"/>
        <v/>
      </c>
      <c r="CB461" s="17" t="str">
        <f t="shared" si="1022"/>
        <v/>
      </c>
      <c r="CD461" s="17" t="str">
        <f t="shared" si="1023"/>
        <v/>
      </c>
      <c r="CF461" s="17" t="str">
        <f t="shared" si="1024"/>
        <v/>
      </c>
      <c r="CH461" s="17" t="str">
        <f t="shared" si="1025"/>
        <v/>
      </c>
      <c r="CJ461" s="17" t="str">
        <f t="shared" si="1026"/>
        <v/>
      </c>
      <c r="CL461" s="17" t="str">
        <f t="shared" si="1027"/>
        <v/>
      </c>
      <c r="CN461" s="17" t="str">
        <f t="shared" si="1028"/>
        <v/>
      </c>
      <c r="CP461" s="17" t="str">
        <f t="shared" si="1029"/>
        <v/>
      </c>
      <c r="CR461" s="17" t="str">
        <f t="shared" si="1030"/>
        <v/>
      </c>
      <c r="CT461" s="17" t="str">
        <f t="shared" si="1031"/>
        <v/>
      </c>
      <c r="CV461" s="17" t="str">
        <f t="shared" si="1032"/>
        <v/>
      </c>
      <c r="CX461" s="17" t="str">
        <f t="shared" si="1033"/>
        <v/>
      </c>
      <c r="CZ461" s="17" t="str">
        <f t="shared" si="1034"/>
        <v/>
      </c>
      <c r="DB461" s="17" t="str">
        <f t="shared" si="1035"/>
        <v/>
      </c>
      <c r="DD461" s="17" t="str">
        <f t="shared" si="1036"/>
        <v/>
      </c>
      <c r="DF461" s="17" t="str">
        <f t="shared" si="1037"/>
        <v/>
      </c>
      <c r="DH461" s="17" t="str">
        <f t="shared" si="1038"/>
        <v/>
      </c>
      <c r="DJ461" s="17" t="str">
        <f t="shared" si="1039"/>
        <v/>
      </c>
      <c r="DL461" s="17" t="str">
        <f t="shared" si="1040"/>
        <v/>
      </c>
      <c r="DN461" s="17" t="str">
        <f t="shared" si="1041"/>
        <v/>
      </c>
      <c r="DO461" s="18" t="s">
        <v>8248</v>
      </c>
      <c r="DP461" s="17">
        <f t="shared" si="1042"/>
        <v>1</v>
      </c>
      <c r="DR461" s="17" t="str">
        <f t="shared" si="1043"/>
        <v/>
      </c>
      <c r="DT461" s="17" t="str">
        <f t="shared" si="1044"/>
        <v/>
      </c>
      <c r="DU461" s="18" t="s">
        <v>8249</v>
      </c>
      <c r="DV461" s="17">
        <f t="shared" si="1045"/>
        <v>1</v>
      </c>
      <c r="DW461" s="18" t="s">
        <v>8260</v>
      </c>
      <c r="DX461" s="17">
        <f t="shared" si="1046"/>
        <v>1</v>
      </c>
      <c r="DZ461" s="17" t="str">
        <f t="shared" si="1047"/>
        <v/>
      </c>
      <c r="EB461" s="17" t="str">
        <f t="shared" si="1048"/>
        <v/>
      </c>
      <c r="ED461" s="17" t="str">
        <f t="shared" si="1049"/>
        <v/>
      </c>
      <c r="EF461" s="17" t="str">
        <f t="shared" si="1050"/>
        <v/>
      </c>
      <c r="EH461" s="17" t="str">
        <f t="shared" si="1051"/>
        <v/>
      </c>
      <c r="EJ461" s="17" t="str">
        <f t="shared" si="1052"/>
        <v/>
      </c>
      <c r="EL461" s="17" t="str">
        <f t="shared" si="1053"/>
        <v/>
      </c>
      <c r="EN461" s="17" t="str">
        <f t="shared" si="1054"/>
        <v/>
      </c>
      <c r="EP461" s="17" t="str">
        <f t="shared" si="1055"/>
        <v/>
      </c>
      <c r="ER461" s="17" t="str">
        <f t="shared" si="1056"/>
        <v/>
      </c>
      <c r="ET461" s="17" t="str">
        <f t="shared" si="1057"/>
        <v/>
      </c>
      <c r="EV461" s="17" t="str">
        <f t="shared" si="1058"/>
        <v/>
      </c>
      <c r="EX461" s="17" t="str">
        <f t="shared" si="1059"/>
        <v/>
      </c>
      <c r="EZ461" s="17" t="str">
        <f t="shared" si="1060"/>
        <v/>
      </c>
      <c r="FB461" s="17" t="str">
        <f t="shared" si="1061"/>
        <v/>
      </c>
      <c r="FD461" s="17" t="str">
        <f t="shared" si="1062"/>
        <v/>
      </c>
      <c r="FE461" s="17" t="s">
        <v>7353</v>
      </c>
      <c r="FF461" s="17" t="s">
        <v>7353</v>
      </c>
      <c r="FG461" s="17" t="s">
        <v>7353</v>
      </c>
      <c r="FH461" s="17" t="s">
        <v>7353</v>
      </c>
      <c r="FI461" s="17" t="s">
        <v>7353</v>
      </c>
      <c r="FJ461" s="17" t="s">
        <v>7353</v>
      </c>
      <c r="FK461" s="17" t="s">
        <v>7353</v>
      </c>
      <c r="FL461" s="17" t="s">
        <v>7353</v>
      </c>
      <c r="FM461" s="18" t="s">
        <v>4917</v>
      </c>
      <c r="FN461" s="18">
        <f t="shared" si="1063"/>
        <v>0.5</v>
      </c>
      <c r="FO461" s="18">
        <f t="shared" si="999"/>
        <v>3</v>
      </c>
      <c r="FP461" s="18">
        <f t="shared" si="1000"/>
        <v>6</v>
      </c>
      <c r="FQ461" s="18">
        <f t="shared" si="1001"/>
        <v>3</v>
      </c>
      <c r="FR461" s="18">
        <f t="shared" si="1064"/>
        <v>0.5</v>
      </c>
      <c r="FS461" s="9" t="s">
        <v>198</v>
      </c>
      <c r="FU461" s="21" t="s">
        <v>198</v>
      </c>
      <c r="FW461" s="21" t="s">
        <v>198</v>
      </c>
      <c r="FX461" s="18">
        <v>0</v>
      </c>
      <c r="FY461" s="18">
        <v>1</v>
      </c>
      <c r="FZ461" s="18">
        <f t="shared" si="1065"/>
        <v>1</v>
      </c>
      <c r="GA461" s="18">
        <v>0</v>
      </c>
      <c r="GB461" s="18">
        <v>0</v>
      </c>
      <c r="GC461" s="18" t="s">
        <v>198</v>
      </c>
      <c r="GD461" s="18">
        <f t="shared" si="1066"/>
        <v>0</v>
      </c>
      <c r="GE461" s="18" t="s">
        <v>198</v>
      </c>
      <c r="GF461" s="18">
        <f t="shared" si="1066"/>
        <v>0</v>
      </c>
      <c r="GG461" s="18" t="s">
        <v>198</v>
      </c>
      <c r="GH461" s="18">
        <f t="shared" si="1067"/>
        <v>0</v>
      </c>
      <c r="GI461" s="18" t="s">
        <v>4378</v>
      </c>
      <c r="GJ461" s="18">
        <f t="shared" si="1068"/>
        <v>1</v>
      </c>
      <c r="GK461" s="18" t="s">
        <v>4378</v>
      </c>
      <c r="GL461" s="18">
        <f t="shared" si="1068"/>
        <v>1</v>
      </c>
      <c r="GM461" s="228" t="s">
        <v>198</v>
      </c>
      <c r="GN461" s="18">
        <f t="shared" si="1069"/>
        <v>2</v>
      </c>
      <c r="GQ461" s="18" t="str">
        <f t="shared" si="1070"/>
        <v>L</v>
      </c>
      <c r="GR461" s="18">
        <f t="shared" si="1071"/>
        <v>0</v>
      </c>
      <c r="GS461" s="18">
        <f t="shared" si="1072"/>
        <v>4</v>
      </c>
      <c r="GT461" s="21" t="str">
        <f t="shared" si="1073"/>
        <v>L</v>
      </c>
      <c r="GZ461" s="18" t="s">
        <v>0</v>
      </c>
      <c r="HB461" s="21" t="s">
        <v>133</v>
      </c>
      <c r="HD461" s="21" t="str">
        <f t="shared" si="1074"/>
        <v>L</v>
      </c>
      <c r="HF461" s="21" t="s">
        <v>198</v>
      </c>
      <c r="HH461" s="69" t="str">
        <f t="shared" si="1075"/>
        <v>L</v>
      </c>
      <c r="HM461" s="18" t="s">
        <v>7353</v>
      </c>
      <c r="HN461" s="69" t="s">
        <v>133</v>
      </c>
      <c r="HO461" s="72"/>
      <c r="HP461" s="72"/>
      <c r="HQ461" s="72"/>
      <c r="HR461" s="72"/>
      <c r="HS461" s="72"/>
      <c r="HT461" s="72"/>
      <c r="HU461" s="72"/>
      <c r="HV461" s="72"/>
      <c r="HW461" s="72"/>
      <c r="HX461" s="72"/>
      <c r="HY461" s="72"/>
      <c r="IA461" s="21" t="s">
        <v>198</v>
      </c>
      <c r="IC461" s="21" t="s">
        <v>198</v>
      </c>
      <c r="IE461" s="68"/>
      <c r="IF461" s="69" t="s">
        <v>133</v>
      </c>
      <c r="II461" s="21" t="s">
        <v>198</v>
      </c>
      <c r="IK461" s="21" t="s">
        <v>198</v>
      </c>
      <c r="IM461" s="21" t="s">
        <v>198</v>
      </c>
      <c r="IO461" s="21" t="s">
        <v>198</v>
      </c>
      <c r="IQ461" s="17" t="str">
        <f t="shared" si="1076"/>
        <v/>
      </c>
      <c r="IS461" s="17" t="str">
        <f t="shared" si="1076"/>
        <v/>
      </c>
      <c r="IU461" s="17" t="str">
        <f t="shared" si="1077"/>
        <v/>
      </c>
      <c r="IV461" s="72"/>
      <c r="IW461" s="72"/>
      <c r="IX461" s="72"/>
      <c r="IY461" s="72"/>
      <c r="IZ461" s="72" t="str">
        <f t="shared" si="1078"/>
        <v/>
      </c>
      <c r="JA461" s="72" t="str">
        <f t="shared" si="1079"/>
        <v/>
      </c>
      <c r="JB461" s="72"/>
      <c r="JC461" s="72" t="str">
        <f t="shared" si="1080"/>
        <v/>
      </c>
      <c r="JD461" s="72"/>
      <c r="JE461" s="72" t="str">
        <f t="shared" si="1081"/>
        <v/>
      </c>
      <c r="JF461" s="72"/>
      <c r="JG461" s="72"/>
      <c r="JH461" s="72"/>
      <c r="JI461" s="72" t="str">
        <f t="shared" si="1002"/>
        <v/>
      </c>
      <c r="JJ461" s="72" t="str">
        <f t="shared" si="1082"/>
        <v/>
      </c>
      <c r="JL461" s="17" t="str">
        <f t="shared" si="1083"/>
        <v/>
      </c>
      <c r="JN461" s="17" t="str">
        <f t="shared" si="1084"/>
        <v/>
      </c>
      <c r="JP461" s="17" t="str">
        <f t="shared" si="1085"/>
        <v/>
      </c>
      <c r="JR461" s="17" t="str">
        <f t="shared" si="1086"/>
        <v/>
      </c>
      <c r="JT461" s="17" t="str">
        <f t="shared" si="1087"/>
        <v/>
      </c>
      <c r="JV461" s="17" t="str">
        <f t="shared" si="1088"/>
        <v/>
      </c>
      <c r="JX461" s="17" t="str">
        <f t="shared" si="1089"/>
        <v/>
      </c>
      <c r="JY461" s="72"/>
      <c r="JZ461" s="72"/>
      <c r="KA461" s="72"/>
      <c r="KB461" s="72"/>
      <c r="KC461" s="72"/>
      <c r="KD461" s="72" t="str">
        <f t="shared" si="1090"/>
        <v/>
      </c>
      <c r="KE461" s="72" t="str">
        <f t="shared" si="1091"/>
        <v/>
      </c>
      <c r="KF461" s="72"/>
      <c r="KG461" s="72" t="str">
        <f t="shared" si="1092"/>
        <v/>
      </c>
      <c r="KH461" s="72"/>
      <c r="KI461" s="72" t="str">
        <f t="shared" si="1093"/>
        <v/>
      </c>
      <c r="KJ461" s="72"/>
      <c r="KK461" s="72" t="str">
        <f t="shared" si="1094"/>
        <v/>
      </c>
      <c r="KL461" s="72"/>
      <c r="KM461" s="72"/>
      <c r="KN461" s="72"/>
      <c r="KO461" s="72"/>
      <c r="KP461" s="72"/>
      <c r="KQ461" s="72"/>
      <c r="KR461" s="72"/>
      <c r="KS461" s="72" t="str">
        <f t="shared" si="1095"/>
        <v/>
      </c>
      <c r="KT461" s="72"/>
      <c r="KU461" s="72" t="str">
        <f t="shared" si="1096"/>
        <v/>
      </c>
      <c r="KV461" s="72"/>
      <c r="KW461" s="72"/>
      <c r="KX461" s="72" t="str">
        <f t="shared" si="1097"/>
        <v/>
      </c>
      <c r="KY461" s="72"/>
      <c r="KZ461" s="72"/>
      <c r="LA461" s="72"/>
      <c r="LB461" s="72" t="str">
        <f t="shared" si="1098"/>
        <v/>
      </c>
      <c r="LD461" s="17" t="str">
        <f t="shared" si="1099"/>
        <v/>
      </c>
      <c r="LF461" s="17" t="str">
        <f t="shared" si="1100"/>
        <v/>
      </c>
      <c r="LH461" s="17" t="str">
        <f t="shared" si="1101"/>
        <v/>
      </c>
      <c r="LJ461" s="17" t="str">
        <f t="shared" si="1102"/>
        <v/>
      </c>
      <c r="LL461" s="17" t="str">
        <f t="shared" si="1103"/>
        <v/>
      </c>
      <c r="LN461" s="17" t="str">
        <f t="shared" si="1104"/>
        <v/>
      </c>
      <c r="LO461" s="18" t="s">
        <v>8015</v>
      </c>
      <c r="LP461" s="17">
        <f t="shared" si="1105"/>
        <v>1</v>
      </c>
      <c r="LR461" s="17" t="str">
        <f t="shared" si="1106"/>
        <v/>
      </c>
      <c r="LT461" s="17" t="str">
        <f t="shared" si="1107"/>
        <v/>
      </c>
      <c r="LV461" s="17" t="str">
        <f t="shared" si="1108"/>
        <v/>
      </c>
      <c r="LX461" s="17" t="str">
        <f t="shared" si="1109"/>
        <v/>
      </c>
      <c r="LZ461" s="17" t="str">
        <f t="shared" si="1110"/>
        <v/>
      </c>
      <c r="MB461" s="17" t="str">
        <f t="shared" si="1111"/>
        <v/>
      </c>
      <c r="MD461" s="17" t="str">
        <f t="shared" si="1003"/>
        <v/>
      </c>
      <c r="MF461" s="17" t="str">
        <f t="shared" si="1112"/>
        <v/>
      </c>
      <c r="MG461" s="17"/>
      <c r="MH461" s="17" t="str">
        <f t="shared" si="1113"/>
        <v/>
      </c>
      <c r="MI461" s="17"/>
      <c r="MJ461" s="17" t="str">
        <f t="shared" si="1114"/>
        <v/>
      </c>
      <c r="ML461" s="17"/>
      <c r="MN461" s="69">
        <f t="shared" si="1115"/>
        <v>1</v>
      </c>
      <c r="MO461" s="21" t="str">
        <f t="shared" si="1116"/>
        <v>L</v>
      </c>
      <c r="MQ461" s="17" t="str">
        <f t="shared" si="1117"/>
        <v/>
      </c>
      <c r="MS461" s="17" t="str">
        <f t="shared" si="1118"/>
        <v/>
      </c>
      <c r="MU461" s="17" t="str">
        <f t="shared" si="1119"/>
        <v/>
      </c>
      <c r="MW461" s="17" t="str">
        <f t="shared" si="1120"/>
        <v/>
      </c>
      <c r="MY461" s="17" t="str">
        <f t="shared" si="1121"/>
        <v/>
      </c>
      <c r="MZ461" s="18" t="s">
        <v>8166</v>
      </c>
      <c r="NA461" s="17">
        <f t="shared" si="1122"/>
        <v>1</v>
      </c>
      <c r="NC461" s="17" t="str">
        <f t="shared" si="1123"/>
        <v/>
      </c>
      <c r="NH461" s="18" t="str">
        <f t="shared" si="1124"/>
        <v/>
      </c>
      <c r="NI461" s="18" t="str">
        <f t="shared" si="1125"/>
        <v/>
      </c>
      <c r="NM461" s="18" t="str">
        <f t="shared" si="998"/>
        <v/>
      </c>
      <c r="NN461" s="18" t="str">
        <f t="shared" si="997"/>
        <v/>
      </c>
      <c r="NO461" s="21">
        <f t="shared" si="1004"/>
        <v>1</v>
      </c>
      <c r="NP461" s="21" t="str">
        <f t="shared" si="1126"/>
        <v>L</v>
      </c>
      <c r="NX461" s="18">
        <f t="shared" si="1127"/>
        <v>0</v>
      </c>
      <c r="NY461" s="18">
        <f t="shared" si="991"/>
        <v>0</v>
      </c>
      <c r="NZ461" s="18">
        <f t="shared" si="992"/>
        <v>0</v>
      </c>
      <c r="OA461" s="18">
        <f t="shared" si="993"/>
        <v>0</v>
      </c>
      <c r="OB461" s="18">
        <f t="shared" si="994"/>
        <v>0</v>
      </c>
      <c r="OC461" s="18">
        <f t="shared" si="995"/>
        <v>0</v>
      </c>
      <c r="OD461" s="17">
        <f t="shared" si="996"/>
        <v>0</v>
      </c>
      <c r="OE461" s="20">
        <f t="shared" si="1005"/>
        <v>0</v>
      </c>
      <c r="OF461" s="69" t="str">
        <f>IF(OE461=0,"L",IF(OE461=1,"L",IF(OE461=2,"H",IF(OE461=3,"H",IF(OE461=4,"H",IF(OE461=5,"H"))))))</f>
        <v>L</v>
      </c>
      <c r="OG461" s="122"/>
      <c r="OH461" s="21" t="str">
        <f t="shared" si="1006"/>
        <v>L</v>
      </c>
      <c r="OI461" s="69" t="str">
        <f t="shared" si="1128"/>
        <v>L</v>
      </c>
      <c r="OJ461" s="17"/>
      <c r="OL461" s="17"/>
      <c r="OM461" s="17"/>
      <c r="OQ461" s="18">
        <v>0</v>
      </c>
      <c r="OS461" s="19" t="str">
        <f>IF(OK461="","NF",IF(OK461=" ","NF",IF(OK461="subsistence fisheries", "M", IF(OK461="commercial","H",IF(OK461="highly commercial","VH")))))</f>
        <v>NF</v>
      </c>
      <c r="OT461" s="18">
        <v>1.6542400560881001</v>
      </c>
      <c r="OU461" s="69" t="s">
        <v>198</v>
      </c>
      <c r="OV461" s="18">
        <v>0.48026307005631302</v>
      </c>
      <c r="OW461" s="69" t="s">
        <v>198</v>
      </c>
      <c r="OX461" s="18">
        <v>3.04386058606599</v>
      </c>
      <c r="OY461" s="69" t="s">
        <v>198</v>
      </c>
      <c r="OZ461" s="18">
        <v>27.289475290398801</v>
      </c>
      <c r="PA461" s="69" t="s">
        <v>299</v>
      </c>
      <c r="PB461" s="18">
        <v>1.28289493761565</v>
      </c>
      <c r="PC461" s="69" t="s">
        <v>198</v>
      </c>
      <c r="PD461" s="69" t="s">
        <v>198</v>
      </c>
      <c r="PE461" s="69" t="s">
        <v>198</v>
      </c>
      <c r="PF461" s="18">
        <v>0.63304094264381805</v>
      </c>
      <c r="PG461" s="69" t="s">
        <v>198</v>
      </c>
      <c r="PH461" s="69" t="s">
        <v>198</v>
      </c>
      <c r="PI461" s="69" t="s">
        <v>198</v>
      </c>
      <c r="PJ461" s="18">
        <v>2.13596584922389</v>
      </c>
      <c r="PK461" s="69" t="s">
        <v>198</v>
      </c>
      <c r="PL461" s="69" t="s">
        <v>198</v>
      </c>
      <c r="PM461" s="69" t="s">
        <v>198</v>
      </c>
      <c r="PN461" s="18">
        <v>29.499998393811701</v>
      </c>
      <c r="PO461" s="69" t="s">
        <v>299</v>
      </c>
      <c r="PP461" s="69" t="s">
        <v>299</v>
      </c>
      <c r="PQ461" s="69" t="s">
        <v>299</v>
      </c>
      <c r="PR461" s="18">
        <v>8.32210279765882</v>
      </c>
      <c r="PS461" s="69" t="s">
        <v>299</v>
      </c>
      <c r="PT461" s="18">
        <v>0.48026307005631302</v>
      </c>
      <c r="PU461" s="69" t="s">
        <v>198</v>
      </c>
      <c r="PV461" s="18">
        <v>3.9812593962016898</v>
      </c>
      <c r="PW461" s="69" t="s">
        <v>198</v>
      </c>
      <c r="PX461" s="18">
        <v>47.552630775853203</v>
      </c>
      <c r="PY461" s="69" t="s">
        <v>299</v>
      </c>
      <c r="PZ461" s="18">
        <v>1.4152055037649101</v>
      </c>
      <c r="QA461" s="69" t="s">
        <v>198</v>
      </c>
      <c r="QB461" s="18">
        <v>0.480263107701352</v>
      </c>
      <c r="QC461" s="69" t="s">
        <v>198</v>
      </c>
      <c r="QD461" s="18">
        <v>1.9868433099044001</v>
      </c>
      <c r="QE461" s="69" t="s">
        <v>198</v>
      </c>
      <c r="QF461" s="18">
        <v>22.184207313939101</v>
      </c>
      <c r="QG461" s="69" t="s">
        <v>299</v>
      </c>
      <c r="QH461" s="18">
        <v>54.649853957326798</v>
      </c>
      <c r="QI461" s="69" t="s">
        <v>198</v>
      </c>
      <c r="QJ461" s="18">
        <v>6.1564327792117499</v>
      </c>
      <c r="QK461" s="69" t="s">
        <v>198</v>
      </c>
    </row>
    <row r="462" spans="1:453" s="18" customFormat="1" x14ac:dyDescent="0.25">
      <c r="A462" s="18" t="s">
        <v>127</v>
      </c>
      <c r="B462" s="18" t="s">
        <v>128</v>
      </c>
      <c r="C462" s="18" t="s">
        <v>129</v>
      </c>
      <c r="D462" s="18" t="s">
        <v>140</v>
      </c>
      <c r="E462" s="18" t="s">
        <v>141</v>
      </c>
      <c r="F462" s="58" t="s">
        <v>915</v>
      </c>
      <c r="G462" s="18" t="s">
        <v>4693</v>
      </c>
      <c r="H462" s="58">
        <v>59.542212630000002</v>
      </c>
      <c r="I462" s="58">
        <v>452.77968960000004</v>
      </c>
      <c r="J462" s="60" t="str">
        <f t="shared" si="1007"/>
        <v>H</v>
      </c>
      <c r="K462" s="60" t="str">
        <f t="shared" si="1008"/>
        <v>H</v>
      </c>
      <c r="L462" s="60" t="str">
        <f t="shared" si="1009"/>
        <v>H</v>
      </c>
      <c r="M462" s="60" t="str">
        <f t="shared" si="1010"/>
        <v>H</v>
      </c>
      <c r="N462" s="18" t="s">
        <v>218</v>
      </c>
      <c r="O462" s="21" t="s">
        <v>133</v>
      </c>
      <c r="T462" s="69" t="str">
        <f t="shared" si="1011"/>
        <v>U</v>
      </c>
      <c r="U462" s="18" t="s">
        <v>248</v>
      </c>
      <c r="V462" s="64" t="s">
        <v>4378</v>
      </c>
      <c r="X462" s="21" t="s">
        <v>133</v>
      </c>
      <c r="Y462" s="69" t="s">
        <v>7353</v>
      </c>
      <c r="Z462" s="69" t="str">
        <f t="shared" si="1012"/>
        <v>U</v>
      </c>
      <c r="AA462" s="72"/>
      <c r="AB462" s="69" t="s">
        <v>198</v>
      </c>
      <c r="AC462" s="34">
        <v>5</v>
      </c>
      <c r="AD462" s="31"/>
      <c r="AE462" s="30"/>
      <c r="AF462" s="30"/>
      <c r="AG462" s="31"/>
      <c r="AH462" s="31"/>
      <c r="AI462" s="33"/>
      <c r="AJ462" s="33"/>
      <c r="AK462" s="33"/>
      <c r="AL462" s="33"/>
      <c r="AM462" s="33"/>
      <c r="AN462" s="222"/>
      <c r="AO462" s="228" t="s">
        <v>133</v>
      </c>
      <c r="AP462" s="31"/>
      <c r="AQ462" s="31"/>
      <c r="AR462" s="31"/>
      <c r="AS462" s="31"/>
      <c r="AT462" s="31"/>
      <c r="AU462" s="31"/>
      <c r="AV462" s="53" t="s">
        <v>198</v>
      </c>
      <c r="AW462" s="30"/>
      <c r="AX462" s="53" t="str">
        <f t="shared" si="1129"/>
        <v>U</v>
      </c>
      <c r="AY462" s="31"/>
      <c r="AZ462" s="31"/>
      <c r="BA462" s="31"/>
      <c r="BB462" s="31"/>
      <c r="BC462" s="31"/>
      <c r="BD462" s="31"/>
      <c r="BE462" s="31"/>
      <c r="BF462" s="31"/>
      <c r="BH462" s="17" t="str">
        <f t="shared" si="1013"/>
        <v/>
      </c>
      <c r="BI462" s="18" t="s">
        <v>8245</v>
      </c>
      <c r="BJ462" s="17">
        <f t="shared" si="1013"/>
        <v>1</v>
      </c>
      <c r="BK462" s="18" t="s">
        <v>8246</v>
      </c>
      <c r="BL462" s="17">
        <f t="shared" si="1014"/>
        <v>1</v>
      </c>
      <c r="BM462" s="18" t="s">
        <v>8255</v>
      </c>
      <c r="BN462" s="17">
        <f t="shared" si="1015"/>
        <v>1</v>
      </c>
      <c r="BP462" s="17" t="str">
        <f t="shared" si="1016"/>
        <v/>
      </c>
      <c r="BR462" s="17" t="str">
        <f t="shared" si="1017"/>
        <v/>
      </c>
      <c r="BT462" s="17" t="str">
        <f t="shared" si="1018"/>
        <v/>
      </c>
      <c r="BV462" s="17" t="str">
        <f t="shared" si="1019"/>
        <v/>
      </c>
      <c r="BX462" s="17" t="str">
        <f t="shared" si="1020"/>
        <v/>
      </c>
      <c r="BZ462" s="17" t="str">
        <f t="shared" si="1021"/>
        <v/>
      </c>
      <c r="CB462" s="17" t="str">
        <f t="shared" si="1022"/>
        <v/>
      </c>
      <c r="CD462" s="17" t="str">
        <f t="shared" si="1023"/>
        <v/>
      </c>
      <c r="CF462" s="17" t="str">
        <f t="shared" si="1024"/>
        <v/>
      </c>
      <c r="CH462" s="17" t="str">
        <f t="shared" si="1025"/>
        <v/>
      </c>
      <c r="CJ462" s="17" t="str">
        <f t="shared" si="1026"/>
        <v/>
      </c>
      <c r="CL462" s="17" t="str">
        <f t="shared" si="1027"/>
        <v/>
      </c>
      <c r="CN462" s="17" t="str">
        <f t="shared" si="1028"/>
        <v/>
      </c>
      <c r="CP462" s="17" t="str">
        <f t="shared" si="1029"/>
        <v/>
      </c>
      <c r="CR462" s="17" t="str">
        <f t="shared" si="1030"/>
        <v/>
      </c>
      <c r="CT462" s="17" t="str">
        <f t="shared" si="1031"/>
        <v/>
      </c>
      <c r="CV462" s="17" t="str">
        <f t="shared" si="1032"/>
        <v/>
      </c>
      <c r="CX462" s="17" t="str">
        <f t="shared" si="1033"/>
        <v/>
      </c>
      <c r="CZ462" s="17" t="str">
        <f t="shared" si="1034"/>
        <v/>
      </c>
      <c r="DB462" s="17" t="str">
        <f t="shared" si="1035"/>
        <v/>
      </c>
      <c r="DD462" s="17" t="str">
        <f t="shared" si="1036"/>
        <v/>
      </c>
      <c r="DF462" s="17" t="str">
        <f t="shared" si="1037"/>
        <v/>
      </c>
      <c r="DH462" s="17" t="str">
        <f t="shared" si="1038"/>
        <v/>
      </c>
      <c r="DJ462" s="17" t="str">
        <f t="shared" si="1039"/>
        <v/>
      </c>
      <c r="DL462" s="17" t="str">
        <f t="shared" si="1040"/>
        <v/>
      </c>
      <c r="DN462" s="17" t="str">
        <f t="shared" si="1041"/>
        <v/>
      </c>
      <c r="DO462" s="18" t="s">
        <v>8248</v>
      </c>
      <c r="DP462" s="17">
        <f t="shared" si="1042"/>
        <v>1</v>
      </c>
      <c r="DR462" s="17" t="str">
        <f t="shared" si="1043"/>
        <v/>
      </c>
      <c r="DT462" s="17" t="str">
        <f t="shared" si="1044"/>
        <v/>
      </c>
      <c r="DU462" s="18" t="s">
        <v>8249</v>
      </c>
      <c r="DV462" s="17">
        <f t="shared" si="1045"/>
        <v>1</v>
      </c>
      <c r="DW462" s="18" t="s">
        <v>8260</v>
      </c>
      <c r="DX462" s="17">
        <f t="shared" si="1046"/>
        <v>1</v>
      </c>
      <c r="DZ462" s="17" t="str">
        <f t="shared" si="1047"/>
        <v/>
      </c>
      <c r="EB462" s="17" t="str">
        <f t="shared" si="1048"/>
        <v/>
      </c>
      <c r="ED462" s="17" t="str">
        <f t="shared" si="1049"/>
        <v/>
      </c>
      <c r="EF462" s="17" t="str">
        <f t="shared" si="1050"/>
        <v/>
      </c>
      <c r="EH462" s="17" t="str">
        <f t="shared" si="1051"/>
        <v/>
      </c>
      <c r="EJ462" s="17" t="str">
        <f t="shared" si="1052"/>
        <v/>
      </c>
      <c r="EL462" s="17" t="str">
        <f t="shared" si="1053"/>
        <v/>
      </c>
      <c r="EN462" s="17" t="str">
        <f t="shared" si="1054"/>
        <v/>
      </c>
      <c r="EP462" s="17" t="str">
        <f t="shared" si="1055"/>
        <v/>
      </c>
      <c r="ER462" s="17" t="str">
        <f t="shared" si="1056"/>
        <v/>
      </c>
      <c r="ET462" s="17" t="str">
        <f t="shared" si="1057"/>
        <v/>
      </c>
      <c r="EV462" s="17" t="str">
        <f t="shared" si="1058"/>
        <v/>
      </c>
      <c r="EX462" s="17" t="str">
        <f t="shared" si="1059"/>
        <v/>
      </c>
      <c r="EZ462" s="17" t="str">
        <f t="shared" si="1060"/>
        <v/>
      </c>
      <c r="FB462" s="17" t="str">
        <f t="shared" si="1061"/>
        <v/>
      </c>
      <c r="FD462" s="17" t="str">
        <f t="shared" si="1062"/>
        <v/>
      </c>
      <c r="FE462" s="17" t="s">
        <v>7353</v>
      </c>
      <c r="FF462" s="17" t="s">
        <v>7353</v>
      </c>
      <c r="FG462" s="17" t="s">
        <v>7353</v>
      </c>
      <c r="FH462" s="17" t="s">
        <v>7353</v>
      </c>
      <c r="FI462" s="17" t="s">
        <v>7353</v>
      </c>
      <c r="FJ462" s="17" t="s">
        <v>7353</v>
      </c>
      <c r="FK462" s="17" t="s">
        <v>7353</v>
      </c>
      <c r="FL462" s="17" t="s">
        <v>7353</v>
      </c>
      <c r="FN462" s="18">
        <f t="shared" si="1063"/>
        <v>0.5</v>
      </c>
      <c r="FO462" s="18">
        <f t="shared" si="999"/>
        <v>3</v>
      </c>
      <c r="FP462" s="18">
        <f t="shared" si="1000"/>
        <v>6</v>
      </c>
      <c r="FQ462" s="18">
        <f t="shared" si="1001"/>
        <v>3</v>
      </c>
      <c r="FR462" s="18">
        <f t="shared" si="1064"/>
        <v>0.5</v>
      </c>
      <c r="FS462" s="9" t="s">
        <v>198</v>
      </c>
      <c r="FU462" s="21" t="s">
        <v>198</v>
      </c>
      <c r="FW462" s="21" t="s">
        <v>198</v>
      </c>
      <c r="FX462" s="18">
        <v>0</v>
      </c>
      <c r="FY462" s="18">
        <v>1</v>
      </c>
      <c r="FZ462" s="18">
        <f t="shared" si="1065"/>
        <v>1</v>
      </c>
      <c r="GA462" s="18">
        <v>0</v>
      </c>
      <c r="GB462" s="18">
        <v>0</v>
      </c>
      <c r="GC462" s="18" t="s">
        <v>198</v>
      </c>
      <c r="GD462" s="18">
        <f t="shared" si="1066"/>
        <v>0</v>
      </c>
      <c r="GE462" s="18" t="s">
        <v>198</v>
      </c>
      <c r="GF462" s="18">
        <f t="shared" si="1066"/>
        <v>0</v>
      </c>
      <c r="GG462" s="18" t="s">
        <v>198</v>
      </c>
      <c r="GH462" s="18">
        <f t="shared" si="1067"/>
        <v>0</v>
      </c>
      <c r="GI462" s="18" t="s">
        <v>4378</v>
      </c>
      <c r="GJ462" s="18">
        <f t="shared" si="1068"/>
        <v>1</v>
      </c>
      <c r="GK462" s="18" t="s">
        <v>4378</v>
      </c>
      <c r="GL462" s="18">
        <f t="shared" si="1068"/>
        <v>1</v>
      </c>
      <c r="GM462" s="228" t="s">
        <v>198</v>
      </c>
      <c r="GN462" s="18">
        <f t="shared" si="1069"/>
        <v>2</v>
      </c>
      <c r="GQ462" s="18" t="str">
        <f t="shared" si="1070"/>
        <v>L</v>
      </c>
      <c r="GR462" s="18">
        <f t="shared" si="1071"/>
        <v>0</v>
      </c>
      <c r="GS462" s="18">
        <f t="shared" si="1072"/>
        <v>4</v>
      </c>
      <c r="GT462" s="21" t="str">
        <f t="shared" si="1073"/>
        <v>L</v>
      </c>
      <c r="GZ462" s="18" t="s">
        <v>0</v>
      </c>
      <c r="HB462" s="21" t="s">
        <v>133</v>
      </c>
      <c r="HD462" s="21" t="str">
        <f t="shared" si="1074"/>
        <v>L</v>
      </c>
      <c r="HF462" s="21" t="s">
        <v>198</v>
      </c>
      <c r="HH462" s="69" t="str">
        <f t="shared" si="1075"/>
        <v>L</v>
      </c>
      <c r="HM462" s="18" t="s">
        <v>7353</v>
      </c>
      <c r="HN462" s="69" t="s">
        <v>133</v>
      </c>
      <c r="HO462" s="72"/>
      <c r="HP462" s="72"/>
      <c r="HQ462" s="72"/>
      <c r="HR462" s="72"/>
      <c r="HS462" s="72"/>
      <c r="HT462" s="72"/>
      <c r="HU462" s="72"/>
      <c r="HV462" s="72"/>
      <c r="HW462" s="72"/>
      <c r="HX462" s="72"/>
      <c r="HY462" s="72"/>
      <c r="IA462" s="21" t="s">
        <v>198</v>
      </c>
      <c r="IC462" s="21" t="s">
        <v>198</v>
      </c>
      <c r="IE462" s="68"/>
      <c r="IF462" s="69" t="s">
        <v>133</v>
      </c>
      <c r="II462" s="21" t="s">
        <v>198</v>
      </c>
      <c r="IK462" s="21" t="s">
        <v>198</v>
      </c>
      <c r="IM462" s="21" t="s">
        <v>198</v>
      </c>
      <c r="IO462" s="21" t="s">
        <v>198</v>
      </c>
      <c r="IQ462" s="17" t="str">
        <f t="shared" si="1076"/>
        <v/>
      </c>
      <c r="IS462" s="17" t="str">
        <f t="shared" si="1076"/>
        <v/>
      </c>
      <c r="IU462" s="17" t="str">
        <f t="shared" si="1077"/>
        <v/>
      </c>
      <c r="IV462" s="72"/>
      <c r="IW462" s="72"/>
      <c r="IX462" s="72"/>
      <c r="IY462" s="72"/>
      <c r="IZ462" s="72" t="str">
        <f t="shared" si="1078"/>
        <v/>
      </c>
      <c r="JA462" s="72" t="str">
        <f t="shared" si="1079"/>
        <v/>
      </c>
      <c r="JB462" s="72"/>
      <c r="JC462" s="72" t="str">
        <f t="shared" si="1080"/>
        <v/>
      </c>
      <c r="JD462" s="72"/>
      <c r="JE462" s="72" t="str">
        <f t="shared" si="1081"/>
        <v/>
      </c>
      <c r="JF462" s="72"/>
      <c r="JG462" s="72"/>
      <c r="JH462" s="72"/>
      <c r="JI462" s="72" t="str">
        <f t="shared" si="1002"/>
        <v/>
      </c>
      <c r="JJ462" s="72" t="str">
        <f t="shared" si="1082"/>
        <v/>
      </c>
      <c r="JL462" s="17" t="str">
        <f t="shared" si="1083"/>
        <v/>
      </c>
      <c r="JN462" s="17" t="str">
        <f t="shared" si="1084"/>
        <v/>
      </c>
      <c r="JP462" s="17" t="str">
        <f t="shared" si="1085"/>
        <v/>
      </c>
      <c r="JR462" s="17" t="str">
        <f t="shared" si="1086"/>
        <v/>
      </c>
      <c r="JT462" s="17" t="str">
        <f t="shared" si="1087"/>
        <v/>
      </c>
      <c r="JV462" s="17" t="str">
        <f t="shared" si="1088"/>
        <v/>
      </c>
      <c r="JX462" s="17" t="str">
        <f t="shared" si="1089"/>
        <v/>
      </c>
      <c r="JY462" s="72"/>
      <c r="JZ462" s="72"/>
      <c r="KA462" s="72"/>
      <c r="KB462" s="72"/>
      <c r="KC462" s="72"/>
      <c r="KD462" s="72" t="str">
        <f t="shared" si="1090"/>
        <v/>
      </c>
      <c r="KE462" s="72" t="str">
        <f t="shared" si="1091"/>
        <v/>
      </c>
      <c r="KF462" s="72"/>
      <c r="KG462" s="72" t="str">
        <f t="shared" si="1092"/>
        <v/>
      </c>
      <c r="KH462" s="72"/>
      <c r="KI462" s="72" t="str">
        <f t="shared" si="1093"/>
        <v/>
      </c>
      <c r="KJ462" s="72"/>
      <c r="KK462" s="72" t="str">
        <f t="shared" si="1094"/>
        <v/>
      </c>
      <c r="KL462" s="72"/>
      <c r="KM462" s="72"/>
      <c r="KN462" s="72"/>
      <c r="KO462" s="72"/>
      <c r="KP462" s="72"/>
      <c r="KQ462" s="72"/>
      <c r="KR462" s="72"/>
      <c r="KS462" s="72" t="str">
        <f t="shared" si="1095"/>
        <v/>
      </c>
      <c r="KT462" s="72"/>
      <c r="KU462" s="72" t="str">
        <f t="shared" si="1096"/>
        <v/>
      </c>
      <c r="KV462" s="72"/>
      <c r="KW462" s="72"/>
      <c r="KX462" s="72" t="str">
        <f t="shared" si="1097"/>
        <v/>
      </c>
      <c r="KY462" s="72"/>
      <c r="KZ462" s="72"/>
      <c r="LA462" s="72"/>
      <c r="LB462" s="72" t="str">
        <f t="shared" si="1098"/>
        <v/>
      </c>
      <c r="LD462" s="17" t="str">
        <f t="shared" si="1099"/>
        <v/>
      </c>
      <c r="LF462" s="17" t="str">
        <f t="shared" si="1100"/>
        <v/>
      </c>
      <c r="LH462" s="17" t="str">
        <f t="shared" si="1101"/>
        <v/>
      </c>
      <c r="LJ462" s="17" t="str">
        <f t="shared" si="1102"/>
        <v/>
      </c>
      <c r="LL462" s="17" t="str">
        <f t="shared" si="1103"/>
        <v/>
      </c>
      <c r="LN462" s="17" t="str">
        <f t="shared" si="1104"/>
        <v/>
      </c>
      <c r="LP462" s="17" t="str">
        <f t="shared" si="1105"/>
        <v/>
      </c>
      <c r="LR462" s="17" t="str">
        <f t="shared" si="1106"/>
        <v/>
      </c>
      <c r="LT462" s="17" t="str">
        <f t="shared" si="1107"/>
        <v/>
      </c>
      <c r="LV462" s="17" t="str">
        <f t="shared" si="1108"/>
        <v/>
      </c>
      <c r="LX462" s="17" t="str">
        <f t="shared" si="1109"/>
        <v/>
      </c>
      <c r="LZ462" s="17" t="str">
        <f t="shared" si="1110"/>
        <v/>
      </c>
      <c r="MB462" s="17" t="str">
        <f t="shared" si="1111"/>
        <v/>
      </c>
      <c r="MD462" s="17" t="str">
        <f t="shared" si="1003"/>
        <v/>
      </c>
      <c r="MF462" s="17" t="str">
        <f t="shared" si="1112"/>
        <v/>
      </c>
      <c r="MG462" s="17"/>
      <c r="MH462" s="17" t="str">
        <f t="shared" si="1113"/>
        <v/>
      </c>
      <c r="MI462" s="17"/>
      <c r="MJ462" s="17" t="str">
        <f t="shared" si="1114"/>
        <v/>
      </c>
      <c r="ML462" s="17"/>
      <c r="MN462" s="69">
        <f t="shared" si="1115"/>
        <v>0</v>
      </c>
      <c r="MO462" s="21" t="str">
        <f t="shared" si="1116"/>
        <v>L</v>
      </c>
      <c r="MQ462" s="17" t="str">
        <f t="shared" si="1117"/>
        <v/>
      </c>
      <c r="MS462" s="17" t="str">
        <f t="shared" si="1118"/>
        <v/>
      </c>
      <c r="MU462" s="17" t="str">
        <f t="shared" si="1119"/>
        <v/>
      </c>
      <c r="MW462" s="17" t="str">
        <f t="shared" si="1120"/>
        <v/>
      </c>
      <c r="MY462" s="17" t="str">
        <f t="shared" si="1121"/>
        <v/>
      </c>
      <c r="NA462" s="17" t="str">
        <f t="shared" si="1122"/>
        <v/>
      </c>
      <c r="NC462" s="17" t="str">
        <f t="shared" si="1123"/>
        <v/>
      </c>
      <c r="NH462" s="18" t="str">
        <f t="shared" si="1124"/>
        <v/>
      </c>
      <c r="NI462" s="18" t="str">
        <f t="shared" si="1125"/>
        <v/>
      </c>
      <c r="NM462" s="18" t="str">
        <f t="shared" si="998"/>
        <v/>
      </c>
      <c r="NN462" s="18" t="str">
        <f t="shared" si="997"/>
        <v/>
      </c>
      <c r="NO462" s="21">
        <f t="shared" si="1004"/>
        <v>0</v>
      </c>
      <c r="NP462" s="21" t="str">
        <f t="shared" si="1126"/>
        <v>L</v>
      </c>
      <c r="NX462" s="18">
        <f t="shared" si="1127"/>
        <v>0</v>
      </c>
      <c r="NY462" s="18">
        <f t="shared" si="991"/>
        <v>0</v>
      </c>
      <c r="NZ462" s="18">
        <f t="shared" si="992"/>
        <v>0</v>
      </c>
      <c r="OA462" s="18">
        <f t="shared" si="993"/>
        <v>0</v>
      </c>
      <c r="OB462" s="18">
        <f t="shared" si="994"/>
        <v>0</v>
      </c>
      <c r="OC462" s="18">
        <f t="shared" si="995"/>
        <v>0</v>
      </c>
      <c r="OD462" s="17">
        <f t="shared" si="996"/>
        <v>0</v>
      </c>
      <c r="OE462" s="20">
        <f t="shared" si="1005"/>
        <v>0</v>
      </c>
      <c r="OF462" s="69" t="str">
        <f>IF(OE462=0,"L",IF(OE462=1,"L",IF(OE462=2,"H",IF(OE462=3,"H",IF(OE462=4,"H",IF(OE462=5,"H"))))))</f>
        <v>L</v>
      </c>
      <c r="OG462" s="122"/>
      <c r="OH462" s="21" t="str">
        <f t="shared" si="1006"/>
        <v>L</v>
      </c>
      <c r="OI462" s="69" t="str">
        <f t="shared" si="1128"/>
        <v>L</v>
      </c>
      <c r="OJ462" s="17"/>
      <c r="OL462" s="17"/>
      <c r="OM462" s="17"/>
      <c r="OQ462" s="18">
        <v>0</v>
      </c>
      <c r="OS462" s="19" t="str">
        <f>IF(OK462="","NF",IF(OK462=" ","NF",IF(OK462="subsistence fisheries", "M", IF(OK462="commercial","H",IF(OK462="highly commercial","VH")))))</f>
        <v>NF</v>
      </c>
      <c r="OT462" s="18">
        <v>3.6277770996093799</v>
      </c>
      <c r="OU462" s="69" t="s">
        <v>198</v>
      </c>
      <c r="OV462" s="18">
        <v>0.55555553436279304</v>
      </c>
      <c r="OW462" s="69" t="s">
        <v>198</v>
      </c>
      <c r="OX462" s="18">
        <v>1.8333312988281201</v>
      </c>
      <c r="OY462" s="69" t="s">
        <v>198</v>
      </c>
      <c r="OZ462" s="18">
        <v>26.6833282470703</v>
      </c>
      <c r="PA462" s="69" t="s">
        <v>299</v>
      </c>
      <c r="PB462" s="18">
        <v>3.2944442749023399</v>
      </c>
      <c r="PC462" s="69" t="s">
        <v>198</v>
      </c>
      <c r="PD462" s="69" t="s">
        <v>198</v>
      </c>
      <c r="PE462" s="69" t="s">
        <v>198</v>
      </c>
      <c r="PF462" s="18">
        <v>0.116666698455811</v>
      </c>
      <c r="PG462" s="69" t="s">
        <v>198</v>
      </c>
      <c r="PH462" s="69" t="s">
        <v>198</v>
      </c>
      <c r="PI462" s="69" t="s">
        <v>198</v>
      </c>
      <c r="PJ462" s="18">
        <v>0.633331298828125</v>
      </c>
      <c r="PK462" s="69" t="s">
        <v>198</v>
      </c>
      <c r="PL462" s="69" t="s">
        <v>198</v>
      </c>
      <c r="PM462" s="69" t="s">
        <v>198</v>
      </c>
      <c r="PN462" s="18">
        <v>28.7499908447266</v>
      </c>
      <c r="PO462" s="69" t="s">
        <v>299</v>
      </c>
      <c r="PP462" s="69" t="s">
        <v>299</v>
      </c>
      <c r="PQ462" s="69" t="s">
        <v>198</v>
      </c>
      <c r="PR462" s="18">
        <v>7.3388885498046896</v>
      </c>
      <c r="PS462" s="69" t="s">
        <v>299</v>
      </c>
      <c r="PT462" s="18">
        <v>0.55555553436279304</v>
      </c>
      <c r="PU462" s="69" t="s">
        <v>198</v>
      </c>
      <c r="PV462" s="18">
        <v>1.1666625976562499</v>
      </c>
      <c r="PW462" s="69" t="s">
        <v>198</v>
      </c>
      <c r="PX462" s="18">
        <v>45.883334350585898</v>
      </c>
      <c r="PY462" s="69" t="s">
        <v>299</v>
      </c>
      <c r="PZ462" s="18">
        <v>2.7805549621582002</v>
      </c>
      <c r="QA462" s="69" t="s">
        <v>198</v>
      </c>
      <c r="QB462" s="18">
        <v>0.35555553436279302</v>
      </c>
      <c r="QC462" s="69" t="s">
        <v>198</v>
      </c>
      <c r="QD462" s="18">
        <v>1.01666870117187</v>
      </c>
      <c r="QE462" s="69" t="s">
        <v>198</v>
      </c>
      <c r="QF462" s="18">
        <v>21.633328247070299</v>
      </c>
      <c r="QG462" s="69" t="s">
        <v>299</v>
      </c>
      <c r="QH462" s="18">
        <v>61.972222137451197</v>
      </c>
      <c r="QI462" s="69" t="s">
        <v>198</v>
      </c>
      <c r="QJ462" s="18">
        <v>7.2750000000000004</v>
      </c>
      <c r="QK462" s="69" t="s">
        <v>198</v>
      </c>
    </row>
    <row r="463" spans="1:453" s="18" customFormat="1" x14ac:dyDescent="0.25">
      <c r="A463" s="18" t="s">
        <v>127</v>
      </c>
      <c r="B463" s="18" t="s">
        <v>128</v>
      </c>
      <c r="C463" s="18" t="s">
        <v>129</v>
      </c>
      <c r="D463" s="18" t="s">
        <v>140</v>
      </c>
      <c r="E463" s="18" t="s">
        <v>141</v>
      </c>
      <c r="F463" s="58" t="s">
        <v>916</v>
      </c>
      <c r="G463" s="18" t="s">
        <v>917</v>
      </c>
      <c r="H463" s="58">
        <v>32.093309600000005</v>
      </c>
      <c r="I463" s="58">
        <v>413.77675930000004</v>
      </c>
      <c r="J463" s="60" t="str">
        <f t="shared" si="1007"/>
        <v>H</v>
      </c>
      <c r="K463" s="60" t="str">
        <f t="shared" si="1008"/>
        <v>H</v>
      </c>
      <c r="L463" s="60" t="str">
        <f t="shared" si="1009"/>
        <v>H</v>
      </c>
      <c r="M463" s="60" t="str">
        <f t="shared" si="1010"/>
        <v>H</v>
      </c>
      <c r="N463" s="18" t="s">
        <v>132</v>
      </c>
      <c r="O463" s="21" t="s">
        <v>198</v>
      </c>
      <c r="T463" s="69" t="str">
        <f t="shared" si="1011"/>
        <v>U</v>
      </c>
      <c r="U463" s="18" t="s">
        <v>134</v>
      </c>
      <c r="V463" s="63" t="s">
        <v>198</v>
      </c>
      <c r="X463" s="21" t="s">
        <v>133</v>
      </c>
      <c r="Y463" s="69" t="s">
        <v>7353</v>
      </c>
      <c r="Z463" s="69" t="str">
        <f t="shared" si="1012"/>
        <v>U</v>
      </c>
      <c r="AA463" s="72"/>
      <c r="AB463" s="69" t="s">
        <v>198</v>
      </c>
      <c r="AC463" s="34">
        <v>3.2770000000000001</v>
      </c>
      <c r="AD463" s="31"/>
      <c r="AE463" s="30"/>
      <c r="AF463" s="30"/>
      <c r="AG463" s="31"/>
      <c r="AH463" s="31"/>
      <c r="AI463" s="33"/>
      <c r="AJ463" s="33"/>
      <c r="AK463" s="33"/>
      <c r="AL463" s="33"/>
      <c r="AM463" s="33"/>
      <c r="AN463" s="222"/>
      <c r="AO463" s="228" t="s">
        <v>133</v>
      </c>
      <c r="AP463" s="31"/>
      <c r="AQ463" s="31"/>
      <c r="AR463" s="31"/>
      <c r="AS463" s="31"/>
      <c r="AT463" s="31"/>
      <c r="AU463" s="31"/>
      <c r="AV463" s="53" t="s">
        <v>198</v>
      </c>
      <c r="AW463" s="30"/>
      <c r="AX463" s="53" t="str">
        <f t="shared" si="1129"/>
        <v>U</v>
      </c>
      <c r="AY463" s="31"/>
      <c r="AZ463" s="31"/>
      <c r="BA463" s="31"/>
      <c r="BB463" s="31"/>
      <c r="BC463" s="31"/>
      <c r="BD463" s="31"/>
      <c r="BE463" s="31"/>
      <c r="BF463" s="31"/>
      <c r="BH463" s="17" t="str">
        <f t="shared" si="1013"/>
        <v/>
      </c>
      <c r="BJ463" s="17" t="str">
        <f t="shared" si="1013"/>
        <v/>
      </c>
      <c r="BL463" s="17" t="str">
        <f t="shared" si="1014"/>
        <v/>
      </c>
      <c r="BM463" s="18" t="s">
        <v>8255</v>
      </c>
      <c r="BN463" s="17">
        <f t="shared" si="1015"/>
        <v>1</v>
      </c>
      <c r="BP463" s="17" t="str">
        <f t="shared" si="1016"/>
        <v/>
      </c>
      <c r="BR463" s="17" t="str">
        <f t="shared" si="1017"/>
        <v/>
      </c>
      <c r="BT463" s="17" t="str">
        <f t="shared" si="1018"/>
        <v/>
      </c>
      <c r="BV463" s="17" t="str">
        <f t="shared" si="1019"/>
        <v/>
      </c>
      <c r="BX463" s="17" t="str">
        <f t="shared" si="1020"/>
        <v/>
      </c>
      <c r="BZ463" s="17" t="str">
        <f t="shared" si="1021"/>
        <v/>
      </c>
      <c r="CB463" s="17" t="str">
        <f t="shared" si="1022"/>
        <v/>
      </c>
      <c r="CD463" s="17" t="str">
        <f t="shared" si="1023"/>
        <v/>
      </c>
      <c r="CF463" s="17" t="str">
        <f t="shared" si="1024"/>
        <v/>
      </c>
      <c r="CH463" s="17" t="str">
        <f t="shared" si="1025"/>
        <v/>
      </c>
      <c r="CJ463" s="17" t="str">
        <f t="shared" si="1026"/>
        <v/>
      </c>
      <c r="CL463" s="17" t="str">
        <f t="shared" si="1027"/>
        <v/>
      </c>
      <c r="CN463" s="17" t="str">
        <f t="shared" si="1028"/>
        <v/>
      </c>
      <c r="CP463" s="17" t="str">
        <f t="shared" si="1029"/>
        <v/>
      </c>
      <c r="CR463" s="17" t="str">
        <f t="shared" si="1030"/>
        <v/>
      </c>
      <c r="CT463" s="17" t="str">
        <f t="shared" si="1031"/>
        <v/>
      </c>
      <c r="CV463" s="17" t="str">
        <f t="shared" si="1032"/>
        <v/>
      </c>
      <c r="CX463" s="17" t="str">
        <f t="shared" si="1033"/>
        <v/>
      </c>
      <c r="CZ463" s="17" t="str">
        <f t="shared" si="1034"/>
        <v/>
      </c>
      <c r="DB463" s="17" t="str">
        <f t="shared" si="1035"/>
        <v/>
      </c>
      <c r="DD463" s="17" t="str">
        <f t="shared" si="1036"/>
        <v/>
      </c>
      <c r="DF463" s="17" t="str">
        <f t="shared" si="1037"/>
        <v/>
      </c>
      <c r="DH463" s="17" t="str">
        <f t="shared" si="1038"/>
        <v/>
      </c>
      <c r="DJ463" s="17" t="str">
        <f t="shared" si="1039"/>
        <v/>
      </c>
      <c r="DL463" s="17" t="str">
        <f t="shared" si="1040"/>
        <v/>
      </c>
      <c r="DN463" s="17" t="str">
        <f t="shared" si="1041"/>
        <v/>
      </c>
      <c r="DP463" s="17" t="str">
        <f t="shared" si="1042"/>
        <v/>
      </c>
      <c r="DR463" s="17" t="str">
        <f t="shared" si="1043"/>
        <v/>
      </c>
      <c r="DT463" s="17" t="str">
        <f t="shared" si="1044"/>
        <v/>
      </c>
      <c r="DV463" s="17" t="str">
        <f t="shared" si="1045"/>
        <v/>
      </c>
      <c r="DX463" s="17" t="str">
        <f t="shared" si="1046"/>
        <v/>
      </c>
      <c r="DZ463" s="17" t="str">
        <f t="shared" si="1047"/>
        <v/>
      </c>
      <c r="EB463" s="17" t="str">
        <f t="shared" si="1048"/>
        <v/>
      </c>
      <c r="ED463" s="17" t="str">
        <f t="shared" si="1049"/>
        <v/>
      </c>
      <c r="EF463" s="17" t="str">
        <f t="shared" si="1050"/>
        <v/>
      </c>
      <c r="EH463" s="17" t="str">
        <f t="shared" si="1051"/>
        <v/>
      </c>
      <c r="EJ463" s="17" t="str">
        <f t="shared" si="1052"/>
        <v/>
      </c>
      <c r="EL463" s="17" t="str">
        <f t="shared" si="1053"/>
        <v/>
      </c>
      <c r="EN463" s="17" t="str">
        <f t="shared" si="1054"/>
        <v/>
      </c>
      <c r="EP463" s="17" t="str">
        <f t="shared" si="1055"/>
        <v/>
      </c>
      <c r="ER463" s="17" t="str">
        <f t="shared" si="1056"/>
        <v/>
      </c>
      <c r="ET463" s="17" t="str">
        <f t="shared" si="1057"/>
        <v/>
      </c>
      <c r="EV463" s="17" t="str">
        <f t="shared" si="1058"/>
        <v/>
      </c>
      <c r="EX463" s="17" t="str">
        <f t="shared" si="1059"/>
        <v/>
      </c>
      <c r="EZ463" s="17" t="str">
        <f t="shared" si="1060"/>
        <v/>
      </c>
      <c r="FB463" s="17" t="str">
        <f t="shared" si="1061"/>
        <v/>
      </c>
      <c r="FD463" s="17" t="str">
        <f t="shared" si="1062"/>
        <v/>
      </c>
      <c r="FE463" s="17" t="s">
        <v>7353</v>
      </c>
      <c r="FF463" s="17" t="s">
        <v>7353</v>
      </c>
      <c r="FG463" s="17" t="s">
        <v>7353</v>
      </c>
      <c r="FH463" s="17" t="s">
        <v>7353</v>
      </c>
      <c r="FI463" s="17" t="s">
        <v>7353</v>
      </c>
      <c r="FJ463" s="17" t="s">
        <v>7353</v>
      </c>
      <c r="FK463" s="17" t="s">
        <v>7353</v>
      </c>
      <c r="FL463" s="17" t="s">
        <v>7353</v>
      </c>
      <c r="FN463" s="18">
        <f t="shared" si="1063"/>
        <v>1</v>
      </c>
      <c r="FO463" s="18">
        <f t="shared" si="999"/>
        <v>1</v>
      </c>
      <c r="FP463" s="18">
        <f t="shared" si="1000"/>
        <v>1</v>
      </c>
      <c r="FQ463" s="18">
        <f t="shared" si="1001"/>
        <v>0</v>
      </c>
      <c r="FR463" s="18">
        <f t="shared" si="1064"/>
        <v>0</v>
      </c>
      <c r="FS463" s="9" t="s">
        <v>198</v>
      </c>
      <c r="FU463" s="21" t="s">
        <v>198</v>
      </c>
      <c r="FV463" s="18" t="s">
        <v>918</v>
      </c>
      <c r="FW463" s="21" t="s">
        <v>299</v>
      </c>
      <c r="FX463" s="18">
        <v>0</v>
      </c>
      <c r="FY463" s="18">
        <v>0</v>
      </c>
      <c r="FZ463" s="18">
        <f t="shared" si="1065"/>
        <v>0</v>
      </c>
      <c r="GA463" s="18">
        <v>0</v>
      </c>
      <c r="GB463" s="18">
        <v>0</v>
      </c>
      <c r="GC463" s="18" t="s">
        <v>198</v>
      </c>
      <c r="GD463" s="18">
        <f t="shared" si="1066"/>
        <v>0</v>
      </c>
      <c r="GE463" s="18" t="s">
        <v>198</v>
      </c>
      <c r="GF463" s="18">
        <f t="shared" si="1066"/>
        <v>0</v>
      </c>
      <c r="GG463" s="18" t="s">
        <v>198</v>
      </c>
      <c r="GH463" s="18">
        <f t="shared" si="1067"/>
        <v>0</v>
      </c>
      <c r="GI463" s="18" t="s">
        <v>7330</v>
      </c>
      <c r="GJ463" s="18">
        <f t="shared" si="1068"/>
        <v>0</v>
      </c>
      <c r="GK463" s="18" t="s">
        <v>4378</v>
      </c>
      <c r="GL463" s="18">
        <f t="shared" si="1068"/>
        <v>1</v>
      </c>
      <c r="GM463" s="228" t="s">
        <v>198</v>
      </c>
      <c r="GN463" s="18">
        <f t="shared" si="1069"/>
        <v>2</v>
      </c>
      <c r="GQ463" s="18" t="str">
        <f t="shared" si="1070"/>
        <v>L</v>
      </c>
      <c r="GR463" s="18">
        <f t="shared" si="1071"/>
        <v>0</v>
      </c>
      <c r="GS463" s="18">
        <f t="shared" si="1072"/>
        <v>3</v>
      </c>
      <c r="GT463" s="21" t="str">
        <f t="shared" si="1073"/>
        <v>L</v>
      </c>
      <c r="GZ463" s="18" t="s">
        <v>0</v>
      </c>
      <c r="HB463" s="21" t="s">
        <v>133</v>
      </c>
      <c r="HD463" s="21" t="str">
        <f t="shared" si="1074"/>
        <v>L</v>
      </c>
      <c r="HF463" s="21" t="s">
        <v>198</v>
      </c>
      <c r="HH463" s="69" t="str">
        <f t="shared" si="1075"/>
        <v>L</v>
      </c>
      <c r="HM463" s="18" t="s">
        <v>7353</v>
      </c>
      <c r="HN463" s="69" t="s">
        <v>133</v>
      </c>
      <c r="HO463" s="72"/>
      <c r="HP463" s="72"/>
      <c r="HQ463" s="72"/>
      <c r="HR463" s="72"/>
      <c r="HS463" s="72"/>
      <c r="HT463" s="72"/>
      <c r="HU463" s="72"/>
      <c r="HV463" s="72"/>
      <c r="HW463" s="72"/>
      <c r="HX463" s="72"/>
      <c r="HY463" s="72"/>
      <c r="IA463" s="21" t="s">
        <v>198</v>
      </c>
      <c r="IC463" s="21" t="s">
        <v>198</v>
      </c>
      <c r="IE463" s="68"/>
      <c r="IF463" s="69" t="s">
        <v>133</v>
      </c>
      <c r="II463" s="21" t="s">
        <v>198</v>
      </c>
      <c r="IK463" s="21" t="s">
        <v>198</v>
      </c>
      <c r="IM463" s="21" t="s">
        <v>198</v>
      </c>
      <c r="IO463" s="21" t="s">
        <v>198</v>
      </c>
      <c r="IQ463" s="17" t="str">
        <f t="shared" si="1076"/>
        <v/>
      </c>
      <c r="IS463" s="17" t="str">
        <f t="shared" si="1076"/>
        <v/>
      </c>
      <c r="IU463" s="17" t="str">
        <f t="shared" si="1077"/>
        <v/>
      </c>
      <c r="IV463" s="72"/>
      <c r="IW463" s="72"/>
      <c r="IX463" s="72"/>
      <c r="IY463" s="72"/>
      <c r="IZ463" s="72" t="str">
        <f t="shared" si="1078"/>
        <v/>
      </c>
      <c r="JA463" s="72" t="str">
        <f t="shared" si="1079"/>
        <v/>
      </c>
      <c r="JB463" s="72"/>
      <c r="JC463" s="72" t="str">
        <f t="shared" si="1080"/>
        <v/>
      </c>
      <c r="JD463" s="72"/>
      <c r="JE463" s="72" t="str">
        <f t="shared" si="1081"/>
        <v/>
      </c>
      <c r="JF463" s="72"/>
      <c r="JG463" s="72"/>
      <c r="JH463" s="72"/>
      <c r="JI463" s="72" t="str">
        <f t="shared" si="1002"/>
        <v/>
      </c>
      <c r="JJ463" s="72" t="str">
        <f t="shared" si="1082"/>
        <v/>
      </c>
      <c r="JL463" s="17" t="str">
        <f t="shared" si="1083"/>
        <v/>
      </c>
      <c r="JN463" s="17" t="str">
        <f t="shared" si="1084"/>
        <v/>
      </c>
      <c r="JP463" s="17" t="str">
        <f t="shared" si="1085"/>
        <v/>
      </c>
      <c r="JR463" s="17" t="str">
        <f t="shared" si="1086"/>
        <v/>
      </c>
      <c r="JT463" s="17" t="str">
        <f t="shared" si="1087"/>
        <v/>
      </c>
      <c r="JV463" s="17" t="str">
        <f t="shared" si="1088"/>
        <v/>
      </c>
      <c r="JX463" s="17" t="str">
        <f t="shared" si="1089"/>
        <v/>
      </c>
      <c r="JY463" s="72"/>
      <c r="JZ463" s="72"/>
      <c r="KA463" s="72"/>
      <c r="KB463" s="72"/>
      <c r="KC463" s="72"/>
      <c r="KD463" s="72" t="str">
        <f t="shared" si="1090"/>
        <v/>
      </c>
      <c r="KE463" s="72" t="str">
        <f t="shared" si="1091"/>
        <v/>
      </c>
      <c r="KF463" s="72"/>
      <c r="KG463" s="72" t="str">
        <f t="shared" si="1092"/>
        <v/>
      </c>
      <c r="KH463" s="72"/>
      <c r="KI463" s="72" t="str">
        <f t="shared" si="1093"/>
        <v/>
      </c>
      <c r="KJ463" s="72"/>
      <c r="KK463" s="72" t="str">
        <f t="shared" si="1094"/>
        <v/>
      </c>
      <c r="KL463" s="72"/>
      <c r="KM463" s="72"/>
      <c r="KN463" s="72"/>
      <c r="KO463" s="72"/>
      <c r="KP463" s="72"/>
      <c r="KQ463" s="72"/>
      <c r="KR463" s="72"/>
      <c r="KS463" s="72" t="str">
        <f t="shared" si="1095"/>
        <v/>
      </c>
      <c r="KT463" s="72"/>
      <c r="KU463" s="72" t="str">
        <f t="shared" si="1096"/>
        <v/>
      </c>
      <c r="KV463" s="72"/>
      <c r="KW463" s="72"/>
      <c r="KX463" s="72" t="str">
        <f t="shared" si="1097"/>
        <v/>
      </c>
      <c r="KY463" s="72"/>
      <c r="KZ463" s="72"/>
      <c r="LA463" s="72"/>
      <c r="LB463" s="72" t="str">
        <f t="shared" si="1098"/>
        <v/>
      </c>
      <c r="LD463" s="17" t="str">
        <f t="shared" si="1099"/>
        <v/>
      </c>
      <c r="LF463" s="17" t="str">
        <f t="shared" si="1100"/>
        <v/>
      </c>
      <c r="LH463" s="17" t="str">
        <f t="shared" si="1101"/>
        <v/>
      </c>
      <c r="LJ463" s="17" t="str">
        <f t="shared" si="1102"/>
        <v/>
      </c>
      <c r="LL463" s="17" t="str">
        <f t="shared" si="1103"/>
        <v/>
      </c>
      <c r="LN463" s="17" t="str">
        <f t="shared" si="1104"/>
        <v/>
      </c>
      <c r="LP463" s="17" t="str">
        <f t="shared" si="1105"/>
        <v/>
      </c>
      <c r="LR463" s="17" t="str">
        <f t="shared" si="1106"/>
        <v/>
      </c>
      <c r="LT463" s="17" t="str">
        <f t="shared" si="1107"/>
        <v/>
      </c>
      <c r="LV463" s="17" t="str">
        <f t="shared" si="1108"/>
        <v/>
      </c>
      <c r="LX463" s="17" t="str">
        <f t="shared" si="1109"/>
        <v/>
      </c>
      <c r="LZ463" s="17" t="str">
        <f t="shared" si="1110"/>
        <v/>
      </c>
      <c r="MB463" s="17" t="str">
        <f t="shared" si="1111"/>
        <v/>
      </c>
      <c r="MD463" s="17" t="str">
        <f t="shared" si="1003"/>
        <v/>
      </c>
      <c r="MF463" s="17" t="str">
        <f t="shared" si="1112"/>
        <v/>
      </c>
      <c r="MG463" s="17"/>
      <c r="MH463" s="17" t="str">
        <f t="shared" si="1113"/>
        <v/>
      </c>
      <c r="MI463" s="17"/>
      <c r="MJ463" s="17" t="str">
        <f t="shared" si="1114"/>
        <v/>
      </c>
      <c r="ML463" s="17"/>
      <c r="MM463" s="18" t="s">
        <v>162</v>
      </c>
      <c r="MN463" s="69">
        <f t="shared" si="1115"/>
        <v>0</v>
      </c>
      <c r="MO463" s="21" t="str">
        <f t="shared" si="1116"/>
        <v>L</v>
      </c>
      <c r="MQ463" s="17" t="str">
        <f t="shared" si="1117"/>
        <v/>
      </c>
      <c r="MS463" s="17" t="str">
        <f t="shared" si="1118"/>
        <v/>
      </c>
      <c r="MU463" s="17" t="str">
        <f t="shared" si="1119"/>
        <v/>
      </c>
      <c r="MW463" s="17" t="str">
        <f t="shared" si="1120"/>
        <v/>
      </c>
      <c r="MY463" s="17" t="str">
        <f t="shared" si="1121"/>
        <v/>
      </c>
      <c r="NA463" s="17" t="str">
        <f t="shared" si="1122"/>
        <v/>
      </c>
      <c r="NC463" s="17" t="str">
        <f t="shared" si="1123"/>
        <v/>
      </c>
      <c r="NH463" s="18" t="str">
        <f t="shared" si="1124"/>
        <v/>
      </c>
      <c r="NI463" s="18" t="str">
        <f t="shared" si="1125"/>
        <v/>
      </c>
      <c r="NM463" s="18" t="str">
        <f t="shared" si="998"/>
        <v/>
      </c>
      <c r="NN463" s="18" t="str">
        <f t="shared" si="997"/>
        <v/>
      </c>
      <c r="NO463" s="21">
        <f t="shared" si="1004"/>
        <v>0</v>
      </c>
      <c r="NP463" s="21" t="str">
        <f t="shared" si="1126"/>
        <v>L</v>
      </c>
      <c r="NX463" s="18">
        <f t="shared" si="1127"/>
        <v>0</v>
      </c>
      <c r="NY463" s="18">
        <f t="shared" si="991"/>
        <v>0</v>
      </c>
      <c r="NZ463" s="18">
        <f t="shared" si="992"/>
        <v>0</v>
      </c>
      <c r="OA463" s="18">
        <f t="shared" si="993"/>
        <v>0</v>
      </c>
      <c r="OB463" s="18">
        <f t="shared" si="994"/>
        <v>0</v>
      </c>
      <c r="OC463" s="18">
        <f t="shared" si="995"/>
        <v>0</v>
      </c>
      <c r="OD463" s="17">
        <f t="shared" si="996"/>
        <v>0</v>
      </c>
      <c r="OE463" s="20">
        <f t="shared" si="1005"/>
        <v>0</v>
      </c>
      <c r="OF463" s="69" t="str">
        <f>IF(OE463=0,"L",IF(OE463=1,"L",IF(OE463=2,"H",IF(OE463=3,"H",IF(OE463=4,"H",IF(OE463=5,"H"))))))</f>
        <v>L</v>
      </c>
      <c r="OG463" s="122"/>
      <c r="OH463" s="21" t="str">
        <f t="shared" si="1006"/>
        <v>L</v>
      </c>
      <c r="OI463" s="69" t="str">
        <f t="shared" si="1128"/>
        <v>L</v>
      </c>
      <c r="OJ463" s="17"/>
      <c r="OL463" s="17"/>
      <c r="OM463" s="17"/>
      <c r="OQ463" s="18">
        <v>0</v>
      </c>
      <c r="OS463" s="19" t="str">
        <f>IF(OK463="","NF",IF(OK463=" ","NF",IF(OK463="subsistence fisheries", "M", IF(OK463="commercial","H",IF(OK463="highly commercial","VH")))))</f>
        <v>NF</v>
      </c>
      <c r="OT463" s="18">
        <v>1.5500015258789099</v>
      </c>
      <c r="OU463" s="69" t="s">
        <v>198</v>
      </c>
      <c r="OV463" s="18">
        <v>0.66666698455810502</v>
      </c>
      <c r="OW463" s="69" t="s">
        <v>198</v>
      </c>
      <c r="OX463" s="18">
        <v>0.81666870117187496</v>
      </c>
      <c r="OY463" s="69" t="s">
        <v>198</v>
      </c>
      <c r="OZ463" s="18">
        <v>20.999993896484401</v>
      </c>
      <c r="PA463" s="69" t="s">
        <v>198</v>
      </c>
      <c r="PB463" s="18">
        <v>1.35</v>
      </c>
      <c r="PC463" s="69" t="s">
        <v>198</v>
      </c>
      <c r="PD463" s="69" t="s">
        <v>198</v>
      </c>
      <c r="PE463" s="69" t="s">
        <v>198</v>
      </c>
      <c r="PF463" s="18">
        <v>0.65000019073486304</v>
      </c>
      <c r="PG463" s="69" t="s">
        <v>198</v>
      </c>
      <c r="PH463" s="69" t="s">
        <v>198</v>
      </c>
      <c r="PI463" s="69" t="s">
        <v>198</v>
      </c>
      <c r="PJ463" s="18">
        <v>0.69999847412109395</v>
      </c>
      <c r="PK463" s="69" t="s">
        <v>198</v>
      </c>
      <c r="PL463" s="69" t="s">
        <v>198</v>
      </c>
      <c r="PM463" s="69" t="s">
        <v>198</v>
      </c>
      <c r="PN463" s="18">
        <v>22.716668701171901</v>
      </c>
      <c r="PO463" s="69" t="s">
        <v>198</v>
      </c>
      <c r="PP463" s="69" t="s">
        <v>198</v>
      </c>
      <c r="PQ463" s="69" t="s">
        <v>198</v>
      </c>
      <c r="PR463" s="18">
        <v>1.3934341430664099</v>
      </c>
      <c r="PS463" s="69" t="s">
        <v>198</v>
      </c>
      <c r="PT463" s="18">
        <v>0.66666698455810502</v>
      </c>
      <c r="PU463" s="69" t="s">
        <v>198</v>
      </c>
      <c r="PV463" s="18">
        <v>5.0196975708007798</v>
      </c>
      <c r="PW463" s="69" t="s">
        <v>198</v>
      </c>
      <c r="PX463" s="18">
        <v>36.966668701171898</v>
      </c>
      <c r="PY463" s="69" t="s">
        <v>299</v>
      </c>
      <c r="PZ463" s="18">
        <v>1.74444580078125</v>
      </c>
      <c r="QA463" s="69" t="s">
        <v>198</v>
      </c>
      <c r="QB463" s="18">
        <v>0.53333339691162096</v>
      </c>
      <c r="QC463" s="69" t="s">
        <v>198</v>
      </c>
      <c r="QD463" s="18">
        <v>1.4333343505859399</v>
      </c>
      <c r="QE463" s="69" t="s">
        <v>198</v>
      </c>
      <c r="QF463" s="18">
        <v>17.0999877929688</v>
      </c>
      <c r="QG463" s="69" t="s">
        <v>198</v>
      </c>
      <c r="QH463" s="18">
        <v>46.494443511962899</v>
      </c>
      <c r="QI463" s="69" t="s">
        <v>299</v>
      </c>
      <c r="QJ463" s="18">
        <v>13.8666667938232</v>
      </c>
      <c r="QK463" s="69" t="s">
        <v>198</v>
      </c>
    </row>
    <row r="464" spans="1:453" s="18" customFormat="1" x14ac:dyDescent="0.25">
      <c r="A464" s="18" t="s">
        <v>127</v>
      </c>
      <c r="B464" s="18" t="s">
        <v>128</v>
      </c>
      <c r="C464" s="18" t="s">
        <v>129</v>
      </c>
      <c r="D464" s="18" t="s">
        <v>140</v>
      </c>
      <c r="E464" s="18" t="s">
        <v>141</v>
      </c>
      <c r="F464" s="58" t="s">
        <v>919</v>
      </c>
      <c r="H464" s="58">
        <v>256.24437240000003</v>
      </c>
      <c r="I464" s="58">
        <v>1311.477846</v>
      </c>
      <c r="J464" s="60" t="str">
        <f t="shared" si="1007"/>
        <v>H</v>
      </c>
      <c r="K464" s="60" t="str">
        <f t="shared" si="1008"/>
        <v>H</v>
      </c>
      <c r="L464" s="60" t="str">
        <f t="shared" si="1009"/>
        <v>H</v>
      </c>
      <c r="M464" s="60" t="str">
        <f t="shared" si="1010"/>
        <v>H</v>
      </c>
      <c r="N464" s="18" t="s">
        <v>218</v>
      </c>
      <c r="O464" s="21" t="s">
        <v>133</v>
      </c>
      <c r="T464" s="69" t="str">
        <f t="shared" si="1011"/>
        <v>U</v>
      </c>
      <c r="V464" s="63" t="s">
        <v>133</v>
      </c>
      <c r="X464" s="21" t="s">
        <v>133</v>
      </c>
      <c r="Y464" s="69" t="s">
        <v>7353</v>
      </c>
      <c r="Z464" s="69" t="str">
        <f t="shared" si="1012"/>
        <v>U</v>
      </c>
      <c r="AA464" s="72" t="s">
        <v>4591</v>
      </c>
      <c r="AB464" s="69" t="s">
        <v>299</v>
      </c>
      <c r="AC464" s="34">
        <v>3.4125999999999999</v>
      </c>
      <c r="AD464" s="31"/>
      <c r="AE464" s="30"/>
      <c r="AF464" s="30"/>
      <c r="AG464" s="31"/>
      <c r="AH464" s="31"/>
      <c r="AI464" s="33"/>
      <c r="AJ464" s="33">
        <v>170</v>
      </c>
      <c r="AK464" s="33">
        <v>190</v>
      </c>
      <c r="AL464" s="33"/>
      <c r="AM464" s="33">
        <v>180</v>
      </c>
      <c r="AN464" s="222"/>
      <c r="AO464" s="228" t="s">
        <v>133</v>
      </c>
      <c r="AP464" s="31"/>
      <c r="AQ464" s="31"/>
      <c r="AR464" s="31"/>
      <c r="AS464" s="31"/>
      <c r="AT464" s="31">
        <v>62.565985220000002</v>
      </c>
      <c r="AU464" s="31">
        <v>62.565985220000002</v>
      </c>
      <c r="AV464" s="53" t="s">
        <v>198</v>
      </c>
      <c r="AW464" s="30"/>
      <c r="AX464" s="53" t="str">
        <f t="shared" si="1129"/>
        <v>U</v>
      </c>
      <c r="AY464" s="31"/>
      <c r="AZ464" s="31"/>
      <c r="BA464" s="31"/>
      <c r="BB464" s="31"/>
      <c r="BC464" s="31"/>
      <c r="BD464" s="31"/>
      <c r="BE464" s="31"/>
      <c r="BF464" s="31"/>
      <c r="BH464" s="17" t="str">
        <f t="shared" si="1013"/>
        <v/>
      </c>
      <c r="BI464" s="18" t="s">
        <v>8245</v>
      </c>
      <c r="BJ464" s="17">
        <f t="shared" si="1013"/>
        <v>1</v>
      </c>
      <c r="BK464" s="18" t="s">
        <v>8246</v>
      </c>
      <c r="BL464" s="17">
        <f t="shared" si="1014"/>
        <v>1</v>
      </c>
      <c r="BN464" s="17" t="str">
        <f t="shared" si="1015"/>
        <v/>
      </c>
      <c r="BP464" s="17" t="str">
        <f t="shared" si="1016"/>
        <v/>
      </c>
      <c r="BR464" s="17" t="str">
        <f t="shared" si="1017"/>
        <v/>
      </c>
      <c r="BT464" s="17" t="str">
        <f t="shared" si="1018"/>
        <v/>
      </c>
      <c r="BV464" s="17" t="str">
        <f t="shared" si="1019"/>
        <v/>
      </c>
      <c r="BX464" s="17" t="str">
        <f t="shared" si="1020"/>
        <v/>
      </c>
      <c r="BZ464" s="17" t="str">
        <f t="shared" si="1021"/>
        <v/>
      </c>
      <c r="CB464" s="17" t="str">
        <f t="shared" si="1022"/>
        <v/>
      </c>
      <c r="CD464" s="17" t="str">
        <f t="shared" si="1023"/>
        <v/>
      </c>
      <c r="CF464" s="17" t="str">
        <f t="shared" si="1024"/>
        <v/>
      </c>
      <c r="CH464" s="17" t="str">
        <f t="shared" si="1025"/>
        <v/>
      </c>
      <c r="CJ464" s="17" t="str">
        <f t="shared" si="1026"/>
        <v/>
      </c>
      <c r="CL464" s="17" t="str">
        <f t="shared" si="1027"/>
        <v/>
      </c>
      <c r="CN464" s="17" t="str">
        <f t="shared" si="1028"/>
        <v/>
      </c>
      <c r="CP464" s="17" t="str">
        <f t="shared" si="1029"/>
        <v/>
      </c>
      <c r="CR464" s="17" t="str">
        <f t="shared" si="1030"/>
        <v/>
      </c>
      <c r="CT464" s="17" t="str">
        <f t="shared" si="1031"/>
        <v/>
      </c>
      <c r="CV464" s="17" t="str">
        <f t="shared" si="1032"/>
        <v/>
      </c>
      <c r="CX464" s="17" t="str">
        <f t="shared" si="1033"/>
        <v/>
      </c>
      <c r="CZ464" s="17" t="str">
        <f t="shared" si="1034"/>
        <v/>
      </c>
      <c r="DB464" s="17" t="str">
        <f t="shared" si="1035"/>
        <v/>
      </c>
      <c r="DD464" s="17" t="str">
        <f t="shared" si="1036"/>
        <v/>
      </c>
      <c r="DF464" s="17" t="str">
        <f t="shared" si="1037"/>
        <v/>
      </c>
      <c r="DH464" s="17" t="str">
        <f t="shared" si="1038"/>
        <v/>
      </c>
      <c r="DJ464" s="17" t="str">
        <f t="shared" si="1039"/>
        <v/>
      </c>
      <c r="DL464" s="17" t="str">
        <f t="shared" si="1040"/>
        <v/>
      </c>
      <c r="DN464" s="17" t="str">
        <f t="shared" si="1041"/>
        <v/>
      </c>
      <c r="DP464" s="17" t="str">
        <f t="shared" si="1042"/>
        <v/>
      </c>
      <c r="DR464" s="17" t="str">
        <f t="shared" si="1043"/>
        <v/>
      </c>
      <c r="DT464" s="17" t="str">
        <f t="shared" si="1044"/>
        <v/>
      </c>
      <c r="DV464" s="17" t="str">
        <f t="shared" si="1045"/>
        <v/>
      </c>
      <c r="DX464" s="17" t="str">
        <f t="shared" si="1046"/>
        <v/>
      </c>
      <c r="DZ464" s="17" t="str">
        <f t="shared" si="1047"/>
        <v/>
      </c>
      <c r="EB464" s="17" t="str">
        <f t="shared" si="1048"/>
        <v/>
      </c>
      <c r="ED464" s="17" t="str">
        <f t="shared" si="1049"/>
        <v/>
      </c>
      <c r="EF464" s="17" t="str">
        <f t="shared" si="1050"/>
        <v/>
      </c>
      <c r="EH464" s="17" t="str">
        <f t="shared" si="1051"/>
        <v/>
      </c>
      <c r="EJ464" s="17" t="str">
        <f t="shared" si="1052"/>
        <v/>
      </c>
      <c r="EL464" s="17" t="str">
        <f t="shared" si="1053"/>
        <v/>
      </c>
      <c r="EN464" s="17" t="str">
        <f t="shared" si="1054"/>
        <v/>
      </c>
      <c r="EP464" s="17" t="str">
        <f t="shared" si="1055"/>
        <v/>
      </c>
      <c r="ER464" s="17" t="str">
        <f t="shared" si="1056"/>
        <v/>
      </c>
      <c r="ET464" s="17" t="str">
        <f t="shared" si="1057"/>
        <v/>
      </c>
      <c r="EV464" s="17" t="str">
        <f t="shared" si="1058"/>
        <v/>
      </c>
      <c r="EX464" s="17" t="str">
        <f t="shared" si="1059"/>
        <v/>
      </c>
      <c r="EZ464" s="17" t="str">
        <f t="shared" si="1060"/>
        <v/>
      </c>
      <c r="FB464" s="17" t="str">
        <f t="shared" si="1061"/>
        <v/>
      </c>
      <c r="FD464" s="17" t="str">
        <f t="shared" si="1062"/>
        <v/>
      </c>
      <c r="FE464" s="17" t="s">
        <v>7353</v>
      </c>
      <c r="FF464" s="17" t="s">
        <v>7353</v>
      </c>
      <c r="FG464" s="17" t="s">
        <v>7353</v>
      </c>
      <c r="FH464" s="17" t="s">
        <v>7353</v>
      </c>
      <c r="FI464" s="17" t="s">
        <v>7353</v>
      </c>
      <c r="FJ464" s="17" t="s">
        <v>7353</v>
      </c>
      <c r="FK464" s="17" t="s">
        <v>7353</v>
      </c>
      <c r="FL464" s="17" t="s">
        <v>7353</v>
      </c>
      <c r="FM464" s="18" t="s">
        <v>5886</v>
      </c>
      <c r="FN464" s="18">
        <f t="shared" si="1063"/>
        <v>1</v>
      </c>
      <c r="FO464" s="18">
        <f t="shared" si="999"/>
        <v>2</v>
      </c>
      <c r="FP464" s="18">
        <f t="shared" si="1000"/>
        <v>2</v>
      </c>
      <c r="FQ464" s="18">
        <f t="shared" si="1001"/>
        <v>0</v>
      </c>
      <c r="FR464" s="18">
        <f t="shared" si="1064"/>
        <v>0</v>
      </c>
      <c r="FS464" s="9" t="s">
        <v>198</v>
      </c>
      <c r="FU464" s="21" t="s">
        <v>198</v>
      </c>
      <c r="FV464" s="18" t="s">
        <v>5886</v>
      </c>
      <c r="FW464" s="21" t="s">
        <v>299</v>
      </c>
      <c r="FX464" s="18">
        <v>0</v>
      </c>
      <c r="FY464" s="18">
        <v>0</v>
      </c>
      <c r="FZ464" s="18">
        <f t="shared" si="1065"/>
        <v>0</v>
      </c>
      <c r="GA464" s="18">
        <v>0</v>
      </c>
      <c r="GB464" s="18">
        <v>0</v>
      </c>
      <c r="GC464" s="18" t="s">
        <v>198</v>
      </c>
      <c r="GD464" s="18">
        <f t="shared" si="1066"/>
        <v>0</v>
      </c>
      <c r="GE464" s="18" t="s">
        <v>198</v>
      </c>
      <c r="GF464" s="18">
        <f t="shared" si="1066"/>
        <v>0</v>
      </c>
      <c r="GG464" s="18" t="s">
        <v>198</v>
      </c>
      <c r="GH464" s="18">
        <f t="shared" si="1067"/>
        <v>0</v>
      </c>
      <c r="GI464" s="18" t="s">
        <v>7330</v>
      </c>
      <c r="GJ464" s="18">
        <f t="shared" si="1068"/>
        <v>0</v>
      </c>
      <c r="GK464" s="18" t="s">
        <v>4378</v>
      </c>
      <c r="GL464" s="18">
        <f t="shared" si="1068"/>
        <v>1</v>
      </c>
      <c r="GM464" s="228" t="s">
        <v>198</v>
      </c>
      <c r="GN464" s="18">
        <f t="shared" si="1069"/>
        <v>2</v>
      </c>
      <c r="GQ464" s="18" t="str">
        <f t="shared" si="1070"/>
        <v>L</v>
      </c>
      <c r="GR464" s="18">
        <f t="shared" si="1071"/>
        <v>0</v>
      </c>
      <c r="GS464" s="18">
        <f t="shared" si="1072"/>
        <v>3</v>
      </c>
      <c r="GT464" s="21" t="str">
        <f t="shared" si="1073"/>
        <v>L</v>
      </c>
      <c r="GU464" s="18" t="s">
        <v>7847</v>
      </c>
      <c r="GV464" s="18" t="s">
        <v>165</v>
      </c>
      <c r="GW464" s="18" t="s">
        <v>515</v>
      </c>
      <c r="GY464" s="18" t="s">
        <v>6424</v>
      </c>
      <c r="GZ464" s="18" t="s">
        <v>0</v>
      </c>
      <c r="HB464" s="21" t="s">
        <v>198</v>
      </c>
      <c r="HD464" s="21" t="str">
        <f t="shared" si="1074"/>
        <v>L</v>
      </c>
      <c r="HF464" s="21" t="s">
        <v>198</v>
      </c>
      <c r="HH464" s="69" t="str">
        <f t="shared" si="1075"/>
        <v>L</v>
      </c>
      <c r="HM464" s="18" t="s">
        <v>7353</v>
      </c>
      <c r="HN464" s="69" t="s">
        <v>133</v>
      </c>
      <c r="HO464" s="72"/>
      <c r="HP464" s="72"/>
      <c r="HQ464" s="72"/>
      <c r="HR464" s="72"/>
      <c r="HS464" s="72"/>
      <c r="HT464" s="72"/>
      <c r="HU464" s="72"/>
      <c r="HV464" s="72"/>
      <c r="HW464" s="72"/>
      <c r="HX464" s="72"/>
      <c r="HY464" s="72"/>
      <c r="IA464" s="21" t="s">
        <v>198</v>
      </c>
      <c r="IC464" s="21" t="s">
        <v>198</v>
      </c>
      <c r="IE464" s="68"/>
      <c r="IF464" s="69" t="s">
        <v>133</v>
      </c>
      <c r="II464" s="21" t="s">
        <v>198</v>
      </c>
      <c r="IK464" s="21" t="s">
        <v>198</v>
      </c>
      <c r="IM464" s="21" t="s">
        <v>198</v>
      </c>
      <c r="IO464" s="21" t="s">
        <v>198</v>
      </c>
      <c r="IQ464" s="17" t="str">
        <f t="shared" si="1076"/>
        <v/>
      </c>
      <c r="IS464" s="17" t="str">
        <f t="shared" si="1076"/>
        <v/>
      </c>
      <c r="IU464" s="17" t="str">
        <f t="shared" si="1077"/>
        <v/>
      </c>
      <c r="IV464" s="72"/>
      <c r="IW464" s="72"/>
      <c r="IX464" s="72"/>
      <c r="IY464" s="72"/>
      <c r="IZ464" s="72" t="str">
        <f t="shared" si="1078"/>
        <v/>
      </c>
      <c r="JA464" s="72" t="str">
        <f t="shared" si="1079"/>
        <v/>
      </c>
      <c r="JB464" s="72"/>
      <c r="JC464" s="72" t="str">
        <f t="shared" si="1080"/>
        <v/>
      </c>
      <c r="JD464" s="72"/>
      <c r="JE464" s="72" t="str">
        <f t="shared" si="1081"/>
        <v/>
      </c>
      <c r="JF464" s="72"/>
      <c r="JG464" s="72"/>
      <c r="JH464" s="72"/>
      <c r="JI464" s="72" t="str">
        <f t="shared" si="1002"/>
        <v/>
      </c>
      <c r="JJ464" s="72" t="str">
        <f t="shared" si="1082"/>
        <v/>
      </c>
      <c r="JL464" s="17" t="str">
        <f t="shared" si="1083"/>
        <v/>
      </c>
      <c r="JN464" s="17" t="str">
        <f t="shared" si="1084"/>
        <v/>
      </c>
      <c r="JP464" s="17" t="str">
        <f t="shared" si="1085"/>
        <v/>
      </c>
      <c r="JR464" s="17" t="str">
        <f t="shared" si="1086"/>
        <v/>
      </c>
      <c r="JT464" s="17" t="str">
        <f t="shared" si="1087"/>
        <v/>
      </c>
      <c r="JV464" s="17" t="str">
        <f t="shared" si="1088"/>
        <v/>
      </c>
      <c r="JX464" s="17" t="str">
        <f t="shared" si="1089"/>
        <v/>
      </c>
      <c r="JY464" s="72"/>
      <c r="JZ464" s="72"/>
      <c r="KA464" s="72"/>
      <c r="KB464" s="72"/>
      <c r="KC464" s="72"/>
      <c r="KD464" s="72" t="str">
        <f t="shared" si="1090"/>
        <v/>
      </c>
      <c r="KE464" s="72" t="str">
        <f t="shared" si="1091"/>
        <v/>
      </c>
      <c r="KF464" s="72"/>
      <c r="KG464" s="72" t="str">
        <f t="shared" si="1092"/>
        <v/>
      </c>
      <c r="KH464" s="72"/>
      <c r="KI464" s="72" t="str">
        <f t="shared" si="1093"/>
        <v/>
      </c>
      <c r="KJ464" s="72"/>
      <c r="KK464" s="72" t="str">
        <f t="shared" si="1094"/>
        <v/>
      </c>
      <c r="KL464" s="72"/>
      <c r="KM464" s="72"/>
      <c r="KN464" s="72"/>
      <c r="KO464" s="72"/>
      <c r="KP464" s="72"/>
      <c r="KQ464" s="72"/>
      <c r="KR464" s="72"/>
      <c r="KS464" s="72" t="str">
        <f t="shared" si="1095"/>
        <v/>
      </c>
      <c r="KT464" s="72"/>
      <c r="KU464" s="72" t="str">
        <f t="shared" si="1096"/>
        <v/>
      </c>
      <c r="KV464" s="72"/>
      <c r="KW464" s="72"/>
      <c r="KX464" s="72" t="str">
        <f t="shared" si="1097"/>
        <v/>
      </c>
      <c r="KY464" s="72"/>
      <c r="KZ464" s="72"/>
      <c r="LA464" s="72"/>
      <c r="LB464" s="72" t="str">
        <f t="shared" si="1098"/>
        <v/>
      </c>
      <c r="LD464" s="17" t="str">
        <f t="shared" si="1099"/>
        <v/>
      </c>
      <c r="LF464" s="17" t="str">
        <f t="shared" si="1100"/>
        <v/>
      </c>
      <c r="LH464" s="17" t="str">
        <f t="shared" si="1101"/>
        <v/>
      </c>
      <c r="LJ464" s="17" t="str">
        <f t="shared" si="1102"/>
        <v/>
      </c>
      <c r="LL464" s="17" t="str">
        <f t="shared" si="1103"/>
        <v/>
      </c>
      <c r="LN464" s="17" t="str">
        <f t="shared" si="1104"/>
        <v/>
      </c>
      <c r="LP464" s="17" t="str">
        <f t="shared" si="1105"/>
        <v/>
      </c>
      <c r="LR464" s="17" t="str">
        <f t="shared" si="1106"/>
        <v/>
      </c>
      <c r="LT464" s="17" t="str">
        <f t="shared" si="1107"/>
        <v/>
      </c>
      <c r="LV464" s="17" t="str">
        <f t="shared" si="1108"/>
        <v/>
      </c>
      <c r="LX464" s="17" t="str">
        <f t="shared" si="1109"/>
        <v/>
      </c>
      <c r="LZ464" s="17" t="str">
        <f t="shared" si="1110"/>
        <v/>
      </c>
      <c r="MB464" s="17" t="str">
        <f t="shared" si="1111"/>
        <v/>
      </c>
      <c r="MD464" s="17" t="str">
        <f t="shared" si="1003"/>
        <v/>
      </c>
      <c r="MF464" s="17" t="str">
        <f t="shared" si="1112"/>
        <v/>
      </c>
      <c r="MG464" s="17"/>
      <c r="MH464" s="17" t="str">
        <f t="shared" si="1113"/>
        <v/>
      </c>
      <c r="MI464" s="17"/>
      <c r="MJ464" s="17" t="str">
        <f t="shared" si="1114"/>
        <v/>
      </c>
      <c r="ML464" s="17"/>
      <c r="MN464" s="69">
        <f t="shared" si="1115"/>
        <v>0</v>
      </c>
      <c r="MO464" s="21" t="str">
        <f t="shared" si="1116"/>
        <v>L</v>
      </c>
      <c r="MQ464" s="17" t="str">
        <f t="shared" si="1117"/>
        <v/>
      </c>
      <c r="MS464" s="17" t="str">
        <f t="shared" si="1118"/>
        <v/>
      </c>
      <c r="MU464" s="17" t="str">
        <f t="shared" si="1119"/>
        <v/>
      </c>
      <c r="MW464" s="17" t="str">
        <f t="shared" si="1120"/>
        <v/>
      </c>
      <c r="MY464" s="17" t="str">
        <f t="shared" si="1121"/>
        <v/>
      </c>
      <c r="NA464" s="17" t="str">
        <f t="shared" si="1122"/>
        <v/>
      </c>
      <c r="NC464" s="17" t="str">
        <f t="shared" si="1123"/>
        <v/>
      </c>
      <c r="NH464" s="18" t="str">
        <f t="shared" si="1124"/>
        <v/>
      </c>
      <c r="NI464" s="18" t="str">
        <f t="shared" si="1125"/>
        <v/>
      </c>
      <c r="NM464" s="18" t="str">
        <f t="shared" si="998"/>
        <v/>
      </c>
      <c r="NN464" s="18" t="str">
        <f t="shared" si="997"/>
        <v/>
      </c>
      <c r="NO464" s="21">
        <f t="shared" si="1004"/>
        <v>0</v>
      </c>
      <c r="NP464" s="21" t="str">
        <f t="shared" si="1126"/>
        <v>L</v>
      </c>
      <c r="NX464" s="18">
        <f t="shared" si="1127"/>
        <v>0</v>
      </c>
      <c r="NY464" s="18">
        <f t="shared" si="991"/>
        <v>0</v>
      </c>
      <c r="NZ464" s="18">
        <f t="shared" si="992"/>
        <v>0</v>
      </c>
      <c r="OA464" s="18">
        <f t="shared" si="993"/>
        <v>0</v>
      </c>
      <c r="OB464" s="18">
        <f t="shared" si="994"/>
        <v>0</v>
      </c>
      <c r="OC464" s="18">
        <f t="shared" si="995"/>
        <v>0</v>
      </c>
      <c r="OD464" s="17">
        <f t="shared" si="996"/>
        <v>0</v>
      </c>
      <c r="OE464" s="20">
        <f t="shared" si="1005"/>
        <v>0</v>
      </c>
      <c r="OF464" s="69" t="str">
        <f>IF(OE464=0,"L",IF(OE464=1,"L",IF(OE464=2,"H",IF(OE464=3,"H",IF(OE464=4,"H",IF(OE464=5,"H"))))))</f>
        <v>L</v>
      </c>
      <c r="OG464" s="122"/>
      <c r="OH464" s="21" t="str">
        <f t="shared" si="1006"/>
        <v>L</v>
      </c>
      <c r="OI464" s="69" t="str">
        <f t="shared" si="1128"/>
        <v>L</v>
      </c>
      <c r="OJ464" s="17"/>
      <c r="OL464" s="17"/>
      <c r="OM464" s="17"/>
      <c r="OQ464" s="18">
        <v>0</v>
      </c>
      <c r="OS464" s="19" t="str">
        <f>IF(OK464="","NF",IF(OK464=" ","NF",IF(OK464="subsistence fisheries", "M", IF(OK464="commercial","H",IF(OK464="highly commercial","VH")))))</f>
        <v>NF</v>
      </c>
      <c r="OT464" s="18">
        <v>3.125</v>
      </c>
      <c r="OU464" s="69" t="s">
        <v>198</v>
      </c>
      <c r="OV464" s="18">
        <v>0.861111640930176</v>
      </c>
      <c r="OW464" s="69" t="s">
        <v>299</v>
      </c>
      <c r="OX464" s="18">
        <v>3.25</v>
      </c>
      <c r="OY464" s="69" t="s">
        <v>198</v>
      </c>
      <c r="OZ464" s="18">
        <v>23.166671752929702</v>
      </c>
      <c r="PA464" s="69" t="s">
        <v>299</v>
      </c>
      <c r="PB464" s="18">
        <v>1.4166679382324201</v>
      </c>
      <c r="PC464" s="69" t="s">
        <v>198</v>
      </c>
      <c r="PD464" s="69" t="s">
        <v>198</v>
      </c>
      <c r="PE464" s="69" t="s">
        <v>198</v>
      </c>
      <c r="PF464" s="18">
        <v>0.80555629730224598</v>
      </c>
      <c r="PG464" s="69" t="s">
        <v>198</v>
      </c>
      <c r="PH464" s="69" t="s">
        <v>299</v>
      </c>
      <c r="PI464" s="69" t="s">
        <v>198</v>
      </c>
      <c r="PJ464" s="18">
        <v>1.5</v>
      </c>
      <c r="PK464" s="69" t="s">
        <v>198</v>
      </c>
      <c r="PL464" s="69" t="s">
        <v>198</v>
      </c>
      <c r="PM464" s="69" t="s">
        <v>198</v>
      </c>
      <c r="PN464" s="18">
        <v>25.833328247070298</v>
      </c>
      <c r="PO464" s="69" t="s">
        <v>198</v>
      </c>
      <c r="PP464" s="69" t="s">
        <v>198</v>
      </c>
      <c r="PQ464" s="69" t="s">
        <v>198</v>
      </c>
      <c r="PR464" s="18">
        <v>0.24747848510742201</v>
      </c>
      <c r="PS464" s="69" t="s">
        <v>198</v>
      </c>
      <c r="PT464" s="18">
        <v>0.861111640930176</v>
      </c>
      <c r="PU464" s="69" t="s">
        <v>198</v>
      </c>
      <c r="PV464" s="18">
        <v>10.2121238708496</v>
      </c>
      <c r="PW464" s="69" t="s">
        <v>299</v>
      </c>
      <c r="PX464" s="18">
        <v>41.333328247070298</v>
      </c>
      <c r="PY464" s="69" t="s">
        <v>299</v>
      </c>
      <c r="PZ464" s="18">
        <v>1.6666679382324201</v>
      </c>
      <c r="QA464" s="69" t="s">
        <v>198</v>
      </c>
      <c r="QB464" s="18">
        <v>0.72222232818603505</v>
      </c>
      <c r="QC464" s="69" t="s">
        <v>299</v>
      </c>
      <c r="QD464" s="18">
        <v>2</v>
      </c>
      <c r="QE464" s="69" t="s">
        <v>198</v>
      </c>
      <c r="QF464" s="18">
        <v>19.3333435058594</v>
      </c>
      <c r="QG464" s="69" t="s">
        <v>198</v>
      </c>
      <c r="QH464" s="18">
        <v>36.555553436279297</v>
      </c>
      <c r="QI464" s="69" t="s">
        <v>299</v>
      </c>
      <c r="QJ464" s="18">
        <v>14.694444656372101</v>
      </c>
      <c r="QK464" s="69" t="s">
        <v>198</v>
      </c>
    </row>
    <row r="465" spans="1:453" s="18" customFormat="1" x14ac:dyDescent="0.25">
      <c r="A465" s="18" t="s">
        <v>127</v>
      </c>
      <c r="B465" s="18" t="s">
        <v>128</v>
      </c>
      <c r="C465" s="18" t="s">
        <v>129</v>
      </c>
      <c r="D465" s="18" t="s">
        <v>140</v>
      </c>
      <c r="E465" s="18" t="s">
        <v>141</v>
      </c>
      <c r="F465" s="58" t="s">
        <v>920</v>
      </c>
      <c r="G465" s="18" t="s">
        <v>921</v>
      </c>
      <c r="H465" s="58">
        <v>2711.0291980000002</v>
      </c>
      <c r="I465" s="58">
        <v>51959.346803</v>
      </c>
      <c r="J465" s="60" t="str">
        <f t="shared" si="1007"/>
        <v>L</v>
      </c>
      <c r="K465" s="60" t="str">
        <f t="shared" si="1008"/>
        <v>L</v>
      </c>
      <c r="L465" s="60" t="str">
        <f t="shared" si="1009"/>
        <v>L</v>
      </c>
      <c r="M465" s="60" t="str">
        <f t="shared" si="1010"/>
        <v>L</v>
      </c>
      <c r="N465" s="18" t="s">
        <v>218</v>
      </c>
      <c r="O465" s="21" t="s">
        <v>133</v>
      </c>
      <c r="T465" s="69" t="str">
        <f t="shared" si="1011"/>
        <v>U</v>
      </c>
      <c r="V465" s="63" t="s">
        <v>133</v>
      </c>
      <c r="X465" s="21" t="s">
        <v>133</v>
      </c>
      <c r="Y465" s="69" t="s">
        <v>7353</v>
      </c>
      <c r="Z465" s="69" t="str">
        <f t="shared" si="1012"/>
        <v>U</v>
      </c>
      <c r="AA465" s="72"/>
      <c r="AB465" s="69" t="s">
        <v>198</v>
      </c>
      <c r="AC465" s="34">
        <v>7.1</v>
      </c>
      <c r="AD465" s="31"/>
      <c r="AE465" s="30"/>
      <c r="AF465" s="30"/>
      <c r="AG465" s="31"/>
      <c r="AH465" s="31"/>
      <c r="AI465" s="33"/>
      <c r="AJ465" s="33"/>
      <c r="AK465" s="33"/>
      <c r="AL465" s="33"/>
      <c r="AM465" s="33"/>
      <c r="AN465" s="222"/>
      <c r="AO465" s="228" t="s">
        <v>133</v>
      </c>
      <c r="AP465" s="31"/>
      <c r="AQ465" s="31"/>
      <c r="AR465" s="31"/>
      <c r="AS465" s="31"/>
      <c r="AT465" s="31"/>
      <c r="AU465" s="31"/>
      <c r="AV465" s="53" t="s">
        <v>198</v>
      </c>
      <c r="AW465" s="30"/>
      <c r="AX465" s="53" t="str">
        <f t="shared" si="1129"/>
        <v>U</v>
      </c>
      <c r="AY465" s="31"/>
      <c r="AZ465" s="31"/>
      <c r="BA465" s="31"/>
      <c r="BB465" s="31"/>
      <c r="BC465" s="31"/>
      <c r="BD465" s="31"/>
      <c r="BE465" s="31"/>
      <c r="BF465" s="31"/>
      <c r="BH465" s="17" t="str">
        <f t="shared" si="1013"/>
        <v/>
      </c>
      <c r="BJ465" s="17" t="str">
        <f t="shared" si="1013"/>
        <v/>
      </c>
      <c r="BK465" s="18" t="s">
        <v>866</v>
      </c>
      <c r="BL465" s="17">
        <f t="shared" si="1014"/>
        <v>1</v>
      </c>
      <c r="BN465" s="17" t="str">
        <f t="shared" si="1015"/>
        <v/>
      </c>
      <c r="BP465" s="17" t="str">
        <f t="shared" si="1016"/>
        <v/>
      </c>
      <c r="BR465" s="17" t="str">
        <f t="shared" si="1017"/>
        <v/>
      </c>
      <c r="BT465" s="17" t="str">
        <f t="shared" si="1018"/>
        <v/>
      </c>
      <c r="BV465" s="17" t="str">
        <f t="shared" si="1019"/>
        <v/>
      </c>
      <c r="BX465" s="17" t="str">
        <f t="shared" si="1020"/>
        <v/>
      </c>
      <c r="BZ465" s="17" t="str">
        <f t="shared" si="1021"/>
        <v/>
      </c>
      <c r="CB465" s="17" t="str">
        <f t="shared" si="1022"/>
        <v/>
      </c>
      <c r="CD465" s="17" t="str">
        <f t="shared" si="1023"/>
        <v/>
      </c>
      <c r="CF465" s="17" t="str">
        <f t="shared" si="1024"/>
        <v/>
      </c>
      <c r="CH465" s="17" t="str">
        <f t="shared" si="1025"/>
        <v/>
      </c>
      <c r="CJ465" s="17" t="str">
        <f t="shared" si="1026"/>
        <v/>
      </c>
      <c r="CL465" s="17" t="str">
        <f t="shared" si="1027"/>
        <v/>
      </c>
      <c r="CN465" s="17" t="str">
        <f t="shared" si="1028"/>
        <v/>
      </c>
      <c r="CP465" s="17" t="str">
        <f t="shared" si="1029"/>
        <v/>
      </c>
      <c r="CR465" s="17" t="str">
        <f t="shared" si="1030"/>
        <v/>
      </c>
      <c r="CT465" s="17" t="str">
        <f t="shared" si="1031"/>
        <v/>
      </c>
      <c r="CV465" s="17" t="str">
        <f t="shared" si="1032"/>
        <v/>
      </c>
      <c r="CX465" s="17" t="str">
        <f t="shared" si="1033"/>
        <v/>
      </c>
      <c r="CZ465" s="17" t="str">
        <f t="shared" si="1034"/>
        <v/>
      </c>
      <c r="DB465" s="17" t="str">
        <f t="shared" si="1035"/>
        <v/>
      </c>
      <c r="DD465" s="17" t="str">
        <f t="shared" si="1036"/>
        <v/>
      </c>
      <c r="DF465" s="17" t="str">
        <f t="shared" si="1037"/>
        <v/>
      </c>
      <c r="DH465" s="17" t="str">
        <f t="shared" si="1038"/>
        <v/>
      </c>
      <c r="DJ465" s="17" t="str">
        <f t="shared" si="1039"/>
        <v/>
      </c>
      <c r="DL465" s="17" t="str">
        <f t="shared" si="1040"/>
        <v/>
      </c>
      <c r="DN465" s="17" t="str">
        <f t="shared" si="1041"/>
        <v/>
      </c>
      <c r="DP465" s="17" t="str">
        <f t="shared" si="1042"/>
        <v/>
      </c>
      <c r="DR465" s="17" t="str">
        <f t="shared" si="1043"/>
        <v/>
      </c>
      <c r="DT465" s="17" t="str">
        <f t="shared" si="1044"/>
        <v/>
      </c>
      <c r="DV465" s="17" t="str">
        <f t="shared" si="1045"/>
        <v/>
      </c>
      <c r="DX465" s="17" t="str">
        <f t="shared" si="1046"/>
        <v/>
      </c>
      <c r="DZ465" s="17" t="str">
        <f t="shared" si="1047"/>
        <v/>
      </c>
      <c r="EB465" s="17" t="str">
        <f t="shared" si="1048"/>
        <v/>
      </c>
      <c r="ED465" s="17" t="str">
        <f t="shared" si="1049"/>
        <v/>
      </c>
      <c r="EF465" s="17" t="str">
        <f t="shared" si="1050"/>
        <v/>
      </c>
      <c r="EH465" s="17" t="str">
        <f t="shared" si="1051"/>
        <v/>
      </c>
      <c r="EJ465" s="17" t="str">
        <f t="shared" si="1052"/>
        <v/>
      </c>
      <c r="EL465" s="17" t="str">
        <f t="shared" si="1053"/>
        <v/>
      </c>
      <c r="EN465" s="17" t="str">
        <f t="shared" si="1054"/>
        <v/>
      </c>
      <c r="EP465" s="17" t="str">
        <f t="shared" si="1055"/>
        <v/>
      </c>
      <c r="ER465" s="17" t="str">
        <f t="shared" si="1056"/>
        <v/>
      </c>
      <c r="ET465" s="17" t="str">
        <f t="shared" si="1057"/>
        <v/>
      </c>
      <c r="EV465" s="17" t="str">
        <f t="shared" si="1058"/>
        <v/>
      </c>
      <c r="EX465" s="17" t="str">
        <f t="shared" si="1059"/>
        <v/>
      </c>
      <c r="EZ465" s="17" t="str">
        <f t="shared" si="1060"/>
        <v/>
      </c>
      <c r="FB465" s="17" t="str">
        <f t="shared" si="1061"/>
        <v/>
      </c>
      <c r="FD465" s="17" t="str">
        <f t="shared" si="1062"/>
        <v/>
      </c>
      <c r="FE465" s="17" t="s">
        <v>7353</v>
      </c>
      <c r="FF465" s="17" t="s">
        <v>7353</v>
      </c>
      <c r="FG465" s="17" t="s">
        <v>7353</v>
      </c>
      <c r="FH465" s="17" t="s">
        <v>7353</v>
      </c>
      <c r="FI465" s="17" t="s">
        <v>7353</v>
      </c>
      <c r="FJ465" s="17" t="s">
        <v>7353</v>
      </c>
      <c r="FK465" s="17" t="s">
        <v>7353</v>
      </c>
      <c r="FL465" s="17" t="s">
        <v>7353</v>
      </c>
      <c r="FN465" s="18">
        <f t="shared" si="1063"/>
        <v>1</v>
      </c>
      <c r="FO465" s="18">
        <f t="shared" si="999"/>
        <v>1</v>
      </c>
      <c r="FP465" s="18">
        <f t="shared" si="1000"/>
        <v>1</v>
      </c>
      <c r="FQ465" s="18">
        <f t="shared" si="1001"/>
        <v>0</v>
      </c>
      <c r="FR465" s="18">
        <f t="shared" si="1064"/>
        <v>0</v>
      </c>
      <c r="FS465" s="9" t="s">
        <v>198</v>
      </c>
      <c r="FU465" s="21" t="s">
        <v>198</v>
      </c>
      <c r="FW465" s="21" t="s">
        <v>198</v>
      </c>
      <c r="FX465" s="18">
        <v>0</v>
      </c>
      <c r="FY465" s="18">
        <v>0</v>
      </c>
      <c r="FZ465" s="18">
        <f t="shared" si="1065"/>
        <v>0</v>
      </c>
      <c r="GA465" s="18">
        <v>0</v>
      </c>
      <c r="GB465" s="18">
        <v>0</v>
      </c>
      <c r="GC465" s="18" t="s">
        <v>198</v>
      </c>
      <c r="GD465" s="18">
        <f t="shared" si="1066"/>
        <v>0</v>
      </c>
      <c r="GE465" s="18" t="s">
        <v>198</v>
      </c>
      <c r="GF465" s="18">
        <f t="shared" si="1066"/>
        <v>0</v>
      </c>
      <c r="GG465" s="18" t="s">
        <v>198</v>
      </c>
      <c r="GH465" s="18">
        <f t="shared" si="1067"/>
        <v>0</v>
      </c>
      <c r="GI465" s="18" t="s">
        <v>7330</v>
      </c>
      <c r="GJ465" s="18">
        <f t="shared" si="1068"/>
        <v>0</v>
      </c>
      <c r="GK465" s="18" t="s">
        <v>4378</v>
      </c>
      <c r="GL465" s="18">
        <f t="shared" si="1068"/>
        <v>1</v>
      </c>
      <c r="GM465" s="228" t="s">
        <v>198</v>
      </c>
      <c r="GN465" s="18">
        <f t="shared" si="1069"/>
        <v>2</v>
      </c>
      <c r="GQ465" s="18" t="str">
        <f t="shared" si="1070"/>
        <v>L</v>
      </c>
      <c r="GR465" s="18">
        <f t="shared" si="1071"/>
        <v>0</v>
      </c>
      <c r="GS465" s="18">
        <f t="shared" si="1072"/>
        <v>3</v>
      </c>
      <c r="GT465" s="21" t="str">
        <f t="shared" si="1073"/>
        <v>L</v>
      </c>
      <c r="GZ465" s="18" t="s">
        <v>0</v>
      </c>
      <c r="HB465" s="21" t="s">
        <v>133</v>
      </c>
      <c r="HD465" s="21" t="str">
        <f t="shared" si="1074"/>
        <v>L</v>
      </c>
      <c r="HF465" s="21" t="s">
        <v>198</v>
      </c>
      <c r="HH465" s="69" t="str">
        <f t="shared" si="1075"/>
        <v>L</v>
      </c>
      <c r="HM465" s="18" t="s">
        <v>7353</v>
      </c>
      <c r="HN465" s="69" t="s">
        <v>133</v>
      </c>
      <c r="HO465" s="72"/>
      <c r="HP465" s="72"/>
      <c r="HQ465" s="72"/>
      <c r="HR465" s="72"/>
      <c r="HS465" s="72"/>
      <c r="HT465" s="72"/>
      <c r="HU465" s="72"/>
      <c r="HV465" s="72"/>
      <c r="HW465" s="72"/>
      <c r="HX465" s="72"/>
      <c r="HY465" s="72"/>
      <c r="IA465" s="21" t="s">
        <v>198</v>
      </c>
      <c r="IC465" s="21" t="s">
        <v>198</v>
      </c>
      <c r="IE465" s="68"/>
      <c r="IF465" s="69" t="s">
        <v>133</v>
      </c>
      <c r="II465" s="21" t="s">
        <v>198</v>
      </c>
      <c r="IK465" s="21" t="s">
        <v>198</v>
      </c>
      <c r="IM465" s="21" t="s">
        <v>198</v>
      </c>
      <c r="IO465" s="21" t="s">
        <v>198</v>
      </c>
      <c r="IQ465" s="17" t="str">
        <f t="shared" si="1076"/>
        <v/>
      </c>
      <c r="IS465" s="17" t="str">
        <f t="shared" si="1076"/>
        <v/>
      </c>
      <c r="IU465" s="17" t="str">
        <f t="shared" si="1077"/>
        <v/>
      </c>
      <c r="IV465" s="72"/>
      <c r="IW465" s="72"/>
      <c r="IX465" s="72"/>
      <c r="IY465" s="72"/>
      <c r="IZ465" s="72" t="str">
        <f t="shared" si="1078"/>
        <v/>
      </c>
      <c r="JA465" s="72" t="str">
        <f t="shared" si="1079"/>
        <v/>
      </c>
      <c r="JB465" s="72"/>
      <c r="JC465" s="72" t="str">
        <f t="shared" si="1080"/>
        <v/>
      </c>
      <c r="JD465" s="72"/>
      <c r="JE465" s="72" t="str">
        <f t="shared" si="1081"/>
        <v/>
      </c>
      <c r="JF465" s="72"/>
      <c r="JG465" s="72"/>
      <c r="JH465" s="72"/>
      <c r="JI465" s="72" t="str">
        <f t="shared" si="1002"/>
        <v/>
      </c>
      <c r="JJ465" s="72" t="str">
        <f t="shared" si="1082"/>
        <v/>
      </c>
      <c r="JL465" s="17" t="str">
        <f t="shared" si="1083"/>
        <v/>
      </c>
      <c r="JN465" s="17" t="str">
        <f t="shared" si="1084"/>
        <v/>
      </c>
      <c r="JP465" s="17" t="str">
        <f t="shared" si="1085"/>
        <v/>
      </c>
      <c r="JR465" s="17" t="str">
        <f t="shared" si="1086"/>
        <v/>
      </c>
      <c r="JT465" s="17" t="str">
        <f t="shared" si="1087"/>
        <v/>
      </c>
      <c r="JV465" s="17" t="str">
        <f t="shared" si="1088"/>
        <v/>
      </c>
      <c r="JX465" s="17" t="str">
        <f t="shared" si="1089"/>
        <v/>
      </c>
      <c r="JY465" s="72"/>
      <c r="JZ465" s="72"/>
      <c r="KA465" s="72"/>
      <c r="KB465" s="72"/>
      <c r="KC465" s="72"/>
      <c r="KD465" s="72" t="str">
        <f t="shared" si="1090"/>
        <v/>
      </c>
      <c r="KE465" s="72" t="str">
        <f t="shared" si="1091"/>
        <v/>
      </c>
      <c r="KF465" s="72"/>
      <c r="KG465" s="72" t="str">
        <f t="shared" si="1092"/>
        <v/>
      </c>
      <c r="KH465" s="72"/>
      <c r="KI465" s="72" t="str">
        <f t="shared" si="1093"/>
        <v/>
      </c>
      <c r="KJ465" s="72"/>
      <c r="KK465" s="72" t="str">
        <f t="shared" si="1094"/>
        <v/>
      </c>
      <c r="KL465" s="72"/>
      <c r="KM465" s="72"/>
      <c r="KN465" s="72"/>
      <c r="KO465" s="72"/>
      <c r="KP465" s="72"/>
      <c r="KQ465" s="72"/>
      <c r="KR465" s="72"/>
      <c r="KS465" s="72" t="str">
        <f t="shared" si="1095"/>
        <v/>
      </c>
      <c r="KT465" s="72"/>
      <c r="KU465" s="72" t="str">
        <f t="shared" si="1096"/>
        <v/>
      </c>
      <c r="KV465" s="72"/>
      <c r="KW465" s="72"/>
      <c r="KX465" s="72" t="str">
        <f t="shared" si="1097"/>
        <v/>
      </c>
      <c r="KY465" s="72"/>
      <c r="KZ465" s="72"/>
      <c r="LA465" s="72"/>
      <c r="LB465" s="72" t="str">
        <f t="shared" si="1098"/>
        <v/>
      </c>
      <c r="LD465" s="17" t="str">
        <f t="shared" si="1099"/>
        <v/>
      </c>
      <c r="LF465" s="17" t="str">
        <f t="shared" si="1100"/>
        <v/>
      </c>
      <c r="LH465" s="17" t="str">
        <f t="shared" si="1101"/>
        <v/>
      </c>
      <c r="LJ465" s="17" t="str">
        <f t="shared" si="1102"/>
        <v/>
      </c>
      <c r="LL465" s="17" t="str">
        <f t="shared" si="1103"/>
        <v/>
      </c>
      <c r="LN465" s="17" t="str">
        <f t="shared" si="1104"/>
        <v/>
      </c>
      <c r="LO465" s="18" t="s">
        <v>4675</v>
      </c>
      <c r="LP465" s="17">
        <f t="shared" si="1105"/>
        <v>1</v>
      </c>
      <c r="LR465" s="17" t="str">
        <f t="shared" si="1106"/>
        <v/>
      </c>
      <c r="LT465" s="17" t="str">
        <f t="shared" si="1107"/>
        <v/>
      </c>
      <c r="LV465" s="17" t="str">
        <f t="shared" si="1108"/>
        <v/>
      </c>
      <c r="LX465" s="17" t="str">
        <f t="shared" si="1109"/>
        <v/>
      </c>
      <c r="LZ465" s="17" t="str">
        <f t="shared" si="1110"/>
        <v/>
      </c>
      <c r="MB465" s="17" t="str">
        <f t="shared" si="1111"/>
        <v/>
      </c>
      <c r="MD465" s="17" t="str">
        <f t="shared" si="1003"/>
        <v/>
      </c>
      <c r="MF465" s="17" t="str">
        <f t="shared" si="1112"/>
        <v/>
      </c>
      <c r="MG465" s="17"/>
      <c r="MH465" s="17" t="str">
        <f t="shared" si="1113"/>
        <v/>
      </c>
      <c r="MI465" s="17"/>
      <c r="MJ465" s="17" t="str">
        <f t="shared" si="1114"/>
        <v/>
      </c>
      <c r="ML465" s="17"/>
      <c r="MN465" s="69">
        <f t="shared" si="1115"/>
        <v>1</v>
      </c>
      <c r="MO465" s="21" t="str">
        <f t="shared" si="1116"/>
        <v>L</v>
      </c>
      <c r="MQ465" s="17" t="str">
        <f t="shared" si="1117"/>
        <v/>
      </c>
      <c r="MS465" s="17" t="str">
        <f t="shared" si="1118"/>
        <v/>
      </c>
      <c r="MU465" s="17" t="str">
        <f t="shared" si="1119"/>
        <v/>
      </c>
      <c r="MW465" s="17" t="str">
        <f t="shared" si="1120"/>
        <v/>
      </c>
      <c r="MY465" s="17" t="str">
        <f t="shared" si="1121"/>
        <v/>
      </c>
      <c r="NA465" s="17" t="str">
        <f t="shared" si="1122"/>
        <v/>
      </c>
      <c r="NC465" s="17" t="str">
        <f t="shared" si="1123"/>
        <v/>
      </c>
      <c r="NH465" s="18" t="str">
        <f t="shared" si="1124"/>
        <v/>
      </c>
      <c r="NI465" s="18" t="str">
        <f t="shared" si="1125"/>
        <v/>
      </c>
      <c r="NM465" s="18" t="str">
        <f t="shared" si="998"/>
        <v/>
      </c>
      <c r="NN465" s="18" t="str">
        <f t="shared" si="997"/>
        <v/>
      </c>
      <c r="NO465" s="21">
        <f t="shared" si="1004"/>
        <v>0</v>
      </c>
      <c r="NP465" s="21" t="str">
        <f t="shared" si="1126"/>
        <v>L</v>
      </c>
      <c r="NX465" s="18">
        <f t="shared" si="1127"/>
        <v>0</v>
      </c>
      <c r="NY465" s="18">
        <f t="shared" si="991"/>
        <v>0</v>
      </c>
      <c r="NZ465" s="18">
        <f t="shared" si="992"/>
        <v>0</v>
      </c>
      <c r="OA465" s="18">
        <f t="shared" si="993"/>
        <v>0</v>
      </c>
      <c r="OB465" s="18">
        <f t="shared" si="994"/>
        <v>0</v>
      </c>
      <c r="OC465" s="18">
        <f t="shared" si="995"/>
        <v>0</v>
      </c>
      <c r="OD465" s="17">
        <f t="shared" si="996"/>
        <v>0</v>
      </c>
      <c r="OE465" s="20">
        <f t="shared" si="1005"/>
        <v>0</v>
      </c>
      <c r="OF465" s="69" t="str">
        <f>IF(OE465=0,"L",IF(OE465=1,"L",IF(OE465=2,"H",IF(OE465=3,"H",IF(OE465=4,"H",IF(OE465=5,"H"))))))</f>
        <v>L</v>
      </c>
      <c r="OG465" s="122"/>
      <c r="OH465" s="21" t="str">
        <f t="shared" si="1006"/>
        <v>L</v>
      </c>
      <c r="OI465" s="69" t="str">
        <f t="shared" si="1128"/>
        <v>L</v>
      </c>
      <c r="OJ465" s="17"/>
      <c r="OL465" s="17"/>
      <c r="OM465" s="17"/>
      <c r="OQ465" s="18">
        <v>0</v>
      </c>
      <c r="OS465" s="19" t="str">
        <f>IF(OK465="","NF",IF(OK465=" ","NF",IF(OK465="subsistence fisheries", "M", IF(OK465="commercial","H",IF(OK465="highly commercial","VH")))))</f>
        <v>NF</v>
      </c>
      <c r="OT465" s="18">
        <v>3.8888893127441402</v>
      </c>
      <c r="OU465" s="69" t="s">
        <v>198</v>
      </c>
      <c r="OV465" s="18">
        <v>1.1083334445953399</v>
      </c>
      <c r="OW465" s="69" t="s">
        <v>299</v>
      </c>
      <c r="OX465" s="18">
        <v>2.0666687011718801</v>
      </c>
      <c r="OY465" s="69" t="s">
        <v>198</v>
      </c>
      <c r="OZ465" s="18">
        <v>25.433331298828101</v>
      </c>
      <c r="PA465" s="69" t="s">
        <v>299</v>
      </c>
      <c r="PB465" s="18">
        <v>3.1638885498046898</v>
      </c>
      <c r="PC465" s="69" t="s">
        <v>198</v>
      </c>
      <c r="PD465" s="69" t="s">
        <v>198</v>
      </c>
      <c r="PE465" s="69" t="s">
        <v>198</v>
      </c>
      <c r="PF465" s="18">
        <v>1.1333333492279101</v>
      </c>
      <c r="PG465" s="69" t="s">
        <v>299</v>
      </c>
      <c r="PH465" s="69" t="s">
        <v>299</v>
      </c>
      <c r="PI465" s="69" t="s">
        <v>299</v>
      </c>
      <c r="PJ465" s="18">
        <v>2.4333343505859402</v>
      </c>
      <c r="PK465" s="69" t="s">
        <v>198</v>
      </c>
      <c r="PL465" s="69" t="s">
        <v>198</v>
      </c>
      <c r="PM465" s="69" t="s">
        <v>198</v>
      </c>
      <c r="PN465" s="18">
        <v>27.9500030517578</v>
      </c>
      <c r="PO465" s="69" t="s">
        <v>198</v>
      </c>
      <c r="PP465" s="69" t="s">
        <v>198</v>
      </c>
      <c r="PQ465" s="69" t="s">
        <v>198</v>
      </c>
      <c r="PR465" s="18">
        <v>2.8267684936523398</v>
      </c>
      <c r="PS465" s="69" t="s">
        <v>198</v>
      </c>
      <c r="PT465" s="18">
        <v>1.1083334445953399</v>
      </c>
      <c r="PU465" s="69" t="s">
        <v>299</v>
      </c>
      <c r="PV465" s="18">
        <v>9.3757598876953097</v>
      </c>
      <c r="PW465" s="69" t="s">
        <v>299</v>
      </c>
      <c r="PX465" s="18">
        <v>44.100006103515597</v>
      </c>
      <c r="PY465" s="69" t="s">
        <v>299</v>
      </c>
      <c r="PZ465" s="18">
        <v>2.99722175598145</v>
      </c>
      <c r="QA465" s="69" t="s">
        <v>198</v>
      </c>
      <c r="QB465" s="18">
        <v>0.83888907432556103</v>
      </c>
      <c r="QC465" s="69" t="s">
        <v>299</v>
      </c>
      <c r="QD465" s="18">
        <v>1.8333343505859401</v>
      </c>
      <c r="QE465" s="69" t="s">
        <v>198</v>
      </c>
      <c r="QF465" s="18">
        <v>21.016668701171898</v>
      </c>
      <c r="QG465" s="69" t="s">
        <v>198</v>
      </c>
      <c r="QH465" s="18">
        <v>35.272221755981398</v>
      </c>
      <c r="QI465" s="69" t="s">
        <v>299</v>
      </c>
      <c r="QJ465" s="18">
        <v>5.9055556297302196</v>
      </c>
      <c r="QK465" s="69" t="s">
        <v>198</v>
      </c>
    </row>
    <row r="466" spans="1:453" s="18" customFormat="1" x14ac:dyDescent="0.25">
      <c r="A466" s="18" t="s">
        <v>127</v>
      </c>
      <c r="B466" s="18" t="s">
        <v>128</v>
      </c>
      <c r="C466" s="18" t="s">
        <v>129</v>
      </c>
      <c r="D466" s="18" t="s">
        <v>140</v>
      </c>
      <c r="E466" s="18" t="s">
        <v>141</v>
      </c>
      <c r="F466" s="58" t="s">
        <v>922</v>
      </c>
      <c r="G466" s="18" t="s">
        <v>8608</v>
      </c>
      <c r="H466" s="58">
        <v>17846.900099999999</v>
      </c>
      <c r="I466" s="58">
        <v>456000</v>
      </c>
      <c r="J466" s="60" t="str">
        <f t="shared" si="1007"/>
        <v>L</v>
      </c>
      <c r="K466" s="60" t="str">
        <f t="shared" si="1008"/>
        <v>L</v>
      </c>
      <c r="L466" s="60" t="str">
        <f t="shared" si="1009"/>
        <v>L</v>
      </c>
      <c r="M466" s="60" t="str">
        <f t="shared" si="1010"/>
        <v>L</v>
      </c>
      <c r="N466" s="18" t="s">
        <v>132</v>
      </c>
      <c r="O466" s="21" t="s">
        <v>198</v>
      </c>
      <c r="T466" s="69" t="str">
        <f t="shared" si="1011"/>
        <v>U</v>
      </c>
      <c r="U466" s="18" t="s">
        <v>134</v>
      </c>
      <c r="V466" s="63" t="s">
        <v>198</v>
      </c>
      <c r="X466" s="21" t="s">
        <v>133</v>
      </c>
      <c r="Y466" s="69" t="s">
        <v>7353</v>
      </c>
      <c r="Z466" s="69" t="str">
        <f t="shared" si="1012"/>
        <v>U</v>
      </c>
      <c r="AA466" s="72"/>
      <c r="AB466" s="69" t="s">
        <v>198</v>
      </c>
      <c r="AC466" s="34">
        <v>7.91</v>
      </c>
      <c r="AD466" s="31"/>
      <c r="AE466" s="30">
        <v>0.9</v>
      </c>
      <c r="AF466" s="30">
        <v>3.8</v>
      </c>
      <c r="AG466" s="31"/>
      <c r="AH466" s="31"/>
      <c r="AI466" s="33">
        <v>3.8</v>
      </c>
      <c r="AJ466" s="33"/>
      <c r="AK466" s="33"/>
      <c r="AL466" s="33"/>
      <c r="AM466" s="33"/>
      <c r="AN466" s="222"/>
      <c r="AO466" s="228" t="s">
        <v>133</v>
      </c>
      <c r="AP466" s="31"/>
      <c r="AQ466" s="31"/>
      <c r="AR466" s="31"/>
      <c r="AS466" s="31"/>
      <c r="AT466" s="31"/>
      <c r="AU466" s="31"/>
      <c r="AV466" s="53" t="s">
        <v>198</v>
      </c>
      <c r="AW466" s="30"/>
      <c r="AX466" s="53" t="str">
        <f t="shared" si="1129"/>
        <v>U</v>
      </c>
      <c r="AY466" s="31"/>
      <c r="AZ466" s="31"/>
      <c r="BA466" s="31"/>
      <c r="BB466" s="31"/>
      <c r="BC466" s="31"/>
      <c r="BD466" s="31"/>
      <c r="BE466" s="31"/>
      <c r="BF466" s="31"/>
      <c r="BH466" s="17" t="str">
        <f t="shared" si="1013"/>
        <v/>
      </c>
      <c r="BI466" s="18" t="s">
        <v>8245</v>
      </c>
      <c r="BJ466" s="17">
        <f t="shared" si="1013"/>
        <v>1</v>
      </c>
      <c r="BK466" s="18" t="s">
        <v>8246</v>
      </c>
      <c r="BL466" s="17">
        <f t="shared" si="1014"/>
        <v>1</v>
      </c>
      <c r="BM466" s="18" t="s">
        <v>8255</v>
      </c>
      <c r="BN466" s="17">
        <f t="shared" si="1015"/>
        <v>1</v>
      </c>
      <c r="BP466" s="17" t="str">
        <f t="shared" si="1016"/>
        <v/>
      </c>
      <c r="BR466" s="17" t="str">
        <f t="shared" si="1017"/>
        <v/>
      </c>
      <c r="BT466" s="17" t="str">
        <f t="shared" si="1018"/>
        <v/>
      </c>
      <c r="BV466" s="17" t="str">
        <f t="shared" si="1019"/>
        <v/>
      </c>
      <c r="BX466" s="17" t="str">
        <f t="shared" si="1020"/>
        <v/>
      </c>
      <c r="BZ466" s="17" t="str">
        <f t="shared" si="1021"/>
        <v/>
      </c>
      <c r="CB466" s="17" t="str">
        <f t="shared" si="1022"/>
        <v/>
      </c>
      <c r="CD466" s="17" t="str">
        <f t="shared" si="1023"/>
        <v/>
      </c>
      <c r="CF466" s="17" t="str">
        <f t="shared" si="1024"/>
        <v/>
      </c>
      <c r="CH466" s="17" t="str">
        <f t="shared" si="1025"/>
        <v/>
      </c>
      <c r="CJ466" s="17" t="str">
        <f t="shared" si="1026"/>
        <v/>
      </c>
      <c r="CL466" s="17" t="str">
        <f t="shared" si="1027"/>
        <v/>
      </c>
      <c r="CN466" s="17" t="str">
        <f t="shared" si="1028"/>
        <v/>
      </c>
      <c r="CP466" s="17" t="str">
        <f t="shared" si="1029"/>
        <v/>
      </c>
      <c r="CR466" s="17" t="str">
        <f t="shared" si="1030"/>
        <v/>
      </c>
      <c r="CT466" s="17" t="str">
        <f t="shared" si="1031"/>
        <v/>
      </c>
      <c r="CV466" s="17" t="str">
        <f t="shared" si="1032"/>
        <v/>
      </c>
      <c r="CX466" s="17" t="str">
        <f t="shared" si="1033"/>
        <v/>
      </c>
      <c r="CZ466" s="17" t="str">
        <f t="shared" si="1034"/>
        <v/>
      </c>
      <c r="DB466" s="17" t="str">
        <f t="shared" si="1035"/>
        <v/>
      </c>
      <c r="DD466" s="17" t="str">
        <f t="shared" si="1036"/>
        <v/>
      </c>
      <c r="DF466" s="17" t="str">
        <f t="shared" si="1037"/>
        <v/>
      </c>
      <c r="DH466" s="17" t="str">
        <f t="shared" si="1038"/>
        <v/>
      </c>
      <c r="DJ466" s="17" t="str">
        <f t="shared" si="1039"/>
        <v/>
      </c>
      <c r="DL466" s="17" t="str">
        <f t="shared" si="1040"/>
        <v/>
      </c>
      <c r="DN466" s="17" t="str">
        <f t="shared" si="1041"/>
        <v/>
      </c>
      <c r="DO466" s="18" t="s">
        <v>8248</v>
      </c>
      <c r="DP466" s="17">
        <f t="shared" si="1042"/>
        <v>1</v>
      </c>
      <c r="DR466" s="17" t="str">
        <f t="shared" si="1043"/>
        <v/>
      </c>
      <c r="DT466" s="17" t="str">
        <f t="shared" si="1044"/>
        <v/>
      </c>
      <c r="DU466" s="18" t="s">
        <v>8249</v>
      </c>
      <c r="DV466" s="17">
        <f t="shared" si="1045"/>
        <v>1</v>
      </c>
      <c r="DW466" s="18" t="s">
        <v>8260</v>
      </c>
      <c r="DX466" s="17">
        <f t="shared" si="1046"/>
        <v>1</v>
      </c>
      <c r="DZ466" s="17" t="str">
        <f t="shared" si="1047"/>
        <v/>
      </c>
      <c r="EB466" s="17" t="str">
        <f t="shared" si="1048"/>
        <v/>
      </c>
      <c r="ED466" s="17" t="str">
        <f t="shared" si="1049"/>
        <v/>
      </c>
      <c r="EF466" s="17" t="str">
        <f t="shared" si="1050"/>
        <v/>
      </c>
      <c r="EH466" s="17" t="str">
        <f t="shared" si="1051"/>
        <v/>
      </c>
      <c r="EJ466" s="17" t="str">
        <f t="shared" si="1052"/>
        <v/>
      </c>
      <c r="EL466" s="17" t="str">
        <f t="shared" si="1053"/>
        <v/>
      </c>
      <c r="EN466" s="17" t="str">
        <f t="shared" si="1054"/>
        <v/>
      </c>
      <c r="EP466" s="17" t="str">
        <f t="shared" si="1055"/>
        <v/>
      </c>
      <c r="ER466" s="17" t="str">
        <f t="shared" si="1056"/>
        <v/>
      </c>
      <c r="ET466" s="17" t="str">
        <f t="shared" si="1057"/>
        <v/>
      </c>
      <c r="EV466" s="17" t="str">
        <f t="shared" si="1058"/>
        <v/>
      </c>
      <c r="EX466" s="17" t="str">
        <f t="shared" si="1059"/>
        <v/>
      </c>
      <c r="EZ466" s="17" t="str">
        <f t="shared" si="1060"/>
        <v/>
      </c>
      <c r="FB466" s="17" t="str">
        <f t="shared" si="1061"/>
        <v/>
      </c>
      <c r="FD466" s="17" t="str">
        <f t="shared" si="1062"/>
        <v/>
      </c>
      <c r="FE466" s="17" t="s">
        <v>7575</v>
      </c>
      <c r="FF466" s="17" t="s">
        <v>7173</v>
      </c>
      <c r="FG466" s="17" t="s">
        <v>7353</v>
      </c>
      <c r="FH466" s="17" t="s">
        <v>7353</v>
      </c>
      <c r="FI466" s="17" t="s">
        <v>7353</v>
      </c>
      <c r="FJ466" s="17" t="s">
        <v>7353</v>
      </c>
      <c r="FK466" s="17" t="s">
        <v>7353</v>
      </c>
      <c r="FL466" s="17" t="s">
        <v>7353</v>
      </c>
      <c r="FM466" s="18" t="s">
        <v>5887</v>
      </c>
      <c r="FN466" s="18">
        <f t="shared" si="1063"/>
        <v>0.5</v>
      </c>
      <c r="FO466" s="18">
        <f t="shared" si="999"/>
        <v>3</v>
      </c>
      <c r="FP466" s="18">
        <f t="shared" si="1000"/>
        <v>6</v>
      </c>
      <c r="FQ466" s="18">
        <f t="shared" si="1001"/>
        <v>3</v>
      </c>
      <c r="FR466" s="18">
        <f t="shared" si="1064"/>
        <v>0.5</v>
      </c>
      <c r="FS466" s="9" t="s">
        <v>198</v>
      </c>
      <c r="FU466" s="21" t="s">
        <v>198</v>
      </c>
      <c r="FW466" s="21" t="s">
        <v>198</v>
      </c>
      <c r="FX466" s="18">
        <v>0</v>
      </c>
      <c r="FY466" s="18">
        <v>1</v>
      </c>
      <c r="FZ466" s="18">
        <f t="shared" si="1065"/>
        <v>1</v>
      </c>
      <c r="GA466" s="18">
        <v>0</v>
      </c>
      <c r="GB466" s="18">
        <v>0</v>
      </c>
      <c r="GC466" s="18" t="s">
        <v>198</v>
      </c>
      <c r="GD466" s="18">
        <f t="shared" si="1066"/>
        <v>0</v>
      </c>
      <c r="GE466" s="18" t="s">
        <v>198</v>
      </c>
      <c r="GF466" s="18">
        <f t="shared" si="1066"/>
        <v>0</v>
      </c>
      <c r="GG466" s="18" t="s">
        <v>198</v>
      </c>
      <c r="GH466" s="18">
        <f t="shared" si="1067"/>
        <v>0</v>
      </c>
      <c r="GI466" s="18" t="s">
        <v>7330</v>
      </c>
      <c r="GJ466" s="18">
        <f t="shared" si="1068"/>
        <v>0</v>
      </c>
      <c r="GK466" s="18" t="s">
        <v>198</v>
      </c>
      <c r="GL466" s="18">
        <f t="shared" si="1068"/>
        <v>2</v>
      </c>
      <c r="GM466" s="228" t="s">
        <v>198</v>
      </c>
      <c r="GN466" s="18">
        <f t="shared" si="1069"/>
        <v>2</v>
      </c>
      <c r="GQ466" s="18" t="str">
        <f t="shared" si="1070"/>
        <v>L</v>
      </c>
      <c r="GR466" s="18">
        <f t="shared" si="1071"/>
        <v>0</v>
      </c>
      <c r="GS466" s="18">
        <f t="shared" si="1072"/>
        <v>4</v>
      </c>
      <c r="GT466" s="21" t="str">
        <f t="shared" si="1073"/>
        <v>L</v>
      </c>
      <c r="GU466" s="18" t="s">
        <v>5241</v>
      </c>
      <c r="GV466" s="18" t="s">
        <v>177</v>
      </c>
      <c r="GW466" s="18" t="s">
        <v>6677</v>
      </c>
      <c r="GY466" s="18" t="s">
        <v>923</v>
      </c>
      <c r="GZ466" s="18" t="s">
        <v>0</v>
      </c>
      <c r="HB466" s="21" t="s">
        <v>198</v>
      </c>
      <c r="HD466" s="21" t="str">
        <f t="shared" si="1074"/>
        <v>L</v>
      </c>
      <c r="HF466" s="21" t="s">
        <v>198</v>
      </c>
      <c r="HH466" s="69" t="str">
        <f t="shared" si="1075"/>
        <v>L</v>
      </c>
      <c r="HM466" s="18" t="s">
        <v>7353</v>
      </c>
      <c r="HN466" s="69" t="s">
        <v>133</v>
      </c>
      <c r="HO466" s="72" t="s">
        <v>136</v>
      </c>
      <c r="HP466" s="72" t="s">
        <v>6908</v>
      </c>
      <c r="HQ466" s="72" t="s">
        <v>0</v>
      </c>
      <c r="HR466" s="72"/>
      <c r="HS466" s="72" t="s">
        <v>924</v>
      </c>
      <c r="HT466" s="72"/>
      <c r="HU466" s="72"/>
      <c r="HV466" s="72"/>
      <c r="HW466" s="72" t="s">
        <v>251</v>
      </c>
      <c r="HX466" s="72"/>
      <c r="HY466" s="72"/>
      <c r="IA466" s="21" t="s">
        <v>198</v>
      </c>
      <c r="IC466" s="21" t="s">
        <v>198</v>
      </c>
      <c r="ID466" s="18" t="s">
        <v>925</v>
      </c>
      <c r="IE466" s="68" t="s">
        <v>925</v>
      </c>
      <c r="IF466" s="69" t="s">
        <v>299</v>
      </c>
      <c r="II466" s="21" t="s">
        <v>198</v>
      </c>
      <c r="IK466" s="21" t="s">
        <v>198</v>
      </c>
      <c r="IM466" s="21" t="s">
        <v>198</v>
      </c>
      <c r="IO466" s="21" t="s">
        <v>198</v>
      </c>
      <c r="IQ466" s="17" t="str">
        <f t="shared" si="1076"/>
        <v/>
      </c>
      <c r="IS466" s="17" t="str">
        <f t="shared" si="1076"/>
        <v/>
      </c>
      <c r="IU466" s="17" t="str">
        <f t="shared" si="1077"/>
        <v/>
      </c>
      <c r="IV466" s="72"/>
      <c r="IW466" s="72"/>
      <c r="IX466" s="72"/>
      <c r="IY466" s="72"/>
      <c r="IZ466" s="72" t="str">
        <f t="shared" si="1078"/>
        <v/>
      </c>
      <c r="JA466" s="72" t="str">
        <f t="shared" si="1079"/>
        <v/>
      </c>
      <c r="JB466" s="72"/>
      <c r="JC466" s="72" t="str">
        <f t="shared" si="1080"/>
        <v/>
      </c>
      <c r="JD466" s="72"/>
      <c r="JE466" s="72" t="str">
        <f t="shared" si="1081"/>
        <v/>
      </c>
      <c r="JF466" s="72"/>
      <c r="JG466" s="72"/>
      <c r="JH466" s="72"/>
      <c r="JI466" s="72" t="str">
        <f t="shared" si="1002"/>
        <v/>
      </c>
      <c r="JJ466" s="72" t="str">
        <f t="shared" si="1082"/>
        <v/>
      </c>
      <c r="JL466" s="17" t="str">
        <f t="shared" si="1083"/>
        <v/>
      </c>
      <c r="JN466" s="17" t="str">
        <f t="shared" si="1084"/>
        <v/>
      </c>
      <c r="JP466" s="17" t="str">
        <f t="shared" si="1085"/>
        <v/>
      </c>
      <c r="JR466" s="17" t="str">
        <f t="shared" si="1086"/>
        <v/>
      </c>
      <c r="JT466" s="17" t="str">
        <f t="shared" si="1087"/>
        <v/>
      </c>
      <c r="JV466" s="17" t="str">
        <f t="shared" si="1088"/>
        <v/>
      </c>
      <c r="JX466" s="17" t="str">
        <f t="shared" si="1089"/>
        <v/>
      </c>
      <c r="JY466" s="72"/>
      <c r="JZ466" s="72"/>
      <c r="KA466" s="72"/>
      <c r="KB466" s="72"/>
      <c r="KC466" s="72"/>
      <c r="KD466" s="72" t="str">
        <f t="shared" si="1090"/>
        <v/>
      </c>
      <c r="KE466" s="72" t="str">
        <f t="shared" si="1091"/>
        <v/>
      </c>
      <c r="KF466" s="72"/>
      <c r="KG466" s="72" t="str">
        <f t="shared" si="1092"/>
        <v/>
      </c>
      <c r="KH466" s="72"/>
      <c r="KI466" s="72" t="str">
        <f t="shared" si="1093"/>
        <v/>
      </c>
      <c r="KJ466" s="72"/>
      <c r="KK466" s="72" t="str">
        <f t="shared" si="1094"/>
        <v/>
      </c>
      <c r="KL466" s="72"/>
      <c r="KM466" s="72"/>
      <c r="KN466" s="72"/>
      <c r="KO466" s="72"/>
      <c r="KP466" s="72"/>
      <c r="KQ466" s="72"/>
      <c r="KR466" s="72"/>
      <c r="KS466" s="72" t="str">
        <f t="shared" si="1095"/>
        <v/>
      </c>
      <c r="KT466" s="72"/>
      <c r="KU466" s="72" t="str">
        <f t="shared" si="1096"/>
        <v/>
      </c>
      <c r="KV466" s="72"/>
      <c r="KW466" s="72"/>
      <c r="KX466" s="72" t="str">
        <f t="shared" si="1097"/>
        <v/>
      </c>
      <c r="KY466" s="72"/>
      <c r="KZ466" s="72"/>
      <c r="LA466" s="72"/>
      <c r="LB466" s="72" t="str">
        <f t="shared" si="1098"/>
        <v/>
      </c>
      <c r="LD466" s="17" t="str">
        <f t="shared" si="1099"/>
        <v/>
      </c>
      <c r="LF466" s="17" t="str">
        <f t="shared" si="1100"/>
        <v/>
      </c>
      <c r="LH466" s="17" t="str">
        <f t="shared" si="1101"/>
        <v/>
      </c>
      <c r="LJ466" s="17" t="str">
        <f t="shared" si="1102"/>
        <v/>
      </c>
      <c r="LL466" s="17" t="str">
        <f t="shared" si="1103"/>
        <v/>
      </c>
      <c r="LN466" s="17" t="str">
        <f t="shared" si="1104"/>
        <v/>
      </c>
      <c r="LP466" s="17" t="str">
        <f t="shared" si="1105"/>
        <v/>
      </c>
      <c r="LR466" s="17" t="str">
        <f t="shared" si="1106"/>
        <v/>
      </c>
      <c r="LT466" s="17" t="str">
        <f t="shared" si="1107"/>
        <v/>
      </c>
      <c r="LV466" s="17" t="str">
        <f t="shared" si="1108"/>
        <v/>
      </c>
      <c r="LX466" s="17" t="str">
        <f t="shared" si="1109"/>
        <v/>
      </c>
      <c r="LZ466" s="17" t="str">
        <f t="shared" si="1110"/>
        <v/>
      </c>
      <c r="MB466" s="17" t="str">
        <f t="shared" si="1111"/>
        <v/>
      </c>
      <c r="MD466" s="17" t="str">
        <f t="shared" si="1003"/>
        <v/>
      </c>
      <c r="MF466" s="17" t="str">
        <f t="shared" si="1112"/>
        <v/>
      </c>
      <c r="MG466" s="17"/>
      <c r="MH466" s="17" t="str">
        <f t="shared" si="1113"/>
        <v/>
      </c>
      <c r="MI466" s="17"/>
      <c r="MJ466" s="17" t="str">
        <f t="shared" si="1114"/>
        <v/>
      </c>
      <c r="ML466" s="17"/>
      <c r="MM466" s="18" t="s">
        <v>162</v>
      </c>
      <c r="MN466" s="69">
        <f t="shared" si="1115"/>
        <v>0</v>
      </c>
      <c r="MO466" s="21" t="str">
        <f t="shared" si="1116"/>
        <v>L</v>
      </c>
      <c r="MQ466" s="17" t="str">
        <f t="shared" si="1117"/>
        <v/>
      </c>
      <c r="MS466" s="17" t="str">
        <f t="shared" si="1118"/>
        <v/>
      </c>
      <c r="MU466" s="17" t="str">
        <f t="shared" si="1119"/>
        <v/>
      </c>
      <c r="MW466" s="17" t="str">
        <f t="shared" si="1120"/>
        <v/>
      </c>
      <c r="MY466" s="17" t="str">
        <f t="shared" si="1121"/>
        <v/>
      </c>
      <c r="NA466" s="17" t="str">
        <f t="shared" si="1122"/>
        <v/>
      </c>
      <c r="NC466" s="17" t="str">
        <f t="shared" si="1123"/>
        <v/>
      </c>
      <c r="NH466" s="18" t="str">
        <f t="shared" si="1124"/>
        <v/>
      </c>
      <c r="NI466" s="18" t="str">
        <f t="shared" si="1125"/>
        <v/>
      </c>
      <c r="NM466" s="18" t="str">
        <f t="shared" si="998"/>
        <v/>
      </c>
      <c r="NN466" s="18" t="str">
        <f t="shared" si="997"/>
        <v/>
      </c>
      <c r="NO466" s="21">
        <f t="shared" si="1004"/>
        <v>0</v>
      </c>
      <c r="NP466" s="21" t="str">
        <f t="shared" si="1126"/>
        <v>L</v>
      </c>
      <c r="NS466" s="18" t="s">
        <v>143</v>
      </c>
      <c r="NX466" s="18">
        <f t="shared" si="1127"/>
        <v>0</v>
      </c>
      <c r="NY466" s="18">
        <f t="shared" si="991"/>
        <v>0</v>
      </c>
      <c r="NZ466" s="18">
        <f t="shared" si="992"/>
        <v>1</v>
      </c>
      <c r="OA466" s="18">
        <f t="shared" si="993"/>
        <v>0</v>
      </c>
      <c r="OB466" s="18">
        <f t="shared" si="994"/>
        <v>0</v>
      </c>
      <c r="OC466" s="18">
        <f t="shared" si="995"/>
        <v>0</v>
      </c>
      <c r="OD466" s="17">
        <f t="shared" si="996"/>
        <v>1</v>
      </c>
      <c r="OE466" s="20">
        <f t="shared" si="1005"/>
        <v>0</v>
      </c>
      <c r="OF466" s="69" t="str">
        <f>IF(OE466=0,"L",IF(OE466=1,"L",IF(OE466=2,"H",IF(OE466=3,"H",IF(OE466=4,"H",IF(OE466=5,"H"))))))</f>
        <v>L</v>
      </c>
      <c r="OG466" s="122"/>
      <c r="OH466" s="21" t="str">
        <f t="shared" si="1006"/>
        <v>H</v>
      </c>
      <c r="OI466" s="69" t="str">
        <f t="shared" si="1128"/>
        <v>L</v>
      </c>
      <c r="OJ466" s="17"/>
      <c r="OL466" s="17"/>
      <c r="OM466" s="17"/>
      <c r="OQ466" s="18">
        <v>0</v>
      </c>
      <c r="OS466" s="19" t="str">
        <f>IF(OK466="","NF",IF(OK466=" ","NF",IF(OK466="subsistence fisheries", "M", IF(OK466="commercial","H",IF(OK466="highly commercial","VH")))))</f>
        <v>NF</v>
      </c>
      <c r="OT466" s="18">
        <v>1.3911111068725599</v>
      </c>
      <c r="OU466" s="69" t="s">
        <v>198</v>
      </c>
      <c r="OV466" s="18">
        <v>0.51666652679443403</v>
      </c>
      <c r="OW466" s="69" t="s">
        <v>198</v>
      </c>
      <c r="OX466" s="18">
        <v>3.19500022888184</v>
      </c>
      <c r="OY466" s="69" t="s">
        <v>198</v>
      </c>
      <c r="OZ466" s="18">
        <v>23.733334960937501</v>
      </c>
      <c r="PA466" s="69" t="s">
        <v>299</v>
      </c>
      <c r="PB466" s="18">
        <v>2.1427779006957999</v>
      </c>
      <c r="PC466" s="69" t="s">
        <v>198</v>
      </c>
      <c r="PD466" s="69" t="s">
        <v>198</v>
      </c>
      <c r="PE466" s="69" t="s">
        <v>198</v>
      </c>
      <c r="PF466" s="18">
        <v>0.81722198486328101</v>
      </c>
      <c r="PG466" s="69" t="s">
        <v>198</v>
      </c>
      <c r="PH466" s="69" t="s">
        <v>299</v>
      </c>
      <c r="PI466" s="69" t="s">
        <v>198</v>
      </c>
      <c r="PJ466" s="18">
        <v>2.7483335876464801</v>
      </c>
      <c r="PK466" s="69" t="s">
        <v>198</v>
      </c>
      <c r="PL466" s="69" t="s">
        <v>198</v>
      </c>
      <c r="PM466" s="69" t="s">
        <v>198</v>
      </c>
      <c r="PN466" s="18">
        <v>25.318335876464801</v>
      </c>
      <c r="PO466" s="69" t="s">
        <v>198</v>
      </c>
      <c r="PP466" s="69" t="s">
        <v>198</v>
      </c>
      <c r="PQ466" s="69" t="s">
        <v>198</v>
      </c>
      <c r="PR466" s="18">
        <v>2.0881062698364299</v>
      </c>
      <c r="PS466" s="69" t="s">
        <v>198</v>
      </c>
      <c r="PT466" s="18">
        <v>0.51666652679443403</v>
      </c>
      <c r="PU466" s="69" t="s">
        <v>198</v>
      </c>
      <c r="PV466" s="18">
        <v>2.64530311584473</v>
      </c>
      <c r="PW466" s="69" t="s">
        <v>198</v>
      </c>
      <c r="PX466" s="18">
        <v>42.298333435058602</v>
      </c>
      <c r="PY466" s="69" t="s">
        <v>299</v>
      </c>
      <c r="PZ466" s="18">
        <v>1.6852779388427701</v>
      </c>
      <c r="QA466" s="69" t="s">
        <v>198</v>
      </c>
      <c r="QB466" s="18">
        <v>0.49194427490234399</v>
      </c>
      <c r="QC466" s="69" t="s">
        <v>198</v>
      </c>
      <c r="QD466" s="18">
        <v>2.5333335876464802</v>
      </c>
      <c r="QE466" s="69" t="s">
        <v>198</v>
      </c>
      <c r="QF466" s="18">
        <v>19.338334655761699</v>
      </c>
      <c r="QG466" s="69" t="s">
        <v>198</v>
      </c>
      <c r="QH466" s="18">
        <v>33.271944465637198</v>
      </c>
      <c r="QI466" s="69" t="s">
        <v>299</v>
      </c>
      <c r="QJ466" s="18">
        <v>26.366388816833499</v>
      </c>
      <c r="QK466" s="69" t="s">
        <v>198</v>
      </c>
    </row>
    <row r="467" spans="1:453" s="18" customFormat="1" x14ac:dyDescent="0.25">
      <c r="A467" s="18" t="s">
        <v>127</v>
      </c>
      <c r="B467" s="18" t="s">
        <v>128</v>
      </c>
      <c r="C467" s="18" t="s">
        <v>129</v>
      </c>
      <c r="D467" s="18" t="s">
        <v>140</v>
      </c>
      <c r="E467" s="18" t="s">
        <v>141</v>
      </c>
      <c r="F467" s="58" t="s">
        <v>926</v>
      </c>
      <c r="G467" s="18" t="s">
        <v>927</v>
      </c>
      <c r="H467" s="58">
        <v>1251.852656</v>
      </c>
      <c r="I467" s="58">
        <v>49210.075405000003</v>
      </c>
      <c r="J467" s="60" t="str">
        <f t="shared" si="1007"/>
        <v>H</v>
      </c>
      <c r="K467" s="60" t="str">
        <f t="shared" si="1008"/>
        <v>L</v>
      </c>
      <c r="L467" s="60" t="str">
        <f t="shared" si="1009"/>
        <v>L</v>
      </c>
      <c r="M467" s="60" t="str">
        <f t="shared" si="1010"/>
        <v>L</v>
      </c>
      <c r="N467" s="18" t="s">
        <v>151</v>
      </c>
      <c r="O467" s="21" t="s">
        <v>299</v>
      </c>
      <c r="T467" s="69" t="str">
        <f t="shared" si="1011"/>
        <v>U</v>
      </c>
      <c r="U467" s="18" t="s">
        <v>267</v>
      </c>
      <c r="V467" s="63" t="s">
        <v>4378</v>
      </c>
      <c r="X467" s="21" t="s">
        <v>133</v>
      </c>
      <c r="Y467" s="69" t="s">
        <v>7353</v>
      </c>
      <c r="Z467" s="69" t="str">
        <f t="shared" si="1012"/>
        <v>U</v>
      </c>
      <c r="AA467" s="72"/>
      <c r="AB467" s="69" t="s">
        <v>198</v>
      </c>
      <c r="AC467" s="34">
        <v>10</v>
      </c>
      <c r="AD467" s="31"/>
      <c r="AE467" s="30"/>
      <c r="AF467" s="30"/>
      <c r="AG467" s="31"/>
      <c r="AH467" s="31"/>
      <c r="AI467" s="33"/>
      <c r="AJ467" s="33"/>
      <c r="AK467" s="33"/>
      <c r="AL467" s="33"/>
      <c r="AM467" s="33"/>
      <c r="AN467" s="222"/>
      <c r="AO467" s="228" t="s">
        <v>133</v>
      </c>
      <c r="AP467" s="31"/>
      <c r="AQ467" s="31"/>
      <c r="AR467" s="31"/>
      <c r="AS467" s="31"/>
      <c r="AT467" s="31"/>
      <c r="AU467" s="31"/>
      <c r="AV467" s="53" t="s">
        <v>198</v>
      </c>
      <c r="AW467" s="30"/>
      <c r="AX467" s="53" t="str">
        <f t="shared" si="1129"/>
        <v>U</v>
      </c>
      <c r="AY467" s="31"/>
      <c r="AZ467" s="31"/>
      <c r="BA467" s="31"/>
      <c r="BB467" s="31"/>
      <c r="BC467" s="31"/>
      <c r="BD467" s="31"/>
      <c r="BE467" s="31"/>
      <c r="BF467" s="31"/>
      <c r="BH467" s="17" t="str">
        <f t="shared" si="1013"/>
        <v/>
      </c>
      <c r="BI467" s="18" t="s">
        <v>8245</v>
      </c>
      <c r="BJ467" s="17">
        <f t="shared" si="1013"/>
        <v>1</v>
      </c>
      <c r="BK467" s="18" t="s">
        <v>8365</v>
      </c>
      <c r="BL467" s="17">
        <f t="shared" si="1014"/>
        <v>1</v>
      </c>
      <c r="BN467" s="17" t="str">
        <f t="shared" si="1015"/>
        <v/>
      </c>
      <c r="BP467" s="17" t="str">
        <f t="shared" si="1016"/>
        <v/>
      </c>
      <c r="BR467" s="17" t="str">
        <f t="shared" si="1017"/>
        <v/>
      </c>
      <c r="BT467" s="17" t="str">
        <f t="shared" si="1018"/>
        <v/>
      </c>
      <c r="BV467" s="17" t="str">
        <f t="shared" si="1019"/>
        <v/>
      </c>
      <c r="BX467" s="17" t="str">
        <f t="shared" si="1020"/>
        <v/>
      </c>
      <c r="BZ467" s="17" t="str">
        <f t="shared" si="1021"/>
        <v/>
      </c>
      <c r="CB467" s="17" t="str">
        <f t="shared" si="1022"/>
        <v/>
      </c>
      <c r="CD467" s="17" t="str">
        <f t="shared" si="1023"/>
        <v/>
      </c>
      <c r="CF467" s="17" t="str">
        <f t="shared" si="1024"/>
        <v/>
      </c>
      <c r="CH467" s="17" t="str">
        <f t="shared" si="1025"/>
        <v/>
      </c>
      <c r="CJ467" s="17" t="str">
        <f t="shared" si="1026"/>
        <v/>
      </c>
      <c r="CL467" s="17" t="str">
        <f t="shared" si="1027"/>
        <v/>
      </c>
      <c r="CN467" s="17" t="str">
        <f t="shared" si="1028"/>
        <v/>
      </c>
      <c r="CP467" s="17" t="str">
        <f t="shared" si="1029"/>
        <v/>
      </c>
      <c r="CR467" s="17" t="str">
        <f t="shared" si="1030"/>
        <v/>
      </c>
      <c r="CT467" s="17" t="str">
        <f t="shared" si="1031"/>
        <v/>
      </c>
      <c r="CV467" s="17" t="str">
        <f t="shared" si="1032"/>
        <v/>
      </c>
      <c r="CX467" s="17" t="str">
        <f t="shared" si="1033"/>
        <v/>
      </c>
      <c r="CZ467" s="17" t="str">
        <f t="shared" si="1034"/>
        <v/>
      </c>
      <c r="DB467" s="17" t="str">
        <f t="shared" si="1035"/>
        <v/>
      </c>
      <c r="DD467" s="17" t="str">
        <f t="shared" si="1036"/>
        <v/>
      </c>
      <c r="DF467" s="17" t="str">
        <f t="shared" si="1037"/>
        <v/>
      </c>
      <c r="DH467" s="17" t="str">
        <f t="shared" si="1038"/>
        <v/>
      </c>
      <c r="DJ467" s="17" t="str">
        <f t="shared" si="1039"/>
        <v/>
      </c>
      <c r="DL467" s="17" t="str">
        <f t="shared" si="1040"/>
        <v/>
      </c>
      <c r="DN467" s="17" t="str">
        <f t="shared" si="1041"/>
        <v/>
      </c>
      <c r="DO467" s="18" t="s">
        <v>8256</v>
      </c>
      <c r="DP467" s="17">
        <f t="shared" si="1042"/>
        <v>1</v>
      </c>
      <c r="DR467" s="17" t="str">
        <f t="shared" si="1043"/>
        <v/>
      </c>
      <c r="DT467" s="17" t="str">
        <f t="shared" si="1044"/>
        <v/>
      </c>
      <c r="DU467" s="18" t="s">
        <v>8350</v>
      </c>
      <c r="DV467" s="17">
        <f t="shared" si="1045"/>
        <v>1</v>
      </c>
      <c r="DX467" s="17" t="str">
        <f t="shared" si="1046"/>
        <v/>
      </c>
      <c r="DZ467" s="17" t="str">
        <f t="shared" si="1047"/>
        <v/>
      </c>
      <c r="EB467" s="17" t="str">
        <f t="shared" si="1048"/>
        <v/>
      </c>
      <c r="ED467" s="17" t="str">
        <f t="shared" si="1049"/>
        <v/>
      </c>
      <c r="EF467" s="17" t="str">
        <f t="shared" si="1050"/>
        <v/>
      </c>
      <c r="EH467" s="17" t="str">
        <f t="shared" si="1051"/>
        <v/>
      </c>
      <c r="EJ467" s="17" t="str">
        <f t="shared" si="1052"/>
        <v/>
      </c>
      <c r="EL467" s="17" t="str">
        <f t="shared" si="1053"/>
        <v/>
      </c>
      <c r="EN467" s="17" t="str">
        <f t="shared" si="1054"/>
        <v/>
      </c>
      <c r="EP467" s="17" t="str">
        <f t="shared" si="1055"/>
        <v/>
      </c>
      <c r="ER467" s="17" t="str">
        <f t="shared" si="1056"/>
        <v/>
      </c>
      <c r="ET467" s="17" t="str">
        <f t="shared" si="1057"/>
        <v/>
      </c>
      <c r="EV467" s="17" t="str">
        <f t="shared" si="1058"/>
        <v/>
      </c>
      <c r="EX467" s="17" t="str">
        <f t="shared" si="1059"/>
        <v/>
      </c>
      <c r="EZ467" s="17" t="str">
        <f t="shared" si="1060"/>
        <v/>
      </c>
      <c r="FB467" s="17" t="str">
        <f t="shared" si="1061"/>
        <v/>
      </c>
      <c r="FD467" s="17" t="str">
        <f t="shared" si="1062"/>
        <v/>
      </c>
      <c r="FE467" s="17" t="s">
        <v>7353</v>
      </c>
      <c r="FF467" s="17" t="s">
        <v>7353</v>
      </c>
      <c r="FG467" s="17" t="s">
        <v>7353</v>
      </c>
      <c r="FH467" s="17" t="s">
        <v>7353</v>
      </c>
      <c r="FI467" s="17" t="s">
        <v>7353</v>
      </c>
      <c r="FJ467" s="17" t="s">
        <v>7353</v>
      </c>
      <c r="FK467" s="17" t="s">
        <v>7353</v>
      </c>
      <c r="FL467" s="17" t="s">
        <v>7353</v>
      </c>
      <c r="FN467" s="18">
        <f t="shared" si="1063"/>
        <v>0.5</v>
      </c>
      <c r="FO467" s="18">
        <f t="shared" si="999"/>
        <v>2</v>
      </c>
      <c r="FP467" s="18">
        <f t="shared" si="1000"/>
        <v>4</v>
      </c>
      <c r="FQ467" s="18">
        <f t="shared" si="1001"/>
        <v>2</v>
      </c>
      <c r="FR467" s="18">
        <f t="shared" si="1064"/>
        <v>0.5</v>
      </c>
      <c r="FS467" s="9" t="s">
        <v>198</v>
      </c>
      <c r="FU467" s="21" t="s">
        <v>198</v>
      </c>
      <c r="FW467" s="21" t="s">
        <v>198</v>
      </c>
      <c r="FX467" s="18">
        <v>0</v>
      </c>
      <c r="FY467" s="18">
        <v>0</v>
      </c>
      <c r="FZ467" s="18">
        <f t="shared" si="1065"/>
        <v>1</v>
      </c>
      <c r="GA467" s="18">
        <v>0</v>
      </c>
      <c r="GB467" s="18">
        <v>0</v>
      </c>
      <c r="GC467" s="18" t="s">
        <v>198</v>
      </c>
      <c r="GD467" s="18">
        <f t="shared" si="1066"/>
        <v>0</v>
      </c>
      <c r="GE467" s="18" t="s">
        <v>198</v>
      </c>
      <c r="GF467" s="18">
        <f t="shared" si="1066"/>
        <v>0</v>
      </c>
      <c r="GG467" s="18" t="s">
        <v>198</v>
      </c>
      <c r="GH467" s="18">
        <f t="shared" si="1067"/>
        <v>0</v>
      </c>
      <c r="GI467" s="18" t="s">
        <v>4378</v>
      </c>
      <c r="GJ467" s="18">
        <f t="shared" si="1068"/>
        <v>1</v>
      </c>
      <c r="GK467" s="18" t="s">
        <v>4378</v>
      </c>
      <c r="GL467" s="18">
        <f t="shared" si="1068"/>
        <v>1</v>
      </c>
      <c r="GM467" s="228" t="s">
        <v>198</v>
      </c>
      <c r="GN467" s="18">
        <f t="shared" si="1069"/>
        <v>2</v>
      </c>
      <c r="GQ467" s="18" t="str">
        <f t="shared" si="1070"/>
        <v>L</v>
      </c>
      <c r="GR467" s="18">
        <f t="shared" si="1071"/>
        <v>0</v>
      </c>
      <c r="GS467" s="18">
        <f t="shared" si="1072"/>
        <v>4</v>
      </c>
      <c r="GT467" s="21" t="str">
        <f t="shared" si="1073"/>
        <v>L</v>
      </c>
      <c r="GZ467" s="18" t="s">
        <v>0</v>
      </c>
      <c r="HB467" s="21" t="s">
        <v>198</v>
      </c>
      <c r="HD467" s="21" t="str">
        <f t="shared" si="1074"/>
        <v>L</v>
      </c>
      <c r="HF467" s="21" t="s">
        <v>198</v>
      </c>
      <c r="HH467" s="69" t="str">
        <f t="shared" si="1075"/>
        <v>L</v>
      </c>
      <c r="HM467" s="18" t="s">
        <v>7353</v>
      </c>
      <c r="HN467" s="69" t="s">
        <v>133</v>
      </c>
      <c r="HO467" s="72"/>
      <c r="HP467" s="72"/>
      <c r="HQ467" s="72"/>
      <c r="HR467" s="72"/>
      <c r="HS467" s="72"/>
      <c r="HT467" s="72"/>
      <c r="HU467" s="72"/>
      <c r="HV467" s="72"/>
      <c r="HW467" s="72"/>
      <c r="HX467" s="72"/>
      <c r="HY467" s="72"/>
      <c r="IA467" s="21" t="s">
        <v>198</v>
      </c>
      <c r="IC467" s="21" t="s">
        <v>198</v>
      </c>
      <c r="IE467" s="68"/>
      <c r="IF467" s="69" t="s">
        <v>133</v>
      </c>
      <c r="IG467" s="18" t="s">
        <v>420</v>
      </c>
      <c r="II467" s="21" t="s">
        <v>198</v>
      </c>
      <c r="IK467" s="21" t="s">
        <v>198</v>
      </c>
      <c r="IM467" s="21" t="s">
        <v>198</v>
      </c>
      <c r="IO467" s="21" t="s">
        <v>198</v>
      </c>
      <c r="IQ467" s="17" t="str">
        <f t="shared" si="1076"/>
        <v/>
      </c>
      <c r="IS467" s="17" t="str">
        <f t="shared" si="1076"/>
        <v/>
      </c>
      <c r="IU467" s="17" t="str">
        <f t="shared" si="1077"/>
        <v/>
      </c>
      <c r="IV467" s="72"/>
      <c r="IW467" s="72"/>
      <c r="IX467" s="72"/>
      <c r="IY467" s="72"/>
      <c r="IZ467" s="72" t="str">
        <f t="shared" si="1078"/>
        <v/>
      </c>
      <c r="JA467" s="72" t="str">
        <f t="shared" si="1079"/>
        <v/>
      </c>
      <c r="JB467" s="72"/>
      <c r="JC467" s="72" t="str">
        <f t="shared" si="1080"/>
        <v/>
      </c>
      <c r="JD467" s="72"/>
      <c r="JE467" s="72" t="str">
        <f t="shared" si="1081"/>
        <v/>
      </c>
      <c r="JF467" s="72"/>
      <c r="JG467" s="72"/>
      <c r="JH467" s="72"/>
      <c r="JI467" s="72" t="str">
        <f t="shared" si="1002"/>
        <v/>
      </c>
      <c r="JJ467" s="72" t="str">
        <f t="shared" si="1082"/>
        <v/>
      </c>
      <c r="JL467" s="17" t="str">
        <f t="shared" si="1083"/>
        <v/>
      </c>
      <c r="JM467" s="18" t="s">
        <v>7912</v>
      </c>
      <c r="JN467" s="17">
        <f t="shared" si="1084"/>
        <v>1</v>
      </c>
      <c r="JP467" s="17" t="str">
        <f t="shared" si="1085"/>
        <v/>
      </c>
      <c r="JR467" s="17" t="str">
        <f t="shared" si="1086"/>
        <v/>
      </c>
      <c r="JT467" s="17" t="str">
        <f t="shared" si="1087"/>
        <v/>
      </c>
      <c r="JV467" s="17" t="str">
        <f t="shared" si="1088"/>
        <v/>
      </c>
      <c r="JW467" s="18" t="s">
        <v>7993</v>
      </c>
      <c r="JX467" s="17">
        <f t="shared" si="1089"/>
        <v>1</v>
      </c>
      <c r="JY467" s="72" t="s">
        <v>7894</v>
      </c>
      <c r="JZ467" s="72"/>
      <c r="KA467" s="72"/>
      <c r="KB467" s="72"/>
      <c r="KC467" s="72"/>
      <c r="KD467" s="72">
        <f t="shared" si="1090"/>
        <v>1</v>
      </c>
      <c r="KE467" s="72" t="str">
        <f t="shared" si="1091"/>
        <v/>
      </c>
      <c r="KF467" s="72"/>
      <c r="KG467" s="72" t="str">
        <f t="shared" si="1092"/>
        <v/>
      </c>
      <c r="KH467" s="72"/>
      <c r="KI467" s="72" t="str">
        <f t="shared" si="1093"/>
        <v/>
      </c>
      <c r="KJ467" s="72"/>
      <c r="KK467" s="72" t="str">
        <f t="shared" si="1094"/>
        <v/>
      </c>
      <c r="KL467" s="72"/>
      <c r="KM467" s="72"/>
      <c r="KN467" s="72"/>
      <c r="KO467" s="72"/>
      <c r="KP467" s="72"/>
      <c r="KQ467" s="72"/>
      <c r="KR467" s="72"/>
      <c r="KS467" s="72" t="str">
        <f t="shared" si="1095"/>
        <v/>
      </c>
      <c r="KT467" s="72"/>
      <c r="KU467" s="72" t="str">
        <f t="shared" si="1096"/>
        <v/>
      </c>
      <c r="KV467" s="72"/>
      <c r="KW467" s="72"/>
      <c r="KX467" s="72" t="str">
        <f t="shared" si="1097"/>
        <v/>
      </c>
      <c r="KY467" s="72"/>
      <c r="KZ467" s="72"/>
      <c r="LA467" s="72"/>
      <c r="LB467" s="72" t="str">
        <f t="shared" si="1098"/>
        <v/>
      </c>
      <c r="LC467" s="18" t="s">
        <v>7900</v>
      </c>
      <c r="LD467" s="17">
        <f t="shared" si="1099"/>
        <v>1</v>
      </c>
      <c r="LE467" s="18" t="s">
        <v>469</v>
      </c>
      <c r="LF467" s="17">
        <f t="shared" si="1100"/>
        <v>1</v>
      </c>
      <c r="LH467" s="17" t="str">
        <f t="shared" si="1101"/>
        <v/>
      </c>
      <c r="LI467" s="18" t="s">
        <v>7901</v>
      </c>
      <c r="LJ467" s="17">
        <f t="shared" si="1102"/>
        <v>1</v>
      </c>
      <c r="LL467" s="17" t="str">
        <f t="shared" si="1103"/>
        <v/>
      </c>
      <c r="LM467" s="18" t="s">
        <v>928</v>
      </c>
      <c r="LN467" s="17">
        <f t="shared" si="1104"/>
        <v>1</v>
      </c>
      <c r="LO467" s="18" t="s">
        <v>7895</v>
      </c>
      <c r="LP467" s="17">
        <f t="shared" si="1105"/>
        <v>1</v>
      </c>
      <c r="LR467" s="17" t="str">
        <f t="shared" si="1106"/>
        <v/>
      </c>
      <c r="LT467" s="17" t="str">
        <f t="shared" si="1107"/>
        <v/>
      </c>
      <c r="LV467" s="17" t="str">
        <f t="shared" si="1108"/>
        <v/>
      </c>
      <c r="LX467" s="17" t="str">
        <f t="shared" si="1109"/>
        <v/>
      </c>
      <c r="LZ467" s="17" t="str">
        <f t="shared" si="1110"/>
        <v/>
      </c>
      <c r="MB467" s="17" t="str">
        <f t="shared" si="1111"/>
        <v/>
      </c>
      <c r="MD467" s="17" t="str">
        <f t="shared" si="1003"/>
        <v/>
      </c>
      <c r="MF467" s="17" t="str">
        <f t="shared" si="1112"/>
        <v/>
      </c>
      <c r="MG467" s="17"/>
      <c r="MH467" s="17" t="str">
        <f t="shared" si="1113"/>
        <v/>
      </c>
      <c r="MI467" s="17"/>
      <c r="MJ467" s="17" t="str">
        <f t="shared" si="1114"/>
        <v/>
      </c>
      <c r="ML467" s="17"/>
      <c r="MM467" s="18" t="s">
        <v>196</v>
      </c>
      <c r="MN467" s="69">
        <f t="shared" si="1115"/>
        <v>8</v>
      </c>
      <c r="MO467" s="21" t="str">
        <f t="shared" si="1116"/>
        <v>H</v>
      </c>
      <c r="MQ467" s="17" t="str">
        <f t="shared" si="1117"/>
        <v/>
      </c>
      <c r="MS467" s="17" t="str">
        <f t="shared" si="1118"/>
        <v/>
      </c>
      <c r="MU467" s="17" t="str">
        <f t="shared" si="1119"/>
        <v/>
      </c>
      <c r="MW467" s="17" t="str">
        <f t="shared" si="1120"/>
        <v/>
      </c>
      <c r="MY467" s="17" t="str">
        <f t="shared" si="1121"/>
        <v/>
      </c>
      <c r="MZ467" s="18" t="s">
        <v>8166</v>
      </c>
      <c r="NA467" s="17">
        <f t="shared" si="1122"/>
        <v>1</v>
      </c>
      <c r="NC467" s="17" t="str">
        <f t="shared" si="1123"/>
        <v/>
      </c>
      <c r="NH467" s="18" t="str">
        <f t="shared" si="1124"/>
        <v/>
      </c>
      <c r="NI467" s="18" t="str">
        <f t="shared" si="1125"/>
        <v/>
      </c>
      <c r="NM467" s="18" t="str">
        <f t="shared" si="998"/>
        <v/>
      </c>
      <c r="NN467" s="18" t="str">
        <f t="shared" si="997"/>
        <v/>
      </c>
      <c r="NO467" s="21">
        <f t="shared" si="1004"/>
        <v>1</v>
      </c>
      <c r="NP467" s="21" t="str">
        <f t="shared" si="1126"/>
        <v>L</v>
      </c>
      <c r="NX467" s="18">
        <f t="shared" si="1127"/>
        <v>0</v>
      </c>
      <c r="NY467" s="18">
        <f t="shared" si="991"/>
        <v>0</v>
      </c>
      <c r="NZ467" s="18">
        <f t="shared" si="992"/>
        <v>0</v>
      </c>
      <c r="OA467" s="18">
        <f t="shared" si="993"/>
        <v>0</v>
      </c>
      <c r="OB467" s="18">
        <f t="shared" si="994"/>
        <v>0</v>
      </c>
      <c r="OC467" s="18">
        <f t="shared" si="995"/>
        <v>0</v>
      </c>
      <c r="OD467" s="17">
        <f t="shared" si="996"/>
        <v>0</v>
      </c>
      <c r="OE467" s="20">
        <f t="shared" si="1005"/>
        <v>0</v>
      </c>
      <c r="OF467" s="69" t="str">
        <f>IF(OE467=0,"L",IF(OE467=1,"L",IF(OE467=2,"H",IF(OE467=3,"H",IF(OE467=4,"H",IF(OE467=5,"H"))))))</f>
        <v>L</v>
      </c>
      <c r="OG467" s="122"/>
      <c r="OH467" s="21" t="str">
        <f t="shared" si="1006"/>
        <v>L</v>
      </c>
      <c r="OI467" s="69" t="str">
        <f t="shared" si="1128"/>
        <v>L</v>
      </c>
      <c r="OJ467" s="17"/>
      <c r="OL467" s="17"/>
      <c r="OM467" s="17"/>
      <c r="OQ467" s="18">
        <v>0</v>
      </c>
      <c r="OS467" s="19" t="str">
        <f>IF(OK467="","NF",IF(OK467=" ","NF",IF(OK467="subsistence fisheries", "M", IF(OK467="commercial","H",IF(OK467="highly commercial","VH")))))</f>
        <v>NF</v>
      </c>
      <c r="OT467" s="18">
        <v>3.38055725097656</v>
      </c>
      <c r="OU467" s="69" t="s">
        <v>198</v>
      </c>
      <c r="OV467" s="18">
        <v>1.51111106872559</v>
      </c>
      <c r="OW467" s="69" t="s">
        <v>299</v>
      </c>
      <c r="OX467" s="18">
        <v>6.3000030517578098</v>
      </c>
      <c r="OY467" s="69" t="s">
        <v>299</v>
      </c>
      <c r="OZ467" s="18">
        <v>23.366662597656301</v>
      </c>
      <c r="PA467" s="69" t="s">
        <v>299</v>
      </c>
      <c r="PB467" s="18">
        <v>3.2249992370605498</v>
      </c>
      <c r="PC467" s="69" t="s">
        <v>198</v>
      </c>
      <c r="PD467" s="69" t="s">
        <v>198</v>
      </c>
      <c r="PE467" s="69" t="s">
        <v>198</v>
      </c>
      <c r="PF467" s="18">
        <v>1.74444446563721</v>
      </c>
      <c r="PG467" s="69" t="s">
        <v>299</v>
      </c>
      <c r="PH467" s="69" t="s">
        <v>299</v>
      </c>
      <c r="PI467" s="69" t="s">
        <v>299</v>
      </c>
      <c r="PJ467" s="18">
        <v>4.4166656494140604</v>
      </c>
      <c r="PK467" s="69" t="s">
        <v>198</v>
      </c>
      <c r="PL467" s="69" t="s">
        <v>198</v>
      </c>
      <c r="PM467" s="69" t="s">
        <v>198</v>
      </c>
      <c r="PN467" s="18">
        <v>25.366662597656301</v>
      </c>
      <c r="PO467" s="69" t="s">
        <v>198</v>
      </c>
      <c r="PP467" s="69" t="s">
        <v>198</v>
      </c>
      <c r="PQ467" s="69" t="s">
        <v>198</v>
      </c>
      <c r="PR467" s="18">
        <v>2.9719696044921902</v>
      </c>
      <c r="PS467" s="69" t="s">
        <v>198</v>
      </c>
      <c r="PT467" s="18">
        <v>1.51111106872559</v>
      </c>
      <c r="PU467" s="69" t="s">
        <v>299</v>
      </c>
      <c r="PV467" s="18">
        <v>5.5363616943359402</v>
      </c>
      <c r="PW467" s="69" t="s">
        <v>198</v>
      </c>
      <c r="PX467" s="18">
        <v>40.65</v>
      </c>
      <c r="PY467" s="69" t="s">
        <v>299</v>
      </c>
      <c r="PZ467" s="18">
        <v>2.5833328247070302</v>
      </c>
      <c r="QA467" s="69" t="s">
        <v>198</v>
      </c>
      <c r="QB467" s="18">
        <v>1.1805557250976599</v>
      </c>
      <c r="QC467" s="69" t="s">
        <v>299</v>
      </c>
      <c r="QD467" s="18">
        <v>5.05</v>
      </c>
      <c r="QE467" s="69" t="s">
        <v>198</v>
      </c>
      <c r="QF467" s="18">
        <v>19.05</v>
      </c>
      <c r="QG467" s="69" t="s">
        <v>198</v>
      </c>
      <c r="QH467" s="18">
        <v>57.825000000000003</v>
      </c>
      <c r="QI467" s="69" t="s">
        <v>198</v>
      </c>
      <c r="QJ467" s="18">
        <v>8.0361110687255906</v>
      </c>
      <c r="QK467" s="69" t="s">
        <v>198</v>
      </c>
    </row>
    <row r="468" spans="1:453" s="18" customFormat="1" x14ac:dyDescent="0.25">
      <c r="A468" s="18" t="s">
        <v>127</v>
      </c>
      <c r="B468" s="18" t="s">
        <v>128</v>
      </c>
      <c r="C468" s="18" t="s">
        <v>129</v>
      </c>
      <c r="D468" s="18" t="s">
        <v>140</v>
      </c>
      <c r="E468" s="18" t="s">
        <v>141</v>
      </c>
      <c r="F468" s="59" t="s">
        <v>929</v>
      </c>
      <c r="H468" s="58">
        <v>1654.3040314710499</v>
      </c>
      <c r="I468" s="58">
        <v>1923.72310520173</v>
      </c>
      <c r="J468" s="60" t="str">
        <f t="shared" si="1007"/>
        <v>H</v>
      </c>
      <c r="K468" s="60" t="str">
        <f t="shared" si="1008"/>
        <v>H</v>
      </c>
      <c r="L468" s="60" t="str">
        <f t="shared" si="1009"/>
        <v>L</v>
      </c>
      <c r="M468" s="60" t="str">
        <f t="shared" si="1010"/>
        <v>H</v>
      </c>
      <c r="N468" s="18" t="s">
        <v>218</v>
      </c>
      <c r="O468" s="21" t="s">
        <v>133</v>
      </c>
      <c r="T468" s="69" t="str">
        <f t="shared" si="1011"/>
        <v>U</v>
      </c>
      <c r="U468" s="18" t="s">
        <v>248</v>
      </c>
      <c r="V468" s="64" t="s">
        <v>4378</v>
      </c>
      <c r="X468" s="21" t="s">
        <v>133</v>
      </c>
      <c r="Y468" s="69" t="s">
        <v>7353</v>
      </c>
      <c r="Z468" s="69" t="str">
        <f t="shared" si="1012"/>
        <v>U</v>
      </c>
      <c r="AA468" s="72" t="s">
        <v>4527</v>
      </c>
      <c r="AB468" s="69" t="s">
        <v>299</v>
      </c>
      <c r="AC468" s="34">
        <v>8</v>
      </c>
      <c r="AD468" s="31"/>
      <c r="AE468" s="30"/>
      <c r="AF468" s="30"/>
      <c r="AG468" s="31"/>
      <c r="AH468" s="31"/>
      <c r="AI468" s="33"/>
      <c r="AJ468" s="33"/>
      <c r="AK468" s="33"/>
      <c r="AL468" s="33"/>
      <c r="AM468" s="33"/>
      <c r="AN468" s="222"/>
      <c r="AO468" s="228" t="s">
        <v>133</v>
      </c>
      <c r="AP468" s="31"/>
      <c r="AQ468" s="31"/>
      <c r="AR468" s="31"/>
      <c r="AS468" s="31"/>
      <c r="AT468" s="31"/>
      <c r="AU468" s="31"/>
      <c r="AV468" s="53" t="s">
        <v>198</v>
      </c>
      <c r="AW468" s="30"/>
      <c r="AX468" s="53" t="str">
        <f t="shared" si="1129"/>
        <v>U</v>
      </c>
      <c r="AY468" s="31"/>
      <c r="AZ468" s="31"/>
      <c r="BA468" s="31"/>
      <c r="BB468" s="31"/>
      <c r="BC468" s="31"/>
      <c r="BD468" s="31"/>
      <c r="BE468" s="31"/>
      <c r="BF468" s="31"/>
      <c r="BH468" s="17" t="str">
        <f t="shared" si="1013"/>
        <v/>
      </c>
      <c r="BI468" s="18" t="s">
        <v>8245</v>
      </c>
      <c r="BJ468" s="17">
        <f t="shared" si="1013"/>
        <v>1</v>
      </c>
      <c r="BL468" s="17" t="str">
        <f t="shared" si="1014"/>
        <v/>
      </c>
      <c r="BN468" s="17" t="str">
        <f t="shared" si="1015"/>
        <v/>
      </c>
      <c r="BP468" s="17" t="str">
        <f t="shared" si="1016"/>
        <v/>
      </c>
      <c r="BR468" s="17" t="str">
        <f t="shared" si="1017"/>
        <v/>
      </c>
      <c r="BT468" s="17" t="str">
        <f t="shared" si="1018"/>
        <v/>
      </c>
      <c r="BV468" s="17" t="str">
        <f t="shared" si="1019"/>
        <v/>
      </c>
      <c r="BX468" s="17" t="str">
        <f t="shared" si="1020"/>
        <v/>
      </c>
      <c r="BZ468" s="17" t="str">
        <f t="shared" si="1021"/>
        <v/>
      </c>
      <c r="CB468" s="17" t="str">
        <f t="shared" si="1022"/>
        <v/>
      </c>
      <c r="CD468" s="17" t="str">
        <f t="shared" si="1023"/>
        <v/>
      </c>
      <c r="CF468" s="17" t="str">
        <f t="shared" si="1024"/>
        <v/>
      </c>
      <c r="CH468" s="17" t="str">
        <f t="shared" si="1025"/>
        <v/>
      </c>
      <c r="CJ468" s="17" t="str">
        <f t="shared" si="1026"/>
        <v/>
      </c>
      <c r="CL468" s="17" t="str">
        <f t="shared" si="1027"/>
        <v/>
      </c>
      <c r="CN468" s="17" t="str">
        <f t="shared" si="1028"/>
        <v/>
      </c>
      <c r="CP468" s="17" t="str">
        <f t="shared" si="1029"/>
        <v/>
      </c>
      <c r="CR468" s="17" t="str">
        <f t="shared" si="1030"/>
        <v/>
      </c>
      <c r="CT468" s="17" t="str">
        <f t="shared" si="1031"/>
        <v/>
      </c>
      <c r="CV468" s="17" t="str">
        <f t="shared" si="1032"/>
        <v/>
      </c>
      <c r="CX468" s="17" t="str">
        <f t="shared" si="1033"/>
        <v/>
      </c>
      <c r="CZ468" s="17" t="str">
        <f t="shared" si="1034"/>
        <v/>
      </c>
      <c r="DB468" s="17" t="str">
        <f t="shared" si="1035"/>
        <v/>
      </c>
      <c r="DD468" s="17" t="str">
        <f t="shared" si="1036"/>
        <v/>
      </c>
      <c r="DF468" s="17" t="str">
        <f t="shared" si="1037"/>
        <v/>
      </c>
      <c r="DH468" s="17" t="str">
        <f t="shared" si="1038"/>
        <v/>
      </c>
      <c r="DJ468" s="17" t="str">
        <f t="shared" si="1039"/>
        <v/>
      </c>
      <c r="DL468" s="17" t="str">
        <f t="shared" si="1040"/>
        <v/>
      </c>
      <c r="DN468" s="17" t="str">
        <f t="shared" si="1041"/>
        <v/>
      </c>
      <c r="DP468" s="17" t="str">
        <f t="shared" si="1042"/>
        <v/>
      </c>
      <c r="DR468" s="17" t="str">
        <f t="shared" si="1043"/>
        <v/>
      </c>
      <c r="DT468" s="17" t="str">
        <f t="shared" si="1044"/>
        <v/>
      </c>
      <c r="DV468" s="17" t="str">
        <f t="shared" si="1045"/>
        <v/>
      </c>
      <c r="DX468" s="17" t="str">
        <f t="shared" si="1046"/>
        <v/>
      </c>
      <c r="DZ468" s="17" t="str">
        <f t="shared" si="1047"/>
        <v/>
      </c>
      <c r="EB468" s="17" t="str">
        <f t="shared" si="1048"/>
        <v/>
      </c>
      <c r="ED468" s="17" t="str">
        <f t="shared" si="1049"/>
        <v/>
      </c>
      <c r="EF468" s="17" t="str">
        <f t="shared" si="1050"/>
        <v/>
      </c>
      <c r="EH468" s="17" t="str">
        <f t="shared" si="1051"/>
        <v/>
      </c>
      <c r="EJ468" s="17" t="str">
        <f t="shared" si="1052"/>
        <v/>
      </c>
      <c r="EL468" s="17" t="str">
        <f t="shared" si="1053"/>
        <v/>
      </c>
      <c r="EN468" s="17" t="str">
        <f t="shared" si="1054"/>
        <v/>
      </c>
      <c r="EP468" s="17" t="str">
        <f t="shared" si="1055"/>
        <v/>
      </c>
      <c r="ER468" s="17" t="str">
        <f t="shared" si="1056"/>
        <v/>
      </c>
      <c r="ET468" s="17" t="str">
        <f t="shared" si="1057"/>
        <v/>
      </c>
      <c r="EV468" s="17" t="str">
        <f t="shared" si="1058"/>
        <v/>
      </c>
      <c r="EX468" s="17" t="str">
        <f t="shared" si="1059"/>
        <v/>
      </c>
      <c r="EZ468" s="17" t="str">
        <f t="shared" si="1060"/>
        <v/>
      </c>
      <c r="FB468" s="17" t="str">
        <f t="shared" si="1061"/>
        <v/>
      </c>
      <c r="FD468" s="17" t="str">
        <f t="shared" si="1062"/>
        <v/>
      </c>
      <c r="FE468" s="17" t="s">
        <v>7353</v>
      </c>
      <c r="FF468" s="17" t="s">
        <v>7353</v>
      </c>
      <c r="FG468" s="17" t="s">
        <v>7353</v>
      </c>
      <c r="FH468" s="17" t="s">
        <v>7353</v>
      </c>
      <c r="FI468" s="17" t="s">
        <v>7353</v>
      </c>
      <c r="FJ468" s="17" t="s">
        <v>7353</v>
      </c>
      <c r="FK468" s="17" t="s">
        <v>7353</v>
      </c>
      <c r="FL468" s="17" t="s">
        <v>7353</v>
      </c>
      <c r="FN468" s="18">
        <f t="shared" si="1063"/>
        <v>1</v>
      </c>
      <c r="FO468" s="18">
        <f t="shared" si="999"/>
        <v>1</v>
      </c>
      <c r="FP468" s="18">
        <f t="shared" si="1000"/>
        <v>1</v>
      </c>
      <c r="FQ468" s="18">
        <f t="shared" si="1001"/>
        <v>0</v>
      </c>
      <c r="FR468" s="18">
        <f t="shared" si="1064"/>
        <v>0</v>
      </c>
      <c r="FS468" s="9" t="s">
        <v>198</v>
      </c>
      <c r="FU468" s="21" t="s">
        <v>198</v>
      </c>
      <c r="FW468" s="21" t="s">
        <v>198</v>
      </c>
      <c r="FX468" s="18">
        <v>0</v>
      </c>
      <c r="FY468" s="18">
        <v>0</v>
      </c>
      <c r="FZ468" s="18">
        <f t="shared" si="1065"/>
        <v>0</v>
      </c>
      <c r="GA468" s="18">
        <v>0</v>
      </c>
      <c r="GB468" s="18">
        <v>0</v>
      </c>
      <c r="GC468" s="18" t="s">
        <v>198</v>
      </c>
      <c r="GD468" s="18">
        <f t="shared" si="1066"/>
        <v>0</v>
      </c>
      <c r="GE468" s="18" t="s">
        <v>198</v>
      </c>
      <c r="GF468" s="18">
        <f t="shared" si="1066"/>
        <v>0</v>
      </c>
      <c r="GG468" s="18" t="s">
        <v>198</v>
      </c>
      <c r="GH468" s="18">
        <f t="shared" si="1067"/>
        <v>0</v>
      </c>
      <c r="GI468" s="18" t="s">
        <v>198</v>
      </c>
      <c r="GJ468" s="18">
        <f t="shared" si="1068"/>
        <v>2</v>
      </c>
      <c r="GK468" s="18" t="s">
        <v>4378</v>
      </c>
      <c r="GL468" s="18">
        <f t="shared" si="1068"/>
        <v>1</v>
      </c>
      <c r="GM468" s="228" t="s">
        <v>198</v>
      </c>
      <c r="GN468" s="18">
        <f t="shared" si="1069"/>
        <v>2</v>
      </c>
      <c r="GQ468" s="18" t="str">
        <f t="shared" si="1070"/>
        <v>L</v>
      </c>
      <c r="GR468" s="18">
        <f t="shared" si="1071"/>
        <v>0</v>
      </c>
      <c r="GS468" s="18">
        <f t="shared" si="1072"/>
        <v>5</v>
      </c>
      <c r="GT468" s="21" t="str">
        <f t="shared" si="1073"/>
        <v>L</v>
      </c>
      <c r="GZ468" s="18" t="s">
        <v>0</v>
      </c>
      <c r="HB468" s="21" t="s">
        <v>133</v>
      </c>
      <c r="HD468" s="21" t="str">
        <f t="shared" si="1074"/>
        <v>L</v>
      </c>
      <c r="HF468" s="21" t="s">
        <v>198</v>
      </c>
      <c r="HH468" s="69" t="str">
        <f t="shared" si="1075"/>
        <v>L</v>
      </c>
      <c r="HM468" s="18" t="s">
        <v>7353</v>
      </c>
      <c r="HN468" s="69" t="s">
        <v>133</v>
      </c>
      <c r="HO468" s="72"/>
      <c r="HP468" s="72"/>
      <c r="HQ468" s="72"/>
      <c r="HR468" s="72"/>
      <c r="HS468" s="72"/>
      <c r="HT468" s="72"/>
      <c r="HU468" s="72"/>
      <c r="HV468" s="72"/>
      <c r="HW468" s="72"/>
      <c r="HX468" s="72"/>
      <c r="HY468" s="72"/>
      <c r="IA468" s="21" t="s">
        <v>198</v>
      </c>
      <c r="IC468" s="21" t="s">
        <v>198</v>
      </c>
      <c r="IE468" s="68"/>
      <c r="IF468" s="69" t="s">
        <v>133</v>
      </c>
      <c r="II468" s="21" t="s">
        <v>198</v>
      </c>
      <c r="IK468" s="21" t="s">
        <v>198</v>
      </c>
      <c r="IM468" s="21" t="s">
        <v>198</v>
      </c>
      <c r="IO468" s="21" t="s">
        <v>198</v>
      </c>
      <c r="IQ468" s="17" t="str">
        <f t="shared" si="1076"/>
        <v/>
      </c>
      <c r="IS468" s="17" t="str">
        <f t="shared" si="1076"/>
        <v/>
      </c>
      <c r="IU468" s="17" t="str">
        <f t="shared" si="1077"/>
        <v/>
      </c>
      <c r="IV468" s="72"/>
      <c r="IW468" s="72"/>
      <c r="IX468" s="72"/>
      <c r="IY468" s="72"/>
      <c r="IZ468" s="72" t="str">
        <f t="shared" si="1078"/>
        <v/>
      </c>
      <c r="JA468" s="72" t="str">
        <f t="shared" si="1079"/>
        <v/>
      </c>
      <c r="JB468" s="72"/>
      <c r="JC468" s="72" t="str">
        <f t="shared" si="1080"/>
        <v/>
      </c>
      <c r="JD468" s="72"/>
      <c r="JE468" s="72" t="str">
        <f t="shared" si="1081"/>
        <v/>
      </c>
      <c r="JF468" s="72"/>
      <c r="JG468" s="72"/>
      <c r="JH468" s="72"/>
      <c r="JI468" s="72" t="str">
        <f t="shared" si="1002"/>
        <v/>
      </c>
      <c r="JJ468" s="72" t="str">
        <f t="shared" si="1082"/>
        <v/>
      </c>
      <c r="JL468" s="17" t="str">
        <f t="shared" si="1083"/>
        <v/>
      </c>
      <c r="JN468" s="17" t="str">
        <f t="shared" si="1084"/>
        <v/>
      </c>
      <c r="JP468" s="17" t="str">
        <f t="shared" si="1085"/>
        <v/>
      </c>
      <c r="JR468" s="17" t="str">
        <f t="shared" si="1086"/>
        <v/>
      </c>
      <c r="JT468" s="17" t="str">
        <f t="shared" si="1087"/>
        <v/>
      </c>
      <c r="JV468" s="17" t="str">
        <f t="shared" si="1088"/>
        <v/>
      </c>
      <c r="JX468" s="17" t="str">
        <f t="shared" si="1089"/>
        <v/>
      </c>
      <c r="JY468" s="72"/>
      <c r="JZ468" s="72"/>
      <c r="KA468" s="72"/>
      <c r="KB468" s="72"/>
      <c r="KC468" s="72"/>
      <c r="KD468" s="72" t="str">
        <f t="shared" si="1090"/>
        <v/>
      </c>
      <c r="KE468" s="72" t="str">
        <f t="shared" si="1091"/>
        <v/>
      </c>
      <c r="KF468" s="72"/>
      <c r="KG468" s="72" t="str">
        <f t="shared" si="1092"/>
        <v/>
      </c>
      <c r="KH468" s="72"/>
      <c r="KI468" s="72" t="str">
        <f t="shared" si="1093"/>
        <v/>
      </c>
      <c r="KJ468" s="72"/>
      <c r="KK468" s="72" t="str">
        <f t="shared" si="1094"/>
        <v/>
      </c>
      <c r="KL468" s="72"/>
      <c r="KM468" s="72"/>
      <c r="KN468" s="72"/>
      <c r="KO468" s="72"/>
      <c r="KP468" s="72"/>
      <c r="KQ468" s="72"/>
      <c r="KR468" s="72"/>
      <c r="KS468" s="72" t="str">
        <f t="shared" si="1095"/>
        <v/>
      </c>
      <c r="KT468" s="72"/>
      <c r="KU468" s="72" t="str">
        <f t="shared" si="1096"/>
        <v/>
      </c>
      <c r="KV468" s="72"/>
      <c r="KW468" s="72"/>
      <c r="KX468" s="72" t="str">
        <f t="shared" si="1097"/>
        <v/>
      </c>
      <c r="KY468" s="72"/>
      <c r="KZ468" s="72"/>
      <c r="LA468" s="72"/>
      <c r="LB468" s="72" t="str">
        <f t="shared" si="1098"/>
        <v/>
      </c>
      <c r="LD468" s="17" t="str">
        <f t="shared" si="1099"/>
        <v/>
      </c>
      <c r="LF468" s="17" t="str">
        <f t="shared" si="1100"/>
        <v/>
      </c>
      <c r="LH468" s="17" t="str">
        <f t="shared" si="1101"/>
        <v/>
      </c>
      <c r="LJ468" s="17" t="str">
        <f t="shared" si="1102"/>
        <v/>
      </c>
      <c r="LL468" s="17" t="str">
        <f t="shared" si="1103"/>
        <v/>
      </c>
      <c r="LN468" s="17" t="str">
        <f t="shared" si="1104"/>
        <v/>
      </c>
      <c r="LP468" s="17" t="str">
        <f t="shared" si="1105"/>
        <v/>
      </c>
      <c r="LR468" s="17" t="str">
        <f t="shared" si="1106"/>
        <v/>
      </c>
      <c r="LT468" s="17" t="str">
        <f t="shared" si="1107"/>
        <v/>
      </c>
      <c r="LV468" s="17" t="str">
        <f t="shared" si="1108"/>
        <v/>
      </c>
      <c r="LX468" s="17" t="str">
        <f t="shared" si="1109"/>
        <v/>
      </c>
      <c r="LZ468" s="17" t="str">
        <f t="shared" si="1110"/>
        <v/>
      </c>
      <c r="MB468" s="17" t="str">
        <f t="shared" si="1111"/>
        <v/>
      </c>
      <c r="MD468" s="17" t="str">
        <f t="shared" si="1003"/>
        <v/>
      </c>
      <c r="MF468" s="17" t="str">
        <f t="shared" si="1112"/>
        <v/>
      </c>
      <c r="MG468" s="17"/>
      <c r="MH468" s="17" t="str">
        <f t="shared" si="1113"/>
        <v/>
      </c>
      <c r="MI468" s="17"/>
      <c r="MJ468" s="17" t="str">
        <f t="shared" si="1114"/>
        <v/>
      </c>
      <c r="ML468" s="17"/>
      <c r="MM468" s="18" t="s">
        <v>144</v>
      </c>
      <c r="MN468" s="69">
        <f t="shared" si="1115"/>
        <v>0</v>
      </c>
      <c r="MO468" s="21" t="str">
        <f t="shared" si="1116"/>
        <v>L</v>
      </c>
      <c r="MQ468" s="17" t="str">
        <f t="shared" si="1117"/>
        <v/>
      </c>
      <c r="MS468" s="17" t="str">
        <f t="shared" si="1118"/>
        <v/>
      </c>
      <c r="MU468" s="17" t="str">
        <f t="shared" si="1119"/>
        <v/>
      </c>
      <c r="MW468" s="17" t="str">
        <f t="shared" si="1120"/>
        <v/>
      </c>
      <c r="MY468" s="17" t="str">
        <f t="shared" si="1121"/>
        <v/>
      </c>
      <c r="NA468" s="17" t="str">
        <f t="shared" si="1122"/>
        <v/>
      </c>
      <c r="NC468" s="17" t="str">
        <f t="shared" si="1123"/>
        <v/>
      </c>
      <c r="NH468" s="18" t="str">
        <f t="shared" si="1124"/>
        <v/>
      </c>
      <c r="NI468" s="18" t="str">
        <f t="shared" si="1125"/>
        <v/>
      </c>
      <c r="NM468" s="18" t="str">
        <f t="shared" si="998"/>
        <v/>
      </c>
      <c r="NN468" s="18" t="str">
        <f t="shared" si="997"/>
        <v/>
      </c>
      <c r="NO468" s="21">
        <f t="shared" si="1004"/>
        <v>0</v>
      </c>
      <c r="NP468" s="21" t="str">
        <f t="shared" si="1126"/>
        <v>L</v>
      </c>
      <c r="NX468" s="18">
        <f t="shared" si="1127"/>
        <v>0</v>
      </c>
      <c r="NY468" s="18">
        <f t="shared" si="991"/>
        <v>0</v>
      </c>
      <c r="NZ468" s="18">
        <f t="shared" si="992"/>
        <v>0</v>
      </c>
      <c r="OA468" s="18">
        <f t="shared" si="993"/>
        <v>0</v>
      </c>
      <c r="OB468" s="18">
        <f t="shared" si="994"/>
        <v>0</v>
      </c>
      <c r="OC468" s="18">
        <f t="shared" si="995"/>
        <v>0</v>
      </c>
      <c r="OD468" s="17">
        <f t="shared" si="996"/>
        <v>0</v>
      </c>
      <c r="OE468" s="20">
        <f t="shared" si="1005"/>
        <v>0</v>
      </c>
      <c r="OF468" s="69" t="str">
        <f>IF(OE468=0,"L",IF(OE468=1,"L",IF(OE468=2,"H",IF(OE468=3,"H",IF(OE468=4,"H",IF(OE468=5,"H"))))))</f>
        <v>L</v>
      </c>
      <c r="OG468" s="122"/>
      <c r="OH468" s="21" t="str">
        <f t="shared" si="1006"/>
        <v>L</v>
      </c>
      <c r="OI468" s="69" t="str">
        <f t="shared" si="1128"/>
        <v>L</v>
      </c>
      <c r="OJ468" s="17"/>
      <c r="OL468" s="17"/>
      <c r="OM468" s="17"/>
      <c r="OQ468" s="18">
        <v>0</v>
      </c>
      <c r="OS468" s="19" t="str">
        <f>IF(OK468="","NF",IF(OK468=" ","NF",IF(OK468="subsistence fisheries", "M", IF(OK468="commercial","H",IF(OK468="highly commercial","VH")))))</f>
        <v>NF</v>
      </c>
      <c r="OT468" s="18">
        <v>4.3279906052809496</v>
      </c>
      <c r="OU468" s="69" t="s">
        <v>299</v>
      </c>
      <c r="OV468" s="18">
        <v>1.02991470923791</v>
      </c>
      <c r="OW468" s="69" t="s">
        <v>299</v>
      </c>
      <c r="OX468" s="18">
        <v>2.1153846153846199</v>
      </c>
      <c r="OY468" s="69" t="s">
        <v>198</v>
      </c>
      <c r="OZ468" s="18">
        <v>26.916664710411698</v>
      </c>
      <c r="PA468" s="69" t="s">
        <v>299</v>
      </c>
      <c r="PB468" s="18">
        <v>4.6677334125225398</v>
      </c>
      <c r="PC468" s="69" t="s">
        <v>299</v>
      </c>
      <c r="PD468" s="69" t="s">
        <v>299</v>
      </c>
      <c r="PE468" s="69" t="s">
        <v>198</v>
      </c>
      <c r="PF468" s="18">
        <v>1.33760679685152</v>
      </c>
      <c r="PG468" s="69" t="s">
        <v>299</v>
      </c>
      <c r="PH468" s="69" t="s">
        <v>299</v>
      </c>
      <c r="PI468" s="69" t="s">
        <v>299</v>
      </c>
      <c r="PJ468" s="18">
        <v>1.73717850905198</v>
      </c>
      <c r="PK468" s="69" t="s">
        <v>198</v>
      </c>
      <c r="PL468" s="69" t="s">
        <v>198</v>
      </c>
      <c r="PM468" s="69" t="s">
        <v>198</v>
      </c>
      <c r="PN468" s="18">
        <v>29.608971228966301</v>
      </c>
      <c r="PO468" s="69" t="s">
        <v>299</v>
      </c>
      <c r="PP468" s="69" t="s">
        <v>299</v>
      </c>
      <c r="PQ468" s="69" t="s">
        <v>299</v>
      </c>
      <c r="PR468" s="18">
        <v>2.9179311899038498</v>
      </c>
      <c r="PS468" s="69" t="s">
        <v>198</v>
      </c>
      <c r="PT468" s="18">
        <v>1.02991470923791</v>
      </c>
      <c r="PU468" s="69" t="s">
        <v>299</v>
      </c>
      <c r="PV468" s="18">
        <v>12.476689852201</v>
      </c>
      <c r="PW468" s="69" t="s">
        <v>299</v>
      </c>
      <c r="PX468" s="18">
        <v>48.416668231670698</v>
      </c>
      <c r="PY468" s="69" t="s">
        <v>299</v>
      </c>
      <c r="PZ468" s="18">
        <v>2.8301274226261999</v>
      </c>
      <c r="QA468" s="69" t="s">
        <v>198</v>
      </c>
      <c r="QB468" s="18">
        <v>0.81196594238281194</v>
      </c>
      <c r="QC468" s="69" t="s">
        <v>299</v>
      </c>
      <c r="QD468" s="18">
        <v>1.0128203171950101</v>
      </c>
      <c r="QE468" s="69" t="s">
        <v>198</v>
      </c>
      <c r="QF468" s="18">
        <v>22.147432767427901</v>
      </c>
      <c r="QG468" s="69" t="s">
        <v>299</v>
      </c>
      <c r="QH468" s="18">
        <v>85.082266587477505</v>
      </c>
      <c r="QI468" s="69" t="s">
        <v>198</v>
      </c>
      <c r="QJ468" s="18">
        <v>12.0042734879714</v>
      </c>
      <c r="QK468" s="69" t="s">
        <v>198</v>
      </c>
    </row>
    <row r="469" spans="1:453" s="18" customFormat="1" x14ac:dyDescent="0.25">
      <c r="A469" s="18" t="s">
        <v>127</v>
      </c>
      <c r="B469" s="18" t="s">
        <v>128</v>
      </c>
      <c r="C469" s="18" t="s">
        <v>129</v>
      </c>
      <c r="D469" s="18" t="s">
        <v>140</v>
      </c>
      <c r="E469" s="18" t="s">
        <v>141</v>
      </c>
      <c r="F469" s="58" t="s">
        <v>930</v>
      </c>
      <c r="G469" s="18" t="s">
        <v>931</v>
      </c>
      <c r="H469" s="58">
        <v>23965.161644</v>
      </c>
      <c r="I469" s="58">
        <v>677000</v>
      </c>
      <c r="J469" s="60" t="str">
        <f t="shared" si="1007"/>
        <v>L</v>
      </c>
      <c r="K469" s="60" t="str">
        <f t="shared" si="1008"/>
        <v>L</v>
      </c>
      <c r="L469" s="60" t="str">
        <f t="shared" si="1009"/>
        <v>L</v>
      </c>
      <c r="M469" s="60" t="str">
        <f t="shared" si="1010"/>
        <v>L</v>
      </c>
      <c r="N469" s="18" t="s">
        <v>132</v>
      </c>
      <c r="O469" s="21" t="s">
        <v>198</v>
      </c>
      <c r="T469" s="69" t="str">
        <f t="shared" si="1011"/>
        <v>U</v>
      </c>
      <c r="U469" s="18" t="s">
        <v>134</v>
      </c>
      <c r="V469" s="63" t="s">
        <v>198</v>
      </c>
      <c r="X469" s="21" t="s">
        <v>133</v>
      </c>
      <c r="Y469" s="69" t="s">
        <v>7353</v>
      </c>
      <c r="Z469" s="69" t="str">
        <f t="shared" si="1012"/>
        <v>U</v>
      </c>
      <c r="AA469" s="72"/>
      <c r="AB469" s="69" t="s">
        <v>198</v>
      </c>
      <c r="AC469" s="34">
        <v>25</v>
      </c>
      <c r="AD469" s="31"/>
      <c r="AE469" s="30"/>
      <c r="AF469" s="30"/>
      <c r="AG469" s="31"/>
      <c r="AH469" s="31"/>
      <c r="AI469" s="33"/>
      <c r="AJ469" s="33"/>
      <c r="AK469" s="33"/>
      <c r="AL469" s="33"/>
      <c r="AM469" s="33"/>
      <c r="AN469" s="222"/>
      <c r="AO469" s="228" t="s">
        <v>133</v>
      </c>
      <c r="AP469" s="31"/>
      <c r="AQ469" s="31"/>
      <c r="AR469" s="31"/>
      <c r="AS469" s="31"/>
      <c r="AT469" s="31"/>
      <c r="AU469" s="31"/>
      <c r="AV469" s="53" t="s">
        <v>299</v>
      </c>
      <c r="AW469" s="30"/>
      <c r="AX469" s="53" t="str">
        <f t="shared" si="1129"/>
        <v>U</v>
      </c>
      <c r="AY469" s="31"/>
      <c r="AZ469" s="31"/>
      <c r="BA469" s="31"/>
      <c r="BB469" s="31"/>
      <c r="BC469" s="31"/>
      <c r="BD469" s="31"/>
      <c r="BE469" s="31"/>
      <c r="BF469" s="31"/>
      <c r="BH469" s="17" t="str">
        <f t="shared" si="1013"/>
        <v/>
      </c>
      <c r="BI469" s="18" t="s">
        <v>8245</v>
      </c>
      <c r="BJ469" s="17">
        <f t="shared" si="1013"/>
        <v>1</v>
      </c>
      <c r="BL469" s="17" t="str">
        <f t="shared" si="1014"/>
        <v/>
      </c>
      <c r="BN469" s="17" t="str">
        <f t="shared" si="1015"/>
        <v/>
      </c>
      <c r="BP469" s="17" t="str">
        <f t="shared" si="1016"/>
        <v/>
      </c>
      <c r="BR469" s="17" t="str">
        <f t="shared" si="1017"/>
        <v/>
      </c>
      <c r="BT469" s="17" t="str">
        <f t="shared" si="1018"/>
        <v/>
      </c>
      <c r="BV469" s="17" t="str">
        <f t="shared" si="1019"/>
        <v/>
      </c>
      <c r="BX469" s="17" t="str">
        <f t="shared" si="1020"/>
        <v/>
      </c>
      <c r="BZ469" s="17" t="str">
        <f t="shared" si="1021"/>
        <v/>
      </c>
      <c r="CB469" s="17" t="str">
        <f t="shared" si="1022"/>
        <v/>
      </c>
      <c r="CD469" s="17" t="str">
        <f t="shared" si="1023"/>
        <v/>
      </c>
      <c r="CF469" s="17" t="str">
        <f t="shared" si="1024"/>
        <v/>
      </c>
      <c r="CH469" s="17" t="str">
        <f t="shared" si="1025"/>
        <v/>
      </c>
      <c r="CJ469" s="17" t="str">
        <f t="shared" si="1026"/>
        <v/>
      </c>
      <c r="CL469" s="17" t="str">
        <f t="shared" si="1027"/>
        <v/>
      </c>
      <c r="CN469" s="17" t="str">
        <f t="shared" si="1028"/>
        <v/>
      </c>
      <c r="CP469" s="17" t="str">
        <f t="shared" si="1029"/>
        <v/>
      </c>
      <c r="CR469" s="17" t="str">
        <f t="shared" si="1030"/>
        <v/>
      </c>
      <c r="CT469" s="17" t="str">
        <f t="shared" si="1031"/>
        <v/>
      </c>
      <c r="CV469" s="17" t="str">
        <f t="shared" si="1032"/>
        <v/>
      </c>
      <c r="CX469" s="17" t="str">
        <f t="shared" si="1033"/>
        <v/>
      </c>
      <c r="CZ469" s="17" t="str">
        <f t="shared" si="1034"/>
        <v/>
      </c>
      <c r="DB469" s="17" t="str">
        <f t="shared" si="1035"/>
        <v/>
      </c>
      <c r="DD469" s="17" t="str">
        <f t="shared" si="1036"/>
        <v/>
      </c>
      <c r="DF469" s="17" t="str">
        <f t="shared" si="1037"/>
        <v/>
      </c>
      <c r="DH469" s="17" t="str">
        <f t="shared" si="1038"/>
        <v/>
      </c>
      <c r="DJ469" s="17" t="str">
        <f t="shared" si="1039"/>
        <v/>
      </c>
      <c r="DL469" s="17" t="str">
        <f t="shared" si="1040"/>
        <v/>
      </c>
      <c r="DN469" s="17" t="str">
        <f t="shared" si="1041"/>
        <v/>
      </c>
      <c r="DP469" s="17" t="str">
        <f t="shared" si="1042"/>
        <v/>
      </c>
      <c r="DR469" s="17" t="str">
        <f t="shared" si="1043"/>
        <v/>
      </c>
      <c r="DT469" s="17" t="str">
        <f t="shared" si="1044"/>
        <v/>
      </c>
      <c r="DV469" s="17" t="str">
        <f t="shared" si="1045"/>
        <v/>
      </c>
      <c r="DX469" s="17" t="str">
        <f t="shared" si="1046"/>
        <v/>
      </c>
      <c r="DZ469" s="17" t="str">
        <f t="shared" si="1047"/>
        <v/>
      </c>
      <c r="EB469" s="17" t="str">
        <f t="shared" si="1048"/>
        <v/>
      </c>
      <c r="ED469" s="17" t="str">
        <f t="shared" si="1049"/>
        <v/>
      </c>
      <c r="EF469" s="17" t="str">
        <f t="shared" si="1050"/>
        <v/>
      </c>
      <c r="EH469" s="17" t="str">
        <f t="shared" si="1051"/>
        <v/>
      </c>
      <c r="EJ469" s="17" t="str">
        <f t="shared" si="1052"/>
        <v/>
      </c>
      <c r="EL469" s="17" t="str">
        <f t="shared" si="1053"/>
        <v/>
      </c>
      <c r="EN469" s="17" t="str">
        <f t="shared" si="1054"/>
        <v/>
      </c>
      <c r="EP469" s="17" t="str">
        <f t="shared" si="1055"/>
        <v/>
      </c>
      <c r="ER469" s="17" t="str">
        <f t="shared" si="1056"/>
        <v/>
      </c>
      <c r="ET469" s="17" t="str">
        <f t="shared" si="1057"/>
        <v/>
      </c>
      <c r="EV469" s="17" t="str">
        <f t="shared" si="1058"/>
        <v/>
      </c>
      <c r="EX469" s="17" t="str">
        <f t="shared" si="1059"/>
        <v/>
      </c>
      <c r="EZ469" s="17" t="str">
        <f t="shared" si="1060"/>
        <v/>
      </c>
      <c r="FB469" s="17" t="str">
        <f t="shared" si="1061"/>
        <v/>
      </c>
      <c r="FD469" s="17" t="str">
        <f t="shared" si="1062"/>
        <v/>
      </c>
      <c r="FE469" s="17" t="s">
        <v>7353</v>
      </c>
      <c r="FF469" s="17" t="s">
        <v>7353</v>
      </c>
      <c r="FG469" s="17" t="s">
        <v>7353</v>
      </c>
      <c r="FH469" s="17" t="s">
        <v>7353</v>
      </c>
      <c r="FI469" s="17" t="s">
        <v>7353</v>
      </c>
      <c r="FJ469" s="17" t="s">
        <v>7353</v>
      </c>
      <c r="FK469" s="17" t="s">
        <v>7353</v>
      </c>
      <c r="FL469" s="17" t="s">
        <v>7353</v>
      </c>
      <c r="FN469" s="18">
        <f t="shared" si="1063"/>
        <v>1</v>
      </c>
      <c r="FO469" s="18">
        <f t="shared" si="999"/>
        <v>1</v>
      </c>
      <c r="FP469" s="18">
        <f t="shared" si="1000"/>
        <v>1</v>
      </c>
      <c r="FQ469" s="18">
        <f t="shared" si="1001"/>
        <v>0</v>
      </c>
      <c r="FR469" s="18">
        <f t="shared" si="1064"/>
        <v>0</v>
      </c>
      <c r="FS469" s="9" t="s">
        <v>198</v>
      </c>
      <c r="FU469" s="21" t="s">
        <v>198</v>
      </c>
      <c r="FW469" s="21" t="s">
        <v>198</v>
      </c>
      <c r="FX469" s="18">
        <v>0</v>
      </c>
      <c r="FY469" s="18">
        <v>0</v>
      </c>
      <c r="FZ469" s="18">
        <f t="shared" si="1065"/>
        <v>0</v>
      </c>
      <c r="GA469" s="18">
        <v>0</v>
      </c>
      <c r="GB469" s="18">
        <v>0</v>
      </c>
      <c r="GC469" s="18" t="s">
        <v>198</v>
      </c>
      <c r="GD469" s="18">
        <f t="shared" si="1066"/>
        <v>0</v>
      </c>
      <c r="GE469" s="18" t="s">
        <v>198</v>
      </c>
      <c r="GF469" s="18">
        <f t="shared" si="1066"/>
        <v>0</v>
      </c>
      <c r="GG469" s="18" t="s">
        <v>198</v>
      </c>
      <c r="GH469" s="18">
        <f t="shared" si="1067"/>
        <v>0</v>
      </c>
      <c r="GI469" s="18" t="s">
        <v>198</v>
      </c>
      <c r="GJ469" s="18">
        <f t="shared" si="1068"/>
        <v>2</v>
      </c>
      <c r="GK469" s="18" t="s">
        <v>4378</v>
      </c>
      <c r="GL469" s="18">
        <f t="shared" si="1068"/>
        <v>1</v>
      </c>
      <c r="GM469" s="228" t="s">
        <v>198</v>
      </c>
      <c r="GN469" s="18">
        <f t="shared" si="1069"/>
        <v>2</v>
      </c>
      <c r="GQ469" s="18" t="str">
        <f t="shared" si="1070"/>
        <v>L</v>
      </c>
      <c r="GR469" s="18">
        <f t="shared" si="1071"/>
        <v>0</v>
      </c>
      <c r="GS469" s="18">
        <f t="shared" si="1072"/>
        <v>5</v>
      </c>
      <c r="GT469" s="21" t="str">
        <f t="shared" si="1073"/>
        <v>L</v>
      </c>
      <c r="GZ469" s="18" t="s">
        <v>0</v>
      </c>
      <c r="HB469" s="21" t="s">
        <v>198</v>
      </c>
      <c r="HD469" s="21" t="str">
        <f t="shared" si="1074"/>
        <v>L</v>
      </c>
      <c r="HF469" s="21" t="s">
        <v>198</v>
      </c>
      <c r="HH469" s="69" t="str">
        <f t="shared" si="1075"/>
        <v>L</v>
      </c>
      <c r="HM469" s="18" t="s">
        <v>7353</v>
      </c>
      <c r="HN469" s="69" t="s">
        <v>133</v>
      </c>
      <c r="HO469" s="72"/>
      <c r="HP469" s="72"/>
      <c r="HQ469" s="72"/>
      <c r="HR469" s="72"/>
      <c r="HS469" s="72"/>
      <c r="HT469" s="72"/>
      <c r="HU469" s="72"/>
      <c r="HV469" s="72"/>
      <c r="HW469" s="72"/>
      <c r="HX469" s="72"/>
      <c r="HY469" s="72"/>
      <c r="IA469" s="21" t="s">
        <v>198</v>
      </c>
      <c r="IC469" s="21" t="s">
        <v>198</v>
      </c>
      <c r="IE469" s="68"/>
      <c r="IF469" s="69" t="s">
        <v>133</v>
      </c>
      <c r="II469" s="21" t="s">
        <v>198</v>
      </c>
      <c r="IK469" s="21" t="s">
        <v>198</v>
      </c>
      <c r="IM469" s="21" t="s">
        <v>198</v>
      </c>
      <c r="IO469" s="21" t="s">
        <v>198</v>
      </c>
      <c r="IQ469" s="17" t="str">
        <f t="shared" si="1076"/>
        <v/>
      </c>
      <c r="IS469" s="17" t="str">
        <f t="shared" si="1076"/>
        <v/>
      </c>
      <c r="IU469" s="17" t="str">
        <f t="shared" si="1077"/>
        <v/>
      </c>
      <c r="IV469" s="72"/>
      <c r="IW469" s="72"/>
      <c r="IX469" s="72"/>
      <c r="IY469" s="72"/>
      <c r="IZ469" s="72" t="str">
        <f t="shared" si="1078"/>
        <v/>
      </c>
      <c r="JA469" s="72" t="str">
        <f t="shared" si="1079"/>
        <v/>
      </c>
      <c r="JB469" s="72"/>
      <c r="JC469" s="72" t="str">
        <f t="shared" si="1080"/>
        <v/>
      </c>
      <c r="JD469" s="72"/>
      <c r="JE469" s="72" t="str">
        <f t="shared" si="1081"/>
        <v/>
      </c>
      <c r="JF469" s="72"/>
      <c r="JG469" s="72"/>
      <c r="JH469" s="72"/>
      <c r="JI469" s="72" t="str">
        <f t="shared" si="1002"/>
        <v/>
      </c>
      <c r="JJ469" s="72" t="str">
        <f t="shared" si="1082"/>
        <v/>
      </c>
      <c r="JL469" s="17" t="str">
        <f t="shared" si="1083"/>
        <v/>
      </c>
      <c r="JN469" s="17" t="str">
        <f t="shared" si="1084"/>
        <v/>
      </c>
      <c r="JP469" s="17" t="str">
        <f t="shared" si="1085"/>
        <v/>
      </c>
      <c r="JR469" s="17" t="str">
        <f t="shared" si="1086"/>
        <v/>
      </c>
      <c r="JT469" s="17" t="str">
        <f t="shared" si="1087"/>
        <v/>
      </c>
      <c r="JV469" s="17" t="str">
        <f t="shared" si="1088"/>
        <v/>
      </c>
      <c r="JX469" s="17" t="str">
        <f t="shared" si="1089"/>
        <v/>
      </c>
      <c r="JY469" s="72"/>
      <c r="JZ469" s="72"/>
      <c r="KA469" s="72"/>
      <c r="KB469" s="72"/>
      <c r="KC469" s="72"/>
      <c r="KD469" s="72" t="str">
        <f t="shared" si="1090"/>
        <v/>
      </c>
      <c r="KE469" s="72" t="str">
        <f t="shared" si="1091"/>
        <v/>
      </c>
      <c r="KF469" s="72"/>
      <c r="KG469" s="72" t="str">
        <f t="shared" si="1092"/>
        <v/>
      </c>
      <c r="KH469" s="72"/>
      <c r="KI469" s="72" t="str">
        <f t="shared" si="1093"/>
        <v/>
      </c>
      <c r="KJ469" s="72"/>
      <c r="KK469" s="72" t="str">
        <f t="shared" si="1094"/>
        <v/>
      </c>
      <c r="KL469" s="72"/>
      <c r="KM469" s="72"/>
      <c r="KN469" s="72"/>
      <c r="KO469" s="72"/>
      <c r="KP469" s="72"/>
      <c r="KQ469" s="72"/>
      <c r="KR469" s="72"/>
      <c r="KS469" s="72" t="str">
        <f t="shared" si="1095"/>
        <v/>
      </c>
      <c r="KT469" s="72"/>
      <c r="KU469" s="72" t="str">
        <f t="shared" si="1096"/>
        <v/>
      </c>
      <c r="KV469" s="72"/>
      <c r="KW469" s="72"/>
      <c r="KX469" s="72" t="str">
        <f t="shared" si="1097"/>
        <v/>
      </c>
      <c r="KY469" s="72"/>
      <c r="KZ469" s="72"/>
      <c r="LA469" s="72"/>
      <c r="LB469" s="72" t="str">
        <f t="shared" si="1098"/>
        <v/>
      </c>
      <c r="LD469" s="17" t="str">
        <f t="shared" si="1099"/>
        <v/>
      </c>
      <c r="LF469" s="17" t="str">
        <f t="shared" si="1100"/>
        <v/>
      </c>
      <c r="LH469" s="17" t="str">
        <f t="shared" si="1101"/>
        <v/>
      </c>
      <c r="LJ469" s="17" t="str">
        <f t="shared" si="1102"/>
        <v/>
      </c>
      <c r="LL469" s="17" t="str">
        <f t="shared" si="1103"/>
        <v/>
      </c>
      <c r="LN469" s="17" t="str">
        <f t="shared" si="1104"/>
        <v/>
      </c>
      <c r="LP469" s="17" t="str">
        <f t="shared" si="1105"/>
        <v/>
      </c>
      <c r="LR469" s="17" t="str">
        <f t="shared" si="1106"/>
        <v/>
      </c>
      <c r="LT469" s="17" t="str">
        <f t="shared" si="1107"/>
        <v/>
      </c>
      <c r="LV469" s="17" t="str">
        <f t="shared" si="1108"/>
        <v/>
      </c>
      <c r="LX469" s="17" t="str">
        <f t="shared" si="1109"/>
        <v/>
      </c>
      <c r="LZ469" s="17" t="str">
        <f t="shared" si="1110"/>
        <v/>
      </c>
      <c r="MB469" s="17" t="str">
        <f t="shared" si="1111"/>
        <v/>
      </c>
      <c r="MD469" s="17" t="str">
        <f t="shared" si="1003"/>
        <v/>
      </c>
      <c r="MF469" s="17" t="str">
        <f t="shared" si="1112"/>
        <v/>
      </c>
      <c r="MG469" s="17"/>
      <c r="MH469" s="17" t="str">
        <f t="shared" si="1113"/>
        <v/>
      </c>
      <c r="MI469" s="17"/>
      <c r="MJ469" s="17" t="str">
        <f t="shared" si="1114"/>
        <v/>
      </c>
      <c r="ML469" s="17"/>
      <c r="MM469" s="18" t="s">
        <v>162</v>
      </c>
      <c r="MN469" s="69">
        <f t="shared" si="1115"/>
        <v>0</v>
      </c>
      <c r="MO469" s="21" t="str">
        <f t="shared" si="1116"/>
        <v>L</v>
      </c>
      <c r="MQ469" s="17" t="str">
        <f t="shared" si="1117"/>
        <v/>
      </c>
      <c r="MS469" s="17" t="str">
        <f t="shared" si="1118"/>
        <v/>
      </c>
      <c r="MU469" s="17" t="str">
        <f t="shared" si="1119"/>
        <v/>
      </c>
      <c r="MW469" s="17" t="str">
        <f t="shared" si="1120"/>
        <v/>
      </c>
      <c r="MY469" s="17" t="str">
        <f t="shared" si="1121"/>
        <v/>
      </c>
      <c r="NA469" s="17" t="str">
        <f t="shared" si="1122"/>
        <v/>
      </c>
      <c r="NC469" s="17" t="str">
        <f t="shared" si="1123"/>
        <v/>
      </c>
      <c r="NH469" s="18" t="str">
        <f t="shared" si="1124"/>
        <v/>
      </c>
      <c r="NI469" s="18" t="str">
        <f t="shared" si="1125"/>
        <v/>
      </c>
      <c r="NM469" s="18" t="str">
        <f t="shared" si="998"/>
        <v/>
      </c>
      <c r="NN469" s="18" t="str">
        <f t="shared" si="997"/>
        <v/>
      </c>
      <c r="NO469" s="21">
        <f t="shared" si="1004"/>
        <v>0</v>
      </c>
      <c r="NP469" s="21" t="str">
        <f t="shared" si="1126"/>
        <v>L</v>
      </c>
      <c r="NX469" s="18">
        <f t="shared" si="1127"/>
        <v>0</v>
      </c>
      <c r="NY469" s="18">
        <f t="shared" si="991"/>
        <v>0</v>
      </c>
      <c r="NZ469" s="18">
        <f t="shared" si="992"/>
        <v>0</v>
      </c>
      <c r="OA469" s="18">
        <f t="shared" si="993"/>
        <v>0</v>
      </c>
      <c r="OB469" s="18">
        <f t="shared" si="994"/>
        <v>0</v>
      </c>
      <c r="OC469" s="18">
        <f t="shared" si="995"/>
        <v>0</v>
      </c>
      <c r="OD469" s="17">
        <f t="shared" si="996"/>
        <v>0</v>
      </c>
      <c r="OE469" s="20">
        <f t="shared" si="1005"/>
        <v>0</v>
      </c>
      <c r="OF469" s="69" t="str">
        <f>IF(OE469=0,"L",IF(OE469=1,"L",IF(OE469=2,"H",IF(OE469=3,"H",IF(OE469=4,"H",IF(OE469=5,"H"))))))</f>
        <v>L</v>
      </c>
      <c r="OG469" s="122"/>
      <c r="OH469" s="21" t="str">
        <f t="shared" si="1006"/>
        <v>L</v>
      </c>
      <c r="OI469" s="69" t="str">
        <f t="shared" si="1128"/>
        <v>L</v>
      </c>
      <c r="OJ469" s="17"/>
      <c r="OL469" s="17"/>
      <c r="OM469" s="17"/>
      <c r="OQ469" s="18">
        <v>0</v>
      </c>
      <c r="OS469" s="19" t="str">
        <f>IF(OK469="","NF",IF(OK469=" ","NF",IF(OK469="subsistence fisheries", "M", IF(OK469="commercial","H",IF(OK469="highly commercial","VH")))))</f>
        <v>NF</v>
      </c>
      <c r="OT469" s="18">
        <v>12.9898504110483</v>
      </c>
      <c r="OU469" s="69" t="s">
        <v>299</v>
      </c>
      <c r="OV469" s="18">
        <v>0.83146358453310498</v>
      </c>
      <c r="OW469" s="69" t="s">
        <v>299</v>
      </c>
      <c r="OX469" s="18">
        <v>12.725962125338</v>
      </c>
      <c r="OY469" s="69" t="s">
        <v>299</v>
      </c>
      <c r="OZ469" s="18">
        <v>22.608973869910599</v>
      </c>
      <c r="PA469" s="69" t="s">
        <v>299</v>
      </c>
      <c r="PB469" s="18">
        <v>12.5237706991342</v>
      </c>
      <c r="PC469" s="69" t="s">
        <v>299</v>
      </c>
      <c r="PD469" s="69" t="s">
        <v>299</v>
      </c>
      <c r="PE469" s="69" t="s">
        <v>299</v>
      </c>
      <c r="PF469" s="18">
        <v>0.983974319237929</v>
      </c>
      <c r="PG469" s="69" t="s">
        <v>299</v>
      </c>
      <c r="PH469" s="69" t="s">
        <v>299</v>
      </c>
      <c r="PI469" s="69" t="s">
        <v>198</v>
      </c>
      <c r="PJ469" s="18">
        <v>12.5496812967154</v>
      </c>
      <c r="PK469" s="69" t="s">
        <v>299</v>
      </c>
      <c r="PL469" s="69" t="s">
        <v>299</v>
      </c>
      <c r="PM469" s="69" t="s">
        <v>299</v>
      </c>
      <c r="PN469" s="18">
        <v>24.4551300635705</v>
      </c>
      <c r="PO469" s="69" t="s">
        <v>198</v>
      </c>
      <c r="PP469" s="69" t="s">
        <v>198</v>
      </c>
      <c r="PQ469" s="69" t="s">
        <v>198</v>
      </c>
      <c r="PR469" s="18">
        <v>11.646416223966201</v>
      </c>
      <c r="PS469" s="69" t="s">
        <v>299</v>
      </c>
      <c r="PT469" s="18">
        <v>0.83146358453310498</v>
      </c>
      <c r="PU469" s="69" t="s">
        <v>198</v>
      </c>
      <c r="PV469" s="18">
        <v>13.2450451484093</v>
      </c>
      <c r="PW469" s="69" t="s">
        <v>299</v>
      </c>
      <c r="PX469" s="18">
        <v>39.695512331449102</v>
      </c>
      <c r="PY469" s="69" t="s">
        <v>299</v>
      </c>
      <c r="PZ469" s="18">
        <v>10.4583324285654</v>
      </c>
      <c r="QA469" s="69" t="s">
        <v>299</v>
      </c>
      <c r="QB469" s="18">
        <v>0.67521358453310498</v>
      </c>
      <c r="QC469" s="69" t="s">
        <v>198</v>
      </c>
      <c r="QD469" s="18">
        <v>9.6714757772592392</v>
      </c>
      <c r="QE469" s="69" t="s">
        <v>299</v>
      </c>
      <c r="QF469" s="18">
        <v>18.432692014254101</v>
      </c>
      <c r="QG469" s="69" t="s">
        <v>198</v>
      </c>
      <c r="QH469" s="18">
        <v>149.455662800716</v>
      </c>
      <c r="QI469" s="69" t="s">
        <v>198</v>
      </c>
      <c r="QJ469" s="18">
        <v>8.8669872467334496</v>
      </c>
      <c r="QK469" s="69" t="s">
        <v>198</v>
      </c>
    </row>
    <row r="470" spans="1:453" s="18" customFormat="1" x14ac:dyDescent="0.25">
      <c r="A470" s="18" t="s">
        <v>127</v>
      </c>
      <c r="B470" s="18" t="s">
        <v>128</v>
      </c>
      <c r="C470" s="18" t="s">
        <v>129</v>
      </c>
      <c r="D470" s="18" t="s">
        <v>140</v>
      </c>
      <c r="E470" s="18" t="s">
        <v>141</v>
      </c>
      <c r="F470" s="58" t="s">
        <v>932</v>
      </c>
      <c r="G470" s="18" t="s">
        <v>8609</v>
      </c>
      <c r="H470" s="58">
        <v>35862.883346000002</v>
      </c>
      <c r="I470" s="58">
        <v>824000</v>
      </c>
      <c r="J470" s="60" t="str">
        <f t="shared" si="1007"/>
        <v>L</v>
      </c>
      <c r="K470" s="60" t="str">
        <f t="shared" si="1008"/>
        <v>L</v>
      </c>
      <c r="L470" s="60" t="str">
        <f t="shared" si="1009"/>
        <v>L</v>
      </c>
      <c r="M470" s="60" t="str">
        <f t="shared" si="1010"/>
        <v>L</v>
      </c>
      <c r="N470" s="18" t="s">
        <v>218</v>
      </c>
      <c r="O470" s="21" t="s">
        <v>133</v>
      </c>
      <c r="T470" s="69" t="str">
        <f t="shared" si="1011"/>
        <v>U</v>
      </c>
      <c r="V470" s="63" t="s">
        <v>133</v>
      </c>
      <c r="X470" s="21" t="s">
        <v>133</v>
      </c>
      <c r="Y470" s="69" t="s">
        <v>7353</v>
      </c>
      <c r="Z470" s="69" t="str">
        <f t="shared" si="1012"/>
        <v>U</v>
      </c>
      <c r="AA470" s="72"/>
      <c r="AB470" s="69" t="s">
        <v>198</v>
      </c>
      <c r="AC470" s="34">
        <v>4</v>
      </c>
      <c r="AD470" s="31"/>
      <c r="AE470" s="30"/>
      <c r="AF470" s="30"/>
      <c r="AG470" s="31"/>
      <c r="AH470" s="31"/>
      <c r="AI470" s="33"/>
      <c r="AJ470" s="33"/>
      <c r="AK470" s="33"/>
      <c r="AL470" s="33"/>
      <c r="AM470" s="33"/>
      <c r="AN470" s="222"/>
      <c r="AO470" s="228" t="s">
        <v>133</v>
      </c>
      <c r="AP470" s="31"/>
      <c r="AQ470" s="31"/>
      <c r="AR470" s="31"/>
      <c r="AS470" s="31"/>
      <c r="AT470" s="31"/>
      <c r="AU470" s="31"/>
      <c r="AV470" s="53" t="s">
        <v>198</v>
      </c>
      <c r="AW470" s="30"/>
      <c r="AX470" s="53" t="str">
        <f t="shared" si="1129"/>
        <v>U</v>
      </c>
      <c r="AY470" s="31"/>
      <c r="AZ470" s="31"/>
      <c r="BA470" s="31"/>
      <c r="BB470" s="31"/>
      <c r="BC470" s="31"/>
      <c r="BD470" s="31"/>
      <c r="BE470" s="31"/>
      <c r="BF470" s="31"/>
      <c r="BH470" s="17" t="str">
        <f t="shared" si="1013"/>
        <v/>
      </c>
      <c r="BI470" s="18" t="s">
        <v>8323</v>
      </c>
      <c r="BJ470" s="17">
        <f t="shared" si="1013"/>
        <v>1</v>
      </c>
      <c r="BL470" s="17" t="str">
        <f t="shared" si="1014"/>
        <v/>
      </c>
      <c r="BN470" s="17" t="str">
        <f t="shared" si="1015"/>
        <v/>
      </c>
      <c r="BP470" s="17" t="str">
        <f t="shared" si="1016"/>
        <v/>
      </c>
      <c r="BR470" s="17" t="str">
        <f t="shared" si="1017"/>
        <v/>
      </c>
      <c r="BT470" s="17" t="str">
        <f t="shared" si="1018"/>
        <v/>
      </c>
      <c r="BV470" s="17" t="str">
        <f t="shared" si="1019"/>
        <v/>
      </c>
      <c r="BX470" s="17" t="str">
        <f t="shared" si="1020"/>
        <v/>
      </c>
      <c r="BZ470" s="17" t="str">
        <f t="shared" si="1021"/>
        <v/>
      </c>
      <c r="CB470" s="17" t="str">
        <f t="shared" si="1022"/>
        <v/>
      </c>
      <c r="CD470" s="17" t="str">
        <f t="shared" si="1023"/>
        <v/>
      </c>
      <c r="CF470" s="17" t="str">
        <f t="shared" si="1024"/>
        <v/>
      </c>
      <c r="CH470" s="17" t="str">
        <f t="shared" si="1025"/>
        <v/>
      </c>
      <c r="CJ470" s="17" t="str">
        <f t="shared" si="1026"/>
        <v/>
      </c>
      <c r="CL470" s="17" t="str">
        <f t="shared" si="1027"/>
        <v/>
      </c>
      <c r="CN470" s="17" t="str">
        <f t="shared" si="1028"/>
        <v/>
      </c>
      <c r="CP470" s="17" t="str">
        <f t="shared" si="1029"/>
        <v/>
      </c>
      <c r="CR470" s="17" t="str">
        <f t="shared" si="1030"/>
        <v/>
      </c>
      <c r="CT470" s="17" t="str">
        <f t="shared" si="1031"/>
        <v/>
      </c>
      <c r="CV470" s="17" t="str">
        <f t="shared" si="1032"/>
        <v/>
      </c>
      <c r="CX470" s="17" t="str">
        <f t="shared" si="1033"/>
        <v/>
      </c>
      <c r="CZ470" s="17" t="str">
        <f t="shared" si="1034"/>
        <v/>
      </c>
      <c r="DB470" s="17" t="str">
        <f t="shared" si="1035"/>
        <v/>
      </c>
      <c r="DD470" s="17" t="str">
        <f t="shared" si="1036"/>
        <v/>
      </c>
      <c r="DF470" s="17" t="str">
        <f t="shared" si="1037"/>
        <v/>
      </c>
      <c r="DH470" s="17" t="str">
        <f t="shared" si="1038"/>
        <v/>
      </c>
      <c r="DJ470" s="17" t="str">
        <f t="shared" si="1039"/>
        <v/>
      </c>
      <c r="DL470" s="17" t="str">
        <f t="shared" si="1040"/>
        <v/>
      </c>
      <c r="DN470" s="17" t="str">
        <f t="shared" si="1041"/>
        <v/>
      </c>
      <c r="DP470" s="17" t="str">
        <f t="shared" si="1042"/>
        <v/>
      </c>
      <c r="DR470" s="17" t="str">
        <f t="shared" si="1043"/>
        <v/>
      </c>
      <c r="DT470" s="17" t="str">
        <f t="shared" si="1044"/>
        <v/>
      </c>
      <c r="DU470" s="18" t="s">
        <v>8259</v>
      </c>
      <c r="DV470" s="17">
        <f t="shared" si="1045"/>
        <v>1</v>
      </c>
      <c r="DX470" s="17" t="str">
        <f t="shared" si="1046"/>
        <v/>
      </c>
      <c r="DZ470" s="17" t="str">
        <f t="shared" si="1047"/>
        <v/>
      </c>
      <c r="EB470" s="17" t="str">
        <f t="shared" si="1048"/>
        <v/>
      </c>
      <c r="ED470" s="17" t="str">
        <f t="shared" si="1049"/>
        <v/>
      </c>
      <c r="EF470" s="17" t="str">
        <f t="shared" si="1050"/>
        <v/>
      </c>
      <c r="EH470" s="17" t="str">
        <f t="shared" si="1051"/>
        <v/>
      </c>
      <c r="EJ470" s="17" t="str">
        <f t="shared" si="1052"/>
        <v/>
      </c>
      <c r="EL470" s="17" t="str">
        <f t="shared" si="1053"/>
        <v/>
      </c>
      <c r="EN470" s="17" t="str">
        <f t="shared" si="1054"/>
        <v/>
      </c>
      <c r="EP470" s="17" t="str">
        <f t="shared" si="1055"/>
        <v/>
      </c>
      <c r="ER470" s="17" t="str">
        <f t="shared" si="1056"/>
        <v/>
      </c>
      <c r="ET470" s="17" t="str">
        <f t="shared" si="1057"/>
        <v/>
      </c>
      <c r="EV470" s="17" t="str">
        <f t="shared" si="1058"/>
        <v/>
      </c>
      <c r="EX470" s="17" t="str">
        <f t="shared" si="1059"/>
        <v/>
      </c>
      <c r="EZ470" s="17" t="str">
        <f t="shared" si="1060"/>
        <v/>
      </c>
      <c r="FB470" s="17" t="str">
        <f t="shared" si="1061"/>
        <v/>
      </c>
      <c r="FD470" s="17" t="str">
        <f t="shared" si="1062"/>
        <v/>
      </c>
      <c r="FE470" s="17" t="s">
        <v>7353</v>
      </c>
      <c r="FF470" s="17" t="s">
        <v>7353</v>
      </c>
      <c r="FG470" s="17" t="s">
        <v>7353</v>
      </c>
      <c r="FH470" s="17" t="s">
        <v>7353</v>
      </c>
      <c r="FI470" s="17" t="s">
        <v>7353</v>
      </c>
      <c r="FJ470" s="17" t="s">
        <v>7353</v>
      </c>
      <c r="FK470" s="17" t="s">
        <v>7353</v>
      </c>
      <c r="FL470" s="17" t="s">
        <v>7353</v>
      </c>
      <c r="FN470" s="18">
        <f t="shared" si="1063"/>
        <v>0.5</v>
      </c>
      <c r="FO470" s="18">
        <f t="shared" si="999"/>
        <v>1</v>
      </c>
      <c r="FP470" s="18">
        <f t="shared" si="1000"/>
        <v>2</v>
      </c>
      <c r="FQ470" s="18">
        <f t="shared" si="1001"/>
        <v>1</v>
      </c>
      <c r="FR470" s="18">
        <f t="shared" si="1064"/>
        <v>0.5</v>
      </c>
      <c r="FS470" s="9" t="s">
        <v>198</v>
      </c>
      <c r="FU470" s="21" t="s">
        <v>198</v>
      </c>
      <c r="FW470" s="21" t="s">
        <v>198</v>
      </c>
      <c r="FX470" s="18">
        <v>0</v>
      </c>
      <c r="FY470" s="18">
        <v>0</v>
      </c>
      <c r="FZ470" s="18">
        <f t="shared" si="1065"/>
        <v>0</v>
      </c>
      <c r="GA470" s="18">
        <v>0</v>
      </c>
      <c r="GB470" s="18">
        <v>0</v>
      </c>
      <c r="GC470" s="18" t="s">
        <v>198</v>
      </c>
      <c r="GD470" s="18">
        <f t="shared" si="1066"/>
        <v>0</v>
      </c>
      <c r="GE470" s="18" t="s">
        <v>198</v>
      </c>
      <c r="GF470" s="18">
        <f t="shared" si="1066"/>
        <v>0</v>
      </c>
      <c r="GG470" s="18" t="s">
        <v>198</v>
      </c>
      <c r="GH470" s="18">
        <f t="shared" si="1067"/>
        <v>0</v>
      </c>
      <c r="GI470" s="18" t="s">
        <v>4378</v>
      </c>
      <c r="GJ470" s="18">
        <f t="shared" si="1068"/>
        <v>1</v>
      </c>
      <c r="GK470" s="18" t="s">
        <v>198</v>
      </c>
      <c r="GL470" s="18">
        <f t="shared" si="1068"/>
        <v>2</v>
      </c>
      <c r="GM470" s="228" t="s">
        <v>198</v>
      </c>
      <c r="GN470" s="18">
        <f t="shared" si="1069"/>
        <v>2</v>
      </c>
      <c r="GQ470" s="18" t="str">
        <f t="shared" si="1070"/>
        <v>L</v>
      </c>
      <c r="GR470" s="18">
        <f t="shared" si="1071"/>
        <v>0</v>
      </c>
      <c r="GS470" s="18">
        <f t="shared" si="1072"/>
        <v>5</v>
      </c>
      <c r="GT470" s="21" t="str">
        <f t="shared" si="1073"/>
        <v>L</v>
      </c>
      <c r="GZ470" s="18" t="s">
        <v>0</v>
      </c>
      <c r="HB470" s="21" t="s">
        <v>198</v>
      </c>
      <c r="HD470" s="21" t="str">
        <f t="shared" si="1074"/>
        <v>L</v>
      </c>
      <c r="HF470" s="21" t="s">
        <v>198</v>
      </c>
      <c r="HH470" s="69" t="str">
        <f t="shared" si="1075"/>
        <v>L</v>
      </c>
      <c r="HM470" s="18" t="s">
        <v>7353</v>
      </c>
      <c r="HN470" s="69" t="s">
        <v>133</v>
      </c>
      <c r="HO470" s="72"/>
      <c r="HP470" s="72"/>
      <c r="HQ470" s="72"/>
      <c r="HR470" s="72"/>
      <c r="HS470" s="72"/>
      <c r="HT470" s="72"/>
      <c r="HU470" s="72"/>
      <c r="HV470" s="72"/>
      <c r="HW470" s="72"/>
      <c r="HX470" s="72"/>
      <c r="HY470" s="72"/>
      <c r="IA470" s="21" t="s">
        <v>198</v>
      </c>
      <c r="IC470" s="21" t="s">
        <v>198</v>
      </c>
      <c r="IE470" s="68"/>
      <c r="IF470" s="69" t="s">
        <v>133</v>
      </c>
      <c r="IG470" s="18" t="s">
        <v>420</v>
      </c>
      <c r="II470" s="21" t="s">
        <v>198</v>
      </c>
      <c r="IK470" s="21" t="s">
        <v>198</v>
      </c>
      <c r="IM470" s="21" t="s">
        <v>198</v>
      </c>
      <c r="IO470" s="21" t="s">
        <v>198</v>
      </c>
      <c r="IQ470" s="17" t="str">
        <f t="shared" si="1076"/>
        <v/>
      </c>
      <c r="IS470" s="17" t="str">
        <f t="shared" si="1076"/>
        <v/>
      </c>
      <c r="IU470" s="17" t="str">
        <f t="shared" si="1077"/>
        <v/>
      </c>
      <c r="IV470" s="72"/>
      <c r="IW470" s="72"/>
      <c r="IX470" s="72"/>
      <c r="IY470" s="72"/>
      <c r="IZ470" s="72" t="str">
        <f t="shared" si="1078"/>
        <v/>
      </c>
      <c r="JA470" s="72" t="str">
        <f t="shared" si="1079"/>
        <v/>
      </c>
      <c r="JB470" s="72"/>
      <c r="JC470" s="72" t="str">
        <f t="shared" si="1080"/>
        <v/>
      </c>
      <c r="JD470" s="72"/>
      <c r="JE470" s="72" t="str">
        <f t="shared" si="1081"/>
        <v/>
      </c>
      <c r="JF470" s="72"/>
      <c r="JG470" s="72"/>
      <c r="JH470" s="72"/>
      <c r="JI470" s="72" t="str">
        <f t="shared" si="1002"/>
        <v/>
      </c>
      <c r="JJ470" s="72" t="str">
        <f t="shared" si="1082"/>
        <v/>
      </c>
      <c r="JL470" s="17" t="str">
        <f t="shared" si="1083"/>
        <v/>
      </c>
      <c r="JN470" s="17" t="str">
        <f t="shared" si="1084"/>
        <v/>
      </c>
      <c r="JP470" s="17" t="str">
        <f t="shared" si="1085"/>
        <v/>
      </c>
      <c r="JR470" s="17" t="str">
        <f t="shared" si="1086"/>
        <v/>
      </c>
      <c r="JT470" s="17" t="str">
        <f t="shared" si="1087"/>
        <v/>
      </c>
      <c r="JV470" s="17" t="str">
        <f t="shared" si="1088"/>
        <v/>
      </c>
      <c r="JX470" s="17" t="str">
        <f t="shared" si="1089"/>
        <v/>
      </c>
      <c r="JY470" s="72"/>
      <c r="JZ470" s="72"/>
      <c r="KA470" s="72"/>
      <c r="KB470" s="72"/>
      <c r="KC470" s="72"/>
      <c r="KD470" s="72" t="str">
        <f t="shared" si="1090"/>
        <v/>
      </c>
      <c r="KE470" s="72" t="str">
        <f t="shared" si="1091"/>
        <v/>
      </c>
      <c r="KF470" s="72"/>
      <c r="KG470" s="72" t="str">
        <f t="shared" si="1092"/>
        <v/>
      </c>
      <c r="KH470" s="72"/>
      <c r="KI470" s="72" t="str">
        <f t="shared" si="1093"/>
        <v/>
      </c>
      <c r="KJ470" s="72"/>
      <c r="KK470" s="72" t="str">
        <f t="shared" si="1094"/>
        <v/>
      </c>
      <c r="KL470" s="72"/>
      <c r="KM470" s="72"/>
      <c r="KN470" s="72"/>
      <c r="KO470" s="72"/>
      <c r="KP470" s="72"/>
      <c r="KQ470" s="72"/>
      <c r="KR470" s="72"/>
      <c r="KS470" s="72" t="str">
        <f t="shared" si="1095"/>
        <v/>
      </c>
      <c r="KT470" s="72"/>
      <c r="KU470" s="72" t="str">
        <f t="shared" si="1096"/>
        <v/>
      </c>
      <c r="KV470" s="72"/>
      <c r="KW470" s="72"/>
      <c r="KX470" s="72" t="str">
        <f t="shared" si="1097"/>
        <v/>
      </c>
      <c r="KY470" s="72"/>
      <c r="KZ470" s="72"/>
      <c r="LA470" s="72"/>
      <c r="LB470" s="72" t="str">
        <f t="shared" si="1098"/>
        <v/>
      </c>
      <c r="LD470" s="17" t="str">
        <f t="shared" si="1099"/>
        <v/>
      </c>
      <c r="LF470" s="17" t="str">
        <f t="shared" si="1100"/>
        <v/>
      </c>
      <c r="LH470" s="17" t="str">
        <f t="shared" si="1101"/>
        <v/>
      </c>
      <c r="LJ470" s="17" t="str">
        <f t="shared" si="1102"/>
        <v/>
      </c>
      <c r="LL470" s="17" t="str">
        <f t="shared" si="1103"/>
        <v/>
      </c>
      <c r="LN470" s="17" t="str">
        <f t="shared" si="1104"/>
        <v/>
      </c>
      <c r="LP470" s="17" t="str">
        <f t="shared" si="1105"/>
        <v/>
      </c>
      <c r="LR470" s="17" t="str">
        <f t="shared" si="1106"/>
        <v/>
      </c>
      <c r="LT470" s="17" t="str">
        <f t="shared" si="1107"/>
        <v/>
      </c>
      <c r="LV470" s="17" t="str">
        <f t="shared" si="1108"/>
        <v/>
      </c>
      <c r="LX470" s="17" t="str">
        <f t="shared" si="1109"/>
        <v/>
      </c>
      <c r="LZ470" s="17" t="str">
        <f t="shared" si="1110"/>
        <v/>
      </c>
      <c r="MB470" s="17" t="str">
        <f t="shared" si="1111"/>
        <v/>
      </c>
      <c r="MD470" s="17" t="str">
        <f t="shared" si="1003"/>
        <v/>
      </c>
      <c r="MF470" s="17" t="str">
        <f t="shared" si="1112"/>
        <v/>
      </c>
      <c r="MG470" s="17"/>
      <c r="MH470" s="17" t="str">
        <f t="shared" si="1113"/>
        <v/>
      </c>
      <c r="MI470" s="17"/>
      <c r="MJ470" s="17" t="str">
        <f t="shared" si="1114"/>
        <v/>
      </c>
      <c r="ML470" s="17"/>
      <c r="MN470" s="69">
        <f t="shared" si="1115"/>
        <v>0</v>
      </c>
      <c r="MO470" s="21" t="str">
        <f t="shared" si="1116"/>
        <v>L</v>
      </c>
      <c r="MQ470" s="17" t="str">
        <f t="shared" si="1117"/>
        <v/>
      </c>
      <c r="MS470" s="17" t="str">
        <f t="shared" si="1118"/>
        <v/>
      </c>
      <c r="MU470" s="17" t="str">
        <f t="shared" si="1119"/>
        <v/>
      </c>
      <c r="MW470" s="17" t="str">
        <f t="shared" si="1120"/>
        <v/>
      </c>
      <c r="MY470" s="17" t="str">
        <f t="shared" si="1121"/>
        <v/>
      </c>
      <c r="NA470" s="17" t="str">
        <f t="shared" si="1122"/>
        <v/>
      </c>
      <c r="NC470" s="17" t="str">
        <f t="shared" si="1123"/>
        <v/>
      </c>
      <c r="NH470" s="18" t="str">
        <f t="shared" si="1124"/>
        <v/>
      </c>
      <c r="NI470" s="18" t="str">
        <f t="shared" si="1125"/>
        <v/>
      </c>
      <c r="NM470" s="18" t="str">
        <f t="shared" si="998"/>
        <v/>
      </c>
      <c r="NN470" s="18" t="str">
        <f t="shared" si="997"/>
        <v/>
      </c>
      <c r="NO470" s="21">
        <f t="shared" si="1004"/>
        <v>0</v>
      </c>
      <c r="NP470" s="21" t="str">
        <f t="shared" si="1126"/>
        <v>L</v>
      </c>
      <c r="NX470" s="18">
        <f t="shared" si="1127"/>
        <v>0</v>
      </c>
      <c r="NY470" s="18">
        <f t="shared" si="991"/>
        <v>0</v>
      </c>
      <c r="NZ470" s="18">
        <f t="shared" si="992"/>
        <v>0</v>
      </c>
      <c r="OA470" s="18">
        <f t="shared" si="993"/>
        <v>0</v>
      </c>
      <c r="OB470" s="18">
        <f t="shared" si="994"/>
        <v>0</v>
      </c>
      <c r="OC470" s="18">
        <f t="shared" si="995"/>
        <v>0</v>
      </c>
      <c r="OD470" s="17">
        <f t="shared" si="996"/>
        <v>0</v>
      </c>
      <c r="OE470" s="20">
        <f t="shared" si="1005"/>
        <v>0</v>
      </c>
      <c r="OF470" s="69" t="str">
        <f>IF(OE470=0,"L",IF(OE470=1,"L",IF(OE470=2,"H",IF(OE470=3,"H",IF(OE470=4,"H",IF(OE470=5,"H"))))))</f>
        <v>L</v>
      </c>
      <c r="OG470" s="122"/>
      <c r="OH470" s="21" t="str">
        <f t="shared" si="1006"/>
        <v>L</v>
      </c>
      <c r="OI470" s="69" t="str">
        <f t="shared" si="1128"/>
        <v>L</v>
      </c>
      <c r="OJ470" s="17"/>
      <c r="OL470" s="17"/>
      <c r="OM470" s="17"/>
      <c r="OQ470" s="18">
        <v>0</v>
      </c>
      <c r="OS470" s="19" t="str">
        <f>IF(OK470="","NF",IF(OK470=" ","NF",IF(OK470="subsistence fisheries", "M", IF(OK470="commercial","H",IF(OK470="highly commercial","VH")))))</f>
        <v>NF</v>
      </c>
      <c r="OT470" s="18">
        <v>1.1928530732790601</v>
      </c>
      <c r="OU470" s="69" t="s">
        <v>198</v>
      </c>
      <c r="OV470" s="18">
        <v>1.10112850864728</v>
      </c>
      <c r="OW470" s="69" t="s">
        <v>299</v>
      </c>
      <c r="OX470" s="18">
        <v>0.85156275828679395</v>
      </c>
      <c r="OY470" s="69" t="s">
        <v>198</v>
      </c>
      <c r="OZ470" s="18">
        <v>29.327258586883499</v>
      </c>
      <c r="PA470" s="69" t="s">
        <v>299</v>
      </c>
      <c r="PB470" s="18">
        <v>2.1550925175348898</v>
      </c>
      <c r="PC470" s="69" t="s">
        <v>198</v>
      </c>
      <c r="PD470" s="69" t="s">
        <v>198</v>
      </c>
      <c r="PE470" s="69" t="s">
        <v>198</v>
      </c>
      <c r="PF470" s="18">
        <v>0.63961230715115902</v>
      </c>
      <c r="PG470" s="69" t="s">
        <v>198</v>
      </c>
      <c r="PH470" s="69" t="s">
        <v>198</v>
      </c>
      <c r="PI470" s="69" t="s">
        <v>198</v>
      </c>
      <c r="PJ470" s="18">
        <v>2.5104169050852501</v>
      </c>
      <c r="PK470" s="69" t="s">
        <v>198</v>
      </c>
      <c r="PL470" s="69" t="s">
        <v>198</v>
      </c>
      <c r="PM470" s="69" t="s">
        <v>198</v>
      </c>
      <c r="PN470" s="18">
        <v>31.624135176340701</v>
      </c>
      <c r="PO470" s="69" t="s">
        <v>299</v>
      </c>
      <c r="PP470" s="69" t="s">
        <v>299</v>
      </c>
      <c r="PQ470" s="69" t="s">
        <v>299</v>
      </c>
      <c r="PR470" s="18">
        <v>10.2938760320346</v>
      </c>
      <c r="PS470" s="69" t="s">
        <v>299</v>
      </c>
      <c r="PT470" s="18">
        <v>1.10112850864728</v>
      </c>
      <c r="PU470" s="69" t="s">
        <v>299</v>
      </c>
      <c r="PV470" s="18">
        <v>6.9107482433319101</v>
      </c>
      <c r="PW470" s="69" t="s">
        <v>299</v>
      </c>
      <c r="PX470" s="18">
        <v>51.293406645456898</v>
      </c>
      <c r="PY470" s="69" t="s">
        <v>299</v>
      </c>
      <c r="PZ470" s="18">
        <v>0.96166076262792</v>
      </c>
      <c r="QA470" s="69" t="s">
        <v>198</v>
      </c>
      <c r="QB470" s="18">
        <v>0.63208908339341496</v>
      </c>
      <c r="QC470" s="69" t="s">
        <v>198</v>
      </c>
      <c r="QD470" s="18">
        <v>1.3967013756434099</v>
      </c>
      <c r="QE470" s="69" t="s">
        <v>198</v>
      </c>
      <c r="QF470" s="18">
        <v>23.874135176340701</v>
      </c>
      <c r="QG470" s="69" t="s">
        <v>299</v>
      </c>
      <c r="QH470" s="18">
        <v>59.130208253860502</v>
      </c>
      <c r="QI470" s="69" t="s">
        <v>198</v>
      </c>
      <c r="QJ470" s="18">
        <v>20.512731502453502</v>
      </c>
      <c r="QK470" s="69" t="s">
        <v>198</v>
      </c>
    </row>
    <row r="471" spans="1:453" s="18" customFormat="1" x14ac:dyDescent="0.25">
      <c r="A471" s="18" t="s">
        <v>127</v>
      </c>
      <c r="B471" s="18" t="s">
        <v>128</v>
      </c>
      <c r="C471" s="18" t="s">
        <v>129</v>
      </c>
      <c r="D471" s="18" t="s">
        <v>140</v>
      </c>
      <c r="E471" s="18" t="s">
        <v>141</v>
      </c>
      <c r="F471" s="58" t="s">
        <v>933</v>
      </c>
      <c r="G471" s="18" t="s">
        <v>8610</v>
      </c>
      <c r="H471" s="58">
        <v>2711.0291980000002</v>
      </c>
      <c r="I471" s="58">
        <v>51959.346803</v>
      </c>
      <c r="J471" s="60" t="str">
        <f t="shared" si="1007"/>
        <v>L</v>
      </c>
      <c r="K471" s="60" t="str">
        <f t="shared" si="1008"/>
        <v>L</v>
      </c>
      <c r="L471" s="60" t="str">
        <f t="shared" si="1009"/>
        <v>L</v>
      </c>
      <c r="M471" s="60" t="str">
        <f t="shared" si="1010"/>
        <v>L</v>
      </c>
      <c r="N471" s="18" t="s">
        <v>132</v>
      </c>
      <c r="O471" s="21" t="s">
        <v>198</v>
      </c>
      <c r="T471" s="69" t="str">
        <f t="shared" si="1011"/>
        <v>U</v>
      </c>
      <c r="U471" s="18" t="s">
        <v>460</v>
      </c>
      <c r="V471" s="63" t="s">
        <v>198</v>
      </c>
      <c r="X471" s="21" t="s">
        <v>133</v>
      </c>
      <c r="Y471" s="69" t="s">
        <v>7353</v>
      </c>
      <c r="Z471" s="69" t="str">
        <f t="shared" si="1012"/>
        <v>U</v>
      </c>
      <c r="AA471" s="72"/>
      <c r="AB471" s="69" t="s">
        <v>198</v>
      </c>
      <c r="AC471" s="34">
        <v>6.3280000000000003</v>
      </c>
      <c r="AD471" s="31"/>
      <c r="AE471" s="30"/>
      <c r="AF471" s="30"/>
      <c r="AG471" s="31"/>
      <c r="AH471" s="31"/>
      <c r="AI471" s="33"/>
      <c r="AJ471" s="33"/>
      <c r="AK471" s="33"/>
      <c r="AL471" s="33"/>
      <c r="AM471" s="33"/>
      <c r="AN471" s="222"/>
      <c r="AO471" s="228" t="s">
        <v>133</v>
      </c>
      <c r="AP471" s="31"/>
      <c r="AQ471" s="31"/>
      <c r="AR471" s="31"/>
      <c r="AS471" s="31"/>
      <c r="AT471" s="31"/>
      <c r="AU471" s="31"/>
      <c r="AV471" s="53" t="s">
        <v>198</v>
      </c>
      <c r="AW471" s="30"/>
      <c r="AX471" s="53" t="str">
        <f t="shared" si="1129"/>
        <v>U</v>
      </c>
      <c r="AY471" s="31"/>
      <c r="AZ471" s="31"/>
      <c r="BA471" s="31"/>
      <c r="BB471" s="31"/>
      <c r="BC471" s="31"/>
      <c r="BD471" s="31"/>
      <c r="BE471" s="31"/>
      <c r="BF471" s="31"/>
      <c r="BH471" s="17" t="str">
        <f t="shared" si="1013"/>
        <v/>
      </c>
      <c r="BI471" s="18" t="s">
        <v>230</v>
      </c>
      <c r="BJ471" s="17">
        <f t="shared" si="1013"/>
        <v>1</v>
      </c>
      <c r="BL471" s="17" t="str">
        <f t="shared" si="1014"/>
        <v/>
      </c>
      <c r="BN471" s="17" t="str">
        <f t="shared" si="1015"/>
        <v/>
      </c>
      <c r="BP471" s="17" t="str">
        <f t="shared" si="1016"/>
        <v/>
      </c>
      <c r="BR471" s="17" t="str">
        <f t="shared" si="1017"/>
        <v/>
      </c>
      <c r="BT471" s="17" t="str">
        <f t="shared" si="1018"/>
        <v/>
      </c>
      <c r="BV471" s="17" t="str">
        <f t="shared" si="1019"/>
        <v/>
      </c>
      <c r="BX471" s="17" t="str">
        <f t="shared" si="1020"/>
        <v/>
      </c>
      <c r="BZ471" s="17" t="str">
        <f t="shared" si="1021"/>
        <v/>
      </c>
      <c r="CB471" s="17" t="str">
        <f t="shared" si="1022"/>
        <v/>
      </c>
      <c r="CD471" s="17" t="str">
        <f t="shared" si="1023"/>
        <v/>
      </c>
      <c r="CF471" s="17" t="str">
        <f t="shared" si="1024"/>
        <v/>
      </c>
      <c r="CH471" s="17" t="str">
        <f t="shared" si="1025"/>
        <v/>
      </c>
      <c r="CJ471" s="17" t="str">
        <f t="shared" si="1026"/>
        <v/>
      </c>
      <c r="CL471" s="17" t="str">
        <f t="shared" si="1027"/>
        <v/>
      </c>
      <c r="CN471" s="17" t="str">
        <f t="shared" si="1028"/>
        <v/>
      </c>
      <c r="CP471" s="17" t="str">
        <f t="shared" si="1029"/>
        <v/>
      </c>
      <c r="CR471" s="17" t="str">
        <f t="shared" si="1030"/>
        <v/>
      </c>
      <c r="CT471" s="17" t="str">
        <f t="shared" si="1031"/>
        <v/>
      </c>
      <c r="CV471" s="17" t="str">
        <f t="shared" si="1032"/>
        <v/>
      </c>
      <c r="CX471" s="17" t="str">
        <f t="shared" si="1033"/>
        <v/>
      </c>
      <c r="CZ471" s="17" t="str">
        <f t="shared" si="1034"/>
        <v/>
      </c>
      <c r="DB471" s="17" t="str">
        <f t="shared" si="1035"/>
        <v/>
      </c>
      <c r="DD471" s="17" t="str">
        <f t="shared" si="1036"/>
        <v/>
      </c>
      <c r="DF471" s="17" t="str">
        <f t="shared" si="1037"/>
        <v/>
      </c>
      <c r="DH471" s="17" t="str">
        <f t="shared" si="1038"/>
        <v/>
      </c>
      <c r="DJ471" s="17" t="str">
        <f t="shared" si="1039"/>
        <v/>
      </c>
      <c r="DL471" s="17" t="str">
        <f t="shared" si="1040"/>
        <v/>
      </c>
      <c r="DN471" s="17" t="str">
        <f t="shared" si="1041"/>
        <v/>
      </c>
      <c r="DP471" s="17" t="str">
        <f t="shared" si="1042"/>
        <v/>
      </c>
      <c r="DR471" s="17" t="str">
        <f t="shared" si="1043"/>
        <v/>
      </c>
      <c r="DT471" s="17" t="str">
        <f t="shared" si="1044"/>
        <v/>
      </c>
      <c r="DV471" s="17" t="str">
        <f t="shared" si="1045"/>
        <v/>
      </c>
      <c r="DW471" s="18" t="s">
        <v>8260</v>
      </c>
      <c r="DX471" s="17">
        <f t="shared" si="1046"/>
        <v>1</v>
      </c>
      <c r="DZ471" s="17" t="str">
        <f t="shared" si="1047"/>
        <v/>
      </c>
      <c r="EB471" s="17" t="str">
        <f t="shared" si="1048"/>
        <v/>
      </c>
      <c r="ED471" s="17" t="str">
        <f t="shared" si="1049"/>
        <v/>
      </c>
      <c r="EF471" s="17" t="str">
        <f t="shared" si="1050"/>
        <v/>
      </c>
      <c r="EH471" s="17" t="str">
        <f t="shared" si="1051"/>
        <v/>
      </c>
      <c r="EJ471" s="17" t="str">
        <f t="shared" si="1052"/>
        <v/>
      </c>
      <c r="EL471" s="17" t="str">
        <f t="shared" si="1053"/>
        <v/>
      </c>
      <c r="EN471" s="17" t="str">
        <f t="shared" si="1054"/>
        <v/>
      </c>
      <c r="EP471" s="17" t="str">
        <f t="shared" si="1055"/>
        <v/>
      </c>
      <c r="ER471" s="17" t="str">
        <f t="shared" si="1056"/>
        <v/>
      </c>
      <c r="ET471" s="17" t="str">
        <f t="shared" si="1057"/>
        <v/>
      </c>
      <c r="EV471" s="17" t="str">
        <f t="shared" si="1058"/>
        <v/>
      </c>
      <c r="EX471" s="17" t="str">
        <f t="shared" si="1059"/>
        <v/>
      </c>
      <c r="EZ471" s="17" t="str">
        <f t="shared" si="1060"/>
        <v/>
      </c>
      <c r="FB471" s="17" t="str">
        <f t="shared" si="1061"/>
        <v/>
      </c>
      <c r="FD471" s="17" t="str">
        <f t="shared" si="1062"/>
        <v/>
      </c>
      <c r="FE471" s="17" t="s">
        <v>7575</v>
      </c>
      <c r="FF471" s="17" t="s">
        <v>7353</v>
      </c>
      <c r="FG471" s="17" t="s">
        <v>7353</v>
      </c>
      <c r="FH471" s="17" t="s">
        <v>7353</v>
      </c>
      <c r="FI471" s="17" t="s">
        <v>7353</v>
      </c>
      <c r="FJ471" s="17" t="s">
        <v>7353</v>
      </c>
      <c r="FK471" s="17" t="s">
        <v>7353</v>
      </c>
      <c r="FL471" s="17" t="s">
        <v>7353</v>
      </c>
      <c r="FM471" s="18" t="s">
        <v>934</v>
      </c>
      <c r="FN471" s="18">
        <f t="shared" si="1063"/>
        <v>0.5</v>
      </c>
      <c r="FO471" s="18">
        <f t="shared" si="999"/>
        <v>1</v>
      </c>
      <c r="FP471" s="18">
        <f t="shared" si="1000"/>
        <v>2</v>
      </c>
      <c r="FQ471" s="18">
        <f t="shared" si="1001"/>
        <v>1</v>
      </c>
      <c r="FR471" s="18">
        <f t="shared" si="1064"/>
        <v>0.5</v>
      </c>
      <c r="FS471" s="9" t="s">
        <v>198</v>
      </c>
      <c r="FU471" s="21" t="s">
        <v>198</v>
      </c>
      <c r="FV471" s="18" t="s">
        <v>934</v>
      </c>
      <c r="FW471" s="21" t="s">
        <v>299</v>
      </c>
      <c r="FX471" s="18">
        <v>0</v>
      </c>
      <c r="FY471" s="18">
        <v>1</v>
      </c>
      <c r="FZ471" s="18">
        <f t="shared" si="1065"/>
        <v>0</v>
      </c>
      <c r="GA471" s="18">
        <v>0</v>
      </c>
      <c r="GB471" s="18">
        <v>0</v>
      </c>
      <c r="GC471" s="18" t="s">
        <v>198</v>
      </c>
      <c r="GD471" s="18">
        <f t="shared" si="1066"/>
        <v>0</v>
      </c>
      <c r="GE471" s="18" t="s">
        <v>198</v>
      </c>
      <c r="GF471" s="18">
        <f t="shared" si="1066"/>
        <v>0</v>
      </c>
      <c r="GG471" s="18" t="s">
        <v>198</v>
      </c>
      <c r="GH471" s="18">
        <f t="shared" si="1067"/>
        <v>0</v>
      </c>
      <c r="GI471" s="18" t="s">
        <v>7330</v>
      </c>
      <c r="GJ471" s="18">
        <f t="shared" si="1068"/>
        <v>0</v>
      </c>
      <c r="GK471" s="18" t="s">
        <v>4378</v>
      </c>
      <c r="GL471" s="18">
        <f t="shared" si="1068"/>
        <v>1</v>
      </c>
      <c r="GM471" s="228" t="s">
        <v>198</v>
      </c>
      <c r="GN471" s="18">
        <f t="shared" si="1069"/>
        <v>2</v>
      </c>
      <c r="GQ471" s="18" t="str">
        <f t="shared" si="1070"/>
        <v>L</v>
      </c>
      <c r="GR471" s="18">
        <f t="shared" si="1071"/>
        <v>0</v>
      </c>
      <c r="GS471" s="18">
        <f t="shared" si="1072"/>
        <v>3</v>
      </c>
      <c r="GT471" s="21" t="str">
        <f t="shared" si="1073"/>
        <v>L</v>
      </c>
      <c r="GU471" s="18" t="s">
        <v>7847</v>
      </c>
      <c r="GV471" s="18" t="s">
        <v>153</v>
      </c>
      <c r="GW471" s="18" t="s">
        <v>515</v>
      </c>
      <c r="GY471" s="18" t="s">
        <v>935</v>
      </c>
      <c r="GZ471" s="18" t="s">
        <v>0</v>
      </c>
      <c r="HB471" s="21" t="s">
        <v>198</v>
      </c>
      <c r="HD471" s="21" t="str">
        <f t="shared" si="1074"/>
        <v>L</v>
      </c>
      <c r="HF471" s="21" t="s">
        <v>198</v>
      </c>
      <c r="HH471" s="69" t="str">
        <f t="shared" si="1075"/>
        <v>L</v>
      </c>
      <c r="HI471" s="18">
        <v>2</v>
      </c>
      <c r="HK471" s="18">
        <v>4</v>
      </c>
      <c r="HL471" s="18" t="s">
        <v>8611</v>
      </c>
      <c r="HM471" s="18" t="s">
        <v>7368</v>
      </c>
      <c r="HN471" s="69" t="s">
        <v>198</v>
      </c>
      <c r="HO471" s="72"/>
      <c r="HP471" s="72"/>
      <c r="HQ471" s="72"/>
      <c r="HR471" s="72"/>
      <c r="HS471" s="72" t="s">
        <v>5298</v>
      </c>
      <c r="HT471" s="72"/>
      <c r="HU471" s="72"/>
      <c r="HV471" s="72"/>
      <c r="HW471" s="72" t="s">
        <v>547</v>
      </c>
      <c r="HX471" s="72"/>
      <c r="HY471" s="72"/>
      <c r="HZ471" s="18" t="s">
        <v>936</v>
      </c>
      <c r="IA471" s="21" t="s">
        <v>299</v>
      </c>
      <c r="IC471" s="21" t="s">
        <v>198</v>
      </c>
      <c r="IE471" s="68"/>
      <c r="IF471" s="69" t="s">
        <v>133</v>
      </c>
      <c r="IH471" s="18" t="s">
        <v>7035</v>
      </c>
      <c r="II471" s="21" t="s">
        <v>299</v>
      </c>
      <c r="IK471" s="21" t="s">
        <v>198</v>
      </c>
      <c r="IM471" s="21" t="s">
        <v>198</v>
      </c>
      <c r="IO471" s="21" t="s">
        <v>198</v>
      </c>
      <c r="IQ471" s="17" t="str">
        <f t="shared" si="1076"/>
        <v/>
      </c>
      <c r="IS471" s="17" t="str">
        <f t="shared" si="1076"/>
        <v/>
      </c>
      <c r="IU471" s="17" t="str">
        <f t="shared" si="1077"/>
        <v/>
      </c>
      <c r="IV471" s="72" t="s">
        <v>7898</v>
      </c>
      <c r="IW471" s="72" t="s">
        <v>7914</v>
      </c>
      <c r="IX471" s="72" t="s">
        <v>7899</v>
      </c>
      <c r="IY471" s="72"/>
      <c r="IZ471" s="72">
        <f t="shared" si="1078"/>
        <v>1</v>
      </c>
      <c r="JA471" s="72" t="str">
        <f t="shared" si="1079"/>
        <v/>
      </c>
      <c r="JB471" s="72"/>
      <c r="JC471" s="72" t="str">
        <f t="shared" si="1080"/>
        <v/>
      </c>
      <c r="JD471" s="72"/>
      <c r="JE471" s="72" t="str">
        <f t="shared" si="1081"/>
        <v/>
      </c>
      <c r="JF471" s="72"/>
      <c r="JG471" s="72"/>
      <c r="JH471" s="72"/>
      <c r="JI471" s="72" t="str">
        <f t="shared" si="1002"/>
        <v/>
      </c>
      <c r="JJ471" s="72" t="str">
        <f t="shared" si="1082"/>
        <v/>
      </c>
      <c r="JL471" s="17" t="str">
        <f t="shared" si="1083"/>
        <v/>
      </c>
      <c r="JN471" s="17" t="str">
        <f t="shared" si="1084"/>
        <v/>
      </c>
      <c r="JP471" s="17" t="str">
        <f t="shared" si="1085"/>
        <v/>
      </c>
      <c r="JR471" s="17" t="str">
        <f t="shared" si="1086"/>
        <v/>
      </c>
      <c r="JT471" s="17" t="str">
        <f t="shared" si="1087"/>
        <v/>
      </c>
      <c r="JV471" s="17" t="str">
        <f t="shared" si="1088"/>
        <v/>
      </c>
      <c r="JX471" s="17" t="str">
        <f t="shared" si="1089"/>
        <v/>
      </c>
      <c r="JY471" s="72"/>
      <c r="JZ471" s="72"/>
      <c r="KA471" s="72"/>
      <c r="KB471" s="72"/>
      <c r="KC471" s="72"/>
      <c r="KD471" s="72" t="str">
        <f t="shared" si="1090"/>
        <v/>
      </c>
      <c r="KE471" s="72" t="str">
        <f t="shared" si="1091"/>
        <v/>
      </c>
      <c r="KF471" s="72"/>
      <c r="KG471" s="72" t="str">
        <f t="shared" si="1092"/>
        <v/>
      </c>
      <c r="KH471" s="72"/>
      <c r="KI471" s="72" t="str">
        <f t="shared" si="1093"/>
        <v/>
      </c>
      <c r="KJ471" s="72"/>
      <c r="KK471" s="72" t="str">
        <f t="shared" si="1094"/>
        <v/>
      </c>
      <c r="KL471" s="72">
        <v>1</v>
      </c>
      <c r="KM471" s="72" t="s">
        <v>149</v>
      </c>
      <c r="KN471" s="72"/>
      <c r="KO471" s="72"/>
      <c r="KP471" s="72"/>
      <c r="KQ471" s="72"/>
      <c r="KR471" s="72"/>
      <c r="KS471" s="72">
        <f t="shared" si="1095"/>
        <v>1</v>
      </c>
      <c r="KT471" s="72"/>
      <c r="KU471" s="72" t="str">
        <f t="shared" si="1096"/>
        <v/>
      </c>
      <c r="KV471" s="72"/>
      <c r="KW471" s="72"/>
      <c r="KX471" s="72" t="str">
        <f t="shared" si="1097"/>
        <v/>
      </c>
      <c r="KY471" s="72"/>
      <c r="KZ471" s="72"/>
      <c r="LA471" s="72"/>
      <c r="LB471" s="72" t="str">
        <f t="shared" si="1098"/>
        <v/>
      </c>
      <c r="LD471" s="17" t="str">
        <f t="shared" si="1099"/>
        <v/>
      </c>
      <c r="LF471" s="17" t="str">
        <f t="shared" si="1100"/>
        <v/>
      </c>
      <c r="LH471" s="17" t="str">
        <f t="shared" si="1101"/>
        <v/>
      </c>
      <c r="LJ471" s="17" t="str">
        <f t="shared" si="1102"/>
        <v/>
      </c>
      <c r="LL471" s="17" t="str">
        <f t="shared" si="1103"/>
        <v/>
      </c>
      <c r="LN471" s="17" t="str">
        <f t="shared" si="1104"/>
        <v/>
      </c>
      <c r="LO471" s="18" t="s">
        <v>7895</v>
      </c>
      <c r="LP471" s="17">
        <f t="shared" si="1105"/>
        <v>1</v>
      </c>
      <c r="LR471" s="17" t="str">
        <f t="shared" si="1106"/>
        <v/>
      </c>
      <c r="LT471" s="17" t="str">
        <f t="shared" si="1107"/>
        <v/>
      </c>
      <c r="LV471" s="17" t="str">
        <f t="shared" si="1108"/>
        <v/>
      </c>
      <c r="LX471" s="17" t="str">
        <f t="shared" si="1109"/>
        <v/>
      </c>
      <c r="LZ471" s="17" t="str">
        <f t="shared" si="1110"/>
        <v/>
      </c>
      <c r="MB471" s="17" t="str">
        <f t="shared" si="1111"/>
        <v/>
      </c>
      <c r="MD471" s="17" t="str">
        <f t="shared" si="1003"/>
        <v/>
      </c>
      <c r="MF471" s="17" t="str">
        <f t="shared" si="1112"/>
        <v/>
      </c>
      <c r="MG471" s="17"/>
      <c r="MH471" s="17" t="str">
        <f t="shared" si="1113"/>
        <v/>
      </c>
      <c r="MI471" s="17"/>
      <c r="MJ471" s="17" t="str">
        <f t="shared" si="1114"/>
        <v/>
      </c>
      <c r="ML471" s="17"/>
      <c r="MM471" s="18" t="s">
        <v>162</v>
      </c>
      <c r="MN471" s="69">
        <f t="shared" si="1115"/>
        <v>4</v>
      </c>
      <c r="MO471" s="21" t="str">
        <f t="shared" si="1116"/>
        <v>M</v>
      </c>
      <c r="MQ471" s="17" t="str">
        <f t="shared" si="1117"/>
        <v/>
      </c>
      <c r="MS471" s="17" t="str">
        <f t="shared" si="1118"/>
        <v/>
      </c>
      <c r="MU471" s="17" t="str">
        <f t="shared" si="1119"/>
        <v/>
      </c>
      <c r="MW471" s="17" t="str">
        <f t="shared" si="1120"/>
        <v/>
      </c>
      <c r="MX471" s="18" t="s">
        <v>8171</v>
      </c>
      <c r="MY471" s="17">
        <f t="shared" si="1121"/>
        <v>1</v>
      </c>
      <c r="MZ471" s="18" t="s">
        <v>8166</v>
      </c>
      <c r="NA471" s="17">
        <f t="shared" si="1122"/>
        <v>1</v>
      </c>
      <c r="NC471" s="17" t="str">
        <f t="shared" si="1123"/>
        <v/>
      </c>
      <c r="NF471" s="18" t="s">
        <v>8191</v>
      </c>
      <c r="NH471" s="18" t="str">
        <f t="shared" si="1124"/>
        <v/>
      </c>
      <c r="NI471" s="18">
        <f t="shared" si="1125"/>
        <v>2</v>
      </c>
      <c r="NM471" s="18" t="str">
        <f t="shared" si="998"/>
        <v/>
      </c>
      <c r="NN471" s="18" t="str">
        <f t="shared" si="997"/>
        <v/>
      </c>
      <c r="NO471" s="21">
        <f t="shared" si="1004"/>
        <v>4</v>
      </c>
      <c r="NP471" s="21" t="str">
        <f t="shared" si="1126"/>
        <v>H</v>
      </c>
      <c r="NX471" s="18">
        <f t="shared" si="1127"/>
        <v>0</v>
      </c>
      <c r="NY471" s="18">
        <f t="shared" si="991"/>
        <v>0</v>
      </c>
      <c r="NZ471" s="18">
        <f t="shared" si="992"/>
        <v>0</v>
      </c>
      <c r="OA471" s="18">
        <f t="shared" si="993"/>
        <v>0</v>
      </c>
      <c r="OB471" s="18">
        <f t="shared" si="994"/>
        <v>0</v>
      </c>
      <c r="OC471" s="18">
        <f t="shared" si="995"/>
        <v>0</v>
      </c>
      <c r="OD471" s="17">
        <f t="shared" si="996"/>
        <v>0</v>
      </c>
      <c r="OE471" s="20">
        <f t="shared" si="1005"/>
        <v>2</v>
      </c>
      <c r="OF471" s="69" t="str">
        <f>IF(OE471=0,"L",IF(OE471=1,"L",IF(OE471=2,"H",IF(OE471=3,"H",IF(OE471=4,"H",IF(OE471=5,"H"))))))</f>
        <v>H</v>
      </c>
      <c r="OG471" s="122"/>
      <c r="OH471" s="21" t="str">
        <f t="shared" si="1006"/>
        <v>L</v>
      </c>
      <c r="OI471" s="69" t="str">
        <f t="shared" si="1128"/>
        <v>L</v>
      </c>
      <c r="OJ471" s="17" t="s">
        <v>4664</v>
      </c>
      <c r="OK471" s="18" t="s">
        <v>143</v>
      </c>
      <c r="OL471" s="17" t="s">
        <v>4662</v>
      </c>
      <c r="OM471" s="17"/>
      <c r="OQ471" s="18">
        <v>0</v>
      </c>
      <c r="OS471" s="19" t="str">
        <f>IF(OK471="","NF",IF(OK471=" ","NF",IF(OK471="subsistence fisheries", "M", IF(OK471="commercial","H",IF(OK471="highly commercial","VH")))))</f>
        <v>H</v>
      </c>
      <c r="OT471" s="18">
        <v>3.8888893127441402</v>
      </c>
      <c r="OU471" s="69" t="s">
        <v>198</v>
      </c>
      <c r="OV471" s="18">
        <v>1.1083334445953399</v>
      </c>
      <c r="OW471" s="69" t="s">
        <v>299</v>
      </c>
      <c r="OX471" s="18">
        <v>2.0666687011718801</v>
      </c>
      <c r="OY471" s="69" t="s">
        <v>198</v>
      </c>
      <c r="OZ471" s="18">
        <v>25.433331298828101</v>
      </c>
      <c r="PA471" s="69" t="s">
        <v>299</v>
      </c>
      <c r="PB471" s="18">
        <v>3.1638885498046898</v>
      </c>
      <c r="PC471" s="69" t="s">
        <v>198</v>
      </c>
      <c r="PD471" s="69" t="s">
        <v>198</v>
      </c>
      <c r="PE471" s="69" t="s">
        <v>198</v>
      </c>
      <c r="PF471" s="18">
        <v>1.1333333492279101</v>
      </c>
      <c r="PG471" s="69" t="s">
        <v>299</v>
      </c>
      <c r="PH471" s="69" t="s">
        <v>299</v>
      </c>
      <c r="PI471" s="69" t="s">
        <v>299</v>
      </c>
      <c r="PJ471" s="18">
        <v>2.4333343505859402</v>
      </c>
      <c r="PK471" s="69" t="s">
        <v>198</v>
      </c>
      <c r="PL471" s="69" t="s">
        <v>198</v>
      </c>
      <c r="PM471" s="69" t="s">
        <v>198</v>
      </c>
      <c r="PN471" s="18">
        <v>27.9500030517578</v>
      </c>
      <c r="PO471" s="69" t="s">
        <v>198</v>
      </c>
      <c r="PP471" s="69" t="s">
        <v>198</v>
      </c>
      <c r="PQ471" s="69" t="s">
        <v>198</v>
      </c>
      <c r="PR471" s="18">
        <v>2.8267684936523398</v>
      </c>
      <c r="PS471" s="69" t="s">
        <v>198</v>
      </c>
      <c r="PT471" s="18">
        <v>1.1083334445953399</v>
      </c>
      <c r="PU471" s="69" t="s">
        <v>299</v>
      </c>
      <c r="PV471" s="18">
        <v>9.3757598876953097</v>
      </c>
      <c r="PW471" s="69" t="s">
        <v>299</v>
      </c>
      <c r="PX471" s="18">
        <v>44.100006103515597</v>
      </c>
      <c r="PY471" s="69" t="s">
        <v>299</v>
      </c>
      <c r="PZ471" s="18">
        <v>2.99722175598145</v>
      </c>
      <c r="QA471" s="69" t="s">
        <v>198</v>
      </c>
      <c r="QB471" s="18">
        <v>0.83888907432556103</v>
      </c>
      <c r="QC471" s="69" t="s">
        <v>299</v>
      </c>
      <c r="QD471" s="18">
        <v>1.8333343505859401</v>
      </c>
      <c r="QE471" s="69" t="s">
        <v>198</v>
      </c>
      <c r="QF471" s="18">
        <v>21.016668701171898</v>
      </c>
      <c r="QG471" s="69" t="s">
        <v>198</v>
      </c>
      <c r="QH471" s="18">
        <v>35.272221755981398</v>
      </c>
      <c r="QI471" s="69" t="s">
        <v>299</v>
      </c>
      <c r="QJ471" s="18">
        <v>5.9055556297302196</v>
      </c>
      <c r="QK471" s="69" t="s">
        <v>198</v>
      </c>
    </row>
    <row r="472" spans="1:453" s="18" customFormat="1" x14ac:dyDescent="0.25">
      <c r="A472" s="18" t="s">
        <v>127</v>
      </c>
      <c r="B472" s="18" t="s">
        <v>128</v>
      </c>
      <c r="C472" s="18" t="s">
        <v>129</v>
      </c>
      <c r="D472" s="18" t="s">
        <v>140</v>
      </c>
      <c r="E472" s="18" t="s">
        <v>141</v>
      </c>
      <c r="F472" s="58" t="s">
        <v>937</v>
      </c>
      <c r="G472" s="18" t="s">
        <v>8612</v>
      </c>
      <c r="H472" s="58">
        <v>24420.381796000001</v>
      </c>
      <c r="I472" s="58">
        <v>407000</v>
      </c>
      <c r="J472" s="60" t="str">
        <f t="shared" si="1007"/>
        <v>L</v>
      </c>
      <c r="K472" s="60" t="str">
        <f t="shared" si="1008"/>
        <v>L</v>
      </c>
      <c r="L472" s="60" t="str">
        <f t="shared" si="1009"/>
        <v>L</v>
      </c>
      <c r="M472" s="60" t="str">
        <f t="shared" si="1010"/>
        <v>L</v>
      </c>
      <c r="N472" s="18" t="s">
        <v>151</v>
      </c>
      <c r="O472" s="21" t="s">
        <v>299</v>
      </c>
      <c r="T472" s="69" t="str">
        <f t="shared" si="1011"/>
        <v>U</v>
      </c>
      <c r="U472" s="18" t="s">
        <v>248</v>
      </c>
      <c r="V472" s="64" t="s">
        <v>4378</v>
      </c>
      <c r="X472" s="21" t="s">
        <v>133</v>
      </c>
      <c r="Y472" s="69" t="s">
        <v>7353</v>
      </c>
      <c r="Z472" s="69" t="str">
        <f t="shared" si="1012"/>
        <v>U</v>
      </c>
      <c r="AA472" s="72"/>
      <c r="AB472" s="69" t="s">
        <v>198</v>
      </c>
      <c r="AC472" s="34">
        <v>3.9550000000000001</v>
      </c>
      <c r="AD472" s="31"/>
      <c r="AE472" s="30"/>
      <c r="AF472" s="30"/>
      <c r="AG472" s="31"/>
      <c r="AH472" s="31"/>
      <c r="AI472" s="33"/>
      <c r="AJ472" s="33"/>
      <c r="AK472" s="33"/>
      <c r="AL472" s="33"/>
      <c r="AM472" s="33"/>
      <c r="AN472" s="222"/>
      <c r="AO472" s="228" t="s">
        <v>133</v>
      </c>
      <c r="AP472" s="31"/>
      <c r="AQ472" s="31"/>
      <c r="AR472" s="31"/>
      <c r="AS472" s="31"/>
      <c r="AT472" s="31"/>
      <c r="AU472" s="31"/>
      <c r="AV472" s="53" t="s">
        <v>198</v>
      </c>
      <c r="AW472" s="30"/>
      <c r="AX472" s="53" t="str">
        <f t="shared" si="1129"/>
        <v>U</v>
      </c>
      <c r="AY472" s="31"/>
      <c r="AZ472" s="31"/>
      <c r="BA472" s="31"/>
      <c r="BB472" s="31"/>
      <c r="BC472" s="31"/>
      <c r="BD472" s="31"/>
      <c r="BE472" s="31"/>
      <c r="BF472" s="31"/>
      <c r="BH472" s="17" t="str">
        <f t="shared" si="1013"/>
        <v/>
      </c>
      <c r="BI472" s="18" t="s">
        <v>8245</v>
      </c>
      <c r="BJ472" s="17">
        <f t="shared" si="1013"/>
        <v>1</v>
      </c>
      <c r="BL472" s="17" t="str">
        <f t="shared" si="1014"/>
        <v/>
      </c>
      <c r="BN472" s="17" t="str">
        <f t="shared" si="1015"/>
        <v/>
      </c>
      <c r="BP472" s="17" t="str">
        <f t="shared" si="1016"/>
        <v/>
      </c>
      <c r="BR472" s="17" t="str">
        <f t="shared" si="1017"/>
        <v/>
      </c>
      <c r="BT472" s="17" t="str">
        <f t="shared" si="1018"/>
        <v/>
      </c>
      <c r="BV472" s="17" t="str">
        <f t="shared" si="1019"/>
        <v/>
      </c>
      <c r="BX472" s="17" t="str">
        <f t="shared" si="1020"/>
        <v/>
      </c>
      <c r="BZ472" s="17" t="str">
        <f t="shared" si="1021"/>
        <v/>
      </c>
      <c r="CB472" s="17" t="str">
        <f t="shared" si="1022"/>
        <v/>
      </c>
      <c r="CD472" s="17" t="str">
        <f t="shared" si="1023"/>
        <v/>
      </c>
      <c r="CF472" s="17" t="str">
        <f t="shared" si="1024"/>
        <v/>
      </c>
      <c r="CH472" s="17" t="str">
        <f t="shared" si="1025"/>
        <v/>
      </c>
      <c r="CJ472" s="17" t="str">
        <f t="shared" si="1026"/>
        <v/>
      </c>
      <c r="CL472" s="17" t="str">
        <f t="shared" si="1027"/>
        <v/>
      </c>
      <c r="CN472" s="17" t="str">
        <f t="shared" si="1028"/>
        <v/>
      </c>
      <c r="CP472" s="17" t="str">
        <f t="shared" si="1029"/>
        <v/>
      </c>
      <c r="CR472" s="17" t="str">
        <f t="shared" si="1030"/>
        <v/>
      </c>
      <c r="CT472" s="17" t="str">
        <f t="shared" si="1031"/>
        <v/>
      </c>
      <c r="CV472" s="17" t="str">
        <f t="shared" si="1032"/>
        <v/>
      </c>
      <c r="CX472" s="17" t="str">
        <f t="shared" si="1033"/>
        <v/>
      </c>
      <c r="CZ472" s="17" t="str">
        <f t="shared" si="1034"/>
        <v/>
      </c>
      <c r="DB472" s="17" t="str">
        <f t="shared" si="1035"/>
        <v/>
      </c>
      <c r="DD472" s="17" t="str">
        <f t="shared" si="1036"/>
        <v/>
      </c>
      <c r="DF472" s="17" t="str">
        <f t="shared" si="1037"/>
        <v/>
      </c>
      <c r="DH472" s="17" t="str">
        <f t="shared" si="1038"/>
        <v/>
      </c>
      <c r="DJ472" s="17" t="str">
        <f t="shared" si="1039"/>
        <v/>
      </c>
      <c r="DL472" s="17" t="str">
        <f t="shared" si="1040"/>
        <v/>
      </c>
      <c r="DN472" s="17" t="str">
        <f t="shared" si="1041"/>
        <v/>
      </c>
      <c r="DP472" s="17" t="str">
        <f t="shared" si="1042"/>
        <v/>
      </c>
      <c r="DR472" s="17" t="str">
        <f t="shared" si="1043"/>
        <v/>
      </c>
      <c r="DT472" s="17" t="str">
        <f t="shared" si="1044"/>
        <v/>
      </c>
      <c r="DV472" s="17" t="str">
        <f t="shared" si="1045"/>
        <v/>
      </c>
      <c r="DX472" s="17" t="str">
        <f t="shared" si="1046"/>
        <v/>
      </c>
      <c r="DZ472" s="17" t="str">
        <f t="shared" si="1047"/>
        <v/>
      </c>
      <c r="EB472" s="17" t="str">
        <f t="shared" si="1048"/>
        <v/>
      </c>
      <c r="ED472" s="17" t="str">
        <f t="shared" si="1049"/>
        <v/>
      </c>
      <c r="EF472" s="17" t="str">
        <f t="shared" si="1050"/>
        <v/>
      </c>
      <c r="EH472" s="17" t="str">
        <f t="shared" si="1051"/>
        <v/>
      </c>
      <c r="EJ472" s="17" t="str">
        <f t="shared" si="1052"/>
        <v/>
      </c>
      <c r="EL472" s="17" t="str">
        <f t="shared" si="1053"/>
        <v/>
      </c>
      <c r="EN472" s="17" t="str">
        <f t="shared" si="1054"/>
        <v/>
      </c>
      <c r="EP472" s="17" t="str">
        <f t="shared" si="1055"/>
        <v/>
      </c>
      <c r="ER472" s="17" t="str">
        <f t="shared" si="1056"/>
        <v/>
      </c>
      <c r="ET472" s="17" t="str">
        <f t="shared" si="1057"/>
        <v/>
      </c>
      <c r="EV472" s="17" t="str">
        <f t="shared" si="1058"/>
        <v/>
      </c>
      <c r="EX472" s="17" t="str">
        <f t="shared" si="1059"/>
        <v/>
      </c>
      <c r="EZ472" s="17" t="str">
        <f t="shared" si="1060"/>
        <v/>
      </c>
      <c r="FB472" s="17" t="str">
        <f t="shared" si="1061"/>
        <v/>
      </c>
      <c r="FD472" s="17" t="str">
        <f t="shared" si="1062"/>
        <v/>
      </c>
      <c r="FE472" s="17" t="s">
        <v>7353</v>
      </c>
      <c r="FF472" s="17" t="s">
        <v>7353</v>
      </c>
      <c r="FG472" s="17" t="s">
        <v>7353</v>
      </c>
      <c r="FH472" s="17" t="s">
        <v>7353</v>
      </c>
      <c r="FI472" s="17" t="s">
        <v>7353</v>
      </c>
      <c r="FJ472" s="17" t="s">
        <v>7353</v>
      </c>
      <c r="FK472" s="17" t="s">
        <v>7353</v>
      </c>
      <c r="FL472" s="17" t="s">
        <v>7353</v>
      </c>
      <c r="FN472" s="18">
        <f t="shared" si="1063"/>
        <v>1</v>
      </c>
      <c r="FO472" s="18">
        <f t="shared" si="999"/>
        <v>1</v>
      </c>
      <c r="FP472" s="18">
        <f t="shared" si="1000"/>
        <v>1</v>
      </c>
      <c r="FQ472" s="18">
        <f t="shared" si="1001"/>
        <v>0</v>
      </c>
      <c r="FR472" s="18">
        <f t="shared" si="1064"/>
        <v>0</v>
      </c>
      <c r="FS472" s="9" t="s">
        <v>198</v>
      </c>
      <c r="FU472" s="21" t="s">
        <v>198</v>
      </c>
      <c r="FW472" s="21" t="s">
        <v>198</v>
      </c>
      <c r="FX472" s="18">
        <v>0</v>
      </c>
      <c r="FY472" s="18">
        <v>0</v>
      </c>
      <c r="FZ472" s="18">
        <f t="shared" si="1065"/>
        <v>0</v>
      </c>
      <c r="GA472" s="18">
        <v>0</v>
      </c>
      <c r="GB472" s="18">
        <v>0</v>
      </c>
      <c r="GC472" s="18" t="s">
        <v>198</v>
      </c>
      <c r="GD472" s="18">
        <f t="shared" si="1066"/>
        <v>0</v>
      </c>
      <c r="GE472" s="18" t="s">
        <v>198</v>
      </c>
      <c r="GF472" s="18">
        <f t="shared" si="1066"/>
        <v>0</v>
      </c>
      <c r="GG472" s="18" t="s">
        <v>198</v>
      </c>
      <c r="GH472" s="18">
        <f t="shared" si="1067"/>
        <v>0</v>
      </c>
      <c r="GI472" s="18" t="s">
        <v>4378</v>
      </c>
      <c r="GJ472" s="18">
        <f t="shared" si="1068"/>
        <v>1</v>
      </c>
      <c r="GK472" s="18" t="s">
        <v>4378</v>
      </c>
      <c r="GL472" s="18">
        <f t="shared" si="1068"/>
        <v>1</v>
      </c>
      <c r="GM472" s="228" t="s">
        <v>198</v>
      </c>
      <c r="GN472" s="18">
        <f t="shared" si="1069"/>
        <v>2</v>
      </c>
      <c r="GQ472" s="18" t="str">
        <f t="shared" si="1070"/>
        <v>L</v>
      </c>
      <c r="GR472" s="18">
        <f t="shared" si="1071"/>
        <v>0</v>
      </c>
      <c r="GS472" s="18">
        <f t="shared" si="1072"/>
        <v>4</v>
      </c>
      <c r="GT472" s="21" t="str">
        <f t="shared" si="1073"/>
        <v>L</v>
      </c>
      <c r="GZ472" s="18" t="s">
        <v>0</v>
      </c>
      <c r="HB472" s="21" t="s">
        <v>198</v>
      </c>
      <c r="HD472" s="21" t="str">
        <f t="shared" si="1074"/>
        <v>L</v>
      </c>
      <c r="HF472" s="21" t="s">
        <v>198</v>
      </c>
      <c r="HH472" s="69" t="str">
        <f t="shared" si="1075"/>
        <v>L</v>
      </c>
      <c r="HM472" s="18" t="s">
        <v>7353</v>
      </c>
      <c r="HN472" s="69" t="s">
        <v>133</v>
      </c>
      <c r="HO472" s="72"/>
      <c r="HP472" s="72"/>
      <c r="HQ472" s="72"/>
      <c r="HR472" s="72"/>
      <c r="HS472" s="72"/>
      <c r="HT472" s="72"/>
      <c r="HU472" s="72"/>
      <c r="HV472" s="72"/>
      <c r="HW472" s="72"/>
      <c r="HX472" s="72"/>
      <c r="HY472" s="72"/>
      <c r="IA472" s="21" t="s">
        <v>198</v>
      </c>
      <c r="IC472" s="21" t="s">
        <v>198</v>
      </c>
      <c r="IE472" s="68"/>
      <c r="IF472" s="69" t="s">
        <v>133</v>
      </c>
      <c r="IG472" s="18" t="s">
        <v>420</v>
      </c>
      <c r="II472" s="21" t="s">
        <v>198</v>
      </c>
      <c r="IK472" s="21" t="s">
        <v>198</v>
      </c>
      <c r="IM472" s="21" t="s">
        <v>198</v>
      </c>
      <c r="IO472" s="21" t="s">
        <v>198</v>
      </c>
      <c r="IP472" s="18" t="s">
        <v>7923</v>
      </c>
      <c r="IQ472" s="17">
        <f t="shared" si="1076"/>
        <v>1</v>
      </c>
      <c r="IS472" s="17" t="str">
        <f t="shared" si="1076"/>
        <v/>
      </c>
      <c r="IU472" s="17" t="str">
        <f t="shared" si="1077"/>
        <v/>
      </c>
      <c r="IV472" s="72" t="s">
        <v>7898</v>
      </c>
      <c r="IW472" s="72"/>
      <c r="IX472" s="72" t="s">
        <v>7899</v>
      </c>
      <c r="IY472" s="72"/>
      <c r="IZ472" s="72">
        <f t="shared" si="1078"/>
        <v>1</v>
      </c>
      <c r="JA472" s="72" t="str">
        <f t="shared" si="1079"/>
        <v/>
      </c>
      <c r="JB472" s="72"/>
      <c r="JC472" s="72" t="str">
        <f t="shared" si="1080"/>
        <v/>
      </c>
      <c r="JD472" s="72"/>
      <c r="JE472" s="72" t="str">
        <f t="shared" si="1081"/>
        <v/>
      </c>
      <c r="JF472" s="72"/>
      <c r="JG472" s="72"/>
      <c r="JH472" s="72"/>
      <c r="JI472" s="72" t="str">
        <f t="shared" si="1002"/>
        <v/>
      </c>
      <c r="JJ472" s="72" t="str">
        <f t="shared" si="1082"/>
        <v/>
      </c>
      <c r="JL472" s="17" t="str">
        <f t="shared" si="1083"/>
        <v/>
      </c>
      <c r="JM472" s="18" t="s">
        <v>7912</v>
      </c>
      <c r="JN472" s="17">
        <f t="shared" si="1084"/>
        <v>1</v>
      </c>
      <c r="JP472" s="17" t="str">
        <f t="shared" si="1085"/>
        <v/>
      </c>
      <c r="JR472" s="17" t="str">
        <f t="shared" si="1086"/>
        <v/>
      </c>
      <c r="JT472" s="17" t="str">
        <f t="shared" si="1087"/>
        <v/>
      </c>
      <c r="JV472" s="17" t="str">
        <f t="shared" si="1088"/>
        <v/>
      </c>
      <c r="JX472" s="17" t="str">
        <f t="shared" si="1089"/>
        <v/>
      </c>
      <c r="JY472" s="72" t="s">
        <v>7894</v>
      </c>
      <c r="JZ472" s="72"/>
      <c r="KA472" s="72"/>
      <c r="KB472" s="72"/>
      <c r="KC472" s="72"/>
      <c r="KD472" s="72">
        <f t="shared" si="1090"/>
        <v>1</v>
      </c>
      <c r="KE472" s="72" t="str">
        <f t="shared" si="1091"/>
        <v/>
      </c>
      <c r="KF472" s="72"/>
      <c r="KG472" s="72" t="str">
        <f t="shared" si="1092"/>
        <v/>
      </c>
      <c r="KH472" s="72"/>
      <c r="KI472" s="72" t="str">
        <f t="shared" si="1093"/>
        <v/>
      </c>
      <c r="KJ472" s="72"/>
      <c r="KK472" s="72" t="str">
        <f t="shared" si="1094"/>
        <v/>
      </c>
      <c r="KL472" s="72"/>
      <c r="KM472" s="72"/>
      <c r="KN472" s="72"/>
      <c r="KO472" s="72"/>
      <c r="KP472" s="72"/>
      <c r="KQ472" s="72"/>
      <c r="KR472" s="72"/>
      <c r="KS472" s="72" t="str">
        <f t="shared" si="1095"/>
        <v/>
      </c>
      <c r="KT472" s="72"/>
      <c r="KU472" s="72" t="str">
        <f t="shared" si="1096"/>
        <v/>
      </c>
      <c r="KV472" s="72"/>
      <c r="KW472" s="72"/>
      <c r="KX472" s="72" t="str">
        <f t="shared" si="1097"/>
        <v/>
      </c>
      <c r="KY472" s="72"/>
      <c r="KZ472" s="72"/>
      <c r="LA472" s="72"/>
      <c r="LB472" s="72" t="str">
        <f t="shared" si="1098"/>
        <v/>
      </c>
      <c r="LD472" s="17" t="str">
        <f t="shared" si="1099"/>
        <v/>
      </c>
      <c r="LF472" s="17" t="str">
        <f t="shared" si="1100"/>
        <v/>
      </c>
      <c r="LH472" s="17" t="str">
        <f t="shared" si="1101"/>
        <v/>
      </c>
      <c r="LJ472" s="17" t="str">
        <f t="shared" si="1102"/>
        <v/>
      </c>
      <c r="LL472" s="17" t="str">
        <f t="shared" si="1103"/>
        <v/>
      </c>
      <c r="LN472" s="17" t="str">
        <f t="shared" si="1104"/>
        <v/>
      </c>
      <c r="LO472" s="18" t="s">
        <v>7895</v>
      </c>
      <c r="LP472" s="17">
        <f t="shared" si="1105"/>
        <v>1</v>
      </c>
      <c r="LR472" s="17" t="str">
        <f t="shared" si="1106"/>
        <v/>
      </c>
      <c r="LT472" s="17" t="str">
        <f t="shared" si="1107"/>
        <v/>
      </c>
      <c r="LV472" s="17" t="str">
        <f t="shared" si="1108"/>
        <v/>
      </c>
      <c r="LX472" s="17" t="str">
        <f t="shared" si="1109"/>
        <v/>
      </c>
      <c r="LZ472" s="17" t="str">
        <f t="shared" si="1110"/>
        <v/>
      </c>
      <c r="MB472" s="17" t="str">
        <f t="shared" si="1111"/>
        <v/>
      </c>
      <c r="MC472" s="18" t="s">
        <v>7897</v>
      </c>
      <c r="MD472" s="17">
        <f t="shared" si="1003"/>
        <v>1</v>
      </c>
      <c r="MF472" s="17" t="str">
        <f t="shared" si="1112"/>
        <v/>
      </c>
      <c r="MG472" s="17"/>
      <c r="MH472" s="17" t="str">
        <f t="shared" si="1113"/>
        <v/>
      </c>
      <c r="MI472" s="17"/>
      <c r="MJ472" s="17" t="str">
        <f t="shared" si="1114"/>
        <v/>
      </c>
      <c r="ML472" s="17"/>
      <c r="MM472" s="18" t="s">
        <v>196</v>
      </c>
      <c r="MN472" s="69">
        <f t="shared" si="1115"/>
        <v>6</v>
      </c>
      <c r="MO472" s="21" t="str">
        <f t="shared" si="1116"/>
        <v>M</v>
      </c>
      <c r="MQ472" s="17" t="str">
        <f t="shared" si="1117"/>
        <v/>
      </c>
      <c r="MS472" s="17" t="str">
        <f t="shared" si="1118"/>
        <v/>
      </c>
      <c r="MU472" s="17" t="str">
        <f t="shared" si="1119"/>
        <v/>
      </c>
      <c r="MW472" s="17" t="str">
        <f t="shared" si="1120"/>
        <v/>
      </c>
      <c r="MY472" s="17" t="str">
        <f t="shared" si="1121"/>
        <v/>
      </c>
      <c r="NA472" s="17" t="str">
        <f t="shared" si="1122"/>
        <v/>
      </c>
      <c r="NC472" s="17" t="str">
        <f t="shared" si="1123"/>
        <v/>
      </c>
      <c r="NH472" s="18" t="str">
        <f t="shared" si="1124"/>
        <v/>
      </c>
      <c r="NI472" s="18" t="str">
        <f t="shared" si="1125"/>
        <v/>
      </c>
      <c r="NM472" s="18" t="str">
        <f t="shared" si="998"/>
        <v/>
      </c>
      <c r="NN472" s="18" t="str">
        <f t="shared" si="997"/>
        <v/>
      </c>
      <c r="NO472" s="21">
        <f t="shared" si="1004"/>
        <v>0</v>
      </c>
      <c r="NP472" s="21" t="str">
        <f t="shared" si="1126"/>
        <v>L</v>
      </c>
      <c r="NX472" s="18">
        <f t="shared" si="1127"/>
        <v>0</v>
      </c>
      <c r="NY472" s="18">
        <f t="shared" si="991"/>
        <v>0</v>
      </c>
      <c r="NZ472" s="18">
        <f t="shared" si="992"/>
        <v>0</v>
      </c>
      <c r="OA472" s="18">
        <f t="shared" si="993"/>
        <v>0</v>
      </c>
      <c r="OB472" s="18">
        <f t="shared" si="994"/>
        <v>0</v>
      </c>
      <c r="OC472" s="18">
        <f t="shared" si="995"/>
        <v>0</v>
      </c>
      <c r="OD472" s="17">
        <f t="shared" si="996"/>
        <v>0</v>
      </c>
      <c r="OE472" s="20">
        <f t="shared" si="1005"/>
        <v>0</v>
      </c>
      <c r="OF472" s="69" t="str">
        <f>IF(OE472=0,"L",IF(OE472=1,"L",IF(OE472=2,"H",IF(OE472=3,"H",IF(OE472=4,"H",IF(OE472=5,"H"))))))</f>
        <v>L</v>
      </c>
      <c r="OG472" s="122"/>
      <c r="OH472" s="21" t="str">
        <f t="shared" si="1006"/>
        <v>L</v>
      </c>
      <c r="OI472" s="69" t="str">
        <f t="shared" si="1128"/>
        <v>L</v>
      </c>
      <c r="OJ472" s="17"/>
      <c r="OL472" s="17"/>
      <c r="OM472" s="17"/>
      <c r="OQ472" s="18">
        <v>0</v>
      </c>
      <c r="OS472" s="19" t="str">
        <f>IF(OK472="","NF",IF(OK472=" ","NF",IF(OK472="subsistence fisheries", "M", IF(OK472="commercial","H",IF(OK472="highly commercial","VH")))))</f>
        <v>NF</v>
      </c>
      <c r="OT472" s="18">
        <v>1.4251953258848999</v>
      </c>
      <c r="OU472" s="69" t="s">
        <v>198</v>
      </c>
      <c r="OV472" s="18">
        <v>1.12621837749816</v>
      </c>
      <c r="OW472" s="69" t="s">
        <v>299</v>
      </c>
      <c r="OX472" s="18">
        <v>0.97514647768254903</v>
      </c>
      <c r="OY472" s="69" t="s">
        <v>198</v>
      </c>
      <c r="OZ472" s="18">
        <v>29.364035087719301</v>
      </c>
      <c r="PA472" s="69" t="s">
        <v>299</v>
      </c>
      <c r="PB472" s="18">
        <v>2.4636941207082601</v>
      </c>
      <c r="PC472" s="69" t="s">
        <v>198</v>
      </c>
      <c r="PD472" s="69" t="s">
        <v>198</v>
      </c>
      <c r="PE472" s="69" t="s">
        <v>198</v>
      </c>
      <c r="PF472" s="18">
        <v>0.63060432567931102</v>
      </c>
      <c r="PG472" s="69" t="s">
        <v>198</v>
      </c>
      <c r="PH472" s="69" t="s">
        <v>198</v>
      </c>
      <c r="PI472" s="69" t="s">
        <v>198</v>
      </c>
      <c r="PJ472" s="18">
        <v>2.51462039612887</v>
      </c>
      <c r="PK472" s="69" t="s">
        <v>198</v>
      </c>
      <c r="PL472" s="69" t="s">
        <v>198</v>
      </c>
      <c r="PM472" s="69" t="s">
        <v>198</v>
      </c>
      <c r="PN472" s="18">
        <v>31.5599418773986</v>
      </c>
      <c r="PO472" s="69" t="s">
        <v>299</v>
      </c>
      <c r="PP472" s="69" t="s">
        <v>299</v>
      </c>
      <c r="PQ472" s="69" t="s">
        <v>299</v>
      </c>
      <c r="PR472" s="18">
        <v>8.9594405324835495</v>
      </c>
      <c r="PS472" s="69" t="s">
        <v>299</v>
      </c>
      <c r="PT472" s="18">
        <v>1.12621837749816</v>
      </c>
      <c r="PU472" s="69" t="s">
        <v>299</v>
      </c>
      <c r="PV472" s="18">
        <v>6.0124930666204097</v>
      </c>
      <c r="PW472" s="69" t="s">
        <v>299</v>
      </c>
      <c r="PX472" s="18">
        <v>51.185675905461899</v>
      </c>
      <c r="PY472" s="69" t="s">
        <v>299</v>
      </c>
      <c r="PZ472" s="18">
        <v>1.13888837580095</v>
      </c>
      <c r="QA472" s="69" t="s">
        <v>198</v>
      </c>
      <c r="QB472" s="18">
        <v>0.64059449915300304</v>
      </c>
      <c r="QC472" s="69" t="s">
        <v>198</v>
      </c>
      <c r="QD472" s="18">
        <v>1.60233909205387</v>
      </c>
      <c r="QE472" s="69" t="s">
        <v>198</v>
      </c>
      <c r="QF472" s="18">
        <v>23.884504351699601</v>
      </c>
      <c r="QG472" s="69" t="s">
        <v>299</v>
      </c>
      <c r="QH472" s="18">
        <v>55.118664657860499</v>
      </c>
      <c r="QI472" s="69" t="s">
        <v>198</v>
      </c>
      <c r="QJ472" s="18">
        <v>21.266081860190901</v>
      </c>
      <c r="QK472" s="69" t="s">
        <v>198</v>
      </c>
    </row>
    <row r="473" spans="1:453" s="18" customFormat="1" x14ac:dyDescent="0.25">
      <c r="A473" s="18" t="s">
        <v>127</v>
      </c>
      <c r="B473" s="18" t="s">
        <v>128</v>
      </c>
      <c r="C473" s="18" t="s">
        <v>129</v>
      </c>
      <c r="D473" s="18" t="s">
        <v>140</v>
      </c>
      <c r="E473" s="18" t="s">
        <v>141</v>
      </c>
      <c r="F473" s="58" t="s">
        <v>938</v>
      </c>
      <c r="G473" s="18" t="s">
        <v>8613</v>
      </c>
      <c r="H473" s="58">
        <v>22224.831041000001</v>
      </c>
      <c r="I473" s="58">
        <v>1470000</v>
      </c>
      <c r="J473" s="60" t="str">
        <f t="shared" si="1007"/>
        <v>L</v>
      </c>
      <c r="K473" s="60" t="str">
        <f t="shared" si="1008"/>
        <v>L</v>
      </c>
      <c r="L473" s="60" t="str">
        <f t="shared" si="1009"/>
        <v>L</v>
      </c>
      <c r="M473" s="60" t="str">
        <f t="shared" si="1010"/>
        <v>L</v>
      </c>
      <c r="N473" s="18" t="s">
        <v>132</v>
      </c>
      <c r="O473" s="21" t="s">
        <v>198</v>
      </c>
      <c r="T473" s="69" t="str">
        <f t="shared" si="1011"/>
        <v>U</v>
      </c>
      <c r="U473" s="18" t="s">
        <v>164</v>
      </c>
      <c r="V473" s="63" t="s">
        <v>198</v>
      </c>
      <c r="X473" s="21" t="s">
        <v>133</v>
      </c>
      <c r="Y473" s="69" t="s">
        <v>7353</v>
      </c>
      <c r="Z473" s="69" t="str">
        <f t="shared" si="1012"/>
        <v>U</v>
      </c>
      <c r="AA473" s="72"/>
      <c r="AB473" s="69" t="s">
        <v>198</v>
      </c>
      <c r="AC473" s="34">
        <v>9.6999999999999993</v>
      </c>
      <c r="AD473" s="31"/>
      <c r="AE473" s="30"/>
      <c r="AF473" s="30"/>
      <c r="AG473" s="31"/>
      <c r="AH473" s="31"/>
      <c r="AI473" s="33"/>
      <c r="AJ473" s="33"/>
      <c r="AK473" s="33"/>
      <c r="AL473" s="33"/>
      <c r="AM473" s="33"/>
      <c r="AN473" s="222"/>
      <c r="AO473" s="228" t="s">
        <v>133</v>
      </c>
      <c r="AP473" s="31"/>
      <c r="AQ473" s="31"/>
      <c r="AR473" s="31"/>
      <c r="AS473" s="31"/>
      <c r="AT473" s="31"/>
      <c r="AU473" s="31"/>
      <c r="AV473" s="53" t="s">
        <v>198</v>
      </c>
      <c r="AW473" s="30"/>
      <c r="AX473" s="53" t="str">
        <f t="shared" si="1129"/>
        <v>U</v>
      </c>
      <c r="AY473" s="31"/>
      <c r="AZ473" s="31"/>
      <c r="BA473" s="31"/>
      <c r="BB473" s="31"/>
      <c r="BC473" s="31"/>
      <c r="BD473" s="31"/>
      <c r="BE473" s="31"/>
      <c r="BF473" s="31"/>
      <c r="BH473" s="17" t="str">
        <f t="shared" si="1013"/>
        <v/>
      </c>
      <c r="BI473" s="18" t="s">
        <v>8245</v>
      </c>
      <c r="BJ473" s="17">
        <f t="shared" si="1013"/>
        <v>1</v>
      </c>
      <c r="BK473" s="18" t="s">
        <v>8246</v>
      </c>
      <c r="BL473" s="17">
        <f t="shared" si="1014"/>
        <v>1</v>
      </c>
      <c r="BN473" s="17" t="str">
        <f t="shared" si="1015"/>
        <v/>
      </c>
      <c r="BP473" s="17" t="str">
        <f t="shared" si="1016"/>
        <v/>
      </c>
      <c r="BR473" s="17" t="str">
        <f t="shared" si="1017"/>
        <v/>
      </c>
      <c r="BT473" s="17" t="str">
        <f t="shared" si="1018"/>
        <v/>
      </c>
      <c r="BV473" s="17" t="str">
        <f t="shared" si="1019"/>
        <v/>
      </c>
      <c r="BX473" s="17" t="str">
        <f t="shared" si="1020"/>
        <v/>
      </c>
      <c r="BZ473" s="17" t="str">
        <f t="shared" si="1021"/>
        <v/>
      </c>
      <c r="CB473" s="17" t="str">
        <f t="shared" si="1022"/>
        <v/>
      </c>
      <c r="CD473" s="17" t="str">
        <f t="shared" si="1023"/>
        <v/>
      </c>
      <c r="CF473" s="17" t="str">
        <f t="shared" si="1024"/>
        <v/>
      </c>
      <c r="CH473" s="17" t="str">
        <f t="shared" si="1025"/>
        <v/>
      </c>
      <c r="CJ473" s="17" t="str">
        <f t="shared" si="1026"/>
        <v/>
      </c>
      <c r="CL473" s="17" t="str">
        <f t="shared" si="1027"/>
        <v/>
      </c>
      <c r="CN473" s="17" t="str">
        <f t="shared" si="1028"/>
        <v/>
      </c>
      <c r="CP473" s="17" t="str">
        <f t="shared" si="1029"/>
        <v/>
      </c>
      <c r="CR473" s="17" t="str">
        <f t="shared" si="1030"/>
        <v/>
      </c>
      <c r="CT473" s="17" t="str">
        <f t="shared" si="1031"/>
        <v/>
      </c>
      <c r="CV473" s="17" t="str">
        <f t="shared" si="1032"/>
        <v/>
      </c>
      <c r="CX473" s="17" t="str">
        <f t="shared" si="1033"/>
        <v/>
      </c>
      <c r="CZ473" s="17" t="str">
        <f t="shared" si="1034"/>
        <v/>
      </c>
      <c r="DB473" s="17" t="str">
        <f t="shared" si="1035"/>
        <v/>
      </c>
      <c r="DD473" s="17" t="str">
        <f t="shared" si="1036"/>
        <v/>
      </c>
      <c r="DF473" s="17" t="str">
        <f t="shared" si="1037"/>
        <v/>
      </c>
      <c r="DH473" s="17" t="str">
        <f t="shared" si="1038"/>
        <v/>
      </c>
      <c r="DJ473" s="17" t="str">
        <f t="shared" si="1039"/>
        <v/>
      </c>
      <c r="DL473" s="17" t="str">
        <f t="shared" si="1040"/>
        <v/>
      </c>
      <c r="DN473" s="17" t="str">
        <f t="shared" si="1041"/>
        <v/>
      </c>
      <c r="DO473" s="18" t="s">
        <v>8248</v>
      </c>
      <c r="DP473" s="17">
        <f t="shared" si="1042"/>
        <v>1</v>
      </c>
      <c r="DR473" s="17" t="str">
        <f t="shared" si="1043"/>
        <v/>
      </c>
      <c r="DT473" s="17" t="str">
        <f t="shared" si="1044"/>
        <v/>
      </c>
      <c r="DV473" s="17" t="str">
        <f t="shared" si="1045"/>
        <v/>
      </c>
      <c r="DX473" s="17" t="str">
        <f t="shared" si="1046"/>
        <v/>
      </c>
      <c r="DZ473" s="17" t="str">
        <f t="shared" si="1047"/>
        <v/>
      </c>
      <c r="EB473" s="17" t="str">
        <f t="shared" si="1048"/>
        <v/>
      </c>
      <c r="ED473" s="17" t="str">
        <f t="shared" si="1049"/>
        <v/>
      </c>
      <c r="EF473" s="17" t="str">
        <f t="shared" si="1050"/>
        <v/>
      </c>
      <c r="EH473" s="17" t="str">
        <f t="shared" si="1051"/>
        <v/>
      </c>
      <c r="EJ473" s="17" t="str">
        <f t="shared" si="1052"/>
        <v/>
      </c>
      <c r="EL473" s="17" t="str">
        <f t="shared" si="1053"/>
        <v/>
      </c>
      <c r="EN473" s="17" t="str">
        <f t="shared" si="1054"/>
        <v/>
      </c>
      <c r="EP473" s="17" t="str">
        <f t="shared" si="1055"/>
        <v/>
      </c>
      <c r="ER473" s="17" t="str">
        <f t="shared" si="1056"/>
        <v/>
      </c>
      <c r="ET473" s="17" t="str">
        <f t="shared" si="1057"/>
        <v/>
      </c>
      <c r="EV473" s="17" t="str">
        <f t="shared" si="1058"/>
        <v/>
      </c>
      <c r="EX473" s="17" t="str">
        <f t="shared" si="1059"/>
        <v/>
      </c>
      <c r="EZ473" s="17" t="str">
        <f t="shared" si="1060"/>
        <v/>
      </c>
      <c r="FB473" s="17" t="str">
        <f t="shared" si="1061"/>
        <v/>
      </c>
      <c r="FD473" s="17" t="str">
        <f t="shared" si="1062"/>
        <v/>
      </c>
      <c r="FE473" s="17" t="s">
        <v>7353</v>
      </c>
      <c r="FF473" s="17" t="s">
        <v>7353</v>
      </c>
      <c r="FG473" s="17" t="s">
        <v>7353</v>
      </c>
      <c r="FH473" s="17" t="s">
        <v>7353</v>
      </c>
      <c r="FI473" s="17" t="s">
        <v>7353</v>
      </c>
      <c r="FJ473" s="17" t="s">
        <v>7353</v>
      </c>
      <c r="FK473" s="17" t="s">
        <v>7353</v>
      </c>
      <c r="FL473" s="17" t="s">
        <v>7353</v>
      </c>
      <c r="FM473" s="18" t="s">
        <v>5888</v>
      </c>
      <c r="FN473" s="18">
        <f t="shared" si="1063"/>
        <v>0.66666666666666663</v>
      </c>
      <c r="FO473" s="18">
        <f t="shared" si="999"/>
        <v>2</v>
      </c>
      <c r="FP473" s="18">
        <f t="shared" si="1000"/>
        <v>3</v>
      </c>
      <c r="FQ473" s="18">
        <f t="shared" si="1001"/>
        <v>1</v>
      </c>
      <c r="FR473" s="18">
        <f t="shared" si="1064"/>
        <v>0.33333333333333331</v>
      </c>
      <c r="FS473" s="9" t="s">
        <v>198</v>
      </c>
      <c r="FU473" s="21" t="s">
        <v>198</v>
      </c>
      <c r="FW473" s="21" t="s">
        <v>198</v>
      </c>
      <c r="FX473" s="18">
        <v>0</v>
      </c>
      <c r="FY473" s="18">
        <v>0</v>
      </c>
      <c r="FZ473" s="18">
        <f t="shared" si="1065"/>
        <v>1</v>
      </c>
      <c r="GA473" s="18">
        <v>0</v>
      </c>
      <c r="GB473" s="18">
        <v>0</v>
      </c>
      <c r="GC473" s="18" t="s">
        <v>198</v>
      </c>
      <c r="GD473" s="18">
        <f t="shared" si="1066"/>
        <v>0</v>
      </c>
      <c r="GE473" s="18" t="s">
        <v>198</v>
      </c>
      <c r="GF473" s="18">
        <f t="shared" si="1066"/>
        <v>0</v>
      </c>
      <c r="GG473" s="18" t="s">
        <v>198</v>
      </c>
      <c r="GH473" s="18">
        <f t="shared" si="1067"/>
        <v>0</v>
      </c>
      <c r="GI473" s="18" t="s">
        <v>7330</v>
      </c>
      <c r="GJ473" s="18">
        <f t="shared" si="1068"/>
        <v>0</v>
      </c>
      <c r="GK473" s="18" t="s">
        <v>4378</v>
      </c>
      <c r="GL473" s="18">
        <f t="shared" si="1068"/>
        <v>1</v>
      </c>
      <c r="GM473" s="228" t="s">
        <v>198</v>
      </c>
      <c r="GN473" s="18">
        <f t="shared" si="1069"/>
        <v>2</v>
      </c>
      <c r="GQ473" s="18" t="str">
        <f t="shared" si="1070"/>
        <v>L</v>
      </c>
      <c r="GR473" s="18">
        <f t="shared" si="1071"/>
        <v>0</v>
      </c>
      <c r="GS473" s="18">
        <f t="shared" si="1072"/>
        <v>3</v>
      </c>
      <c r="GT473" s="21" t="str">
        <f t="shared" si="1073"/>
        <v>L</v>
      </c>
      <c r="GZ473" s="18" t="s">
        <v>0</v>
      </c>
      <c r="HB473" s="21" t="s">
        <v>133</v>
      </c>
      <c r="HD473" s="21" t="str">
        <f t="shared" si="1074"/>
        <v>L</v>
      </c>
      <c r="HF473" s="21" t="s">
        <v>198</v>
      </c>
      <c r="HH473" s="69" t="str">
        <f t="shared" si="1075"/>
        <v>L</v>
      </c>
      <c r="HM473" s="18" t="s">
        <v>7353</v>
      </c>
      <c r="HN473" s="69" t="s">
        <v>133</v>
      </c>
      <c r="HO473" s="72"/>
      <c r="HP473" s="72"/>
      <c r="HQ473" s="72"/>
      <c r="HR473" s="72"/>
      <c r="HS473" s="72"/>
      <c r="HT473" s="72"/>
      <c r="HU473" s="72"/>
      <c r="HV473" s="72"/>
      <c r="HW473" s="72"/>
      <c r="HX473" s="72"/>
      <c r="HY473" s="72"/>
      <c r="IA473" s="21" t="s">
        <v>198</v>
      </c>
      <c r="IC473" s="21" t="s">
        <v>198</v>
      </c>
      <c r="IE473" s="68"/>
      <c r="IF473" s="69" t="s">
        <v>133</v>
      </c>
      <c r="II473" s="21" t="s">
        <v>198</v>
      </c>
      <c r="IK473" s="21" t="s">
        <v>198</v>
      </c>
      <c r="IM473" s="21" t="s">
        <v>198</v>
      </c>
      <c r="IO473" s="21" t="s">
        <v>198</v>
      </c>
      <c r="IQ473" s="17" t="str">
        <f t="shared" si="1076"/>
        <v/>
      </c>
      <c r="IS473" s="17" t="str">
        <f t="shared" si="1076"/>
        <v/>
      </c>
      <c r="IU473" s="17" t="str">
        <f t="shared" si="1077"/>
        <v/>
      </c>
      <c r="IV473" s="72"/>
      <c r="IW473" s="72"/>
      <c r="IX473" s="72"/>
      <c r="IY473" s="72"/>
      <c r="IZ473" s="72" t="str">
        <f t="shared" si="1078"/>
        <v/>
      </c>
      <c r="JA473" s="72" t="str">
        <f t="shared" si="1079"/>
        <v/>
      </c>
      <c r="JB473" s="72"/>
      <c r="JC473" s="72" t="str">
        <f t="shared" si="1080"/>
        <v/>
      </c>
      <c r="JD473" s="72"/>
      <c r="JE473" s="72" t="str">
        <f t="shared" si="1081"/>
        <v/>
      </c>
      <c r="JF473" s="72"/>
      <c r="JG473" s="72"/>
      <c r="JH473" s="72"/>
      <c r="JI473" s="72" t="str">
        <f t="shared" si="1002"/>
        <v/>
      </c>
      <c r="JJ473" s="72" t="str">
        <f t="shared" si="1082"/>
        <v/>
      </c>
      <c r="JL473" s="17" t="str">
        <f t="shared" si="1083"/>
        <v/>
      </c>
      <c r="JN473" s="17" t="str">
        <f t="shared" si="1084"/>
        <v/>
      </c>
      <c r="JP473" s="17" t="str">
        <f t="shared" si="1085"/>
        <v/>
      </c>
      <c r="JR473" s="17" t="str">
        <f t="shared" si="1086"/>
        <v/>
      </c>
      <c r="JT473" s="17" t="str">
        <f t="shared" si="1087"/>
        <v/>
      </c>
      <c r="JV473" s="17" t="str">
        <f t="shared" si="1088"/>
        <v/>
      </c>
      <c r="JX473" s="17" t="str">
        <f t="shared" si="1089"/>
        <v/>
      </c>
      <c r="JY473" s="72"/>
      <c r="JZ473" s="72"/>
      <c r="KA473" s="72"/>
      <c r="KB473" s="72"/>
      <c r="KC473" s="72"/>
      <c r="KD473" s="72" t="str">
        <f t="shared" si="1090"/>
        <v/>
      </c>
      <c r="KE473" s="72" t="str">
        <f t="shared" si="1091"/>
        <v/>
      </c>
      <c r="KF473" s="72"/>
      <c r="KG473" s="72" t="str">
        <f t="shared" si="1092"/>
        <v/>
      </c>
      <c r="KH473" s="72"/>
      <c r="KI473" s="72" t="str">
        <f t="shared" si="1093"/>
        <v/>
      </c>
      <c r="KJ473" s="72"/>
      <c r="KK473" s="72" t="str">
        <f t="shared" si="1094"/>
        <v/>
      </c>
      <c r="KL473" s="72"/>
      <c r="KM473" s="72"/>
      <c r="KN473" s="72"/>
      <c r="KO473" s="72"/>
      <c r="KP473" s="72"/>
      <c r="KQ473" s="72"/>
      <c r="KR473" s="72"/>
      <c r="KS473" s="72" t="str">
        <f t="shared" si="1095"/>
        <v/>
      </c>
      <c r="KT473" s="72"/>
      <c r="KU473" s="72" t="str">
        <f t="shared" si="1096"/>
        <v/>
      </c>
      <c r="KV473" s="72"/>
      <c r="KW473" s="72"/>
      <c r="KX473" s="72" t="str">
        <f t="shared" si="1097"/>
        <v/>
      </c>
      <c r="KY473" s="72"/>
      <c r="KZ473" s="72"/>
      <c r="LA473" s="72"/>
      <c r="LB473" s="72" t="str">
        <f t="shared" si="1098"/>
        <v/>
      </c>
      <c r="LD473" s="17" t="str">
        <f t="shared" si="1099"/>
        <v/>
      </c>
      <c r="LF473" s="17" t="str">
        <f t="shared" si="1100"/>
        <v/>
      </c>
      <c r="LH473" s="17" t="str">
        <f t="shared" si="1101"/>
        <v/>
      </c>
      <c r="LJ473" s="17" t="str">
        <f t="shared" si="1102"/>
        <v/>
      </c>
      <c r="LL473" s="17" t="str">
        <f t="shared" si="1103"/>
        <v/>
      </c>
      <c r="LN473" s="17" t="str">
        <f t="shared" si="1104"/>
        <v/>
      </c>
      <c r="LP473" s="17" t="str">
        <f t="shared" si="1105"/>
        <v/>
      </c>
      <c r="LR473" s="17" t="str">
        <f t="shared" si="1106"/>
        <v/>
      </c>
      <c r="LT473" s="17" t="str">
        <f t="shared" si="1107"/>
        <v/>
      </c>
      <c r="LV473" s="17" t="str">
        <f t="shared" si="1108"/>
        <v/>
      </c>
      <c r="LX473" s="17" t="str">
        <f t="shared" si="1109"/>
        <v/>
      </c>
      <c r="LZ473" s="17" t="str">
        <f t="shared" si="1110"/>
        <v/>
      </c>
      <c r="MB473" s="17" t="str">
        <f t="shared" si="1111"/>
        <v/>
      </c>
      <c r="MD473" s="17" t="str">
        <f t="shared" si="1003"/>
        <v/>
      </c>
      <c r="MF473" s="17" t="str">
        <f t="shared" si="1112"/>
        <v/>
      </c>
      <c r="MG473" s="17"/>
      <c r="MH473" s="17" t="str">
        <f t="shared" si="1113"/>
        <v/>
      </c>
      <c r="MI473" s="17"/>
      <c r="MJ473" s="17" t="str">
        <f t="shared" si="1114"/>
        <v/>
      </c>
      <c r="ML473" s="17"/>
      <c r="MM473" s="18" t="s">
        <v>162</v>
      </c>
      <c r="MN473" s="69">
        <f t="shared" si="1115"/>
        <v>0</v>
      </c>
      <c r="MO473" s="21" t="str">
        <f t="shared" si="1116"/>
        <v>L</v>
      </c>
      <c r="MQ473" s="17" t="str">
        <f t="shared" si="1117"/>
        <v/>
      </c>
      <c r="MS473" s="17" t="str">
        <f t="shared" si="1118"/>
        <v/>
      </c>
      <c r="MU473" s="17" t="str">
        <f t="shared" si="1119"/>
        <v/>
      </c>
      <c r="MW473" s="17" t="str">
        <f t="shared" si="1120"/>
        <v/>
      </c>
      <c r="MY473" s="17" t="str">
        <f t="shared" si="1121"/>
        <v/>
      </c>
      <c r="NA473" s="17" t="str">
        <f t="shared" si="1122"/>
        <v/>
      </c>
      <c r="NC473" s="17" t="str">
        <f t="shared" si="1123"/>
        <v/>
      </c>
      <c r="NH473" s="18" t="str">
        <f t="shared" si="1124"/>
        <v/>
      </c>
      <c r="NI473" s="18" t="str">
        <f t="shared" si="1125"/>
        <v/>
      </c>
      <c r="NM473" s="18" t="str">
        <f t="shared" si="998"/>
        <v/>
      </c>
      <c r="NN473" s="18" t="str">
        <f t="shared" si="997"/>
        <v/>
      </c>
      <c r="NO473" s="21">
        <f t="shared" si="1004"/>
        <v>0</v>
      </c>
      <c r="NP473" s="21" t="str">
        <f t="shared" si="1126"/>
        <v>L</v>
      </c>
      <c r="NX473" s="18">
        <f t="shared" si="1127"/>
        <v>0</v>
      </c>
      <c r="NY473" s="18">
        <f t="shared" si="991"/>
        <v>0</v>
      </c>
      <c r="NZ473" s="18">
        <f t="shared" si="992"/>
        <v>0</v>
      </c>
      <c r="OA473" s="18">
        <f t="shared" si="993"/>
        <v>0</v>
      </c>
      <c r="OB473" s="18">
        <f t="shared" si="994"/>
        <v>0</v>
      </c>
      <c r="OC473" s="18">
        <f t="shared" si="995"/>
        <v>0</v>
      </c>
      <c r="OD473" s="17">
        <f t="shared" si="996"/>
        <v>0</v>
      </c>
      <c r="OE473" s="20">
        <f t="shared" si="1005"/>
        <v>2</v>
      </c>
      <c r="OF473" s="69" t="str">
        <f>IF(OE473=0,"L",IF(OE473=1,"L",IF(OE473=2,"H",IF(OE473=3,"H",IF(OE473=4,"H",IF(OE473=5,"H"))))))</f>
        <v>H</v>
      </c>
      <c r="OG473" s="122"/>
      <c r="OH473" s="21" t="str">
        <f t="shared" si="1006"/>
        <v>L</v>
      </c>
      <c r="OI473" s="69" t="str">
        <f t="shared" si="1128"/>
        <v>L</v>
      </c>
      <c r="OJ473" s="17" t="s">
        <v>4664</v>
      </c>
      <c r="OK473" s="18" t="s">
        <v>143</v>
      </c>
      <c r="OL473" s="17" t="s">
        <v>4662</v>
      </c>
      <c r="OM473" s="17"/>
      <c r="OQ473" s="18">
        <v>0</v>
      </c>
      <c r="OS473" s="19" t="str">
        <f>IF(OK473="","NF",IF(OK473=" ","NF",IF(OK473="subsistence fisheries", "M", IF(OK473="commercial","H",IF(OK473="highly commercial","VH")))))</f>
        <v>H</v>
      </c>
      <c r="OT473" s="18">
        <v>4.79813250179948</v>
      </c>
      <c r="OU473" s="69" t="s">
        <v>299</v>
      </c>
      <c r="OV473" s="18">
        <v>0.66882186100400698</v>
      </c>
      <c r="OW473" s="69" t="s">
        <v>198</v>
      </c>
      <c r="OX473" s="18">
        <v>3.8663793432301499</v>
      </c>
      <c r="OY473" s="69" t="s">
        <v>198</v>
      </c>
      <c r="OZ473" s="18">
        <v>22.699713082149099</v>
      </c>
      <c r="PA473" s="69" t="s">
        <v>299</v>
      </c>
      <c r="PB473" s="18">
        <v>4.7303646350729096</v>
      </c>
      <c r="PC473" s="69" t="s">
        <v>299</v>
      </c>
      <c r="PD473" s="69" t="s">
        <v>299</v>
      </c>
      <c r="PE473" s="69" t="s">
        <v>198</v>
      </c>
      <c r="PF473" s="18">
        <v>0.58979886153648597</v>
      </c>
      <c r="PG473" s="69" t="s">
        <v>198</v>
      </c>
      <c r="PH473" s="69" t="s">
        <v>198</v>
      </c>
      <c r="PI473" s="69" t="s">
        <v>198</v>
      </c>
      <c r="PJ473" s="18">
        <v>3.23132153215079</v>
      </c>
      <c r="PK473" s="69" t="s">
        <v>198</v>
      </c>
      <c r="PL473" s="69" t="s">
        <v>198</v>
      </c>
      <c r="PM473" s="69" t="s">
        <v>198</v>
      </c>
      <c r="PN473" s="18">
        <v>24.9640808105469</v>
      </c>
      <c r="PO473" s="69" t="s">
        <v>198</v>
      </c>
      <c r="PP473" s="69" t="s">
        <v>198</v>
      </c>
      <c r="PQ473" s="69" t="s">
        <v>198</v>
      </c>
      <c r="PR473" s="18">
        <v>5.5365075407357098</v>
      </c>
      <c r="PS473" s="69" t="s">
        <v>299</v>
      </c>
      <c r="PT473" s="18">
        <v>0.66882186100400698</v>
      </c>
      <c r="PU473" s="69" t="s">
        <v>198</v>
      </c>
      <c r="PV473" s="18">
        <v>12.178291649654</v>
      </c>
      <c r="PW473" s="69" t="s">
        <v>299</v>
      </c>
      <c r="PX473" s="18">
        <v>40.048849697770699</v>
      </c>
      <c r="PY473" s="69" t="s">
        <v>299</v>
      </c>
      <c r="PZ473" s="18">
        <v>3.74688727280189</v>
      </c>
      <c r="QA473" s="69" t="s">
        <v>198</v>
      </c>
      <c r="QB473" s="18">
        <v>0.48778736180272603</v>
      </c>
      <c r="QC473" s="69" t="s">
        <v>198</v>
      </c>
      <c r="QD473" s="18">
        <v>2.9123562451066598</v>
      </c>
      <c r="QE473" s="69" t="s">
        <v>198</v>
      </c>
      <c r="QF473" s="18">
        <v>18.669539616025698</v>
      </c>
      <c r="QG473" s="69" t="s">
        <v>198</v>
      </c>
      <c r="QH473" s="18">
        <v>44.764606969109899</v>
      </c>
      <c r="QI473" s="69" t="s">
        <v>299</v>
      </c>
      <c r="QJ473" s="18">
        <v>11.3840995985886</v>
      </c>
      <c r="QK473" s="69" t="s">
        <v>198</v>
      </c>
    </row>
    <row r="474" spans="1:453" s="18" customFormat="1" x14ac:dyDescent="0.25">
      <c r="A474" s="18" t="s">
        <v>127</v>
      </c>
      <c r="B474" s="18" t="s">
        <v>128</v>
      </c>
      <c r="C474" s="18" t="s">
        <v>129</v>
      </c>
      <c r="D474" s="18" t="s">
        <v>160</v>
      </c>
      <c r="E474" s="18" t="s">
        <v>161</v>
      </c>
      <c r="F474" s="58" t="s">
        <v>939</v>
      </c>
      <c r="G474" s="18" t="s">
        <v>4693</v>
      </c>
      <c r="H474" s="58">
        <v>2024.7926199999999</v>
      </c>
      <c r="I474" s="58">
        <v>48219.881220000003</v>
      </c>
      <c r="J474" s="60" t="str">
        <f t="shared" si="1007"/>
        <v>L</v>
      </c>
      <c r="K474" s="60" t="str">
        <f t="shared" si="1008"/>
        <v>L</v>
      </c>
      <c r="L474" s="60" t="str">
        <f t="shared" si="1009"/>
        <v>L</v>
      </c>
      <c r="M474" s="60" t="str">
        <f t="shared" si="1010"/>
        <v>L</v>
      </c>
      <c r="N474" s="18" t="s">
        <v>132</v>
      </c>
      <c r="O474" s="21" t="s">
        <v>198</v>
      </c>
      <c r="T474" s="69" t="str">
        <f t="shared" si="1011"/>
        <v>U</v>
      </c>
      <c r="V474" s="63" t="s">
        <v>133</v>
      </c>
      <c r="X474" s="21" t="s">
        <v>133</v>
      </c>
      <c r="Y474" s="69" t="s">
        <v>7353</v>
      </c>
      <c r="Z474" s="69" t="str">
        <f t="shared" si="1012"/>
        <v>U</v>
      </c>
      <c r="AA474" s="72"/>
      <c r="AB474" s="69" t="s">
        <v>198</v>
      </c>
      <c r="AC474" s="34">
        <v>7</v>
      </c>
      <c r="AD474" s="31"/>
      <c r="AE474" s="30"/>
      <c r="AF474" s="30"/>
      <c r="AG474" s="31"/>
      <c r="AH474" s="31"/>
      <c r="AI474" s="33"/>
      <c r="AJ474" s="33"/>
      <c r="AK474" s="33"/>
      <c r="AL474" s="33"/>
      <c r="AM474" s="33"/>
      <c r="AN474" s="222"/>
      <c r="AO474" s="228" t="s">
        <v>133</v>
      </c>
      <c r="AP474" s="31"/>
      <c r="AQ474" s="31"/>
      <c r="AR474" s="31"/>
      <c r="AS474" s="31"/>
      <c r="AT474" s="31"/>
      <c r="AU474" s="31"/>
      <c r="AV474" s="53" t="s">
        <v>198</v>
      </c>
      <c r="AW474" s="30"/>
      <c r="AX474" s="53" t="str">
        <f t="shared" si="1129"/>
        <v>U</v>
      </c>
      <c r="AY474" s="31"/>
      <c r="AZ474" s="31"/>
      <c r="BA474" s="31"/>
      <c r="BB474" s="31"/>
      <c r="BC474" s="31"/>
      <c r="BD474" s="31"/>
      <c r="BE474" s="31"/>
      <c r="BF474" s="31"/>
      <c r="BH474" s="17" t="str">
        <f t="shared" si="1013"/>
        <v/>
      </c>
      <c r="BI474" s="18" t="s">
        <v>8245</v>
      </c>
      <c r="BJ474" s="17">
        <f t="shared" si="1013"/>
        <v>1</v>
      </c>
      <c r="BL474" s="17" t="str">
        <f t="shared" si="1014"/>
        <v/>
      </c>
      <c r="BM474" s="18" t="s">
        <v>8255</v>
      </c>
      <c r="BN474" s="17">
        <f t="shared" si="1015"/>
        <v>1</v>
      </c>
      <c r="BP474" s="17" t="str">
        <f t="shared" si="1016"/>
        <v/>
      </c>
      <c r="BR474" s="17" t="str">
        <f t="shared" si="1017"/>
        <v/>
      </c>
      <c r="BT474" s="17" t="str">
        <f t="shared" si="1018"/>
        <v/>
      </c>
      <c r="BV474" s="17" t="str">
        <f t="shared" si="1019"/>
        <v/>
      </c>
      <c r="BX474" s="17" t="str">
        <f t="shared" si="1020"/>
        <v/>
      </c>
      <c r="BZ474" s="17" t="str">
        <f t="shared" si="1021"/>
        <v/>
      </c>
      <c r="CB474" s="17" t="str">
        <f t="shared" si="1022"/>
        <v/>
      </c>
      <c r="CD474" s="17" t="str">
        <f t="shared" si="1023"/>
        <v/>
      </c>
      <c r="CF474" s="17" t="str">
        <f t="shared" si="1024"/>
        <v/>
      </c>
      <c r="CH474" s="17" t="str">
        <f t="shared" si="1025"/>
        <v/>
      </c>
      <c r="CJ474" s="17" t="str">
        <f t="shared" si="1026"/>
        <v/>
      </c>
      <c r="CL474" s="17" t="str">
        <f t="shared" si="1027"/>
        <v/>
      </c>
      <c r="CN474" s="17" t="str">
        <f t="shared" si="1028"/>
        <v/>
      </c>
      <c r="CP474" s="17" t="str">
        <f t="shared" si="1029"/>
        <v/>
      </c>
      <c r="CR474" s="17" t="str">
        <f t="shared" si="1030"/>
        <v/>
      </c>
      <c r="CT474" s="17" t="str">
        <f t="shared" si="1031"/>
        <v/>
      </c>
      <c r="CV474" s="17" t="str">
        <f t="shared" si="1032"/>
        <v/>
      </c>
      <c r="CX474" s="17" t="str">
        <f t="shared" si="1033"/>
        <v/>
      </c>
      <c r="CZ474" s="17" t="str">
        <f t="shared" si="1034"/>
        <v/>
      </c>
      <c r="DB474" s="17" t="str">
        <f t="shared" si="1035"/>
        <v/>
      </c>
      <c r="DD474" s="17" t="str">
        <f t="shared" si="1036"/>
        <v/>
      </c>
      <c r="DF474" s="17" t="str">
        <f t="shared" si="1037"/>
        <v/>
      </c>
      <c r="DH474" s="17" t="str">
        <f t="shared" si="1038"/>
        <v/>
      </c>
      <c r="DJ474" s="17" t="str">
        <f t="shared" si="1039"/>
        <v/>
      </c>
      <c r="DL474" s="17" t="str">
        <f t="shared" si="1040"/>
        <v/>
      </c>
      <c r="DN474" s="17" t="str">
        <f t="shared" si="1041"/>
        <v/>
      </c>
      <c r="DO474" s="18" t="s">
        <v>8248</v>
      </c>
      <c r="DP474" s="17">
        <f t="shared" si="1042"/>
        <v>1</v>
      </c>
      <c r="DR474" s="17" t="str">
        <f t="shared" si="1043"/>
        <v/>
      </c>
      <c r="DT474" s="17" t="str">
        <f t="shared" si="1044"/>
        <v/>
      </c>
      <c r="DV474" s="17" t="str">
        <f t="shared" si="1045"/>
        <v/>
      </c>
      <c r="DW474" s="18" t="s">
        <v>8257</v>
      </c>
      <c r="DX474" s="17">
        <f t="shared" si="1046"/>
        <v>1</v>
      </c>
      <c r="DZ474" s="17" t="str">
        <f t="shared" si="1047"/>
        <v/>
      </c>
      <c r="EB474" s="17" t="str">
        <f t="shared" si="1048"/>
        <v/>
      </c>
      <c r="ED474" s="17" t="str">
        <f t="shared" si="1049"/>
        <v/>
      </c>
      <c r="EF474" s="17" t="str">
        <f t="shared" si="1050"/>
        <v/>
      </c>
      <c r="EH474" s="17" t="str">
        <f t="shared" si="1051"/>
        <v/>
      </c>
      <c r="EJ474" s="17" t="str">
        <f t="shared" si="1052"/>
        <v/>
      </c>
      <c r="EL474" s="17" t="str">
        <f t="shared" si="1053"/>
        <v/>
      </c>
      <c r="EN474" s="17" t="str">
        <f t="shared" si="1054"/>
        <v/>
      </c>
      <c r="EP474" s="17" t="str">
        <f t="shared" si="1055"/>
        <v/>
      </c>
      <c r="ER474" s="17" t="str">
        <f t="shared" si="1056"/>
        <v/>
      </c>
      <c r="ET474" s="17" t="str">
        <f t="shared" si="1057"/>
        <v/>
      </c>
      <c r="EV474" s="17" t="str">
        <f t="shared" si="1058"/>
        <v/>
      </c>
      <c r="EX474" s="17" t="str">
        <f t="shared" si="1059"/>
        <v/>
      </c>
      <c r="EZ474" s="17" t="str">
        <f t="shared" si="1060"/>
        <v/>
      </c>
      <c r="FB474" s="17" t="str">
        <f t="shared" si="1061"/>
        <v/>
      </c>
      <c r="FD474" s="17" t="str">
        <f t="shared" si="1062"/>
        <v/>
      </c>
      <c r="FE474" s="17" t="s">
        <v>7353</v>
      </c>
      <c r="FF474" s="17" t="s">
        <v>7353</v>
      </c>
      <c r="FG474" s="17" t="s">
        <v>7353</v>
      </c>
      <c r="FH474" s="17" t="s">
        <v>7353</v>
      </c>
      <c r="FI474" s="17" t="s">
        <v>7353</v>
      </c>
      <c r="FJ474" s="17" t="s">
        <v>7353</v>
      </c>
      <c r="FK474" s="17" t="s">
        <v>7353</v>
      </c>
      <c r="FL474" s="17" t="s">
        <v>7353</v>
      </c>
      <c r="FN474" s="18">
        <f t="shared" si="1063"/>
        <v>0.5</v>
      </c>
      <c r="FO474" s="18">
        <f t="shared" si="999"/>
        <v>2</v>
      </c>
      <c r="FP474" s="18">
        <f t="shared" si="1000"/>
        <v>4</v>
      </c>
      <c r="FQ474" s="18">
        <f t="shared" si="1001"/>
        <v>2</v>
      </c>
      <c r="FR474" s="18">
        <f t="shared" si="1064"/>
        <v>0.5</v>
      </c>
      <c r="FS474" s="9" t="s">
        <v>198</v>
      </c>
      <c r="FU474" s="21" t="s">
        <v>198</v>
      </c>
      <c r="FW474" s="21" t="s">
        <v>198</v>
      </c>
      <c r="FX474" s="18">
        <v>0</v>
      </c>
      <c r="FY474" s="18">
        <v>1</v>
      </c>
      <c r="FZ474" s="18">
        <f t="shared" si="1065"/>
        <v>1</v>
      </c>
      <c r="GA474" s="18">
        <v>0</v>
      </c>
      <c r="GB474" s="18">
        <v>0</v>
      </c>
      <c r="GC474" s="18" t="s">
        <v>198</v>
      </c>
      <c r="GD474" s="18">
        <f t="shared" si="1066"/>
        <v>0</v>
      </c>
      <c r="GE474" s="18" t="s">
        <v>198</v>
      </c>
      <c r="GF474" s="18">
        <f t="shared" si="1066"/>
        <v>0</v>
      </c>
      <c r="GG474" s="18" t="s">
        <v>198</v>
      </c>
      <c r="GH474" s="18">
        <f t="shared" si="1067"/>
        <v>0</v>
      </c>
      <c r="GI474" s="18" t="s">
        <v>4378</v>
      </c>
      <c r="GJ474" s="18">
        <f t="shared" si="1068"/>
        <v>1</v>
      </c>
      <c r="GK474" s="18" t="s">
        <v>4378</v>
      </c>
      <c r="GL474" s="18">
        <f t="shared" si="1068"/>
        <v>1</v>
      </c>
      <c r="GM474" s="228" t="s">
        <v>198</v>
      </c>
      <c r="GN474" s="18">
        <f t="shared" si="1069"/>
        <v>2</v>
      </c>
      <c r="GQ474" s="18" t="str">
        <f t="shared" si="1070"/>
        <v>L</v>
      </c>
      <c r="GR474" s="18">
        <f t="shared" si="1071"/>
        <v>0</v>
      </c>
      <c r="GS474" s="18">
        <f t="shared" si="1072"/>
        <v>4</v>
      </c>
      <c r="GT474" s="21" t="str">
        <f t="shared" si="1073"/>
        <v>L</v>
      </c>
      <c r="GZ474" s="18" t="s">
        <v>0</v>
      </c>
      <c r="HB474" s="21" t="s">
        <v>133</v>
      </c>
      <c r="HD474" s="21" t="str">
        <f t="shared" si="1074"/>
        <v>L</v>
      </c>
      <c r="HF474" s="21" t="s">
        <v>198</v>
      </c>
      <c r="HH474" s="69" t="str">
        <f t="shared" si="1075"/>
        <v>L</v>
      </c>
      <c r="HM474" s="18" t="s">
        <v>7353</v>
      </c>
      <c r="HN474" s="69" t="s">
        <v>133</v>
      </c>
      <c r="HO474" s="72"/>
      <c r="HP474" s="72"/>
      <c r="HQ474" s="72"/>
      <c r="HR474" s="72"/>
      <c r="HS474" s="72"/>
      <c r="HT474" s="72"/>
      <c r="HU474" s="72"/>
      <c r="HV474" s="72"/>
      <c r="HW474" s="72"/>
      <c r="HX474" s="72"/>
      <c r="HY474" s="72"/>
      <c r="IA474" s="21" t="s">
        <v>198</v>
      </c>
      <c r="IC474" s="21" t="s">
        <v>198</v>
      </c>
      <c r="IE474" s="68"/>
      <c r="IF474" s="69" t="s">
        <v>133</v>
      </c>
      <c r="II474" s="21" t="s">
        <v>198</v>
      </c>
      <c r="IK474" s="21" t="s">
        <v>198</v>
      </c>
      <c r="IM474" s="21" t="s">
        <v>198</v>
      </c>
      <c r="IO474" s="21" t="s">
        <v>198</v>
      </c>
      <c r="IQ474" s="17" t="str">
        <f t="shared" si="1076"/>
        <v/>
      </c>
      <c r="IS474" s="17" t="str">
        <f t="shared" si="1076"/>
        <v/>
      </c>
      <c r="IU474" s="17" t="str">
        <f t="shared" si="1077"/>
        <v/>
      </c>
      <c r="IV474" s="72"/>
      <c r="IW474" s="72"/>
      <c r="IX474" s="72"/>
      <c r="IY474" s="72"/>
      <c r="IZ474" s="72" t="str">
        <f t="shared" si="1078"/>
        <v/>
      </c>
      <c r="JA474" s="72" t="str">
        <f t="shared" si="1079"/>
        <v/>
      </c>
      <c r="JB474" s="72"/>
      <c r="JC474" s="72" t="str">
        <f t="shared" si="1080"/>
        <v/>
      </c>
      <c r="JD474" s="72"/>
      <c r="JE474" s="72" t="str">
        <f t="shared" si="1081"/>
        <v/>
      </c>
      <c r="JF474" s="72"/>
      <c r="JG474" s="72"/>
      <c r="JH474" s="72"/>
      <c r="JI474" s="72" t="str">
        <f t="shared" si="1002"/>
        <v/>
      </c>
      <c r="JJ474" s="72" t="str">
        <f t="shared" si="1082"/>
        <v/>
      </c>
      <c r="JL474" s="17" t="str">
        <f t="shared" si="1083"/>
        <v/>
      </c>
      <c r="JN474" s="17" t="str">
        <f t="shared" si="1084"/>
        <v/>
      </c>
      <c r="JP474" s="17" t="str">
        <f t="shared" si="1085"/>
        <v/>
      </c>
      <c r="JR474" s="17" t="str">
        <f t="shared" si="1086"/>
        <v/>
      </c>
      <c r="JT474" s="17" t="str">
        <f t="shared" si="1087"/>
        <v/>
      </c>
      <c r="JV474" s="17" t="str">
        <f t="shared" si="1088"/>
        <v/>
      </c>
      <c r="JX474" s="17" t="str">
        <f t="shared" si="1089"/>
        <v/>
      </c>
      <c r="JY474" s="72"/>
      <c r="JZ474" s="72"/>
      <c r="KA474" s="72"/>
      <c r="KB474" s="72"/>
      <c r="KC474" s="72"/>
      <c r="KD474" s="72" t="str">
        <f t="shared" si="1090"/>
        <v/>
      </c>
      <c r="KE474" s="72" t="str">
        <f t="shared" si="1091"/>
        <v/>
      </c>
      <c r="KF474" s="72"/>
      <c r="KG474" s="72" t="str">
        <f t="shared" si="1092"/>
        <v/>
      </c>
      <c r="KH474" s="72"/>
      <c r="KI474" s="72" t="str">
        <f t="shared" si="1093"/>
        <v/>
      </c>
      <c r="KJ474" s="72"/>
      <c r="KK474" s="72" t="str">
        <f t="shared" si="1094"/>
        <v/>
      </c>
      <c r="KL474" s="72"/>
      <c r="KM474" s="72"/>
      <c r="KN474" s="72"/>
      <c r="KO474" s="72"/>
      <c r="KP474" s="72"/>
      <c r="KQ474" s="72"/>
      <c r="KR474" s="72"/>
      <c r="KS474" s="72" t="str">
        <f t="shared" si="1095"/>
        <v/>
      </c>
      <c r="KT474" s="72"/>
      <c r="KU474" s="72" t="str">
        <f t="shared" si="1096"/>
        <v/>
      </c>
      <c r="KV474" s="72"/>
      <c r="KW474" s="72"/>
      <c r="KX474" s="72" t="str">
        <f t="shared" si="1097"/>
        <v/>
      </c>
      <c r="KY474" s="72"/>
      <c r="KZ474" s="72"/>
      <c r="LA474" s="72"/>
      <c r="LB474" s="72" t="str">
        <f t="shared" si="1098"/>
        <v/>
      </c>
      <c r="LD474" s="17" t="str">
        <f t="shared" si="1099"/>
        <v/>
      </c>
      <c r="LF474" s="17" t="str">
        <f t="shared" si="1100"/>
        <v/>
      </c>
      <c r="LH474" s="17" t="str">
        <f t="shared" si="1101"/>
        <v/>
      </c>
      <c r="LJ474" s="17" t="str">
        <f t="shared" si="1102"/>
        <v/>
      </c>
      <c r="LL474" s="17" t="str">
        <f t="shared" si="1103"/>
        <v/>
      </c>
      <c r="LN474" s="17" t="str">
        <f t="shared" si="1104"/>
        <v/>
      </c>
      <c r="LP474" s="17" t="str">
        <f t="shared" si="1105"/>
        <v/>
      </c>
      <c r="LR474" s="17" t="str">
        <f t="shared" si="1106"/>
        <v/>
      </c>
      <c r="LT474" s="17" t="str">
        <f t="shared" si="1107"/>
        <v/>
      </c>
      <c r="LV474" s="17" t="str">
        <f t="shared" si="1108"/>
        <v/>
      </c>
      <c r="LX474" s="17" t="str">
        <f t="shared" si="1109"/>
        <v/>
      </c>
      <c r="LZ474" s="17" t="str">
        <f t="shared" si="1110"/>
        <v/>
      </c>
      <c r="MB474" s="17" t="str">
        <f t="shared" si="1111"/>
        <v/>
      </c>
      <c r="MD474" s="17" t="str">
        <f t="shared" si="1003"/>
        <v/>
      </c>
      <c r="MF474" s="17" t="str">
        <f t="shared" si="1112"/>
        <v/>
      </c>
      <c r="MG474" s="17"/>
      <c r="MH474" s="17" t="str">
        <f t="shared" si="1113"/>
        <v/>
      </c>
      <c r="MI474" s="17"/>
      <c r="MJ474" s="17" t="str">
        <f t="shared" si="1114"/>
        <v/>
      </c>
      <c r="ML474" s="17"/>
      <c r="MN474" s="69">
        <f t="shared" si="1115"/>
        <v>0</v>
      </c>
      <c r="MO474" s="21" t="str">
        <f t="shared" si="1116"/>
        <v>L</v>
      </c>
      <c r="MQ474" s="17" t="str">
        <f t="shared" si="1117"/>
        <v/>
      </c>
      <c r="MS474" s="17" t="str">
        <f t="shared" si="1118"/>
        <v/>
      </c>
      <c r="MU474" s="17" t="str">
        <f t="shared" si="1119"/>
        <v/>
      </c>
      <c r="MW474" s="17" t="str">
        <f t="shared" si="1120"/>
        <v/>
      </c>
      <c r="MY474" s="17" t="str">
        <f t="shared" si="1121"/>
        <v/>
      </c>
      <c r="NA474" s="17" t="str">
        <f t="shared" si="1122"/>
        <v/>
      </c>
      <c r="NC474" s="17" t="str">
        <f t="shared" si="1123"/>
        <v/>
      </c>
      <c r="NH474" s="18" t="str">
        <f t="shared" si="1124"/>
        <v/>
      </c>
      <c r="NI474" s="18" t="str">
        <f t="shared" si="1125"/>
        <v/>
      </c>
      <c r="NM474" s="18" t="str">
        <f t="shared" si="998"/>
        <v/>
      </c>
      <c r="NN474" s="18" t="str">
        <f t="shared" si="997"/>
        <v/>
      </c>
      <c r="NO474" s="21">
        <f t="shared" si="1004"/>
        <v>0</v>
      </c>
      <c r="NP474" s="21" t="str">
        <f t="shared" si="1126"/>
        <v>L</v>
      </c>
      <c r="NX474" s="18">
        <f t="shared" si="1127"/>
        <v>0</v>
      </c>
      <c r="NY474" s="18">
        <f t="shared" si="991"/>
        <v>0</v>
      </c>
      <c r="NZ474" s="18">
        <f t="shared" si="992"/>
        <v>0</v>
      </c>
      <c r="OA474" s="18">
        <f t="shared" si="993"/>
        <v>0</v>
      </c>
      <c r="OB474" s="18">
        <f t="shared" si="994"/>
        <v>0</v>
      </c>
      <c r="OC474" s="18">
        <f t="shared" si="995"/>
        <v>0</v>
      </c>
      <c r="OD474" s="17">
        <f t="shared" si="996"/>
        <v>0</v>
      </c>
      <c r="OE474" s="20">
        <f t="shared" si="1005"/>
        <v>0</v>
      </c>
      <c r="OF474" s="69" t="str">
        <f>IF(OE474=0,"L",IF(OE474=1,"L",IF(OE474=2,"H",IF(OE474=3,"H",IF(OE474=4,"H",IF(OE474=5,"H"))))))</f>
        <v>L</v>
      </c>
      <c r="OG474" s="122"/>
      <c r="OH474" s="21" t="str">
        <f t="shared" si="1006"/>
        <v>L</v>
      </c>
      <c r="OI474" s="69" t="str">
        <f t="shared" si="1128"/>
        <v>L</v>
      </c>
      <c r="OJ474" s="17"/>
      <c r="OL474" s="17"/>
      <c r="OM474" s="17"/>
      <c r="OQ474" s="18">
        <v>0</v>
      </c>
      <c r="OS474" s="19" t="str">
        <f>IF(OK474="","NF",IF(OK474=" ","NF",IF(OK474="subsistence fisheries", "M", IF(OK474="commercial","H",IF(OK474="highly commercial","VH")))))</f>
        <v>NF</v>
      </c>
      <c r="OT474" s="18">
        <v>1.9398150973849799</v>
      </c>
      <c r="OU474" s="69" t="s">
        <v>198</v>
      </c>
      <c r="OV474" s="18">
        <v>0.27777777777777801</v>
      </c>
      <c r="OW474" s="69" t="s">
        <v>198</v>
      </c>
      <c r="OX474" s="18">
        <v>4.1018549601237</v>
      </c>
      <c r="OY474" s="69" t="s">
        <v>198</v>
      </c>
      <c r="OZ474" s="18">
        <v>27.379635281033</v>
      </c>
      <c r="PA474" s="69" t="s">
        <v>299</v>
      </c>
      <c r="PB474" s="18">
        <v>1.60956827799479</v>
      </c>
      <c r="PC474" s="69" t="s">
        <v>198</v>
      </c>
      <c r="PD474" s="69" t="s">
        <v>198</v>
      </c>
      <c r="PE474" s="69" t="s">
        <v>198</v>
      </c>
      <c r="PF474" s="18">
        <v>0.29938268661499001</v>
      </c>
      <c r="PG474" s="69" t="s">
        <v>198</v>
      </c>
      <c r="PH474" s="69" t="s">
        <v>198</v>
      </c>
      <c r="PI474" s="69" t="s">
        <v>198</v>
      </c>
      <c r="PJ474" s="18">
        <v>2.9907430013020799</v>
      </c>
      <c r="PK474" s="69" t="s">
        <v>198</v>
      </c>
      <c r="PL474" s="69" t="s">
        <v>198</v>
      </c>
      <c r="PM474" s="69" t="s">
        <v>198</v>
      </c>
      <c r="PN474" s="18">
        <v>29.5092603895399</v>
      </c>
      <c r="PO474" s="69" t="s">
        <v>299</v>
      </c>
      <c r="PP474" s="69" t="s">
        <v>299</v>
      </c>
      <c r="PQ474" s="69" t="s">
        <v>299</v>
      </c>
      <c r="PR474" s="18">
        <v>12.978816562228699</v>
      </c>
      <c r="PS474" s="69" t="s">
        <v>299</v>
      </c>
      <c r="PT474" s="18">
        <v>0.27777777777777801</v>
      </c>
      <c r="PU474" s="69" t="s">
        <v>198</v>
      </c>
      <c r="PV474" s="18">
        <v>6.9309743245442696</v>
      </c>
      <c r="PW474" s="69" t="s">
        <v>299</v>
      </c>
      <c r="PX474" s="18">
        <v>48.3333333333333</v>
      </c>
      <c r="PY474" s="69" t="s">
        <v>299</v>
      </c>
      <c r="PZ474" s="18">
        <v>1.37191348605686</v>
      </c>
      <c r="QA474" s="69" t="s">
        <v>198</v>
      </c>
      <c r="QB474" s="18">
        <v>0.27160498831007202</v>
      </c>
      <c r="QC474" s="69" t="s">
        <v>198</v>
      </c>
      <c r="QD474" s="18">
        <v>2.7870381673177098</v>
      </c>
      <c r="QE474" s="69" t="s">
        <v>198</v>
      </c>
      <c r="QF474" s="18">
        <v>22.0740695529514</v>
      </c>
      <c r="QG474" s="69" t="s">
        <v>299</v>
      </c>
      <c r="QH474" s="18">
        <v>58.158950805664098</v>
      </c>
      <c r="QI474" s="69" t="s">
        <v>198</v>
      </c>
      <c r="QJ474" s="18">
        <v>2.8179012404547801</v>
      </c>
      <c r="QK474" s="69" t="s">
        <v>299</v>
      </c>
    </row>
    <row r="475" spans="1:453" s="18" customFormat="1" x14ac:dyDescent="0.25">
      <c r="A475" s="18" t="s">
        <v>127</v>
      </c>
      <c r="B475" s="18" t="s">
        <v>128</v>
      </c>
      <c r="C475" s="18" t="s">
        <v>129</v>
      </c>
      <c r="D475" s="18" t="s">
        <v>160</v>
      </c>
      <c r="E475" s="18" t="s">
        <v>161</v>
      </c>
      <c r="F475" s="58" t="s">
        <v>940</v>
      </c>
      <c r="G475" s="18" t="s">
        <v>4693</v>
      </c>
      <c r="H475" s="58">
        <v>71478.707511999994</v>
      </c>
      <c r="I475" s="58">
        <v>964000</v>
      </c>
      <c r="J475" s="60" t="str">
        <f t="shared" si="1007"/>
        <v>L</v>
      </c>
      <c r="K475" s="60" t="str">
        <f t="shared" si="1008"/>
        <v>L</v>
      </c>
      <c r="L475" s="60" t="str">
        <f t="shared" si="1009"/>
        <v>L</v>
      </c>
      <c r="M475" s="60" t="str">
        <f t="shared" si="1010"/>
        <v>L</v>
      </c>
      <c r="N475" s="18" t="s">
        <v>132</v>
      </c>
      <c r="O475" s="21" t="s">
        <v>198</v>
      </c>
      <c r="T475" s="69" t="str">
        <f t="shared" si="1011"/>
        <v>U</v>
      </c>
      <c r="U475" s="18" t="s">
        <v>134</v>
      </c>
      <c r="V475" s="63" t="s">
        <v>198</v>
      </c>
      <c r="X475" s="21" t="s">
        <v>133</v>
      </c>
      <c r="Y475" s="69" t="s">
        <v>7353</v>
      </c>
      <c r="Z475" s="69" t="str">
        <f t="shared" si="1012"/>
        <v>U</v>
      </c>
      <c r="AA475" s="72"/>
      <c r="AB475" s="69" t="s">
        <v>198</v>
      </c>
      <c r="AC475" s="34">
        <v>8</v>
      </c>
      <c r="AD475" s="31"/>
      <c r="AE475" s="30"/>
      <c r="AF475" s="30"/>
      <c r="AG475" s="31"/>
      <c r="AH475" s="31"/>
      <c r="AI475" s="33"/>
      <c r="AJ475" s="33"/>
      <c r="AK475" s="33"/>
      <c r="AL475" s="33"/>
      <c r="AM475" s="33"/>
      <c r="AN475" s="222"/>
      <c r="AO475" s="228" t="s">
        <v>133</v>
      </c>
      <c r="AP475" s="31"/>
      <c r="AQ475" s="31"/>
      <c r="AR475" s="31"/>
      <c r="AS475" s="31"/>
      <c r="AT475" s="31"/>
      <c r="AU475" s="31"/>
      <c r="AV475" s="53" t="s">
        <v>198</v>
      </c>
      <c r="AW475" s="30"/>
      <c r="AX475" s="53" t="str">
        <f t="shared" si="1129"/>
        <v>U</v>
      </c>
      <c r="AY475" s="31"/>
      <c r="AZ475" s="31"/>
      <c r="BA475" s="31"/>
      <c r="BB475" s="31"/>
      <c r="BC475" s="31"/>
      <c r="BD475" s="31"/>
      <c r="BE475" s="31"/>
      <c r="BF475" s="31"/>
      <c r="BH475" s="17" t="str">
        <f t="shared" si="1013"/>
        <v/>
      </c>
      <c r="BI475" s="18" t="s">
        <v>8245</v>
      </c>
      <c r="BJ475" s="17">
        <f t="shared" si="1013"/>
        <v>1</v>
      </c>
      <c r="BL475" s="17" t="str">
        <f t="shared" si="1014"/>
        <v/>
      </c>
      <c r="BM475" s="18" t="s">
        <v>8255</v>
      </c>
      <c r="BN475" s="17">
        <f t="shared" si="1015"/>
        <v>1</v>
      </c>
      <c r="BP475" s="17" t="str">
        <f t="shared" si="1016"/>
        <v/>
      </c>
      <c r="BR475" s="17" t="str">
        <f t="shared" si="1017"/>
        <v/>
      </c>
      <c r="BT475" s="17" t="str">
        <f t="shared" si="1018"/>
        <v/>
      </c>
      <c r="BV475" s="17" t="str">
        <f t="shared" si="1019"/>
        <v/>
      </c>
      <c r="BX475" s="17" t="str">
        <f t="shared" si="1020"/>
        <v/>
      </c>
      <c r="BZ475" s="17" t="str">
        <f t="shared" si="1021"/>
        <v/>
      </c>
      <c r="CB475" s="17" t="str">
        <f t="shared" si="1022"/>
        <v/>
      </c>
      <c r="CD475" s="17" t="str">
        <f t="shared" si="1023"/>
        <v/>
      </c>
      <c r="CF475" s="17" t="str">
        <f t="shared" si="1024"/>
        <v/>
      </c>
      <c r="CH475" s="17" t="str">
        <f t="shared" si="1025"/>
        <v/>
      </c>
      <c r="CJ475" s="17" t="str">
        <f t="shared" si="1026"/>
        <v/>
      </c>
      <c r="CL475" s="17" t="str">
        <f t="shared" si="1027"/>
        <v/>
      </c>
      <c r="CN475" s="17" t="str">
        <f t="shared" si="1028"/>
        <v/>
      </c>
      <c r="CP475" s="17" t="str">
        <f t="shared" si="1029"/>
        <v/>
      </c>
      <c r="CR475" s="17" t="str">
        <f t="shared" si="1030"/>
        <v/>
      </c>
      <c r="CT475" s="17" t="str">
        <f t="shared" si="1031"/>
        <v/>
      </c>
      <c r="CV475" s="17" t="str">
        <f t="shared" si="1032"/>
        <v/>
      </c>
      <c r="CX475" s="17" t="str">
        <f t="shared" si="1033"/>
        <v/>
      </c>
      <c r="CZ475" s="17" t="str">
        <f t="shared" si="1034"/>
        <v/>
      </c>
      <c r="DB475" s="17" t="str">
        <f t="shared" si="1035"/>
        <v/>
      </c>
      <c r="DD475" s="17" t="str">
        <f t="shared" si="1036"/>
        <v/>
      </c>
      <c r="DF475" s="17" t="str">
        <f t="shared" si="1037"/>
        <v/>
      </c>
      <c r="DH475" s="17" t="str">
        <f t="shared" si="1038"/>
        <v/>
      </c>
      <c r="DJ475" s="17" t="str">
        <f t="shared" si="1039"/>
        <v/>
      </c>
      <c r="DL475" s="17" t="str">
        <f t="shared" si="1040"/>
        <v/>
      </c>
      <c r="DN475" s="17" t="str">
        <f t="shared" si="1041"/>
        <v/>
      </c>
      <c r="DO475" s="18" t="s">
        <v>8248</v>
      </c>
      <c r="DP475" s="17">
        <f t="shared" si="1042"/>
        <v>1</v>
      </c>
      <c r="DR475" s="17" t="str">
        <f t="shared" si="1043"/>
        <v/>
      </c>
      <c r="DT475" s="17" t="str">
        <f t="shared" si="1044"/>
        <v/>
      </c>
      <c r="DV475" s="17" t="str">
        <f t="shared" si="1045"/>
        <v/>
      </c>
      <c r="DW475" s="18" t="s">
        <v>8257</v>
      </c>
      <c r="DX475" s="17">
        <f t="shared" si="1046"/>
        <v>1</v>
      </c>
      <c r="DZ475" s="17" t="str">
        <f t="shared" si="1047"/>
        <v/>
      </c>
      <c r="EB475" s="17" t="str">
        <f t="shared" si="1048"/>
        <v/>
      </c>
      <c r="ED475" s="17" t="str">
        <f t="shared" si="1049"/>
        <v/>
      </c>
      <c r="EF475" s="17" t="str">
        <f t="shared" si="1050"/>
        <v/>
      </c>
      <c r="EH475" s="17" t="str">
        <f t="shared" si="1051"/>
        <v/>
      </c>
      <c r="EJ475" s="17" t="str">
        <f t="shared" si="1052"/>
        <v/>
      </c>
      <c r="EL475" s="17" t="str">
        <f t="shared" si="1053"/>
        <v/>
      </c>
      <c r="EN475" s="17" t="str">
        <f t="shared" si="1054"/>
        <v/>
      </c>
      <c r="EP475" s="17" t="str">
        <f t="shared" si="1055"/>
        <v/>
      </c>
      <c r="ER475" s="17" t="str">
        <f t="shared" si="1056"/>
        <v/>
      </c>
      <c r="ET475" s="17" t="str">
        <f t="shared" si="1057"/>
        <v/>
      </c>
      <c r="EV475" s="17" t="str">
        <f t="shared" si="1058"/>
        <v/>
      </c>
      <c r="EX475" s="17" t="str">
        <f t="shared" si="1059"/>
        <v/>
      </c>
      <c r="EZ475" s="17" t="str">
        <f t="shared" si="1060"/>
        <v/>
      </c>
      <c r="FB475" s="17" t="str">
        <f t="shared" si="1061"/>
        <v/>
      </c>
      <c r="FD475" s="17" t="str">
        <f t="shared" si="1062"/>
        <v/>
      </c>
      <c r="FE475" s="17" t="s">
        <v>7353</v>
      </c>
      <c r="FF475" s="17" t="s">
        <v>7353</v>
      </c>
      <c r="FG475" s="17" t="s">
        <v>7353</v>
      </c>
      <c r="FH475" s="17" t="s">
        <v>7353</v>
      </c>
      <c r="FI475" s="17" t="s">
        <v>7353</v>
      </c>
      <c r="FJ475" s="17" t="s">
        <v>7353</v>
      </c>
      <c r="FK475" s="17" t="s">
        <v>7353</v>
      </c>
      <c r="FL475" s="17" t="s">
        <v>7353</v>
      </c>
      <c r="FN475" s="18">
        <f t="shared" si="1063"/>
        <v>0.5</v>
      </c>
      <c r="FO475" s="18">
        <f t="shared" si="999"/>
        <v>2</v>
      </c>
      <c r="FP475" s="18">
        <f t="shared" si="1000"/>
        <v>4</v>
      </c>
      <c r="FQ475" s="18">
        <f t="shared" si="1001"/>
        <v>2</v>
      </c>
      <c r="FR475" s="18">
        <f t="shared" si="1064"/>
        <v>0.5</v>
      </c>
      <c r="FS475" s="9" t="s">
        <v>198</v>
      </c>
      <c r="FU475" s="21" t="s">
        <v>198</v>
      </c>
      <c r="FW475" s="21" t="s">
        <v>198</v>
      </c>
      <c r="FX475" s="18">
        <v>0</v>
      </c>
      <c r="FY475" s="18">
        <v>1</v>
      </c>
      <c r="FZ475" s="18">
        <f t="shared" si="1065"/>
        <v>1</v>
      </c>
      <c r="GA475" s="18">
        <v>0</v>
      </c>
      <c r="GB475" s="18">
        <v>0</v>
      </c>
      <c r="GC475" s="18" t="s">
        <v>198</v>
      </c>
      <c r="GD475" s="18">
        <f t="shared" si="1066"/>
        <v>0</v>
      </c>
      <c r="GE475" s="18" t="s">
        <v>198</v>
      </c>
      <c r="GF475" s="18">
        <f t="shared" si="1066"/>
        <v>0</v>
      </c>
      <c r="GG475" s="18" t="s">
        <v>198</v>
      </c>
      <c r="GH475" s="18">
        <f t="shared" si="1067"/>
        <v>0</v>
      </c>
      <c r="GI475" s="18" t="s">
        <v>4378</v>
      </c>
      <c r="GJ475" s="18">
        <f t="shared" si="1068"/>
        <v>1</v>
      </c>
      <c r="GK475" s="18" t="s">
        <v>299</v>
      </c>
      <c r="GL475" s="18">
        <f t="shared" si="1068"/>
        <v>0</v>
      </c>
      <c r="GM475" s="228" t="s">
        <v>198</v>
      </c>
      <c r="GN475" s="18">
        <f t="shared" si="1069"/>
        <v>2</v>
      </c>
      <c r="GQ475" s="18" t="str">
        <f t="shared" si="1070"/>
        <v>L</v>
      </c>
      <c r="GR475" s="18">
        <f t="shared" si="1071"/>
        <v>0</v>
      </c>
      <c r="GS475" s="18">
        <f t="shared" si="1072"/>
        <v>3</v>
      </c>
      <c r="GT475" s="21" t="str">
        <f t="shared" si="1073"/>
        <v>L</v>
      </c>
      <c r="GZ475" s="18" t="s">
        <v>0</v>
      </c>
      <c r="HB475" s="21" t="s">
        <v>133</v>
      </c>
      <c r="HD475" s="21" t="str">
        <f t="shared" si="1074"/>
        <v>L</v>
      </c>
      <c r="HF475" s="21" t="s">
        <v>198</v>
      </c>
      <c r="HH475" s="69" t="str">
        <f t="shared" si="1075"/>
        <v>L</v>
      </c>
      <c r="HM475" s="18" t="s">
        <v>7353</v>
      </c>
      <c r="HN475" s="69" t="s">
        <v>133</v>
      </c>
      <c r="HO475" s="72"/>
      <c r="HP475" s="72"/>
      <c r="HQ475" s="72"/>
      <c r="HR475" s="72"/>
      <c r="HS475" s="72"/>
      <c r="HT475" s="72"/>
      <c r="HU475" s="72"/>
      <c r="HV475" s="72"/>
      <c r="HW475" s="72"/>
      <c r="HX475" s="72"/>
      <c r="HY475" s="72"/>
      <c r="IA475" s="21" t="s">
        <v>198</v>
      </c>
      <c r="IC475" s="21" t="s">
        <v>198</v>
      </c>
      <c r="IE475" s="68"/>
      <c r="IF475" s="69" t="s">
        <v>133</v>
      </c>
      <c r="II475" s="21" t="s">
        <v>198</v>
      </c>
      <c r="IK475" s="21" t="s">
        <v>198</v>
      </c>
      <c r="IM475" s="21" t="s">
        <v>198</v>
      </c>
      <c r="IO475" s="21" t="s">
        <v>198</v>
      </c>
      <c r="IQ475" s="17" t="str">
        <f t="shared" si="1076"/>
        <v/>
      </c>
      <c r="IS475" s="17" t="str">
        <f t="shared" si="1076"/>
        <v/>
      </c>
      <c r="IU475" s="17" t="str">
        <f t="shared" si="1077"/>
        <v/>
      </c>
      <c r="IV475" s="72"/>
      <c r="IW475" s="72"/>
      <c r="IX475" s="72"/>
      <c r="IY475" s="72"/>
      <c r="IZ475" s="72" t="str">
        <f t="shared" si="1078"/>
        <v/>
      </c>
      <c r="JA475" s="72" t="str">
        <f t="shared" si="1079"/>
        <v/>
      </c>
      <c r="JB475" s="72"/>
      <c r="JC475" s="72" t="str">
        <f t="shared" si="1080"/>
        <v/>
      </c>
      <c r="JD475" s="72"/>
      <c r="JE475" s="72" t="str">
        <f t="shared" si="1081"/>
        <v/>
      </c>
      <c r="JF475" s="72"/>
      <c r="JG475" s="72"/>
      <c r="JH475" s="72"/>
      <c r="JI475" s="72" t="str">
        <f t="shared" si="1002"/>
        <v/>
      </c>
      <c r="JJ475" s="72" t="str">
        <f t="shared" si="1082"/>
        <v/>
      </c>
      <c r="JL475" s="17" t="str">
        <f t="shared" si="1083"/>
        <v/>
      </c>
      <c r="JN475" s="17" t="str">
        <f t="shared" si="1084"/>
        <v/>
      </c>
      <c r="JP475" s="17" t="str">
        <f t="shared" si="1085"/>
        <v/>
      </c>
      <c r="JR475" s="17" t="str">
        <f t="shared" si="1086"/>
        <v/>
      </c>
      <c r="JT475" s="17" t="str">
        <f t="shared" si="1087"/>
        <v/>
      </c>
      <c r="JV475" s="17" t="str">
        <f t="shared" si="1088"/>
        <v/>
      </c>
      <c r="JX475" s="17" t="str">
        <f t="shared" si="1089"/>
        <v/>
      </c>
      <c r="JY475" s="72"/>
      <c r="JZ475" s="72"/>
      <c r="KA475" s="72"/>
      <c r="KB475" s="72"/>
      <c r="KC475" s="72"/>
      <c r="KD475" s="72" t="str">
        <f t="shared" si="1090"/>
        <v/>
      </c>
      <c r="KE475" s="72" t="str">
        <f t="shared" si="1091"/>
        <v/>
      </c>
      <c r="KF475" s="72"/>
      <c r="KG475" s="72" t="str">
        <f t="shared" si="1092"/>
        <v/>
      </c>
      <c r="KH475" s="72"/>
      <c r="KI475" s="72" t="str">
        <f t="shared" si="1093"/>
        <v/>
      </c>
      <c r="KJ475" s="72"/>
      <c r="KK475" s="72" t="str">
        <f t="shared" si="1094"/>
        <v/>
      </c>
      <c r="KL475" s="72"/>
      <c r="KM475" s="72"/>
      <c r="KN475" s="72"/>
      <c r="KO475" s="72"/>
      <c r="KP475" s="72"/>
      <c r="KQ475" s="72"/>
      <c r="KR475" s="72"/>
      <c r="KS475" s="72" t="str">
        <f t="shared" si="1095"/>
        <v/>
      </c>
      <c r="KT475" s="72"/>
      <c r="KU475" s="72" t="str">
        <f t="shared" si="1096"/>
        <v/>
      </c>
      <c r="KV475" s="72"/>
      <c r="KW475" s="72"/>
      <c r="KX475" s="72" t="str">
        <f t="shared" si="1097"/>
        <v/>
      </c>
      <c r="KY475" s="72"/>
      <c r="KZ475" s="72"/>
      <c r="LA475" s="72"/>
      <c r="LB475" s="72" t="str">
        <f t="shared" si="1098"/>
        <v/>
      </c>
      <c r="LD475" s="17" t="str">
        <f t="shared" si="1099"/>
        <v/>
      </c>
      <c r="LF475" s="17" t="str">
        <f t="shared" si="1100"/>
        <v/>
      </c>
      <c r="LH475" s="17" t="str">
        <f t="shared" si="1101"/>
        <v/>
      </c>
      <c r="LJ475" s="17" t="str">
        <f t="shared" si="1102"/>
        <v/>
      </c>
      <c r="LL475" s="17" t="str">
        <f t="shared" si="1103"/>
        <v/>
      </c>
      <c r="LN475" s="17" t="str">
        <f t="shared" si="1104"/>
        <v/>
      </c>
      <c r="LP475" s="17" t="str">
        <f t="shared" si="1105"/>
        <v/>
      </c>
      <c r="LR475" s="17" t="str">
        <f t="shared" si="1106"/>
        <v/>
      </c>
      <c r="LT475" s="17" t="str">
        <f t="shared" si="1107"/>
        <v/>
      </c>
      <c r="LV475" s="17" t="str">
        <f t="shared" si="1108"/>
        <v/>
      </c>
      <c r="LX475" s="17" t="str">
        <f t="shared" si="1109"/>
        <v/>
      </c>
      <c r="LZ475" s="17" t="str">
        <f t="shared" si="1110"/>
        <v/>
      </c>
      <c r="MB475" s="17" t="str">
        <f t="shared" si="1111"/>
        <v/>
      </c>
      <c r="MD475" s="17" t="str">
        <f t="shared" si="1003"/>
        <v/>
      </c>
      <c r="MF475" s="17" t="str">
        <f t="shared" si="1112"/>
        <v/>
      </c>
      <c r="MG475" s="17"/>
      <c r="MH475" s="17" t="str">
        <f t="shared" si="1113"/>
        <v/>
      </c>
      <c r="MI475" s="17"/>
      <c r="MJ475" s="17" t="str">
        <f t="shared" si="1114"/>
        <v/>
      </c>
      <c r="ML475" s="17"/>
      <c r="MN475" s="69">
        <f t="shared" si="1115"/>
        <v>0</v>
      </c>
      <c r="MO475" s="21" t="str">
        <f t="shared" si="1116"/>
        <v>L</v>
      </c>
      <c r="MQ475" s="17" t="str">
        <f t="shared" si="1117"/>
        <v/>
      </c>
      <c r="MS475" s="17" t="str">
        <f t="shared" si="1118"/>
        <v/>
      </c>
      <c r="MU475" s="17" t="str">
        <f t="shared" si="1119"/>
        <v/>
      </c>
      <c r="MW475" s="17" t="str">
        <f t="shared" si="1120"/>
        <v/>
      </c>
      <c r="MY475" s="17" t="str">
        <f t="shared" si="1121"/>
        <v/>
      </c>
      <c r="NA475" s="17" t="str">
        <f t="shared" si="1122"/>
        <v/>
      </c>
      <c r="NC475" s="17" t="str">
        <f t="shared" si="1123"/>
        <v/>
      </c>
      <c r="NH475" s="18" t="str">
        <f t="shared" si="1124"/>
        <v/>
      </c>
      <c r="NI475" s="18" t="str">
        <f t="shared" si="1125"/>
        <v/>
      </c>
      <c r="NM475" s="18" t="str">
        <f t="shared" si="998"/>
        <v/>
      </c>
      <c r="NN475" s="18" t="str">
        <f t="shared" si="997"/>
        <v/>
      </c>
      <c r="NO475" s="21">
        <f t="shared" si="1004"/>
        <v>0</v>
      </c>
      <c r="NP475" s="21" t="str">
        <f t="shared" si="1126"/>
        <v>L</v>
      </c>
      <c r="NS475" s="18" t="s">
        <v>143</v>
      </c>
      <c r="NT475" s="18" t="s">
        <v>190</v>
      </c>
      <c r="NX475" s="18">
        <f t="shared" si="1127"/>
        <v>0</v>
      </c>
      <c r="NY475" s="18">
        <f t="shared" si="991"/>
        <v>0</v>
      </c>
      <c r="NZ475" s="18">
        <f t="shared" si="992"/>
        <v>1</v>
      </c>
      <c r="OA475" s="18">
        <f t="shared" si="993"/>
        <v>0</v>
      </c>
      <c r="OB475" s="18">
        <f t="shared" si="994"/>
        <v>0</v>
      </c>
      <c r="OC475" s="18">
        <f t="shared" si="995"/>
        <v>0</v>
      </c>
      <c r="OD475" s="17">
        <f t="shared" si="996"/>
        <v>1</v>
      </c>
      <c r="OE475" s="20">
        <f t="shared" si="1005"/>
        <v>2</v>
      </c>
      <c r="OF475" s="69" t="str">
        <f>IF(OE475=0,"L",IF(OE475=1,"L",IF(OE475=2,"H",IF(OE475=3,"H",IF(OE475=4,"H",IF(OE475=5,"H"))))))</f>
        <v>H</v>
      </c>
      <c r="OG475" s="122"/>
      <c r="OH475" s="21" t="str">
        <f t="shared" si="1006"/>
        <v>H</v>
      </c>
      <c r="OI475" s="69" t="str">
        <f t="shared" si="1128"/>
        <v>L</v>
      </c>
      <c r="OJ475" s="17" t="s">
        <v>4664</v>
      </c>
      <c r="OK475" s="18" t="s">
        <v>143</v>
      </c>
      <c r="OL475" s="17" t="s">
        <v>4662</v>
      </c>
      <c r="OM475" s="17"/>
      <c r="OQ475" s="18">
        <v>0</v>
      </c>
      <c r="OS475" s="19" t="str">
        <f>IF(OK475="","NF",IF(OK475=" ","NF",IF(OK475="subsistence fisheries", "M", IF(OK475="commercial","H",IF(OK475="highly commercial","VH")))))</f>
        <v>H</v>
      </c>
      <c r="OT475" s="18">
        <v>0.67434809594181</v>
      </c>
      <c r="OU475" s="69" t="s">
        <v>198</v>
      </c>
      <c r="OV475" s="18">
        <v>0.38097454582512702</v>
      </c>
      <c r="OW475" s="69" t="s">
        <v>198</v>
      </c>
      <c r="OX475" s="18">
        <v>1.6904096550115699</v>
      </c>
      <c r="OY475" s="69" t="s">
        <v>198</v>
      </c>
      <c r="OZ475" s="18">
        <v>26.202047507856101</v>
      </c>
      <c r="PA475" s="69" t="s">
        <v>299</v>
      </c>
      <c r="PB475" s="18">
        <v>0.61188753223951997</v>
      </c>
      <c r="PC475" s="69" t="s">
        <v>198</v>
      </c>
      <c r="PD475" s="69" t="s">
        <v>198</v>
      </c>
      <c r="PE475" s="69" t="s">
        <v>198</v>
      </c>
      <c r="PF475" s="18">
        <v>0.37181875426010003</v>
      </c>
      <c r="PG475" s="69" t="s">
        <v>198</v>
      </c>
      <c r="PH475" s="69" t="s">
        <v>198</v>
      </c>
      <c r="PI475" s="69" t="s">
        <v>198</v>
      </c>
      <c r="PJ475" s="18">
        <v>1.0926444623723399</v>
      </c>
      <c r="PK475" s="69" t="s">
        <v>198</v>
      </c>
      <c r="PL475" s="69" t="s">
        <v>198</v>
      </c>
      <c r="PM475" s="69" t="s">
        <v>198</v>
      </c>
      <c r="PN475" s="18">
        <v>28.234171094841098</v>
      </c>
      <c r="PO475" s="69" t="s">
        <v>198</v>
      </c>
      <c r="PP475" s="69" t="s">
        <v>299</v>
      </c>
      <c r="PQ475" s="69" t="s">
        <v>198</v>
      </c>
      <c r="PR475" s="18">
        <v>5.5895055099572604</v>
      </c>
      <c r="PS475" s="69" t="s">
        <v>299</v>
      </c>
      <c r="PT475" s="18">
        <v>0.38097454582512702</v>
      </c>
      <c r="PU475" s="69" t="s">
        <v>198</v>
      </c>
      <c r="PV475" s="18">
        <v>7.6876588107487303</v>
      </c>
      <c r="PW475" s="69" t="s">
        <v>299</v>
      </c>
      <c r="PX475" s="18">
        <v>45.573557251658499</v>
      </c>
      <c r="PY475" s="69" t="s">
        <v>299</v>
      </c>
      <c r="PZ475" s="18">
        <v>0.74255150523265601</v>
      </c>
      <c r="QA475" s="69" t="s">
        <v>198</v>
      </c>
      <c r="QB475" s="18">
        <v>0.26202668424425202</v>
      </c>
      <c r="QC475" s="69" t="s">
        <v>198</v>
      </c>
      <c r="QD475" s="18">
        <v>1.3258847710806601</v>
      </c>
      <c r="QE475" s="69" t="s">
        <v>198</v>
      </c>
      <c r="QF475" s="18">
        <v>21.369180434242999</v>
      </c>
      <c r="QG475" s="69" t="s">
        <v>198</v>
      </c>
      <c r="QH475" s="18">
        <v>41.175279329608898</v>
      </c>
      <c r="QI475" s="69" t="s">
        <v>299</v>
      </c>
      <c r="QJ475" s="18">
        <v>4.4719118485903602</v>
      </c>
      <c r="QK475" s="69" t="s">
        <v>299</v>
      </c>
    </row>
    <row r="476" spans="1:453" s="18" customFormat="1" x14ac:dyDescent="0.25">
      <c r="A476" s="18" t="s">
        <v>127</v>
      </c>
      <c r="B476" s="18" t="s">
        <v>128</v>
      </c>
      <c r="C476" s="18" t="s">
        <v>129</v>
      </c>
      <c r="D476" s="18" t="s">
        <v>160</v>
      </c>
      <c r="E476" s="18" t="s">
        <v>161</v>
      </c>
      <c r="F476" s="58" t="s">
        <v>941</v>
      </c>
      <c r="G476" s="18" t="s">
        <v>4693</v>
      </c>
      <c r="H476" s="58">
        <v>48091.898399999998</v>
      </c>
      <c r="I476" s="58">
        <v>229000</v>
      </c>
      <c r="J476" s="60" t="str">
        <f t="shared" si="1007"/>
        <v>L</v>
      </c>
      <c r="K476" s="60" t="str">
        <f t="shared" si="1008"/>
        <v>L</v>
      </c>
      <c r="L476" s="60" t="str">
        <f t="shared" si="1009"/>
        <v>L</v>
      </c>
      <c r="M476" s="60" t="str">
        <f t="shared" si="1010"/>
        <v>L</v>
      </c>
      <c r="N476" s="18" t="s">
        <v>132</v>
      </c>
      <c r="O476" s="21" t="s">
        <v>198</v>
      </c>
      <c r="T476" s="69" t="str">
        <f t="shared" si="1011"/>
        <v>U</v>
      </c>
      <c r="U476" s="18" t="s">
        <v>134</v>
      </c>
      <c r="V476" s="63" t="s">
        <v>198</v>
      </c>
      <c r="X476" s="21" t="s">
        <v>133</v>
      </c>
      <c r="Y476" s="69" t="s">
        <v>7353</v>
      </c>
      <c r="Z476" s="69" t="str">
        <f t="shared" si="1012"/>
        <v>U</v>
      </c>
      <c r="AA476" s="72"/>
      <c r="AB476" s="69" t="s">
        <v>198</v>
      </c>
      <c r="AC476" s="34">
        <v>6</v>
      </c>
      <c r="AD476" s="31"/>
      <c r="AE476" s="30"/>
      <c r="AF476" s="30"/>
      <c r="AG476" s="31"/>
      <c r="AH476" s="31"/>
      <c r="AI476" s="33"/>
      <c r="AJ476" s="33"/>
      <c r="AK476" s="33"/>
      <c r="AL476" s="33"/>
      <c r="AM476" s="33"/>
      <c r="AN476" s="222"/>
      <c r="AO476" s="228" t="s">
        <v>133</v>
      </c>
      <c r="AP476" s="31"/>
      <c r="AQ476" s="31"/>
      <c r="AR476" s="31"/>
      <c r="AS476" s="31"/>
      <c r="AT476" s="31"/>
      <c r="AU476" s="31"/>
      <c r="AV476" s="53" t="s">
        <v>198</v>
      </c>
      <c r="AW476" s="30"/>
      <c r="AX476" s="53" t="str">
        <f t="shared" si="1129"/>
        <v>U</v>
      </c>
      <c r="AY476" s="31"/>
      <c r="AZ476" s="31"/>
      <c r="BA476" s="31"/>
      <c r="BB476" s="31"/>
      <c r="BC476" s="31"/>
      <c r="BD476" s="31"/>
      <c r="BE476" s="31"/>
      <c r="BF476" s="31"/>
      <c r="BH476" s="17" t="str">
        <f t="shared" si="1013"/>
        <v/>
      </c>
      <c r="BI476" s="18" t="s">
        <v>8245</v>
      </c>
      <c r="BJ476" s="17">
        <f t="shared" si="1013"/>
        <v>1</v>
      </c>
      <c r="BL476" s="17" t="str">
        <f t="shared" si="1014"/>
        <v/>
      </c>
      <c r="BM476" s="18" t="s">
        <v>8255</v>
      </c>
      <c r="BN476" s="17">
        <f t="shared" si="1015"/>
        <v>1</v>
      </c>
      <c r="BP476" s="17" t="str">
        <f t="shared" si="1016"/>
        <v/>
      </c>
      <c r="BR476" s="17" t="str">
        <f t="shared" si="1017"/>
        <v/>
      </c>
      <c r="BT476" s="17" t="str">
        <f t="shared" si="1018"/>
        <v/>
      </c>
      <c r="BV476" s="17" t="str">
        <f t="shared" si="1019"/>
        <v/>
      </c>
      <c r="BX476" s="17" t="str">
        <f t="shared" si="1020"/>
        <v/>
      </c>
      <c r="BZ476" s="17" t="str">
        <f t="shared" si="1021"/>
        <v/>
      </c>
      <c r="CB476" s="17" t="str">
        <f t="shared" si="1022"/>
        <v/>
      </c>
      <c r="CD476" s="17" t="str">
        <f t="shared" si="1023"/>
        <v/>
      </c>
      <c r="CF476" s="17" t="str">
        <f t="shared" si="1024"/>
        <v/>
      </c>
      <c r="CH476" s="17" t="str">
        <f t="shared" si="1025"/>
        <v/>
      </c>
      <c r="CJ476" s="17" t="str">
        <f t="shared" si="1026"/>
        <v/>
      </c>
      <c r="CL476" s="17" t="str">
        <f t="shared" si="1027"/>
        <v/>
      </c>
      <c r="CN476" s="17" t="str">
        <f t="shared" si="1028"/>
        <v/>
      </c>
      <c r="CP476" s="17" t="str">
        <f t="shared" si="1029"/>
        <v/>
      </c>
      <c r="CR476" s="17" t="str">
        <f t="shared" si="1030"/>
        <v/>
      </c>
      <c r="CT476" s="17" t="str">
        <f t="shared" si="1031"/>
        <v/>
      </c>
      <c r="CV476" s="17" t="str">
        <f t="shared" si="1032"/>
        <v/>
      </c>
      <c r="CX476" s="17" t="str">
        <f t="shared" si="1033"/>
        <v/>
      </c>
      <c r="CZ476" s="17" t="str">
        <f t="shared" si="1034"/>
        <v/>
      </c>
      <c r="DB476" s="17" t="str">
        <f t="shared" si="1035"/>
        <v/>
      </c>
      <c r="DD476" s="17" t="str">
        <f t="shared" si="1036"/>
        <v/>
      </c>
      <c r="DF476" s="17" t="str">
        <f t="shared" si="1037"/>
        <v/>
      </c>
      <c r="DH476" s="17" t="str">
        <f t="shared" si="1038"/>
        <v/>
      </c>
      <c r="DJ476" s="17" t="str">
        <f t="shared" si="1039"/>
        <v/>
      </c>
      <c r="DL476" s="17" t="str">
        <f t="shared" si="1040"/>
        <v/>
      </c>
      <c r="DN476" s="17" t="str">
        <f t="shared" si="1041"/>
        <v/>
      </c>
      <c r="DO476" s="18" t="s">
        <v>8248</v>
      </c>
      <c r="DP476" s="17">
        <f t="shared" si="1042"/>
        <v>1</v>
      </c>
      <c r="DR476" s="17" t="str">
        <f t="shared" si="1043"/>
        <v/>
      </c>
      <c r="DT476" s="17" t="str">
        <f t="shared" si="1044"/>
        <v/>
      </c>
      <c r="DV476" s="17" t="str">
        <f t="shared" si="1045"/>
        <v/>
      </c>
      <c r="DW476" s="18" t="s">
        <v>8257</v>
      </c>
      <c r="DX476" s="17">
        <f t="shared" si="1046"/>
        <v>1</v>
      </c>
      <c r="DZ476" s="17" t="str">
        <f t="shared" si="1047"/>
        <v/>
      </c>
      <c r="EB476" s="17" t="str">
        <f t="shared" si="1048"/>
        <v/>
      </c>
      <c r="ED476" s="17" t="str">
        <f t="shared" si="1049"/>
        <v/>
      </c>
      <c r="EF476" s="17" t="str">
        <f t="shared" si="1050"/>
        <v/>
      </c>
      <c r="EH476" s="17" t="str">
        <f t="shared" si="1051"/>
        <v/>
      </c>
      <c r="EJ476" s="17" t="str">
        <f t="shared" si="1052"/>
        <v/>
      </c>
      <c r="EL476" s="17" t="str">
        <f t="shared" si="1053"/>
        <v/>
      </c>
      <c r="EN476" s="17" t="str">
        <f t="shared" si="1054"/>
        <v/>
      </c>
      <c r="EP476" s="17" t="str">
        <f t="shared" si="1055"/>
        <v/>
      </c>
      <c r="ER476" s="17" t="str">
        <f t="shared" si="1056"/>
        <v/>
      </c>
      <c r="ET476" s="17" t="str">
        <f t="shared" si="1057"/>
        <v/>
      </c>
      <c r="EV476" s="17" t="str">
        <f t="shared" si="1058"/>
        <v/>
      </c>
      <c r="EX476" s="17" t="str">
        <f t="shared" si="1059"/>
        <v/>
      </c>
      <c r="EZ476" s="17" t="str">
        <f t="shared" si="1060"/>
        <v/>
      </c>
      <c r="FB476" s="17" t="str">
        <f t="shared" si="1061"/>
        <v/>
      </c>
      <c r="FD476" s="17" t="str">
        <f t="shared" si="1062"/>
        <v/>
      </c>
      <c r="FE476" s="17" t="s">
        <v>7353</v>
      </c>
      <c r="FF476" s="17" t="s">
        <v>7353</v>
      </c>
      <c r="FG476" s="17" t="s">
        <v>7353</v>
      </c>
      <c r="FH476" s="17" t="s">
        <v>7353</v>
      </c>
      <c r="FI476" s="17" t="s">
        <v>7353</v>
      </c>
      <c r="FJ476" s="17" t="s">
        <v>7353</v>
      </c>
      <c r="FK476" s="17" t="s">
        <v>7353</v>
      </c>
      <c r="FL476" s="17" t="s">
        <v>7353</v>
      </c>
      <c r="FN476" s="18">
        <f t="shared" si="1063"/>
        <v>0.5</v>
      </c>
      <c r="FO476" s="18">
        <f t="shared" si="999"/>
        <v>2</v>
      </c>
      <c r="FP476" s="18">
        <f t="shared" si="1000"/>
        <v>4</v>
      </c>
      <c r="FQ476" s="18">
        <f t="shared" si="1001"/>
        <v>2</v>
      </c>
      <c r="FR476" s="18">
        <f t="shared" si="1064"/>
        <v>0.5</v>
      </c>
      <c r="FS476" s="9" t="s">
        <v>198</v>
      </c>
      <c r="FU476" s="21" t="s">
        <v>198</v>
      </c>
      <c r="FW476" s="21" t="s">
        <v>198</v>
      </c>
      <c r="FX476" s="18">
        <v>0</v>
      </c>
      <c r="FY476" s="18">
        <v>1</v>
      </c>
      <c r="FZ476" s="18">
        <f t="shared" si="1065"/>
        <v>1</v>
      </c>
      <c r="GA476" s="18">
        <v>0</v>
      </c>
      <c r="GB476" s="18">
        <v>0</v>
      </c>
      <c r="GC476" s="18" t="s">
        <v>198</v>
      </c>
      <c r="GD476" s="18">
        <f t="shared" si="1066"/>
        <v>0</v>
      </c>
      <c r="GE476" s="18" t="s">
        <v>198</v>
      </c>
      <c r="GF476" s="18">
        <f t="shared" si="1066"/>
        <v>0</v>
      </c>
      <c r="GG476" s="18" t="s">
        <v>198</v>
      </c>
      <c r="GH476" s="18">
        <f t="shared" si="1067"/>
        <v>0</v>
      </c>
      <c r="GI476" s="18" t="s">
        <v>299</v>
      </c>
      <c r="GJ476" s="18">
        <f t="shared" si="1068"/>
        <v>0</v>
      </c>
      <c r="GK476" s="18" t="s">
        <v>299</v>
      </c>
      <c r="GL476" s="18">
        <f t="shared" si="1068"/>
        <v>0</v>
      </c>
      <c r="GM476" s="228" t="s">
        <v>198</v>
      </c>
      <c r="GN476" s="18">
        <f t="shared" si="1069"/>
        <v>2</v>
      </c>
      <c r="GQ476" s="18" t="str">
        <f t="shared" si="1070"/>
        <v>L</v>
      </c>
      <c r="GR476" s="18">
        <f t="shared" si="1071"/>
        <v>0</v>
      </c>
      <c r="GS476" s="18">
        <f t="shared" si="1072"/>
        <v>2</v>
      </c>
      <c r="GT476" s="21" t="str">
        <f t="shared" si="1073"/>
        <v>L</v>
      </c>
      <c r="GZ476" s="18" t="s">
        <v>0</v>
      </c>
      <c r="HB476" s="21" t="s">
        <v>133</v>
      </c>
      <c r="HD476" s="21" t="str">
        <f t="shared" si="1074"/>
        <v>L</v>
      </c>
      <c r="HF476" s="21" t="s">
        <v>198</v>
      </c>
      <c r="HH476" s="69" t="str">
        <f t="shared" si="1075"/>
        <v>L</v>
      </c>
      <c r="HM476" s="18" t="s">
        <v>7353</v>
      </c>
      <c r="HN476" s="69" t="s">
        <v>133</v>
      </c>
      <c r="HO476" s="72"/>
      <c r="HP476" s="72"/>
      <c r="HQ476" s="72"/>
      <c r="HR476" s="72"/>
      <c r="HS476" s="72"/>
      <c r="HT476" s="72"/>
      <c r="HU476" s="72"/>
      <c r="HV476" s="72"/>
      <c r="HW476" s="72"/>
      <c r="HX476" s="72"/>
      <c r="HY476" s="72"/>
      <c r="IA476" s="21" t="s">
        <v>198</v>
      </c>
      <c r="IC476" s="21" t="s">
        <v>198</v>
      </c>
      <c r="IE476" s="68"/>
      <c r="IF476" s="69" t="s">
        <v>133</v>
      </c>
      <c r="II476" s="21" t="s">
        <v>198</v>
      </c>
      <c r="IK476" s="21" t="s">
        <v>198</v>
      </c>
      <c r="IM476" s="21" t="s">
        <v>198</v>
      </c>
      <c r="IO476" s="21" t="s">
        <v>198</v>
      </c>
      <c r="IQ476" s="17" t="str">
        <f t="shared" si="1076"/>
        <v/>
      </c>
      <c r="IS476" s="17" t="str">
        <f t="shared" si="1076"/>
        <v/>
      </c>
      <c r="IU476" s="17" t="str">
        <f t="shared" si="1077"/>
        <v/>
      </c>
      <c r="IV476" s="72"/>
      <c r="IW476" s="72"/>
      <c r="IX476" s="72"/>
      <c r="IY476" s="72"/>
      <c r="IZ476" s="72" t="str">
        <f t="shared" si="1078"/>
        <v/>
      </c>
      <c r="JA476" s="72" t="str">
        <f t="shared" si="1079"/>
        <v/>
      </c>
      <c r="JB476" s="72"/>
      <c r="JC476" s="72" t="str">
        <f t="shared" si="1080"/>
        <v/>
      </c>
      <c r="JD476" s="72"/>
      <c r="JE476" s="72" t="str">
        <f t="shared" si="1081"/>
        <v/>
      </c>
      <c r="JF476" s="72"/>
      <c r="JG476" s="72"/>
      <c r="JH476" s="72"/>
      <c r="JI476" s="72" t="str">
        <f t="shared" si="1002"/>
        <v/>
      </c>
      <c r="JJ476" s="72" t="str">
        <f t="shared" si="1082"/>
        <v/>
      </c>
      <c r="JL476" s="17" t="str">
        <f t="shared" si="1083"/>
        <v/>
      </c>
      <c r="JN476" s="17" t="str">
        <f t="shared" si="1084"/>
        <v/>
      </c>
      <c r="JP476" s="17" t="str">
        <f t="shared" si="1085"/>
        <v/>
      </c>
      <c r="JR476" s="17" t="str">
        <f t="shared" si="1086"/>
        <v/>
      </c>
      <c r="JT476" s="17" t="str">
        <f t="shared" si="1087"/>
        <v/>
      </c>
      <c r="JV476" s="17" t="str">
        <f t="shared" si="1088"/>
        <v/>
      </c>
      <c r="JX476" s="17" t="str">
        <f t="shared" si="1089"/>
        <v/>
      </c>
      <c r="JY476" s="72"/>
      <c r="JZ476" s="72"/>
      <c r="KA476" s="72"/>
      <c r="KB476" s="72"/>
      <c r="KC476" s="72"/>
      <c r="KD476" s="72" t="str">
        <f t="shared" si="1090"/>
        <v/>
      </c>
      <c r="KE476" s="72" t="str">
        <f t="shared" si="1091"/>
        <v/>
      </c>
      <c r="KF476" s="72"/>
      <c r="KG476" s="72" t="str">
        <f t="shared" si="1092"/>
        <v/>
      </c>
      <c r="KH476" s="72"/>
      <c r="KI476" s="72" t="str">
        <f t="shared" si="1093"/>
        <v/>
      </c>
      <c r="KJ476" s="72"/>
      <c r="KK476" s="72" t="str">
        <f t="shared" si="1094"/>
        <v/>
      </c>
      <c r="KL476" s="72"/>
      <c r="KM476" s="72"/>
      <c r="KN476" s="72"/>
      <c r="KO476" s="72"/>
      <c r="KP476" s="72"/>
      <c r="KQ476" s="72"/>
      <c r="KR476" s="72"/>
      <c r="KS476" s="72" t="str">
        <f t="shared" si="1095"/>
        <v/>
      </c>
      <c r="KT476" s="72"/>
      <c r="KU476" s="72" t="str">
        <f t="shared" si="1096"/>
        <v/>
      </c>
      <c r="KV476" s="72"/>
      <c r="KW476" s="72"/>
      <c r="KX476" s="72" t="str">
        <f t="shared" si="1097"/>
        <v/>
      </c>
      <c r="KY476" s="72"/>
      <c r="KZ476" s="72"/>
      <c r="LA476" s="72"/>
      <c r="LB476" s="72" t="str">
        <f t="shared" si="1098"/>
        <v/>
      </c>
      <c r="LD476" s="17" t="str">
        <f t="shared" si="1099"/>
        <v/>
      </c>
      <c r="LF476" s="17" t="str">
        <f t="shared" si="1100"/>
        <v/>
      </c>
      <c r="LH476" s="17" t="str">
        <f t="shared" si="1101"/>
        <v/>
      </c>
      <c r="LJ476" s="17" t="str">
        <f t="shared" si="1102"/>
        <v/>
      </c>
      <c r="LL476" s="17" t="str">
        <f t="shared" si="1103"/>
        <v/>
      </c>
      <c r="LN476" s="17" t="str">
        <f t="shared" si="1104"/>
        <v/>
      </c>
      <c r="LP476" s="17" t="str">
        <f t="shared" si="1105"/>
        <v/>
      </c>
      <c r="LR476" s="17" t="str">
        <f t="shared" si="1106"/>
        <v/>
      </c>
      <c r="LT476" s="17" t="str">
        <f t="shared" si="1107"/>
        <v/>
      </c>
      <c r="LV476" s="17" t="str">
        <f t="shared" si="1108"/>
        <v/>
      </c>
      <c r="LX476" s="17" t="str">
        <f t="shared" si="1109"/>
        <v/>
      </c>
      <c r="LZ476" s="17" t="str">
        <f t="shared" si="1110"/>
        <v/>
      </c>
      <c r="MB476" s="17" t="str">
        <f t="shared" si="1111"/>
        <v/>
      </c>
      <c r="MD476" s="17" t="str">
        <f t="shared" si="1003"/>
        <v/>
      </c>
      <c r="MF476" s="17" t="str">
        <f t="shared" si="1112"/>
        <v/>
      </c>
      <c r="MG476" s="17"/>
      <c r="MH476" s="17" t="str">
        <f t="shared" si="1113"/>
        <v/>
      </c>
      <c r="MI476" s="17"/>
      <c r="MJ476" s="17" t="str">
        <f t="shared" si="1114"/>
        <v/>
      </c>
      <c r="ML476" s="17"/>
      <c r="MN476" s="69">
        <f t="shared" si="1115"/>
        <v>0</v>
      </c>
      <c r="MO476" s="21" t="str">
        <f t="shared" si="1116"/>
        <v>L</v>
      </c>
      <c r="MQ476" s="17" t="str">
        <f t="shared" si="1117"/>
        <v/>
      </c>
      <c r="MS476" s="17" t="str">
        <f t="shared" si="1118"/>
        <v/>
      </c>
      <c r="MU476" s="17" t="str">
        <f t="shared" si="1119"/>
        <v/>
      </c>
      <c r="MW476" s="17" t="str">
        <f t="shared" si="1120"/>
        <v/>
      </c>
      <c r="MY476" s="17" t="str">
        <f t="shared" si="1121"/>
        <v/>
      </c>
      <c r="NA476" s="17" t="str">
        <f t="shared" si="1122"/>
        <v/>
      </c>
      <c r="NC476" s="17" t="str">
        <f t="shared" si="1123"/>
        <v/>
      </c>
      <c r="NH476" s="18" t="str">
        <f t="shared" si="1124"/>
        <v/>
      </c>
      <c r="NI476" s="18" t="str">
        <f t="shared" si="1125"/>
        <v/>
      </c>
      <c r="NM476" s="18" t="str">
        <f t="shared" si="998"/>
        <v/>
      </c>
      <c r="NN476" s="18" t="str">
        <f t="shared" si="997"/>
        <v/>
      </c>
      <c r="NO476" s="21">
        <f t="shared" si="1004"/>
        <v>0</v>
      </c>
      <c r="NP476" s="21" t="str">
        <f t="shared" si="1126"/>
        <v>L</v>
      </c>
      <c r="NX476" s="18">
        <f t="shared" si="1127"/>
        <v>0</v>
      </c>
      <c r="NY476" s="18">
        <f t="shared" si="991"/>
        <v>0</v>
      </c>
      <c r="NZ476" s="18">
        <f t="shared" si="992"/>
        <v>0</v>
      </c>
      <c r="OA476" s="18">
        <f t="shared" si="993"/>
        <v>0</v>
      </c>
      <c r="OB476" s="18">
        <f t="shared" si="994"/>
        <v>0</v>
      </c>
      <c r="OC476" s="18">
        <f t="shared" si="995"/>
        <v>0</v>
      </c>
      <c r="OD476" s="17">
        <f t="shared" si="996"/>
        <v>0</v>
      </c>
      <c r="OE476" s="20">
        <f t="shared" si="1005"/>
        <v>0</v>
      </c>
      <c r="OF476" s="69" t="str">
        <f>IF(OE476=0,"L",IF(OE476=1,"L",IF(OE476=2,"H",IF(OE476=3,"H",IF(OE476=4,"H",IF(OE476=5,"H"))))))</f>
        <v>L</v>
      </c>
      <c r="OG476" s="122"/>
      <c r="OH476" s="21" t="str">
        <f t="shared" si="1006"/>
        <v>L</v>
      </c>
      <c r="OI476" s="69" t="str">
        <f t="shared" si="1128"/>
        <v>L</v>
      </c>
      <c r="OJ476" s="17"/>
      <c r="OL476" s="17"/>
      <c r="OM476" s="17"/>
      <c r="OQ476" s="18">
        <v>0</v>
      </c>
      <c r="OS476" s="19" t="str">
        <f>IF(OK476="","NF",IF(OK476=" ","NF",IF(OK476="subsistence fisheries", "M", IF(OK476="commercial","H",IF(OK476="highly commercial","VH")))))</f>
        <v>NF</v>
      </c>
      <c r="OT476" s="18">
        <v>0.62289909555130696</v>
      </c>
      <c r="OU476" s="69" t="s">
        <v>198</v>
      </c>
      <c r="OV476" s="18">
        <v>0.22864144389368901</v>
      </c>
      <c r="OW476" s="69" t="s">
        <v>198</v>
      </c>
      <c r="OX476" s="18">
        <v>1.9817917767693001</v>
      </c>
      <c r="OY476" s="69" t="s">
        <v>198</v>
      </c>
      <c r="OZ476" s="18">
        <v>26.123950605632899</v>
      </c>
      <c r="PA476" s="69" t="s">
        <v>299</v>
      </c>
      <c r="PB476" s="18">
        <v>0.61554649096577096</v>
      </c>
      <c r="PC476" s="69" t="s">
        <v>198</v>
      </c>
      <c r="PD476" s="69" t="s">
        <v>198</v>
      </c>
      <c r="PE476" s="69" t="s">
        <v>198</v>
      </c>
      <c r="PF476" s="18">
        <v>0.22980858898964199</v>
      </c>
      <c r="PG476" s="69" t="s">
        <v>198</v>
      </c>
      <c r="PH476" s="69" t="s">
        <v>198</v>
      </c>
      <c r="PI476" s="69" t="s">
        <v>198</v>
      </c>
      <c r="PJ476" s="18">
        <v>1.3438373213054799</v>
      </c>
      <c r="PK476" s="69" t="s">
        <v>198</v>
      </c>
      <c r="PL476" s="69" t="s">
        <v>198</v>
      </c>
      <c r="PM476" s="69" t="s">
        <v>198</v>
      </c>
      <c r="PN476" s="18">
        <v>28.156164089170801</v>
      </c>
      <c r="PO476" s="69" t="s">
        <v>198</v>
      </c>
      <c r="PP476" s="69" t="s">
        <v>299</v>
      </c>
      <c r="PQ476" s="69" t="s">
        <v>198</v>
      </c>
      <c r="PR476" s="18">
        <v>6.1647782205533597</v>
      </c>
      <c r="PS476" s="69" t="s">
        <v>299</v>
      </c>
      <c r="PT476" s="18">
        <v>0.22864144389368901</v>
      </c>
      <c r="PU476" s="69" t="s">
        <v>198</v>
      </c>
      <c r="PV476" s="18">
        <v>9.1370641884683597</v>
      </c>
      <c r="PW476" s="69" t="s">
        <v>299</v>
      </c>
      <c r="PX476" s="18">
        <v>45.509805631236901</v>
      </c>
      <c r="PY476" s="69" t="s">
        <v>299</v>
      </c>
      <c r="PZ476" s="18">
        <v>0.66760053554502896</v>
      </c>
      <c r="QA476" s="69" t="s">
        <v>198</v>
      </c>
      <c r="QB476" s="18">
        <v>0.174486464812976</v>
      </c>
      <c r="QC476" s="69" t="s">
        <v>198</v>
      </c>
      <c r="QD476" s="18">
        <v>1.47548989688649</v>
      </c>
      <c r="QE476" s="69" t="s">
        <v>198</v>
      </c>
      <c r="QF476" s="18">
        <v>21.3676473152738</v>
      </c>
      <c r="QG476" s="69" t="s">
        <v>198</v>
      </c>
      <c r="QH476" s="18">
        <v>37.761671434931401</v>
      </c>
      <c r="QI476" s="69" t="s">
        <v>299</v>
      </c>
      <c r="QJ476" s="18">
        <v>4.2470821512847401</v>
      </c>
      <c r="QK476" s="69" t="s">
        <v>299</v>
      </c>
    </row>
    <row r="477" spans="1:453" s="18" customFormat="1" x14ac:dyDescent="0.25">
      <c r="A477" s="18" t="s">
        <v>127</v>
      </c>
      <c r="B477" s="18" t="s">
        <v>128</v>
      </c>
      <c r="C477" s="18" t="s">
        <v>129</v>
      </c>
      <c r="D477" s="18" t="s">
        <v>130</v>
      </c>
      <c r="E477" s="18" t="s">
        <v>217</v>
      </c>
      <c r="F477" s="58" t="s">
        <v>942</v>
      </c>
      <c r="H477" s="58">
        <v>32596.205187</v>
      </c>
      <c r="I477" s="58">
        <v>53160.246998000002</v>
      </c>
      <c r="J477" s="60" t="str">
        <f t="shared" si="1007"/>
        <v>L</v>
      </c>
      <c r="K477" s="60" t="str">
        <f t="shared" si="1008"/>
        <v>L</v>
      </c>
      <c r="L477" s="60" t="str">
        <f t="shared" si="1009"/>
        <v>L</v>
      </c>
      <c r="M477" s="60" t="str">
        <f t="shared" si="1010"/>
        <v>L</v>
      </c>
      <c r="N477" s="18" t="s">
        <v>132</v>
      </c>
      <c r="O477" s="21" t="s">
        <v>198</v>
      </c>
      <c r="P477" s="18">
        <v>10</v>
      </c>
      <c r="Q477" s="18">
        <v>80</v>
      </c>
      <c r="R477" s="18">
        <v>70</v>
      </c>
      <c r="S477" s="18">
        <v>50</v>
      </c>
      <c r="T477" s="69" t="str">
        <f t="shared" si="1011"/>
        <v>L</v>
      </c>
      <c r="U477" s="18" t="s">
        <v>262</v>
      </c>
      <c r="V477" s="63" t="s">
        <v>4378</v>
      </c>
      <c r="X477" s="21" t="s">
        <v>133</v>
      </c>
      <c r="Y477" s="69" t="s">
        <v>198</v>
      </c>
      <c r="Z477" s="69" t="str">
        <f t="shared" si="1012"/>
        <v>L</v>
      </c>
      <c r="AA477" s="72" t="s">
        <v>4452</v>
      </c>
      <c r="AB477" s="69" t="s">
        <v>299</v>
      </c>
      <c r="AC477" s="34">
        <v>13</v>
      </c>
      <c r="AD477" s="31"/>
      <c r="AE477" s="30"/>
      <c r="AF477" s="30"/>
      <c r="AG477" s="31"/>
      <c r="AH477" s="31"/>
      <c r="AI477" s="33"/>
      <c r="AJ477" s="33"/>
      <c r="AK477" s="33"/>
      <c r="AL477" s="33"/>
      <c r="AM477" s="33"/>
      <c r="AN477" s="222"/>
      <c r="AO477" s="228" t="s">
        <v>133</v>
      </c>
      <c r="AP477" s="31"/>
      <c r="AQ477" s="31"/>
      <c r="AR477" s="31"/>
      <c r="AS477" s="31"/>
      <c r="AT477" s="31"/>
      <c r="AU477" s="31"/>
      <c r="AV477" s="53" t="s">
        <v>299</v>
      </c>
      <c r="AW477" s="30"/>
      <c r="AX477" s="53" t="str">
        <f t="shared" si="1129"/>
        <v>U</v>
      </c>
      <c r="AY477" s="31"/>
      <c r="AZ477" s="31"/>
      <c r="BA477" s="31"/>
      <c r="BB477" s="31"/>
      <c r="BC477" s="31"/>
      <c r="BD477" s="31"/>
      <c r="BE477" s="31"/>
      <c r="BF477" s="31"/>
      <c r="BH477" s="17" t="str">
        <f t="shared" si="1013"/>
        <v/>
      </c>
      <c r="BJ477" s="17" t="str">
        <f t="shared" si="1013"/>
        <v/>
      </c>
      <c r="BK477" s="18" t="s">
        <v>8246</v>
      </c>
      <c r="BL477" s="17">
        <f t="shared" si="1014"/>
        <v>1</v>
      </c>
      <c r="BN477" s="17" t="str">
        <f t="shared" si="1015"/>
        <v/>
      </c>
      <c r="BP477" s="17" t="str">
        <f t="shared" si="1016"/>
        <v/>
      </c>
      <c r="BR477" s="17" t="str">
        <f t="shared" si="1017"/>
        <v/>
      </c>
      <c r="BT477" s="17" t="str">
        <f t="shared" si="1018"/>
        <v/>
      </c>
      <c r="BV477" s="17" t="str">
        <f t="shared" si="1019"/>
        <v/>
      </c>
      <c r="BX477" s="17" t="str">
        <f t="shared" si="1020"/>
        <v/>
      </c>
      <c r="BZ477" s="17" t="str">
        <f t="shared" si="1021"/>
        <v/>
      </c>
      <c r="CB477" s="17" t="str">
        <f t="shared" si="1022"/>
        <v/>
      </c>
      <c r="CD477" s="17" t="str">
        <f t="shared" si="1023"/>
        <v/>
      </c>
      <c r="CF477" s="17" t="str">
        <f t="shared" si="1024"/>
        <v/>
      </c>
      <c r="CH477" s="17" t="str">
        <f t="shared" si="1025"/>
        <v/>
      </c>
      <c r="CJ477" s="17" t="str">
        <f t="shared" si="1026"/>
        <v/>
      </c>
      <c r="CL477" s="17" t="str">
        <f t="shared" si="1027"/>
        <v/>
      </c>
      <c r="CN477" s="17" t="str">
        <f t="shared" si="1028"/>
        <v/>
      </c>
      <c r="CP477" s="17" t="str">
        <f t="shared" si="1029"/>
        <v/>
      </c>
      <c r="CR477" s="17" t="str">
        <f t="shared" si="1030"/>
        <v/>
      </c>
      <c r="CT477" s="17" t="str">
        <f t="shared" si="1031"/>
        <v/>
      </c>
      <c r="CV477" s="17" t="str">
        <f t="shared" si="1032"/>
        <v/>
      </c>
      <c r="CX477" s="17" t="str">
        <f t="shared" si="1033"/>
        <v/>
      </c>
      <c r="CZ477" s="17" t="str">
        <f t="shared" si="1034"/>
        <v/>
      </c>
      <c r="DB477" s="17" t="str">
        <f t="shared" si="1035"/>
        <v/>
      </c>
      <c r="DD477" s="17" t="str">
        <f t="shared" si="1036"/>
        <v/>
      </c>
      <c r="DF477" s="17" t="str">
        <f t="shared" si="1037"/>
        <v/>
      </c>
      <c r="DH477" s="17" t="str">
        <f t="shared" si="1038"/>
        <v/>
      </c>
      <c r="DJ477" s="17" t="str">
        <f t="shared" si="1039"/>
        <v/>
      </c>
      <c r="DL477" s="17" t="str">
        <f t="shared" si="1040"/>
        <v/>
      </c>
      <c r="DN477" s="17" t="str">
        <f t="shared" si="1041"/>
        <v/>
      </c>
      <c r="DP477" s="17" t="str">
        <f t="shared" si="1042"/>
        <v/>
      </c>
      <c r="DR477" s="17" t="str">
        <f t="shared" si="1043"/>
        <v/>
      </c>
      <c r="DT477" s="17" t="str">
        <f t="shared" si="1044"/>
        <v/>
      </c>
      <c r="DV477" s="17" t="str">
        <f t="shared" si="1045"/>
        <v/>
      </c>
      <c r="DX477" s="17" t="str">
        <f t="shared" si="1046"/>
        <v/>
      </c>
      <c r="DZ477" s="17" t="str">
        <f t="shared" si="1047"/>
        <v/>
      </c>
      <c r="EB477" s="17" t="str">
        <f t="shared" si="1048"/>
        <v/>
      </c>
      <c r="ED477" s="17" t="str">
        <f t="shared" si="1049"/>
        <v/>
      </c>
      <c r="EF477" s="17" t="str">
        <f t="shared" si="1050"/>
        <v/>
      </c>
      <c r="EH477" s="17" t="str">
        <f t="shared" si="1051"/>
        <v/>
      </c>
      <c r="EJ477" s="17" t="str">
        <f t="shared" si="1052"/>
        <v/>
      </c>
      <c r="EL477" s="17" t="str">
        <f t="shared" si="1053"/>
        <v/>
      </c>
      <c r="EN477" s="17" t="str">
        <f t="shared" si="1054"/>
        <v/>
      </c>
      <c r="EP477" s="17" t="str">
        <f t="shared" si="1055"/>
        <v/>
      </c>
      <c r="ER477" s="17" t="str">
        <f t="shared" si="1056"/>
        <v/>
      </c>
      <c r="ET477" s="17" t="str">
        <f t="shared" si="1057"/>
        <v/>
      </c>
      <c r="EV477" s="17" t="str">
        <f t="shared" si="1058"/>
        <v/>
      </c>
      <c r="EX477" s="17" t="str">
        <f t="shared" si="1059"/>
        <v/>
      </c>
      <c r="EZ477" s="17" t="str">
        <f t="shared" si="1060"/>
        <v/>
      </c>
      <c r="FB477" s="17" t="str">
        <f t="shared" si="1061"/>
        <v/>
      </c>
      <c r="FD477" s="17" t="str">
        <f t="shared" si="1062"/>
        <v/>
      </c>
      <c r="FE477" s="17" t="s">
        <v>7353</v>
      </c>
      <c r="FF477" s="17" t="s">
        <v>7353</v>
      </c>
      <c r="FG477" s="17" t="s">
        <v>7353</v>
      </c>
      <c r="FH477" s="17" t="s">
        <v>7353</v>
      </c>
      <c r="FI477" s="17" t="s">
        <v>7353</v>
      </c>
      <c r="FJ477" s="17" t="s">
        <v>7353</v>
      </c>
      <c r="FK477" s="17" t="s">
        <v>7353</v>
      </c>
      <c r="FL477" s="17" t="s">
        <v>7353</v>
      </c>
      <c r="FN477" s="18">
        <f t="shared" si="1063"/>
        <v>1</v>
      </c>
      <c r="FO477" s="18">
        <f t="shared" si="999"/>
        <v>1</v>
      </c>
      <c r="FP477" s="18">
        <f t="shared" si="1000"/>
        <v>1</v>
      </c>
      <c r="FQ477" s="18">
        <f t="shared" si="1001"/>
        <v>0</v>
      </c>
      <c r="FR477" s="18">
        <f t="shared" si="1064"/>
        <v>0</v>
      </c>
      <c r="FS477" s="9" t="s">
        <v>198</v>
      </c>
      <c r="FU477" s="21" t="s">
        <v>198</v>
      </c>
      <c r="FW477" s="21" t="s">
        <v>198</v>
      </c>
      <c r="FX477" s="18">
        <v>0</v>
      </c>
      <c r="FY477" s="18">
        <v>0</v>
      </c>
      <c r="FZ477" s="18">
        <f t="shared" si="1065"/>
        <v>0</v>
      </c>
      <c r="GA477" s="18">
        <v>0</v>
      </c>
      <c r="GB477" s="18">
        <v>0</v>
      </c>
      <c r="GC477" s="18" t="s">
        <v>198</v>
      </c>
      <c r="GD477" s="18">
        <f t="shared" si="1066"/>
        <v>0</v>
      </c>
      <c r="GE477" s="18" t="s">
        <v>198</v>
      </c>
      <c r="GF477" s="18">
        <f t="shared" si="1066"/>
        <v>0</v>
      </c>
      <c r="GG477" s="18" t="s">
        <v>198</v>
      </c>
      <c r="GH477" s="18">
        <f t="shared" si="1067"/>
        <v>0</v>
      </c>
      <c r="GI477" s="18" t="s">
        <v>198</v>
      </c>
      <c r="GJ477" s="18">
        <f t="shared" si="1068"/>
        <v>2</v>
      </c>
      <c r="GK477" s="18" t="s">
        <v>4378</v>
      </c>
      <c r="GL477" s="18">
        <f t="shared" si="1068"/>
        <v>1</v>
      </c>
      <c r="GM477" s="228" t="s">
        <v>198</v>
      </c>
      <c r="GN477" s="18">
        <f t="shared" si="1069"/>
        <v>2</v>
      </c>
      <c r="GQ477" s="18" t="str">
        <f t="shared" si="1070"/>
        <v>L</v>
      </c>
      <c r="GR477" s="18">
        <f t="shared" si="1071"/>
        <v>0</v>
      </c>
      <c r="GS477" s="18">
        <f t="shared" si="1072"/>
        <v>5</v>
      </c>
      <c r="GT477" s="21" t="str">
        <f t="shared" si="1073"/>
        <v>L</v>
      </c>
      <c r="GZ477" s="18" t="s">
        <v>0</v>
      </c>
      <c r="HB477" s="21" t="s">
        <v>133</v>
      </c>
      <c r="HD477" s="21" t="str">
        <f t="shared" si="1074"/>
        <v>L</v>
      </c>
      <c r="HF477" s="21" t="s">
        <v>198</v>
      </c>
      <c r="HH477" s="69" t="str">
        <f t="shared" si="1075"/>
        <v>L</v>
      </c>
      <c r="HM477" s="18" t="s">
        <v>7353</v>
      </c>
      <c r="HN477" s="69" t="s">
        <v>133</v>
      </c>
      <c r="HO477" s="72"/>
      <c r="HP477" s="72"/>
      <c r="HQ477" s="72"/>
      <c r="HR477" s="72"/>
      <c r="HS477" s="72"/>
      <c r="HT477" s="72"/>
      <c r="HU477" s="72"/>
      <c r="HV477" s="72"/>
      <c r="HW477" s="72"/>
      <c r="HX477" s="72"/>
      <c r="HY477" s="72"/>
      <c r="IA477" s="21" t="s">
        <v>198</v>
      </c>
      <c r="IC477" s="21" t="s">
        <v>198</v>
      </c>
      <c r="IE477" s="68"/>
      <c r="IF477" s="69" t="s">
        <v>133</v>
      </c>
      <c r="II477" s="21" t="s">
        <v>198</v>
      </c>
      <c r="IK477" s="21" t="s">
        <v>198</v>
      </c>
      <c r="IM477" s="21" t="s">
        <v>198</v>
      </c>
      <c r="IO477" s="21" t="s">
        <v>198</v>
      </c>
      <c r="IQ477" s="17" t="str">
        <f t="shared" si="1076"/>
        <v/>
      </c>
      <c r="IS477" s="17" t="str">
        <f t="shared" si="1076"/>
        <v/>
      </c>
      <c r="IU477" s="17" t="str">
        <f t="shared" si="1077"/>
        <v/>
      </c>
      <c r="IV477" s="72"/>
      <c r="IW477" s="72"/>
      <c r="IX477" s="72"/>
      <c r="IY477" s="72"/>
      <c r="IZ477" s="72" t="str">
        <f t="shared" si="1078"/>
        <v/>
      </c>
      <c r="JA477" s="72" t="str">
        <f t="shared" si="1079"/>
        <v/>
      </c>
      <c r="JB477" s="72"/>
      <c r="JC477" s="72" t="str">
        <f t="shared" si="1080"/>
        <v/>
      </c>
      <c r="JD477" s="72"/>
      <c r="JE477" s="72" t="str">
        <f t="shared" si="1081"/>
        <v/>
      </c>
      <c r="JF477" s="72"/>
      <c r="JG477" s="72"/>
      <c r="JH477" s="72"/>
      <c r="JI477" s="72" t="str">
        <f t="shared" si="1002"/>
        <v/>
      </c>
      <c r="JJ477" s="72" t="str">
        <f t="shared" si="1082"/>
        <v/>
      </c>
      <c r="JL477" s="17" t="str">
        <f t="shared" si="1083"/>
        <v/>
      </c>
      <c r="JN477" s="17" t="str">
        <f t="shared" si="1084"/>
        <v/>
      </c>
      <c r="JP477" s="17" t="str">
        <f t="shared" si="1085"/>
        <v/>
      </c>
      <c r="JR477" s="17" t="str">
        <f t="shared" si="1086"/>
        <v/>
      </c>
      <c r="JT477" s="17" t="str">
        <f t="shared" si="1087"/>
        <v/>
      </c>
      <c r="JV477" s="17" t="str">
        <f t="shared" si="1088"/>
        <v/>
      </c>
      <c r="JX477" s="17" t="str">
        <f t="shared" si="1089"/>
        <v/>
      </c>
      <c r="JY477" s="72"/>
      <c r="JZ477" s="72"/>
      <c r="KA477" s="72"/>
      <c r="KB477" s="72"/>
      <c r="KC477" s="72"/>
      <c r="KD477" s="72" t="str">
        <f t="shared" si="1090"/>
        <v/>
      </c>
      <c r="KE477" s="72" t="str">
        <f t="shared" si="1091"/>
        <v/>
      </c>
      <c r="KF477" s="72"/>
      <c r="KG477" s="72" t="str">
        <f t="shared" si="1092"/>
        <v/>
      </c>
      <c r="KH477" s="72"/>
      <c r="KI477" s="72" t="str">
        <f t="shared" si="1093"/>
        <v/>
      </c>
      <c r="KJ477" s="72"/>
      <c r="KK477" s="72" t="str">
        <f t="shared" si="1094"/>
        <v/>
      </c>
      <c r="KL477" s="72"/>
      <c r="KM477" s="72"/>
      <c r="KN477" s="72"/>
      <c r="KO477" s="72"/>
      <c r="KP477" s="72"/>
      <c r="KQ477" s="72"/>
      <c r="KR477" s="72"/>
      <c r="KS477" s="72" t="str">
        <f t="shared" si="1095"/>
        <v/>
      </c>
      <c r="KT477" s="72"/>
      <c r="KU477" s="72" t="str">
        <f t="shared" si="1096"/>
        <v/>
      </c>
      <c r="KV477" s="72"/>
      <c r="KW477" s="72"/>
      <c r="KX477" s="72" t="str">
        <f t="shared" si="1097"/>
        <v/>
      </c>
      <c r="KY477" s="72"/>
      <c r="KZ477" s="72"/>
      <c r="LA477" s="72"/>
      <c r="LB477" s="72" t="str">
        <f t="shared" si="1098"/>
        <v/>
      </c>
      <c r="LD477" s="17" t="str">
        <f t="shared" si="1099"/>
        <v/>
      </c>
      <c r="LF477" s="17" t="str">
        <f t="shared" si="1100"/>
        <v/>
      </c>
      <c r="LH477" s="17" t="str">
        <f t="shared" si="1101"/>
        <v/>
      </c>
      <c r="LJ477" s="17" t="str">
        <f t="shared" si="1102"/>
        <v/>
      </c>
      <c r="LL477" s="17" t="str">
        <f t="shared" si="1103"/>
        <v/>
      </c>
      <c r="LN477" s="17" t="str">
        <f t="shared" si="1104"/>
        <v/>
      </c>
      <c r="LO477" s="18" t="s">
        <v>7895</v>
      </c>
      <c r="LP477" s="17">
        <f t="shared" si="1105"/>
        <v>1</v>
      </c>
      <c r="LR477" s="17" t="str">
        <f t="shared" si="1106"/>
        <v/>
      </c>
      <c r="LT477" s="17" t="str">
        <f t="shared" si="1107"/>
        <v/>
      </c>
      <c r="LV477" s="17" t="str">
        <f t="shared" si="1108"/>
        <v/>
      </c>
      <c r="LX477" s="17" t="str">
        <f t="shared" si="1109"/>
        <v/>
      </c>
      <c r="LZ477" s="17" t="str">
        <f t="shared" si="1110"/>
        <v/>
      </c>
      <c r="MB477" s="17" t="str">
        <f t="shared" si="1111"/>
        <v/>
      </c>
      <c r="MD477" s="17" t="str">
        <f t="shared" si="1003"/>
        <v/>
      </c>
      <c r="MF477" s="17" t="str">
        <f t="shared" si="1112"/>
        <v/>
      </c>
      <c r="MG477" s="17"/>
      <c r="MH477" s="17" t="str">
        <f t="shared" si="1113"/>
        <v/>
      </c>
      <c r="MI477" s="17"/>
      <c r="MJ477" s="17" t="str">
        <f t="shared" si="1114"/>
        <v/>
      </c>
      <c r="ML477" s="17"/>
      <c r="MM477" s="18" t="s">
        <v>162</v>
      </c>
      <c r="MN477" s="69">
        <f t="shared" si="1115"/>
        <v>1</v>
      </c>
      <c r="MO477" s="21" t="str">
        <f t="shared" si="1116"/>
        <v>L</v>
      </c>
      <c r="MQ477" s="17" t="str">
        <f t="shared" si="1117"/>
        <v/>
      </c>
      <c r="MS477" s="17" t="str">
        <f t="shared" si="1118"/>
        <v/>
      </c>
      <c r="MU477" s="17" t="str">
        <f t="shared" si="1119"/>
        <v/>
      </c>
      <c r="MW477" s="17" t="str">
        <f t="shared" si="1120"/>
        <v/>
      </c>
      <c r="MY477" s="17" t="str">
        <f t="shared" si="1121"/>
        <v/>
      </c>
      <c r="MZ477" s="18" t="s">
        <v>8166</v>
      </c>
      <c r="NA477" s="17">
        <f t="shared" si="1122"/>
        <v>1</v>
      </c>
      <c r="NC477" s="17" t="str">
        <f t="shared" si="1123"/>
        <v/>
      </c>
      <c r="NH477" s="18" t="str">
        <f t="shared" si="1124"/>
        <v/>
      </c>
      <c r="NI477" s="18" t="str">
        <f t="shared" si="1125"/>
        <v/>
      </c>
      <c r="NM477" s="18" t="str">
        <f t="shared" si="998"/>
        <v/>
      </c>
      <c r="NN477" s="18" t="str">
        <f t="shared" si="997"/>
        <v/>
      </c>
      <c r="NO477" s="21">
        <f t="shared" si="1004"/>
        <v>1</v>
      </c>
      <c r="NP477" s="21" t="str">
        <f t="shared" si="1126"/>
        <v>L</v>
      </c>
      <c r="NX477" s="18">
        <f t="shared" si="1127"/>
        <v>0</v>
      </c>
      <c r="NY477" s="18">
        <f t="shared" si="991"/>
        <v>0</v>
      </c>
      <c r="NZ477" s="18">
        <f t="shared" si="992"/>
        <v>0</v>
      </c>
      <c r="OA477" s="18">
        <f t="shared" si="993"/>
        <v>0</v>
      </c>
      <c r="OB477" s="18">
        <f t="shared" si="994"/>
        <v>0</v>
      </c>
      <c r="OC477" s="18">
        <f t="shared" si="995"/>
        <v>0</v>
      </c>
      <c r="OD477" s="17">
        <f t="shared" si="996"/>
        <v>0</v>
      </c>
      <c r="OE477" s="20">
        <f t="shared" si="1005"/>
        <v>3</v>
      </c>
      <c r="OF477" s="69" t="str">
        <f>IF(OE477=0,"L",IF(OE477=1,"L",IF(OE477=2,"H",IF(OE477=3,"H",IF(OE477=4,"H",IF(OE477=5,"H"))))))</f>
        <v>H</v>
      </c>
      <c r="OG477" s="122"/>
      <c r="OH477" s="21" t="str">
        <f t="shared" si="1006"/>
        <v>L</v>
      </c>
      <c r="OI477" s="69" t="str">
        <f t="shared" si="1128"/>
        <v>L</v>
      </c>
      <c r="OJ477" s="17" t="s">
        <v>4664</v>
      </c>
      <c r="OK477" s="17" t="s">
        <v>171</v>
      </c>
      <c r="OL477" s="17" t="s">
        <v>4662</v>
      </c>
      <c r="OM477" s="17" t="s">
        <v>4663</v>
      </c>
      <c r="OQ477" s="18">
        <v>1</v>
      </c>
      <c r="OR477" s="18" t="s">
        <v>180</v>
      </c>
      <c r="OS477" s="19" t="str">
        <f>IF(OK477="","NF",IF(OK477=" ","NF",IF(OK477="subsistence fisheries", "M", IF(OK477="commercial","H",IF(OK477="highly commercial","VH")))))</f>
        <v>VH</v>
      </c>
      <c r="OT477" s="18">
        <v>1.4704865455627401</v>
      </c>
      <c r="OU477" s="69" t="s">
        <v>198</v>
      </c>
      <c r="OV477" s="18">
        <v>0.65972216725349397</v>
      </c>
      <c r="OW477" s="69" t="s">
        <v>198</v>
      </c>
      <c r="OX477" s="18">
        <v>2.8416666030883801</v>
      </c>
      <c r="OY477" s="69" t="s">
        <v>198</v>
      </c>
      <c r="OZ477" s="18">
        <v>25.355208206176801</v>
      </c>
      <c r="PA477" s="69" t="s">
        <v>299</v>
      </c>
      <c r="PB477" s="18">
        <v>1.5663191795349101</v>
      </c>
      <c r="PC477" s="69" t="s">
        <v>198</v>
      </c>
      <c r="PD477" s="69" t="s">
        <v>198</v>
      </c>
      <c r="PE477" s="69" t="s">
        <v>198</v>
      </c>
      <c r="PF477" s="18">
        <v>0.79687497615814196</v>
      </c>
      <c r="PG477" s="69" t="s">
        <v>198</v>
      </c>
      <c r="PH477" s="69" t="s">
        <v>299</v>
      </c>
      <c r="PI477" s="69" t="s">
        <v>198</v>
      </c>
      <c r="PJ477" s="18">
        <v>2.8947914123535199</v>
      </c>
      <c r="PK477" s="69" t="s">
        <v>198</v>
      </c>
      <c r="PL477" s="69" t="s">
        <v>198</v>
      </c>
      <c r="PM477" s="69" t="s">
        <v>198</v>
      </c>
      <c r="PN477" s="18">
        <v>27.522916221618701</v>
      </c>
      <c r="PO477" s="69" t="s">
        <v>198</v>
      </c>
      <c r="PP477" s="69" t="s">
        <v>198</v>
      </c>
      <c r="PQ477" s="69" t="s">
        <v>198</v>
      </c>
      <c r="PR477" s="18">
        <v>8.6160508155822804</v>
      </c>
      <c r="PS477" s="69" t="s">
        <v>299</v>
      </c>
      <c r="PT477" s="18">
        <v>0.65972216725349397</v>
      </c>
      <c r="PU477" s="69" t="s">
        <v>198</v>
      </c>
      <c r="PV477" s="18">
        <v>7.1000940322875996</v>
      </c>
      <c r="PW477" s="69" t="s">
        <v>299</v>
      </c>
      <c r="PX477" s="18">
        <v>44.771874046325699</v>
      </c>
      <c r="PY477" s="69" t="s">
        <v>299</v>
      </c>
      <c r="PZ477" s="18">
        <v>1.32951383590698</v>
      </c>
      <c r="QA477" s="69" t="s">
        <v>198</v>
      </c>
      <c r="QB477" s="18">
        <v>0.59930554926395396</v>
      </c>
      <c r="QC477" s="69" t="s">
        <v>198</v>
      </c>
      <c r="QD477" s="18">
        <v>2.1020833969116199</v>
      </c>
      <c r="QE477" s="69" t="s">
        <v>198</v>
      </c>
      <c r="QF477" s="18">
        <v>20.647915840148901</v>
      </c>
      <c r="QG477" s="69" t="s">
        <v>198</v>
      </c>
      <c r="QH477" s="18">
        <v>69.533853960037206</v>
      </c>
      <c r="QI477" s="69" t="s">
        <v>198</v>
      </c>
      <c r="QJ477" s="18">
        <v>6.9374999940395403</v>
      </c>
      <c r="QK477" s="69" t="s">
        <v>198</v>
      </c>
    </row>
    <row r="478" spans="1:453" s="18" customFormat="1" x14ac:dyDescent="0.25">
      <c r="A478" s="18" t="s">
        <v>127</v>
      </c>
      <c r="B478" s="18" t="s">
        <v>128</v>
      </c>
      <c r="C478" s="18" t="s">
        <v>129</v>
      </c>
      <c r="D478" s="18" t="s">
        <v>146</v>
      </c>
      <c r="E478" s="18" t="s">
        <v>147</v>
      </c>
      <c r="F478" s="58" t="s">
        <v>943</v>
      </c>
      <c r="H478" s="58">
        <v>32596.205187</v>
      </c>
      <c r="I478" s="58">
        <v>53160.246998000002</v>
      </c>
      <c r="J478" s="60" t="str">
        <f t="shared" si="1007"/>
        <v>L</v>
      </c>
      <c r="K478" s="60" t="str">
        <f t="shared" si="1008"/>
        <v>L</v>
      </c>
      <c r="L478" s="60" t="str">
        <f t="shared" si="1009"/>
        <v>L</v>
      </c>
      <c r="M478" s="60" t="str">
        <f t="shared" si="1010"/>
        <v>L</v>
      </c>
      <c r="N478" s="18" t="s">
        <v>132</v>
      </c>
      <c r="O478" s="21" t="s">
        <v>198</v>
      </c>
      <c r="T478" s="69" t="str">
        <f t="shared" si="1011"/>
        <v>U</v>
      </c>
      <c r="U478" s="18" t="s">
        <v>262</v>
      </c>
      <c r="V478" s="63" t="s">
        <v>4378</v>
      </c>
      <c r="X478" s="21" t="s">
        <v>133</v>
      </c>
      <c r="Y478" s="69" t="s">
        <v>198</v>
      </c>
      <c r="Z478" s="69" t="str">
        <f t="shared" si="1012"/>
        <v>L</v>
      </c>
      <c r="AA478" s="72" t="s">
        <v>4452</v>
      </c>
      <c r="AB478" s="69" t="s">
        <v>299</v>
      </c>
      <c r="AC478" s="34">
        <v>39.700000000000003</v>
      </c>
      <c r="AD478" s="31"/>
      <c r="AE478" s="30"/>
      <c r="AF478" s="30"/>
      <c r="AG478" s="31"/>
      <c r="AH478" s="31"/>
      <c r="AI478" s="33"/>
      <c r="AJ478" s="33"/>
      <c r="AK478" s="33"/>
      <c r="AL478" s="33"/>
      <c r="AM478" s="33"/>
      <c r="AN478" s="222"/>
      <c r="AO478" s="228" t="s">
        <v>133</v>
      </c>
      <c r="AP478" s="31"/>
      <c r="AQ478" s="31"/>
      <c r="AR478" s="31"/>
      <c r="AS478" s="31"/>
      <c r="AT478" s="31"/>
      <c r="AU478" s="31"/>
      <c r="AV478" s="53" t="s">
        <v>299</v>
      </c>
      <c r="AW478" s="30"/>
      <c r="AX478" s="53" t="str">
        <f t="shared" si="1129"/>
        <v>U</v>
      </c>
      <c r="AY478" s="31"/>
      <c r="AZ478" s="31"/>
      <c r="BA478" s="31"/>
      <c r="BB478" s="31"/>
      <c r="BC478" s="31"/>
      <c r="BD478" s="31"/>
      <c r="BE478" s="31"/>
      <c r="BF478" s="31"/>
      <c r="BH478" s="17" t="str">
        <f t="shared" si="1013"/>
        <v/>
      </c>
      <c r="BJ478" s="17" t="str">
        <f t="shared" si="1013"/>
        <v/>
      </c>
      <c r="BK478" s="18" t="s">
        <v>8246</v>
      </c>
      <c r="BL478" s="17">
        <f t="shared" si="1014"/>
        <v>1</v>
      </c>
      <c r="BN478" s="17" t="str">
        <f t="shared" si="1015"/>
        <v/>
      </c>
      <c r="BP478" s="17" t="str">
        <f t="shared" si="1016"/>
        <v/>
      </c>
      <c r="BR478" s="17" t="str">
        <f t="shared" si="1017"/>
        <v/>
      </c>
      <c r="BT478" s="17" t="str">
        <f t="shared" si="1018"/>
        <v/>
      </c>
      <c r="BV478" s="17" t="str">
        <f t="shared" si="1019"/>
        <v/>
      </c>
      <c r="BX478" s="17" t="str">
        <f t="shared" si="1020"/>
        <v/>
      </c>
      <c r="BZ478" s="17" t="str">
        <f t="shared" si="1021"/>
        <v/>
      </c>
      <c r="CB478" s="17" t="str">
        <f t="shared" si="1022"/>
        <v/>
      </c>
      <c r="CD478" s="17" t="str">
        <f t="shared" si="1023"/>
        <v/>
      </c>
      <c r="CF478" s="17" t="str">
        <f t="shared" si="1024"/>
        <v/>
      </c>
      <c r="CH478" s="17" t="str">
        <f t="shared" si="1025"/>
        <v/>
      </c>
      <c r="CJ478" s="17" t="str">
        <f t="shared" si="1026"/>
        <v/>
      </c>
      <c r="CL478" s="17" t="str">
        <f t="shared" si="1027"/>
        <v/>
      </c>
      <c r="CN478" s="17" t="str">
        <f t="shared" si="1028"/>
        <v/>
      </c>
      <c r="CP478" s="17" t="str">
        <f t="shared" si="1029"/>
        <v/>
      </c>
      <c r="CR478" s="17" t="str">
        <f t="shared" si="1030"/>
        <v/>
      </c>
      <c r="CT478" s="17" t="str">
        <f t="shared" si="1031"/>
        <v/>
      </c>
      <c r="CV478" s="17" t="str">
        <f t="shared" si="1032"/>
        <v/>
      </c>
      <c r="CX478" s="17" t="str">
        <f t="shared" si="1033"/>
        <v/>
      </c>
      <c r="CZ478" s="17" t="str">
        <f t="shared" si="1034"/>
        <v/>
      </c>
      <c r="DB478" s="17" t="str">
        <f t="shared" si="1035"/>
        <v/>
      </c>
      <c r="DD478" s="17" t="str">
        <f t="shared" si="1036"/>
        <v/>
      </c>
      <c r="DF478" s="17" t="str">
        <f t="shared" si="1037"/>
        <v/>
      </c>
      <c r="DH478" s="17" t="str">
        <f t="shared" si="1038"/>
        <v/>
      </c>
      <c r="DJ478" s="17" t="str">
        <f t="shared" si="1039"/>
        <v/>
      </c>
      <c r="DL478" s="17" t="str">
        <f t="shared" si="1040"/>
        <v/>
      </c>
      <c r="DN478" s="17" t="str">
        <f t="shared" si="1041"/>
        <v/>
      </c>
      <c r="DP478" s="17" t="str">
        <f t="shared" si="1042"/>
        <v/>
      </c>
      <c r="DR478" s="17" t="str">
        <f t="shared" si="1043"/>
        <v/>
      </c>
      <c r="DT478" s="17" t="str">
        <f t="shared" si="1044"/>
        <v/>
      </c>
      <c r="DV478" s="17" t="str">
        <f t="shared" si="1045"/>
        <v/>
      </c>
      <c r="DX478" s="17" t="str">
        <f t="shared" si="1046"/>
        <v/>
      </c>
      <c r="DZ478" s="17" t="str">
        <f t="shared" si="1047"/>
        <v/>
      </c>
      <c r="EB478" s="17" t="str">
        <f t="shared" si="1048"/>
        <v/>
      </c>
      <c r="ED478" s="17" t="str">
        <f t="shared" si="1049"/>
        <v/>
      </c>
      <c r="EF478" s="17" t="str">
        <f t="shared" si="1050"/>
        <v/>
      </c>
      <c r="EH478" s="17" t="str">
        <f t="shared" si="1051"/>
        <v/>
      </c>
      <c r="EJ478" s="17" t="str">
        <f t="shared" si="1052"/>
        <v/>
      </c>
      <c r="EL478" s="17" t="str">
        <f t="shared" si="1053"/>
        <v/>
      </c>
      <c r="EN478" s="17" t="str">
        <f t="shared" si="1054"/>
        <v/>
      </c>
      <c r="EP478" s="17" t="str">
        <f t="shared" si="1055"/>
        <v/>
      </c>
      <c r="ER478" s="17" t="str">
        <f t="shared" si="1056"/>
        <v/>
      </c>
      <c r="ET478" s="17" t="str">
        <f t="shared" si="1057"/>
        <v/>
      </c>
      <c r="EV478" s="17" t="str">
        <f t="shared" si="1058"/>
        <v/>
      </c>
      <c r="EX478" s="17" t="str">
        <f t="shared" si="1059"/>
        <v/>
      </c>
      <c r="EZ478" s="17" t="str">
        <f t="shared" si="1060"/>
        <v/>
      </c>
      <c r="FB478" s="17" t="str">
        <f t="shared" si="1061"/>
        <v/>
      </c>
      <c r="FD478" s="17" t="str">
        <f t="shared" si="1062"/>
        <v/>
      </c>
      <c r="FE478" s="17" t="s">
        <v>7353</v>
      </c>
      <c r="FF478" s="17" t="s">
        <v>7353</v>
      </c>
      <c r="FG478" s="17" t="s">
        <v>7353</v>
      </c>
      <c r="FH478" s="17" t="s">
        <v>7353</v>
      </c>
      <c r="FI478" s="17" t="s">
        <v>7353</v>
      </c>
      <c r="FJ478" s="17" t="s">
        <v>7353</v>
      </c>
      <c r="FK478" s="17" t="s">
        <v>7353</v>
      </c>
      <c r="FL478" s="17" t="s">
        <v>7353</v>
      </c>
      <c r="FN478" s="18">
        <f t="shared" si="1063"/>
        <v>1</v>
      </c>
      <c r="FO478" s="18">
        <f t="shared" si="999"/>
        <v>1</v>
      </c>
      <c r="FP478" s="18">
        <f t="shared" si="1000"/>
        <v>1</v>
      </c>
      <c r="FQ478" s="18">
        <f t="shared" si="1001"/>
        <v>0</v>
      </c>
      <c r="FR478" s="18">
        <f t="shared" si="1064"/>
        <v>0</v>
      </c>
      <c r="FS478" s="9" t="s">
        <v>198</v>
      </c>
      <c r="FU478" s="21" t="s">
        <v>198</v>
      </c>
      <c r="FW478" s="21" t="s">
        <v>198</v>
      </c>
      <c r="FX478" s="18">
        <v>0</v>
      </c>
      <c r="FY478" s="18">
        <v>0</v>
      </c>
      <c r="FZ478" s="18">
        <f t="shared" si="1065"/>
        <v>0</v>
      </c>
      <c r="GA478" s="18">
        <v>0</v>
      </c>
      <c r="GB478" s="18">
        <v>0</v>
      </c>
      <c r="GC478" s="18" t="s">
        <v>299</v>
      </c>
      <c r="GD478" s="18">
        <f t="shared" si="1066"/>
        <v>2</v>
      </c>
      <c r="GE478" s="18" t="s">
        <v>198</v>
      </c>
      <c r="GF478" s="18">
        <f t="shared" si="1066"/>
        <v>0</v>
      </c>
      <c r="GG478" s="18" t="s">
        <v>198</v>
      </c>
      <c r="GH478" s="18">
        <f t="shared" si="1067"/>
        <v>0</v>
      </c>
      <c r="GI478" s="18" t="s">
        <v>198</v>
      </c>
      <c r="GJ478" s="18">
        <f t="shared" si="1068"/>
        <v>2</v>
      </c>
      <c r="GK478" s="18" t="s">
        <v>4378</v>
      </c>
      <c r="GL478" s="18">
        <f t="shared" si="1068"/>
        <v>1</v>
      </c>
      <c r="GM478" s="228" t="s">
        <v>198</v>
      </c>
      <c r="GN478" s="18">
        <f t="shared" si="1069"/>
        <v>2</v>
      </c>
      <c r="GQ478" s="18" t="str">
        <f t="shared" si="1070"/>
        <v>L</v>
      </c>
      <c r="GR478" s="18">
        <f t="shared" si="1071"/>
        <v>0</v>
      </c>
      <c r="GS478" s="18">
        <f t="shared" si="1072"/>
        <v>7</v>
      </c>
      <c r="GT478" s="21" t="str">
        <f t="shared" si="1073"/>
        <v>H</v>
      </c>
      <c r="GU478" s="18" t="s">
        <v>5241</v>
      </c>
      <c r="GV478" s="18" t="s">
        <v>165</v>
      </c>
      <c r="GW478" s="18" t="s">
        <v>954</v>
      </c>
      <c r="GY478" s="25" t="s">
        <v>6425</v>
      </c>
      <c r="GZ478" s="18" t="s">
        <v>0</v>
      </c>
      <c r="HA478" s="18" t="s">
        <v>7255</v>
      </c>
      <c r="HB478" s="21" t="s">
        <v>299</v>
      </c>
      <c r="HD478" s="21" t="str">
        <f t="shared" si="1074"/>
        <v>L</v>
      </c>
      <c r="HF478" s="21" t="s">
        <v>198</v>
      </c>
      <c r="HH478" s="69" t="str">
        <f t="shared" si="1075"/>
        <v>L</v>
      </c>
      <c r="HM478" s="18" t="s">
        <v>7353</v>
      </c>
      <c r="HN478" s="69" t="s">
        <v>133</v>
      </c>
      <c r="HO478" s="72" t="s">
        <v>136</v>
      </c>
      <c r="HP478" s="72"/>
      <c r="HQ478" s="72"/>
      <c r="HR478" s="72"/>
      <c r="HS478" s="72"/>
      <c r="HT478" s="72"/>
      <c r="HU478" s="72"/>
      <c r="HV478" s="72"/>
      <c r="HW478" s="72"/>
      <c r="HX478" s="72"/>
      <c r="HY478" s="72"/>
      <c r="IA478" s="21" t="s">
        <v>198</v>
      </c>
      <c r="IC478" s="21" t="s">
        <v>198</v>
      </c>
      <c r="IE478" s="71"/>
      <c r="IF478" s="69" t="s">
        <v>133</v>
      </c>
      <c r="II478" s="21" t="s">
        <v>198</v>
      </c>
      <c r="IK478" s="21" t="s">
        <v>198</v>
      </c>
      <c r="IM478" s="21" t="s">
        <v>198</v>
      </c>
      <c r="IO478" s="21" t="s">
        <v>198</v>
      </c>
      <c r="IQ478" s="17" t="str">
        <f t="shared" si="1076"/>
        <v/>
      </c>
      <c r="IS478" s="17" t="str">
        <f t="shared" si="1076"/>
        <v/>
      </c>
      <c r="IU478" s="17" t="str">
        <f t="shared" si="1077"/>
        <v/>
      </c>
      <c r="IV478" s="72"/>
      <c r="IW478" s="72"/>
      <c r="IX478" s="72"/>
      <c r="IY478" s="72"/>
      <c r="IZ478" s="72" t="str">
        <f t="shared" si="1078"/>
        <v/>
      </c>
      <c r="JA478" s="72" t="str">
        <f t="shared" si="1079"/>
        <v/>
      </c>
      <c r="JB478" s="72"/>
      <c r="JC478" s="72" t="str">
        <f t="shared" si="1080"/>
        <v/>
      </c>
      <c r="JD478" s="72"/>
      <c r="JE478" s="72" t="str">
        <f t="shared" si="1081"/>
        <v/>
      </c>
      <c r="JF478" s="72"/>
      <c r="JG478" s="72"/>
      <c r="JH478" s="72"/>
      <c r="JI478" s="72" t="str">
        <f t="shared" si="1002"/>
        <v/>
      </c>
      <c r="JJ478" s="72" t="str">
        <f t="shared" si="1082"/>
        <v/>
      </c>
      <c r="JL478" s="17" t="str">
        <f t="shared" si="1083"/>
        <v/>
      </c>
      <c r="JN478" s="17" t="str">
        <f t="shared" si="1084"/>
        <v/>
      </c>
      <c r="JP478" s="17" t="str">
        <f t="shared" si="1085"/>
        <v/>
      </c>
      <c r="JR478" s="17" t="str">
        <f t="shared" si="1086"/>
        <v/>
      </c>
      <c r="JT478" s="17" t="str">
        <f t="shared" si="1087"/>
        <v/>
      </c>
      <c r="JV478" s="17" t="str">
        <f t="shared" si="1088"/>
        <v/>
      </c>
      <c r="JX478" s="17" t="str">
        <f t="shared" si="1089"/>
        <v/>
      </c>
      <c r="JY478" s="72"/>
      <c r="JZ478" s="72"/>
      <c r="KA478" s="72"/>
      <c r="KB478" s="72"/>
      <c r="KC478" s="72"/>
      <c r="KD478" s="72" t="str">
        <f t="shared" si="1090"/>
        <v/>
      </c>
      <c r="KE478" s="72" t="str">
        <f t="shared" si="1091"/>
        <v/>
      </c>
      <c r="KF478" s="72"/>
      <c r="KG478" s="72" t="str">
        <f t="shared" si="1092"/>
        <v/>
      </c>
      <c r="KH478" s="72"/>
      <c r="KI478" s="72" t="str">
        <f t="shared" si="1093"/>
        <v/>
      </c>
      <c r="KJ478" s="72"/>
      <c r="KK478" s="72" t="str">
        <f t="shared" si="1094"/>
        <v/>
      </c>
      <c r="KL478" s="72"/>
      <c r="KM478" s="72"/>
      <c r="KN478" s="72"/>
      <c r="KO478" s="72"/>
      <c r="KP478" s="72"/>
      <c r="KQ478" s="72"/>
      <c r="KR478" s="72"/>
      <c r="KS478" s="72" t="str">
        <f t="shared" si="1095"/>
        <v/>
      </c>
      <c r="KT478" s="72"/>
      <c r="KU478" s="72" t="str">
        <f t="shared" si="1096"/>
        <v/>
      </c>
      <c r="KV478" s="72"/>
      <c r="KW478" s="72"/>
      <c r="KX478" s="72" t="str">
        <f t="shared" si="1097"/>
        <v/>
      </c>
      <c r="KY478" s="72"/>
      <c r="KZ478" s="72"/>
      <c r="LA478" s="72"/>
      <c r="LB478" s="72" t="str">
        <f t="shared" si="1098"/>
        <v/>
      </c>
      <c r="LD478" s="17" t="str">
        <f t="shared" si="1099"/>
        <v/>
      </c>
      <c r="LF478" s="17" t="str">
        <f t="shared" si="1100"/>
        <v/>
      </c>
      <c r="LH478" s="17" t="str">
        <f t="shared" si="1101"/>
        <v/>
      </c>
      <c r="LJ478" s="17" t="str">
        <f t="shared" si="1102"/>
        <v/>
      </c>
      <c r="LL478" s="17" t="str">
        <f t="shared" si="1103"/>
        <v/>
      </c>
      <c r="LN478" s="17" t="str">
        <f t="shared" si="1104"/>
        <v/>
      </c>
      <c r="LO478" s="18" t="s">
        <v>7895</v>
      </c>
      <c r="LP478" s="17">
        <f t="shared" si="1105"/>
        <v>1</v>
      </c>
      <c r="LR478" s="17" t="str">
        <f t="shared" si="1106"/>
        <v/>
      </c>
      <c r="LT478" s="17" t="str">
        <f t="shared" si="1107"/>
        <v/>
      </c>
      <c r="LV478" s="17" t="str">
        <f t="shared" si="1108"/>
        <v/>
      </c>
      <c r="LX478" s="17" t="str">
        <f t="shared" si="1109"/>
        <v/>
      </c>
      <c r="LZ478" s="17" t="str">
        <f t="shared" si="1110"/>
        <v/>
      </c>
      <c r="MB478" s="17" t="str">
        <f t="shared" si="1111"/>
        <v/>
      </c>
      <c r="MC478" s="18" t="s">
        <v>7897</v>
      </c>
      <c r="MD478" s="17">
        <f t="shared" si="1003"/>
        <v>1</v>
      </c>
      <c r="MF478" s="17" t="str">
        <f t="shared" si="1112"/>
        <v/>
      </c>
      <c r="MG478" s="17"/>
      <c r="MH478" s="17" t="str">
        <f t="shared" si="1113"/>
        <v/>
      </c>
      <c r="MI478" s="17"/>
      <c r="MJ478" s="17" t="str">
        <f t="shared" si="1114"/>
        <v/>
      </c>
      <c r="ML478" s="17"/>
      <c r="MM478" s="18" t="s">
        <v>162</v>
      </c>
      <c r="MN478" s="69">
        <f t="shared" si="1115"/>
        <v>2</v>
      </c>
      <c r="MO478" s="21" t="str">
        <f t="shared" si="1116"/>
        <v>L</v>
      </c>
      <c r="MQ478" s="17" t="str">
        <f t="shared" si="1117"/>
        <v/>
      </c>
      <c r="MS478" s="17" t="str">
        <f t="shared" si="1118"/>
        <v/>
      </c>
      <c r="MU478" s="17" t="str">
        <f t="shared" si="1119"/>
        <v/>
      </c>
      <c r="MW478" s="17" t="str">
        <f t="shared" si="1120"/>
        <v/>
      </c>
      <c r="MY478" s="17" t="str">
        <f t="shared" si="1121"/>
        <v/>
      </c>
      <c r="MZ478" s="18" t="s">
        <v>8166</v>
      </c>
      <c r="NA478" s="17">
        <f t="shared" si="1122"/>
        <v>1</v>
      </c>
      <c r="NC478" s="17" t="str">
        <f t="shared" si="1123"/>
        <v/>
      </c>
      <c r="NH478" s="18" t="str">
        <f t="shared" si="1124"/>
        <v/>
      </c>
      <c r="NI478" s="18" t="str">
        <f t="shared" si="1125"/>
        <v/>
      </c>
      <c r="NM478" s="18" t="str">
        <f t="shared" si="998"/>
        <v/>
      </c>
      <c r="NN478" s="18" t="str">
        <f t="shared" si="997"/>
        <v/>
      </c>
      <c r="NO478" s="21">
        <f t="shared" si="1004"/>
        <v>1</v>
      </c>
      <c r="NP478" s="21" t="str">
        <f t="shared" si="1126"/>
        <v>L</v>
      </c>
      <c r="NS478" s="18" t="s">
        <v>143</v>
      </c>
      <c r="NX478" s="18">
        <f t="shared" si="1127"/>
        <v>0</v>
      </c>
      <c r="NY478" s="18">
        <f t="shared" ref="NY478:NY541" si="1130">IF(NR478="", 0,1)</f>
        <v>0</v>
      </c>
      <c r="NZ478" s="18">
        <f t="shared" ref="NZ478:NZ541" si="1131">IF(NS478="", 0,1)</f>
        <v>1</v>
      </c>
      <c r="OA478" s="18">
        <f t="shared" ref="OA478:OA541" si="1132">IF(NU478="", 0,1)</f>
        <v>0</v>
      </c>
      <c r="OB478" s="18">
        <f t="shared" ref="OB478:OB541" si="1133">IF(NV478="", 0,1)</f>
        <v>0</v>
      </c>
      <c r="OC478" s="18">
        <f t="shared" ref="OC478:OC541" si="1134">IF(NW478="", 0,1)</f>
        <v>0</v>
      </c>
      <c r="OD478" s="17">
        <f t="shared" ref="OD478:OD541" si="1135">SUM(NX478:OC478)</f>
        <v>1</v>
      </c>
      <c r="OE478" s="20">
        <f t="shared" si="1005"/>
        <v>2</v>
      </c>
      <c r="OF478" s="69" t="str">
        <f>IF(OE478=0,"L",IF(OE478=1,"L",IF(OE478=2,"H",IF(OE478=3,"H",IF(OE478=4,"H",IF(OE478=5,"H"))))))</f>
        <v>H</v>
      </c>
      <c r="OG478" s="122" t="s">
        <v>7329</v>
      </c>
      <c r="OH478" s="21" t="str">
        <f t="shared" si="1006"/>
        <v>H</v>
      </c>
      <c r="OI478" s="69" t="str">
        <f t="shared" si="1128"/>
        <v>L</v>
      </c>
      <c r="OJ478" s="17" t="s">
        <v>4664</v>
      </c>
      <c r="OK478" s="18" t="s">
        <v>143</v>
      </c>
      <c r="OL478" s="17" t="s">
        <v>4662</v>
      </c>
      <c r="OM478" s="17"/>
      <c r="OQ478" s="18">
        <v>0</v>
      </c>
      <c r="OS478" s="19" t="str">
        <f>IF(OK478="","NF",IF(OK478=" ","NF",IF(OK478="subsistence fisheries", "M", IF(OK478="commercial","H",IF(OK478="highly commercial","VH")))))</f>
        <v>H</v>
      </c>
      <c r="OT478" s="18">
        <v>1.4704865455627401</v>
      </c>
      <c r="OU478" s="69" t="s">
        <v>198</v>
      </c>
      <c r="OV478" s="18">
        <v>0.65972216725349397</v>
      </c>
      <c r="OW478" s="69" t="s">
        <v>198</v>
      </c>
      <c r="OX478" s="18">
        <v>2.8416666030883801</v>
      </c>
      <c r="OY478" s="69" t="s">
        <v>198</v>
      </c>
      <c r="OZ478" s="18">
        <v>25.355208206176801</v>
      </c>
      <c r="PA478" s="69" t="s">
        <v>299</v>
      </c>
      <c r="PB478" s="18">
        <v>1.5663191795349101</v>
      </c>
      <c r="PC478" s="69" t="s">
        <v>198</v>
      </c>
      <c r="PD478" s="69" t="s">
        <v>198</v>
      </c>
      <c r="PE478" s="69" t="s">
        <v>198</v>
      </c>
      <c r="PF478" s="18">
        <v>0.79687497615814196</v>
      </c>
      <c r="PG478" s="69" t="s">
        <v>198</v>
      </c>
      <c r="PH478" s="69" t="s">
        <v>299</v>
      </c>
      <c r="PI478" s="69" t="s">
        <v>198</v>
      </c>
      <c r="PJ478" s="18">
        <v>2.8947914123535199</v>
      </c>
      <c r="PK478" s="69" t="s">
        <v>198</v>
      </c>
      <c r="PL478" s="69" t="s">
        <v>198</v>
      </c>
      <c r="PM478" s="69" t="s">
        <v>198</v>
      </c>
      <c r="PN478" s="18">
        <v>27.522916221618701</v>
      </c>
      <c r="PO478" s="69" t="s">
        <v>198</v>
      </c>
      <c r="PP478" s="69" t="s">
        <v>198</v>
      </c>
      <c r="PQ478" s="69" t="s">
        <v>198</v>
      </c>
      <c r="PR478" s="18">
        <v>8.6160508155822804</v>
      </c>
      <c r="PS478" s="69" t="s">
        <v>299</v>
      </c>
      <c r="PT478" s="18">
        <v>0.65972216725349397</v>
      </c>
      <c r="PU478" s="69" t="s">
        <v>198</v>
      </c>
      <c r="PV478" s="18">
        <v>7.1000940322875996</v>
      </c>
      <c r="PW478" s="69" t="s">
        <v>299</v>
      </c>
      <c r="PX478" s="18">
        <v>44.771874046325699</v>
      </c>
      <c r="PY478" s="69" t="s">
        <v>299</v>
      </c>
      <c r="PZ478" s="18">
        <v>1.32951383590698</v>
      </c>
      <c r="QA478" s="69" t="s">
        <v>198</v>
      </c>
      <c r="QB478" s="18">
        <v>0.59930554926395396</v>
      </c>
      <c r="QC478" s="69" t="s">
        <v>198</v>
      </c>
      <c r="QD478" s="18">
        <v>2.1020833969116199</v>
      </c>
      <c r="QE478" s="69" t="s">
        <v>198</v>
      </c>
      <c r="QF478" s="18">
        <v>20.647915840148901</v>
      </c>
      <c r="QG478" s="69" t="s">
        <v>198</v>
      </c>
      <c r="QH478" s="18">
        <v>69.533853960037206</v>
      </c>
      <c r="QI478" s="69" t="s">
        <v>198</v>
      </c>
      <c r="QJ478" s="18">
        <v>6.9374999940395403</v>
      </c>
      <c r="QK478" s="69" t="s">
        <v>198</v>
      </c>
    </row>
    <row r="479" spans="1:453" s="18" customFormat="1" x14ac:dyDescent="0.25">
      <c r="A479" s="18" t="s">
        <v>127</v>
      </c>
      <c r="B479" s="18" t="s">
        <v>128</v>
      </c>
      <c r="C479" s="18" t="s">
        <v>129</v>
      </c>
      <c r="D479" s="18" t="s">
        <v>146</v>
      </c>
      <c r="E479" s="18" t="s">
        <v>147</v>
      </c>
      <c r="F479" s="58" t="s">
        <v>944</v>
      </c>
      <c r="H479" s="58">
        <v>32596.205187</v>
      </c>
      <c r="I479" s="58">
        <v>53160.246998000002</v>
      </c>
      <c r="J479" s="60" t="str">
        <f t="shared" si="1007"/>
        <v>L</v>
      </c>
      <c r="K479" s="60" t="str">
        <f t="shared" si="1008"/>
        <v>L</v>
      </c>
      <c r="L479" s="60" t="str">
        <f t="shared" si="1009"/>
        <v>L</v>
      </c>
      <c r="M479" s="60" t="str">
        <f t="shared" si="1010"/>
        <v>L</v>
      </c>
      <c r="N479" s="18" t="s">
        <v>132</v>
      </c>
      <c r="O479" s="21" t="s">
        <v>198</v>
      </c>
      <c r="P479" s="18">
        <v>0</v>
      </c>
      <c r="Q479" s="18">
        <v>70</v>
      </c>
      <c r="R479" s="18">
        <v>70</v>
      </c>
      <c r="S479" s="18">
        <v>50</v>
      </c>
      <c r="T479" s="69" t="str">
        <f t="shared" si="1011"/>
        <v>L</v>
      </c>
      <c r="U479" s="18" t="s">
        <v>164</v>
      </c>
      <c r="V479" s="63" t="s">
        <v>198</v>
      </c>
      <c r="X479" s="21" t="s">
        <v>133</v>
      </c>
      <c r="Y479" s="69" t="s">
        <v>198</v>
      </c>
      <c r="Z479" s="69" t="str">
        <f t="shared" si="1012"/>
        <v>L</v>
      </c>
      <c r="AA479" s="72" t="s">
        <v>4452</v>
      </c>
      <c r="AB479" s="69" t="s">
        <v>299</v>
      </c>
      <c r="AC479" s="34">
        <v>38.5</v>
      </c>
      <c r="AD479" s="31"/>
      <c r="AE479" s="30"/>
      <c r="AF479" s="30"/>
      <c r="AG479" s="31"/>
      <c r="AH479" s="31"/>
      <c r="AI479" s="33"/>
      <c r="AJ479" s="33"/>
      <c r="AK479" s="33"/>
      <c r="AL479" s="33"/>
      <c r="AM479" s="33"/>
      <c r="AN479" s="222"/>
      <c r="AO479" s="228" t="s">
        <v>133</v>
      </c>
      <c r="AP479" s="31"/>
      <c r="AQ479" s="31"/>
      <c r="AR479" s="31"/>
      <c r="AS479" s="31"/>
      <c r="AT479" s="31"/>
      <c r="AU479" s="31"/>
      <c r="AV479" s="53" t="s">
        <v>299</v>
      </c>
      <c r="AW479" s="30"/>
      <c r="AX479" s="53" t="str">
        <f t="shared" si="1129"/>
        <v>U</v>
      </c>
      <c r="AY479" s="31"/>
      <c r="AZ479" s="31"/>
      <c r="BA479" s="31"/>
      <c r="BB479" s="31"/>
      <c r="BC479" s="31"/>
      <c r="BD479" s="31"/>
      <c r="BE479" s="31"/>
      <c r="BF479" s="31"/>
      <c r="BH479" s="17" t="str">
        <f t="shared" si="1013"/>
        <v/>
      </c>
      <c r="BJ479" s="17" t="str">
        <f t="shared" si="1013"/>
        <v/>
      </c>
      <c r="BK479" s="18" t="s">
        <v>8246</v>
      </c>
      <c r="BL479" s="17">
        <f t="shared" si="1014"/>
        <v>1</v>
      </c>
      <c r="BN479" s="17" t="str">
        <f t="shared" si="1015"/>
        <v/>
      </c>
      <c r="BP479" s="17" t="str">
        <f t="shared" si="1016"/>
        <v/>
      </c>
      <c r="BR479" s="17" t="str">
        <f t="shared" si="1017"/>
        <v/>
      </c>
      <c r="BT479" s="17" t="str">
        <f t="shared" si="1018"/>
        <v/>
      </c>
      <c r="BV479" s="17" t="str">
        <f t="shared" si="1019"/>
        <v/>
      </c>
      <c r="BX479" s="17" t="str">
        <f t="shared" si="1020"/>
        <v/>
      </c>
      <c r="BZ479" s="17" t="str">
        <f t="shared" si="1021"/>
        <v/>
      </c>
      <c r="CB479" s="17" t="str">
        <f t="shared" si="1022"/>
        <v/>
      </c>
      <c r="CD479" s="17" t="str">
        <f t="shared" si="1023"/>
        <v/>
      </c>
      <c r="CF479" s="17" t="str">
        <f t="shared" si="1024"/>
        <v/>
      </c>
      <c r="CH479" s="17" t="str">
        <f t="shared" si="1025"/>
        <v/>
      </c>
      <c r="CJ479" s="17" t="str">
        <f t="shared" si="1026"/>
        <v/>
      </c>
      <c r="CL479" s="17" t="str">
        <f t="shared" si="1027"/>
        <v/>
      </c>
      <c r="CN479" s="17" t="str">
        <f t="shared" si="1028"/>
        <v/>
      </c>
      <c r="CP479" s="17" t="str">
        <f t="shared" si="1029"/>
        <v/>
      </c>
      <c r="CR479" s="17" t="str">
        <f t="shared" si="1030"/>
        <v/>
      </c>
      <c r="CT479" s="17" t="str">
        <f t="shared" si="1031"/>
        <v/>
      </c>
      <c r="CV479" s="17" t="str">
        <f t="shared" si="1032"/>
        <v/>
      </c>
      <c r="CX479" s="17" t="str">
        <f t="shared" si="1033"/>
        <v/>
      </c>
      <c r="CZ479" s="17" t="str">
        <f t="shared" si="1034"/>
        <v/>
      </c>
      <c r="DB479" s="17" t="str">
        <f t="shared" si="1035"/>
        <v/>
      </c>
      <c r="DD479" s="17" t="str">
        <f t="shared" si="1036"/>
        <v/>
      </c>
      <c r="DF479" s="17" t="str">
        <f t="shared" si="1037"/>
        <v/>
      </c>
      <c r="DH479" s="17" t="str">
        <f t="shared" si="1038"/>
        <v/>
      </c>
      <c r="DJ479" s="17" t="str">
        <f t="shared" si="1039"/>
        <v/>
      </c>
      <c r="DL479" s="17" t="str">
        <f t="shared" si="1040"/>
        <v/>
      </c>
      <c r="DN479" s="17" t="str">
        <f t="shared" si="1041"/>
        <v/>
      </c>
      <c r="DP479" s="17" t="str">
        <f t="shared" si="1042"/>
        <v/>
      </c>
      <c r="DR479" s="17" t="str">
        <f t="shared" si="1043"/>
        <v/>
      </c>
      <c r="DT479" s="17" t="str">
        <f t="shared" si="1044"/>
        <v/>
      </c>
      <c r="DV479" s="17" t="str">
        <f t="shared" si="1045"/>
        <v/>
      </c>
      <c r="DX479" s="17" t="str">
        <f t="shared" si="1046"/>
        <v/>
      </c>
      <c r="DZ479" s="17" t="str">
        <f t="shared" si="1047"/>
        <v/>
      </c>
      <c r="EB479" s="17" t="str">
        <f t="shared" si="1048"/>
        <v/>
      </c>
      <c r="ED479" s="17" t="str">
        <f t="shared" si="1049"/>
        <v/>
      </c>
      <c r="EF479" s="17" t="str">
        <f t="shared" si="1050"/>
        <v/>
      </c>
      <c r="EH479" s="17" t="str">
        <f t="shared" si="1051"/>
        <v/>
      </c>
      <c r="EJ479" s="17" t="str">
        <f t="shared" si="1052"/>
        <v/>
      </c>
      <c r="EL479" s="17" t="str">
        <f t="shared" si="1053"/>
        <v/>
      </c>
      <c r="EN479" s="17" t="str">
        <f t="shared" si="1054"/>
        <v/>
      </c>
      <c r="EP479" s="17" t="str">
        <f t="shared" si="1055"/>
        <v/>
      </c>
      <c r="ER479" s="17" t="str">
        <f t="shared" si="1056"/>
        <v/>
      </c>
      <c r="ET479" s="17" t="str">
        <f t="shared" si="1057"/>
        <v/>
      </c>
      <c r="EV479" s="17" t="str">
        <f t="shared" si="1058"/>
        <v/>
      </c>
      <c r="EX479" s="17" t="str">
        <f t="shared" si="1059"/>
        <v/>
      </c>
      <c r="EZ479" s="17" t="str">
        <f t="shared" si="1060"/>
        <v/>
      </c>
      <c r="FB479" s="17" t="str">
        <f t="shared" si="1061"/>
        <v/>
      </c>
      <c r="FD479" s="17" t="str">
        <f t="shared" si="1062"/>
        <v/>
      </c>
      <c r="FE479" s="17" t="s">
        <v>7353</v>
      </c>
      <c r="FF479" s="17" t="s">
        <v>7353</v>
      </c>
      <c r="FG479" s="17" t="s">
        <v>7353</v>
      </c>
      <c r="FH479" s="17" t="s">
        <v>7353</v>
      </c>
      <c r="FI479" s="17" t="s">
        <v>7353</v>
      </c>
      <c r="FJ479" s="17" t="s">
        <v>7353</v>
      </c>
      <c r="FK479" s="17" t="s">
        <v>7353</v>
      </c>
      <c r="FL479" s="17" t="s">
        <v>7353</v>
      </c>
      <c r="FN479" s="18">
        <f t="shared" si="1063"/>
        <v>1</v>
      </c>
      <c r="FO479" s="18">
        <f t="shared" si="999"/>
        <v>1</v>
      </c>
      <c r="FP479" s="18">
        <f t="shared" si="1000"/>
        <v>1</v>
      </c>
      <c r="FQ479" s="18">
        <f t="shared" si="1001"/>
        <v>0</v>
      </c>
      <c r="FR479" s="18">
        <f t="shared" si="1064"/>
        <v>0</v>
      </c>
      <c r="FS479" s="9" t="s">
        <v>198</v>
      </c>
      <c r="FU479" s="21" t="s">
        <v>198</v>
      </c>
      <c r="FW479" s="21" t="s">
        <v>198</v>
      </c>
      <c r="FX479" s="18">
        <v>0</v>
      </c>
      <c r="FY479" s="18">
        <v>0</v>
      </c>
      <c r="FZ479" s="18">
        <f t="shared" si="1065"/>
        <v>0</v>
      </c>
      <c r="GA479" s="18">
        <v>0</v>
      </c>
      <c r="GB479" s="18">
        <v>0</v>
      </c>
      <c r="GC479" s="18" t="s">
        <v>299</v>
      </c>
      <c r="GD479" s="18">
        <f t="shared" si="1066"/>
        <v>2</v>
      </c>
      <c r="GE479" s="18" t="s">
        <v>198</v>
      </c>
      <c r="GF479" s="18">
        <f t="shared" si="1066"/>
        <v>0</v>
      </c>
      <c r="GG479" s="18" t="s">
        <v>198</v>
      </c>
      <c r="GH479" s="18">
        <f t="shared" si="1067"/>
        <v>0</v>
      </c>
      <c r="GI479" s="18" t="s">
        <v>198</v>
      </c>
      <c r="GJ479" s="18">
        <f t="shared" si="1068"/>
        <v>2</v>
      </c>
      <c r="GK479" s="18" t="s">
        <v>4378</v>
      </c>
      <c r="GL479" s="18">
        <f t="shared" si="1068"/>
        <v>1</v>
      </c>
      <c r="GM479" s="228" t="s">
        <v>198</v>
      </c>
      <c r="GN479" s="18">
        <f t="shared" si="1069"/>
        <v>2</v>
      </c>
      <c r="GQ479" s="18" t="str">
        <f t="shared" si="1070"/>
        <v>L</v>
      </c>
      <c r="GR479" s="18">
        <f t="shared" si="1071"/>
        <v>0</v>
      </c>
      <c r="GS479" s="18">
        <f t="shared" si="1072"/>
        <v>7</v>
      </c>
      <c r="GT479" s="21" t="str">
        <f t="shared" si="1073"/>
        <v>H</v>
      </c>
      <c r="GU479" s="18" t="s">
        <v>5241</v>
      </c>
      <c r="GV479" s="18" t="s">
        <v>165</v>
      </c>
      <c r="GW479" s="18" t="s">
        <v>954</v>
      </c>
      <c r="GY479" s="25" t="s">
        <v>945</v>
      </c>
      <c r="GZ479" s="18" t="s">
        <v>0</v>
      </c>
      <c r="HA479" s="18" t="s">
        <v>7256</v>
      </c>
      <c r="HB479" s="21" t="s">
        <v>299</v>
      </c>
      <c r="HD479" s="21" t="str">
        <f t="shared" si="1074"/>
        <v>L</v>
      </c>
      <c r="HF479" s="21" t="s">
        <v>198</v>
      </c>
      <c r="HH479" s="69" t="str">
        <f t="shared" si="1075"/>
        <v>L</v>
      </c>
      <c r="HM479" s="18" t="s">
        <v>7353</v>
      </c>
      <c r="HN479" s="69" t="s">
        <v>133</v>
      </c>
      <c r="HO479" s="72" t="s">
        <v>136</v>
      </c>
      <c r="HP479" s="72"/>
      <c r="HQ479" s="72"/>
      <c r="HR479" s="72"/>
      <c r="HS479" s="72"/>
      <c r="HT479" s="72"/>
      <c r="HU479" s="72"/>
      <c r="HV479" s="72"/>
      <c r="HW479" s="72"/>
      <c r="HX479" s="72"/>
      <c r="HY479" s="72"/>
      <c r="IA479" s="21" t="s">
        <v>198</v>
      </c>
      <c r="IC479" s="21" t="s">
        <v>198</v>
      </c>
      <c r="IE479" s="71"/>
      <c r="IF479" s="69" t="s">
        <v>133</v>
      </c>
      <c r="II479" s="21" t="s">
        <v>198</v>
      </c>
      <c r="IK479" s="21" t="s">
        <v>198</v>
      </c>
      <c r="IM479" s="21" t="s">
        <v>198</v>
      </c>
      <c r="IO479" s="21" t="s">
        <v>198</v>
      </c>
      <c r="IQ479" s="17" t="str">
        <f t="shared" si="1076"/>
        <v/>
      </c>
      <c r="IS479" s="17" t="str">
        <f t="shared" si="1076"/>
        <v/>
      </c>
      <c r="IU479" s="17" t="str">
        <f t="shared" si="1077"/>
        <v/>
      </c>
      <c r="IV479" s="72"/>
      <c r="IW479" s="72"/>
      <c r="IX479" s="72"/>
      <c r="IY479" s="72"/>
      <c r="IZ479" s="72" t="str">
        <f t="shared" si="1078"/>
        <v/>
      </c>
      <c r="JA479" s="72" t="str">
        <f t="shared" si="1079"/>
        <v/>
      </c>
      <c r="JB479" s="72"/>
      <c r="JC479" s="72" t="str">
        <f t="shared" si="1080"/>
        <v/>
      </c>
      <c r="JD479" s="72"/>
      <c r="JE479" s="72" t="str">
        <f t="shared" si="1081"/>
        <v/>
      </c>
      <c r="JF479" s="72"/>
      <c r="JG479" s="72"/>
      <c r="JH479" s="72"/>
      <c r="JI479" s="72" t="str">
        <f t="shared" si="1002"/>
        <v/>
      </c>
      <c r="JJ479" s="72" t="str">
        <f t="shared" si="1082"/>
        <v/>
      </c>
      <c r="JL479" s="17" t="str">
        <f t="shared" si="1083"/>
        <v/>
      </c>
      <c r="JN479" s="17" t="str">
        <f t="shared" si="1084"/>
        <v/>
      </c>
      <c r="JP479" s="17" t="str">
        <f t="shared" si="1085"/>
        <v/>
      </c>
      <c r="JR479" s="17" t="str">
        <f t="shared" si="1086"/>
        <v/>
      </c>
      <c r="JT479" s="17" t="str">
        <f t="shared" si="1087"/>
        <v/>
      </c>
      <c r="JV479" s="17" t="str">
        <f t="shared" si="1088"/>
        <v/>
      </c>
      <c r="JX479" s="17" t="str">
        <f t="shared" si="1089"/>
        <v/>
      </c>
      <c r="JY479" s="72"/>
      <c r="JZ479" s="72"/>
      <c r="KA479" s="72"/>
      <c r="KB479" s="72"/>
      <c r="KC479" s="72"/>
      <c r="KD479" s="72" t="str">
        <f t="shared" si="1090"/>
        <v/>
      </c>
      <c r="KE479" s="72" t="str">
        <f t="shared" si="1091"/>
        <v/>
      </c>
      <c r="KF479" s="72"/>
      <c r="KG479" s="72" t="str">
        <f t="shared" si="1092"/>
        <v/>
      </c>
      <c r="KH479" s="72"/>
      <c r="KI479" s="72" t="str">
        <f t="shared" si="1093"/>
        <v/>
      </c>
      <c r="KJ479" s="72"/>
      <c r="KK479" s="72" t="str">
        <f t="shared" si="1094"/>
        <v/>
      </c>
      <c r="KL479" s="72"/>
      <c r="KM479" s="72"/>
      <c r="KN479" s="72"/>
      <c r="KO479" s="72"/>
      <c r="KP479" s="72"/>
      <c r="KQ479" s="72"/>
      <c r="KR479" s="72"/>
      <c r="KS479" s="72" t="str">
        <f t="shared" si="1095"/>
        <v/>
      </c>
      <c r="KT479" s="72"/>
      <c r="KU479" s="72" t="str">
        <f t="shared" si="1096"/>
        <v/>
      </c>
      <c r="KV479" s="72"/>
      <c r="KW479" s="72"/>
      <c r="KX479" s="72" t="str">
        <f t="shared" si="1097"/>
        <v/>
      </c>
      <c r="KY479" s="72"/>
      <c r="KZ479" s="72"/>
      <c r="LA479" s="72"/>
      <c r="LB479" s="72" t="str">
        <f t="shared" si="1098"/>
        <v/>
      </c>
      <c r="LD479" s="17" t="str">
        <f t="shared" si="1099"/>
        <v/>
      </c>
      <c r="LF479" s="17" t="str">
        <f t="shared" si="1100"/>
        <v/>
      </c>
      <c r="LH479" s="17" t="str">
        <f t="shared" si="1101"/>
        <v/>
      </c>
      <c r="LJ479" s="17" t="str">
        <f t="shared" si="1102"/>
        <v/>
      </c>
      <c r="LL479" s="17" t="str">
        <f t="shared" si="1103"/>
        <v/>
      </c>
      <c r="LN479" s="17" t="str">
        <f t="shared" si="1104"/>
        <v/>
      </c>
      <c r="LO479" s="18" t="s">
        <v>7895</v>
      </c>
      <c r="LP479" s="17">
        <f t="shared" si="1105"/>
        <v>1</v>
      </c>
      <c r="LR479" s="17" t="str">
        <f t="shared" si="1106"/>
        <v/>
      </c>
      <c r="LT479" s="17" t="str">
        <f t="shared" si="1107"/>
        <v/>
      </c>
      <c r="LV479" s="17" t="str">
        <f t="shared" si="1108"/>
        <v/>
      </c>
      <c r="LX479" s="17" t="str">
        <f t="shared" si="1109"/>
        <v/>
      </c>
      <c r="LZ479" s="17" t="str">
        <f t="shared" si="1110"/>
        <v/>
      </c>
      <c r="MB479" s="17" t="str">
        <f t="shared" si="1111"/>
        <v/>
      </c>
      <c r="MC479" s="18" t="s">
        <v>7897</v>
      </c>
      <c r="MD479" s="17">
        <f t="shared" si="1003"/>
        <v>1</v>
      </c>
      <c r="MF479" s="17" t="str">
        <f t="shared" si="1112"/>
        <v/>
      </c>
      <c r="MG479" s="17"/>
      <c r="MH479" s="17" t="str">
        <f t="shared" si="1113"/>
        <v/>
      </c>
      <c r="MI479" s="17"/>
      <c r="MJ479" s="17" t="str">
        <f t="shared" si="1114"/>
        <v/>
      </c>
      <c r="ML479" s="17"/>
      <c r="MM479" s="18" t="s">
        <v>162</v>
      </c>
      <c r="MN479" s="69">
        <f t="shared" si="1115"/>
        <v>2</v>
      </c>
      <c r="MO479" s="21" t="str">
        <f t="shared" si="1116"/>
        <v>L</v>
      </c>
      <c r="MQ479" s="17" t="str">
        <f t="shared" si="1117"/>
        <v/>
      </c>
      <c r="MS479" s="17" t="str">
        <f t="shared" si="1118"/>
        <v/>
      </c>
      <c r="MU479" s="17" t="str">
        <f t="shared" si="1119"/>
        <v/>
      </c>
      <c r="MW479" s="17" t="str">
        <f t="shared" si="1120"/>
        <v/>
      </c>
      <c r="MY479" s="17" t="str">
        <f t="shared" si="1121"/>
        <v/>
      </c>
      <c r="MZ479" s="18" t="s">
        <v>8166</v>
      </c>
      <c r="NA479" s="17">
        <f t="shared" si="1122"/>
        <v>1</v>
      </c>
      <c r="NC479" s="17" t="str">
        <f t="shared" si="1123"/>
        <v/>
      </c>
      <c r="NH479" s="18" t="str">
        <f t="shared" si="1124"/>
        <v/>
      </c>
      <c r="NI479" s="18" t="str">
        <f t="shared" si="1125"/>
        <v/>
      </c>
      <c r="NM479" s="18" t="str">
        <f t="shared" si="998"/>
        <v/>
      </c>
      <c r="NN479" s="18" t="str">
        <f t="shared" si="997"/>
        <v/>
      </c>
      <c r="NO479" s="21">
        <f t="shared" si="1004"/>
        <v>1</v>
      </c>
      <c r="NP479" s="21" t="str">
        <f t="shared" si="1126"/>
        <v>L</v>
      </c>
      <c r="NS479" s="18" t="s">
        <v>143</v>
      </c>
      <c r="NX479" s="18">
        <f t="shared" si="1127"/>
        <v>0</v>
      </c>
      <c r="NY479" s="18">
        <f t="shared" si="1130"/>
        <v>0</v>
      </c>
      <c r="NZ479" s="18">
        <f t="shared" si="1131"/>
        <v>1</v>
      </c>
      <c r="OA479" s="18">
        <f t="shared" si="1132"/>
        <v>0</v>
      </c>
      <c r="OB479" s="18">
        <f t="shared" si="1133"/>
        <v>0</v>
      </c>
      <c r="OC479" s="18">
        <f t="shared" si="1134"/>
        <v>0</v>
      </c>
      <c r="OD479" s="17">
        <f t="shared" si="1135"/>
        <v>1</v>
      </c>
      <c r="OE479" s="20">
        <f t="shared" si="1005"/>
        <v>2</v>
      </c>
      <c r="OF479" s="69" t="str">
        <f>IF(OE479=0,"L",IF(OE479=1,"L",IF(OE479=2,"H",IF(OE479=3,"H",IF(OE479=4,"H",IF(OE479=5,"H"))))))</f>
        <v>H</v>
      </c>
      <c r="OG479" s="122" t="s">
        <v>7332</v>
      </c>
      <c r="OH479" s="21" t="str">
        <f t="shared" si="1006"/>
        <v>H</v>
      </c>
      <c r="OI479" s="69" t="str">
        <f t="shared" si="1128"/>
        <v>L</v>
      </c>
      <c r="OJ479" s="17" t="s">
        <v>4664</v>
      </c>
      <c r="OK479" s="18" t="s">
        <v>143</v>
      </c>
      <c r="OL479" s="17" t="s">
        <v>4662</v>
      </c>
      <c r="OM479" s="17"/>
      <c r="OQ479" s="18">
        <v>0</v>
      </c>
      <c r="OS479" s="19" t="str">
        <f>IF(OK479="","NF",IF(OK479=" ","NF",IF(OK479="subsistence fisheries", "M", IF(OK479="commercial","H",IF(OK479="highly commercial","VH")))))</f>
        <v>H</v>
      </c>
      <c r="OT479" s="18">
        <v>1.4704865455627401</v>
      </c>
      <c r="OU479" s="69" t="s">
        <v>198</v>
      </c>
      <c r="OV479" s="18">
        <v>0.65972216725349397</v>
      </c>
      <c r="OW479" s="69" t="s">
        <v>198</v>
      </c>
      <c r="OX479" s="18">
        <v>2.8416666030883801</v>
      </c>
      <c r="OY479" s="69" t="s">
        <v>198</v>
      </c>
      <c r="OZ479" s="18">
        <v>25.355208206176801</v>
      </c>
      <c r="PA479" s="69" t="s">
        <v>299</v>
      </c>
      <c r="PB479" s="18">
        <v>1.5663191795349101</v>
      </c>
      <c r="PC479" s="69" t="s">
        <v>198</v>
      </c>
      <c r="PD479" s="69" t="s">
        <v>198</v>
      </c>
      <c r="PE479" s="69" t="s">
        <v>198</v>
      </c>
      <c r="PF479" s="18">
        <v>0.79687497615814196</v>
      </c>
      <c r="PG479" s="69" t="s">
        <v>198</v>
      </c>
      <c r="PH479" s="69" t="s">
        <v>299</v>
      </c>
      <c r="PI479" s="69" t="s">
        <v>198</v>
      </c>
      <c r="PJ479" s="18">
        <v>2.8947914123535199</v>
      </c>
      <c r="PK479" s="69" t="s">
        <v>198</v>
      </c>
      <c r="PL479" s="69" t="s">
        <v>198</v>
      </c>
      <c r="PM479" s="69" t="s">
        <v>198</v>
      </c>
      <c r="PN479" s="18">
        <v>27.522916221618701</v>
      </c>
      <c r="PO479" s="69" t="s">
        <v>198</v>
      </c>
      <c r="PP479" s="69" t="s">
        <v>198</v>
      </c>
      <c r="PQ479" s="69" t="s">
        <v>198</v>
      </c>
      <c r="PR479" s="18">
        <v>8.6160508155822804</v>
      </c>
      <c r="PS479" s="69" t="s">
        <v>299</v>
      </c>
      <c r="PT479" s="18">
        <v>0.65972216725349397</v>
      </c>
      <c r="PU479" s="69" t="s">
        <v>198</v>
      </c>
      <c r="PV479" s="18">
        <v>7.1000940322875996</v>
      </c>
      <c r="PW479" s="69" t="s">
        <v>299</v>
      </c>
      <c r="PX479" s="18">
        <v>44.771874046325699</v>
      </c>
      <c r="PY479" s="69" t="s">
        <v>299</v>
      </c>
      <c r="PZ479" s="18">
        <v>1.32951383590698</v>
      </c>
      <c r="QA479" s="69" t="s">
        <v>198</v>
      </c>
      <c r="QB479" s="18">
        <v>0.59930554926395396</v>
      </c>
      <c r="QC479" s="69" t="s">
        <v>198</v>
      </c>
      <c r="QD479" s="18">
        <v>2.1020833969116199</v>
      </c>
      <c r="QE479" s="69" t="s">
        <v>198</v>
      </c>
      <c r="QF479" s="18">
        <v>20.647915840148901</v>
      </c>
      <c r="QG479" s="69" t="s">
        <v>198</v>
      </c>
      <c r="QH479" s="18">
        <v>69.533853960037206</v>
      </c>
      <c r="QI479" s="69" t="s">
        <v>198</v>
      </c>
      <c r="QJ479" s="18">
        <v>6.9374999940395403</v>
      </c>
      <c r="QK479" s="69" t="s">
        <v>198</v>
      </c>
    </row>
    <row r="480" spans="1:453" s="18" customFormat="1" x14ac:dyDescent="0.25">
      <c r="A480" s="18" t="s">
        <v>127</v>
      </c>
      <c r="B480" s="18" t="s">
        <v>128</v>
      </c>
      <c r="C480" s="18" t="s">
        <v>129</v>
      </c>
      <c r="D480" s="18" t="s">
        <v>146</v>
      </c>
      <c r="E480" s="18" t="s">
        <v>147</v>
      </c>
      <c r="F480" s="58" t="s">
        <v>946</v>
      </c>
      <c r="H480" s="58">
        <v>32596.205187</v>
      </c>
      <c r="I480" s="58">
        <v>53160.246998000002</v>
      </c>
      <c r="J480" s="60" t="str">
        <f t="shared" si="1007"/>
        <v>L</v>
      </c>
      <c r="K480" s="60" t="str">
        <f t="shared" si="1008"/>
        <v>L</v>
      </c>
      <c r="L480" s="60" t="str">
        <f t="shared" si="1009"/>
        <v>L</v>
      </c>
      <c r="M480" s="60" t="str">
        <f t="shared" si="1010"/>
        <v>L</v>
      </c>
      <c r="N480" s="18" t="s">
        <v>132</v>
      </c>
      <c r="O480" s="21" t="s">
        <v>198</v>
      </c>
      <c r="T480" s="69" t="str">
        <f t="shared" si="1011"/>
        <v>U</v>
      </c>
      <c r="U480" s="18" t="s">
        <v>164</v>
      </c>
      <c r="V480" s="63" t="s">
        <v>198</v>
      </c>
      <c r="X480" s="21" t="s">
        <v>133</v>
      </c>
      <c r="Y480" s="69" t="s">
        <v>198</v>
      </c>
      <c r="Z480" s="69" t="str">
        <f t="shared" si="1012"/>
        <v>L</v>
      </c>
      <c r="AA480" s="72" t="s">
        <v>4452</v>
      </c>
      <c r="AB480" s="69" t="s">
        <v>299</v>
      </c>
      <c r="AC480" s="34">
        <v>30</v>
      </c>
      <c r="AD480" s="31"/>
      <c r="AE480" s="30"/>
      <c r="AF480" s="30"/>
      <c r="AG480" s="31"/>
      <c r="AH480" s="31"/>
      <c r="AI480" s="33"/>
      <c r="AJ480" s="33"/>
      <c r="AK480" s="33"/>
      <c r="AL480" s="33"/>
      <c r="AM480" s="33"/>
      <c r="AN480" s="222"/>
      <c r="AO480" s="228" t="s">
        <v>133</v>
      </c>
      <c r="AP480" s="31"/>
      <c r="AQ480" s="31"/>
      <c r="AR480" s="31"/>
      <c r="AS480" s="31"/>
      <c r="AT480" s="31"/>
      <c r="AU480" s="31"/>
      <c r="AV480" s="53" t="s">
        <v>299</v>
      </c>
      <c r="AW480" s="30"/>
      <c r="AX480" s="53" t="str">
        <f t="shared" si="1129"/>
        <v>U</v>
      </c>
      <c r="AY480" s="31"/>
      <c r="AZ480" s="31"/>
      <c r="BA480" s="31"/>
      <c r="BB480" s="31"/>
      <c r="BC480" s="31"/>
      <c r="BD480" s="31"/>
      <c r="BE480" s="31"/>
      <c r="BF480" s="31"/>
      <c r="BH480" s="17" t="str">
        <f t="shared" si="1013"/>
        <v/>
      </c>
      <c r="BJ480" s="17" t="str">
        <f t="shared" si="1013"/>
        <v/>
      </c>
      <c r="BK480" s="18" t="s">
        <v>8246</v>
      </c>
      <c r="BL480" s="17">
        <f t="shared" si="1014"/>
        <v>1</v>
      </c>
      <c r="BN480" s="17" t="str">
        <f t="shared" si="1015"/>
        <v/>
      </c>
      <c r="BP480" s="17" t="str">
        <f t="shared" si="1016"/>
        <v/>
      </c>
      <c r="BR480" s="17" t="str">
        <f t="shared" si="1017"/>
        <v/>
      </c>
      <c r="BT480" s="17" t="str">
        <f t="shared" si="1018"/>
        <v/>
      </c>
      <c r="BV480" s="17" t="str">
        <f t="shared" si="1019"/>
        <v/>
      </c>
      <c r="BX480" s="17" t="str">
        <f t="shared" si="1020"/>
        <v/>
      </c>
      <c r="BZ480" s="17" t="str">
        <f t="shared" si="1021"/>
        <v/>
      </c>
      <c r="CB480" s="17" t="str">
        <f t="shared" si="1022"/>
        <v/>
      </c>
      <c r="CD480" s="17" t="str">
        <f t="shared" si="1023"/>
        <v/>
      </c>
      <c r="CF480" s="17" t="str">
        <f t="shared" si="1024"/>
        <v/>
      </c>
      <c r="CH480" s="17" t="str">
        <f t="shared" si="1025"/>
        <v/>
      </c>
      <c r="CJ480" s="17" t="str">
        <f t="shared" si="1026"/>
        <v/>
      </c>
      <c r="CL480" s="17" t="str">
        <f t="shared" si="1027"/>
        <v/>
      </c>
      <c r="CN480" s="17" t="str">
        <f t="shared" si="1028"/>
        <v/>
      </c>
      <c r="CP480" s="17" t="str">
        <f t="shared" si="1029"/>
        <v/>
      </c>
      <c r="CR480" s="17" t="str">
        <f t="shared" si="1030"/>
        <v/>
      </c>
      <c r="CT480" s="17" t="str">
        <f t="shared" si="1031"/>
        <v/>
      </c>
      <c r="CV480" s="17" t="str">
        <f t="shared" si="1032"/>
        <v/>
      </c>
      <c r="CX480" s="17" t="str">
        <f t="shared" si="1033"/>
        <v/>
      </c>
      <c r="CZ480" s="17" t="str">
        <f t="shared" si="1034"/>
        <v/>
      </c>
      <c r="DB480" s="17" t="str">
        <f t="shared" si="1035"/>
        <v/>
      </c>
      <c r="DD480" s="17" t="str">
        <f t="shared" si="1036"/>
        <v/>
      </c>
      <c r="DF480" s="17" t="str">
        <f t="shared" si="1037"/>
        <v/>
      </c>
      <c r="DH480" s="17" t="str">
        <f t="shared" si="1038"/>
        <v/>
      </c>
      <c r="DJ480" s="17" t="str">
        <f t="shared" si="1039"/>
        <v/>
      </c>
      <c r="DL480" s="17" t="str">
        <f t="shared" si="1040"/>
        <v/>
      </c>
      <c r="DN480" s="17" t="str">
        <f t="shared" si="1041"/>
        <v/>
      </c>
      <c r="DP480" s="17" t="str">
        <f t="shared" si="1042"/>
        <v/>
      </c>
      <c r="DR480" s="17" t="str">
        <f t="shared" si="1043"/>
        <v/>
      </c>
      <c r="DT480" s="17" t="str">
        <f t="shared" si="1044"/>
        <v/>
      </c>
      <c r="DV480" s="17" t="str">
        <f t="shared" si="1045"/>
        <v/>
      </c>
      <c r="DX480" s="17" t="str">
        <f t="shared" si="1046"/>
        <v/>
      </c>
      <c r="DZ480" s="17" t="str">
        <f t="shared" si="1047"/>
        <v/>
      </c>
      <c r="EB480" s="17" t="str">
        <f t="shared" si="1048"/>
        <v/>
      </c>
      <c r="ED480" s="17" t="str">
        <f t="shared" si="1049"/>
        <v/>
      </c>
      <c r="EF480" s="17" t="str">
        <f t="shared" si="1050"/>
        <v/>
      </c>
      <c r="EH480" s="17" t="str">
        <f t="shared" si="1051"/>
        <v/>
      </c>
      <c r="EJ480" s="17" t="str">
        <f t="shared" si="1052"/>
        <v/>
      </c>
      <c r="EL480" s="17" t="str">
        <f t="shared" si="1053"/>
        <v/>
      </c>
      <c r="EN480" s="17" t="str">
        <f t="shared" si="1054"/>
        <v/>
      </c>
      <c r="EP480" s="17" t="str">
        <f t="shared" si="1055"/>
        <v/>
      </c>
      <c r="ER480" s="17" t="str">
        <f t="shared" si="1056"/>
        <v/>
      </c>
      <c r="ET480" s="17" t="str">
        <f t="shared" si="1057"/>
        <v/>
      </c>
      <c r="EV480" s="17" t="str">
        <f t="shared" si="1058"/>
        <v/>
      </c>
      <c r="EX480" s="17" t="str">
        <f t="shared" si="1059"/>
        <v/>
      </c>
      <c r="EZ480" s="17" t="str">
        <f t="shared" si="1060"/>
        <v/>
      </c>
      <c r="FB480" s="17" t="str">
        <f t="shared" si="1061"/>
        <v/>
      </c>
      <c r="FD480" s="17" t="str">
        <f t="shared" si="1062"/>
        <v/>
      </c>
      <c r="FE480" s="17" t="s">
        <v>7353</v>
      </c>
      <c r="FF480" s="17" t="s">
        <v>7353</v>
      </c>
      <c r="FG480" s="17" t="s">
        <v>7353</v>
      </c>
      <c r="FH480" s="17" t="s">
        <v>7353</v>
      </c>
      <c r="FI480" s="17" t="s">
        <v>7353</v>
      </c>
      <c r="FJ480" s="17" t="s">
        <v>7353</v>
      </c>
      <c r="FK480" s="17" t="s">
        <v>7353</v>
      </c>
      <c r="FL480" s="17" t="s">
        <v>7353</v>
      </c>
      <c r="FN480" s="18">
        <f t="shared" si="1063"/>
        <v>1</v>
      </c>
      <c r="FO480" s="18">
        <f t="shared" si="999"/>
        <v>1</v>
      </c>
      <c r="FP480" s="18">
        <f t="shared" si="1000"/>
        <v>1</v>
      </c>
      <c r="FQ480" s="18">
        <f t="shared" si="1001"/>
        <v>0</v>
      </c>
      <c r="FR480" s="18">
        <f t="shared" si="1064"/>
        <v>0</v>
      </c>
      <c r="FS480" s="9" t="s">
        <v>198</v>
      </c>
      <c r="FU480" s="21" t="s">
        <v>198</v>
      </c>
      <c r="FW480" s="21" t="s">
        <v>198</v>
      </c>
      <c r="FX480" s="18">
        <v>0</v>
      </c>
      <c r="FY480" s="18">
        <v>0</v>
      </c>
      <c r="FZ480" s="18">
        <f t="shared" si="1065"/>
        <v>0</v>
      </c>
      <c r="GA480" s="18">
        <v>0</v>
      </c>
      <c r="GB480" s="18">
        <v>0</v>
      </c>
      <c r="GC480" s="18" t="s">
        <v>198</v>
      </c>
      <c r="GD480" s="18">
        <f t="shared" si="1066"/>
        <v>0</v>
      </c>
      <c r="GE480" s="18" t="s">
        <v>198</v>
      </c>
      <c r="GF480" s="18">
        <f t="shared" si="1066"/>
        <v>0</v>
      </c>
      <c r="GG480" s="18" t="s">
        <v>198</v>
      </c>
      <c r="GH480" s="18">
        <f t="shared" si="1067"/>
        <v>0</v>
      </c>
      <c r="GI480" s="18" t="s">
        <v>198</v>
      </c>
      <c r="GJ480" s="18">
        <f t="shared" si="1068"/>
        <v>2</v>
      </c>
      <c r="GK480" s="18" t="s">
        <v>4378</v>
      </c>
      <c r="GL480" s="18">
        <f t="shared" si="1068"/>
        <v>1</v>
      </c>
      <c r="GM480" s="228" t="s">
        <v>198</v>
      </c>
      <c r="GN480" s="18">
        <f t="shared" si="1069"/>
        <v>2</v>
      </c>
      <c r="GQ480" s="18" t="str">
        <f t="shared" si="1070"/>
        <v>L</v>
      </c>
      <c r="GR480" s="18">
        <f t="shared" si="1071"/>
        <v>0</v>
      </c>
      <c r="GS480" s="18">
        <f t="shared" si="1072"/>
        <v>5</v>
      </c>
      <c r="GT480" s="21" t="str">
        <f t="shared" si="1073"/>
        <v>L</v>
      </c>
      <c r="GU480" s="18" t="s">
        <v>5241</v>
      </c>
      <c r="GV480" s="18" t="s">
        <v>165</v>
      </c>
      <c r="GZ480" s="18" t="s">
        <v>0</v>
      </c>
      <c r="HB480" s="21" t="s">
        <v>133</v>
      </c>
      <c r="HD480" s="21" t="str">
        <f t="shared" si="1074"/>
        <v>L</v>
      </c>
      <c r="HF480" s="21" t="s">
        <v>198</v>
      </c>
      <c r="HH480" s="69" t="str">
        <f t="shared" si="1075"/>
        <v>L</v>
      </c>
      <c r="HM480" s="18" t="s">
        <v>7353</v>
      </c>
      <c r="HN480" s="69" t="s">
        <v>133</v>
      </c>
      <c r="HO480" s="72" t="s">
        <v>136</v>
      </c>
      <c r="HP480" s="72"/>
      <c r="HQ480" s="72"/>
      <c r="HR480" s="72"/>
      <c r="HS480" s="72"/>
      <c r="HT480" s="72"/>
      <c r="HU480" s="72"/>
      <c r="HV480" s="72"/>
      <c r="HW480" s="72"/>
      <c r="HX480" s="72"/>
      <c r="HY480" s="72"/>
      <c r="IA480" s="21" t="s">
        <v>198</v>
      </c>
      <c r="IC480" s="21" t="s">
        <v>198</v>
      </c>
      <c r="IE480" s="71"/>
      <c r="IF480" s="69" t="s">
        <v>133</v>
      </c>
      <c r="II480" s="21" t="s">
        <v>198</v>
      </c>
      <c r="IK480" s="21" t="s">
        <v>198</v>
      </c>
      <c r="IM480" s="21" t="s">
        <v>198</v>
      </c>
      <c r="IO480" s="21" t="s">
        <v>198</v>
      </c>
      <c r="IQ480" s="17" t="str">
        <f t="shared" si="1076"/>
        <v/>
      </c>
      <c r="IS480" s="17" t="str">
        <f t="shared" si="1076"/>
        <v/>
      </c>
      <c r="IU480" s="17" t="str">
        <f t="shared" si="1077"/>
        <v/>
      </c>
      <c r="IV480" s="72"/>
      <c r="IW480" s="72"/>
      <c r="IX480" s="72"/>
      <c r="IY480" s="72"/>
      <c r="IZ480" s="72" t="str">
        <f t="shared" si="1078"/>
        <v/>
      </c>
      <c r="JA480" s="72" t="str">
        <f t="shared" si="1079"/>
        <v/>
      </c>
      <c r="JB480" s="72"/>
      <c r="JC480" s="72" t="str">
        <f t="shared" si="1080"/>
        <v/>
      </c>
      <c r="JD480" s="72"/>
      <c r="JE480" s="72" t="str">
        <f t="shared" si="1081"/>
        <v/>
      </c>
      <c r="JF480" s="72"/>
      <c r="JG480" s="72"/>
      <c r="JH480" s="72"/>
      <c r="JI480" s="72" t="str">
        <f t="shared" si="1002"/>
        <v/>
      </c>
      <c r="JJ480" s="72" t="str">
        <f t="shared" si="1082"/>
        <v/>
      </c>
      <c r="JL480" s="17" t="str">
        <f t="shared" si="1083"/>
        <v/>
      </c>
      <c r="JN480" s="17" t="str">
        <f t="shared" si="1084"/>
        <v/>
      </c>
      <c r="JP480" s="17" t="str">
        <f t="shared" si="1085"/>
        <v/>
      </c>
      <c r="JR480" s="17" t="str">
        <f t="shared" si="1086"/>
        <v/>
      </c>
      <c r="JT480" s="17" t="str">
        <f t="shared" si="1087"/>
        <v/>
      </c>
      <c r="JV480" s="17" t="str">
        <f t="shared" si="1088"/>
        <v/>
      </c>
      <c r="JX480" s="17" t="str">
        <f t="shared" si="1089"/>
        <v/>
      </c>
      <c r="JY480" s="72"/>
      <c r="JZ480" s="72"/>
      <c r="KA480" s="72"/>
      <c r="KB480" s="72"/>
      <c r="KC480" s="72"/>
      <c r="KD480" s="72" t="str">
        <f t="shared" si="1090"/>
        <v/>
      </c>
      <c r="KE480" s="72" t="str">
        <f t="shared" si="1091"/>
        <v/>
      </c>
      <c r="KF480" s="72"/>
      <c r="KG480" s="72" t="str">
        <f t="shared" si="1092"/>
        <v/>
      </c>
      <c r="KH480" s="72"/>
      <c r="KI480" s="72" t="str">
        <f t="shared" si="1093"/>
        <v/>
      </c>
      <c r="KJ480" s="72"/>
      <c r="KK480" s="72" t="str">
        <f t="shared" si="1094"/>
        <v/>
      </c>
      <c r="KL480" s="72"/>
      <c r="KM480" s="72"/>
      <c r="KN480" s="72"/>
      <c r="KO480" s="72"/>
      <c r="KP480" s="72"/>
      <c r="KQ480" s="72"/>
      <c r="KR480" s="72"/>
      <c r="KS480" s="72" t="str">
        <f t="shared" si="1095"/>
        <v/>
      </c>
      <c r="KT480" s="72"/>
      <c r="KU480" s="72" t="str">
        <f t="shared" si="1096"/>
        <v/>
      </c>
      <c r="KV480" s="72"/>
      <c r="KW480" s="72"/>
      <c r="KX480" s="72" t="str">
        <f t="shared" si="1097"/>
        <v/>
      </c>
      <c r="KY480" s="72"/>
      <c r="KZ480" s="72"/>
      <c r="LA480" s="72"/>
      <c r="LB480" s="72" t="str">
        <f t="shared" si="1098"/>
        <v/>
      </c>
      <c r="LD480" s="17" t="str">
        <f t="shared" si="1099"/>
        <v/>
      </c>
      <c r="LF480" s="17" t="str">
        <f t="shared" si="1100"/>
        <v/>
      </c>
      <c r="LH480" s="17" t="str">
        <f t="shared" si="1101"/>
        <v/>
      </c>
      <c r="LJ480" s="17" t="str">
        <f t="shared" si="1102"/>
        <v/>
      </c>
      <c r="LL480" s="17" t="str">
        <f t="shared" si="1103"/>
        <v/>
      </c>
      <c r="LN480" s="17" t="str">
        <f t="shared" si="1104"/>
        <v/>
      </c>
      <c r="LO480" s="18" t="s">
        <v>7895</v>
      </c>
      <c r="LP480" s="17">
        <f t="shared" si="1105"/>
        <v>1</v>
      </c>
      <c r="LR480" s="17" t="str">
        <f t="shared" si="1106"/>
        <v/>
      </c>
      <c r="LT480" s="17" t="str">
        <f t="shared" si="1107"/>
        <v/>
      </c>
      <c r="LV480" s="17" t="str">
        <f t="shared" si="1108"/>
        <v/>
      </c>
      <c r="LX480" s="17" t="str">
        <f t="shared" si="1109"/>
        <v/>
      </c>
      <c r="LZ480" s="17" t="str">
        <f t="shared" si="1110"/>
        <v/>
      </c>
      <c r="MB480" s="17" t="str">
        <f t="shared" si="1111"/>
        <v/>
      </c>
      <c r="MC480" s="18" t="s">
        <v>7897</v>
      </c>
      <c r="MD480" s="17">
        <f t="shared" si="1003"/>
        <v>1</v>
      </c>
      <c r="MF480" s="17" t="str">
        <f t="shared" si="1112"/>
        <v/>
      </c>
      <c r="MG480" s="17"/>
      <c r="MH480" s="17" t="str">
        <f t="shared" si="1113"/>
        <v/>
      </c>
      <c r="MI480" s="17"/>
      <c r="MJ480" s="17" t="str">
        <f t="shared" si="1114"/>
        <v/>
      </c>
      <c r="ML480" s="17"/>
      <c r="MM480" s="18" t="s">
        <v>162</v>
      </c>
      <c r="MN480" s="69">
        <f t="shared" si="1115"/>
        <v>2</v>
      </c>
      <c r="MO480" s="21" t="str">
        <f t="shared" si="1116"/>
        <v>L</v>
      </c>
      <c r="MQ480" s="17" t="str">
        <f t="shared" si="1117"/>
        <v/>
      </c>
      <c r="MS480" s="17" t="str">
        <f t="shared" si="1118"/>
        <v/>
      </c>
      <c r="MU480" s="17" t="str">
        <f t="shared" si="1119"/>
        <v/>
      </c>
      <c r="MW480" s="17" t="str">
        <f t="shared" si="1120"/>
        <v/>
      </c>
      <c r="MY480" s="17" t="str">
        <f t="shared" si="1121"/>
        <v/>
      </c>
      <c r="MZ480" s="18" t="s">
        <v>8166</v>
      </c>
      <c r="NA480" s="17">
        <f t="shared" si="1122"/>
        <v>1</v>
      </c>
      <c r="NC480" s="17" t="str">
        <f t="shared" si="1123"/>
        <v/>
      </c>
      <c r="NH480" s="18" t="str">
        <f t="shared" si="1124"/>
        <v/>
      </c>
      <c r="NI480" s="18" t="str">
        <f t="shared" si="1125"/>
        <v/>
      </c>
      <c r="NM480" s="18" t="str">
        <f t="shared" si="998"/>
        <v/>
      </c>
      <c r="NN480" s="18" t="str">
        <f t="shared" si="997"/>
        <v/>
      </c>
      <c r="NO480" s="21">
        <f t="shared" si="1004"/>
        <v>1</v>
      </c>
      <c r="NP480" s="21" t="str">
        <f t="shared" si="1126"/>
        <v>L</v>
      </c>
      <c r="NS480" s="18" t="s">
        <v>143</v>
      </c>
      <c r="NX480" s="18">
        <f t="shared" si="1127"/>
        <v>0</v>
      </c>
      <c r="NY480" s="18">
        <f t="shared" si="1130"/>
        <v>0</v>
      </c>
      <c r="NZ480" s="18">
        <f t="shared" si="1131"/>
        <v>1</v>
      </c>
      <c r="OA480" s="18">
        <f t="shared" si="1132"/>
        <v>0</v>
      </c>
      <c r="OB480" s="18">
        <f t="shared" si="1133"/>
        <v>0</v>
      </c>
      <c r="OC480" s="18">
        <f t="shared" si="1134"/>
        <v>0</v>
      </c>
      <c r="OD480" s="17">
        <f t="shared" si="1135"/>
        <v>1</v>
      </c>
      <c r="OE480" s="20">
        <f t="shared" si="1005"/>
        <v>2</v>
      </c>
      <c r="OF480" s="69" t="str">
        <f>IF(OE480=0,"L",IF(OE480=1,"L",IF(OE480=2,"H",IF(OE480=3,"H",IF(OE480=4,"H",IF(OE480=5,"H"))))))</f>
        <v>H</v>
      </c>
      <c r="OG480" s="122" t="s">
        <v>7332</v>
      </c>
      <c r="OH480" s="21" t="str">
        <f t="shared" si="1006"/>
        <v>H</v>
      </c>
      <c r="OI480" s="69" t="str">
        <f t="shared" si="1128"/>
        <v>L</v>
      </c>
      <c r="OJ480" s="17" t="s">
        <v>4664</v>
      </c>
      <c r="OK480" s="18" t="s">
        <v>143</v>
      </c>
      <c r="OL480" s="17" t="s">
        <v>4662</v>
      </c>
      <c r="OM480" s="17"/>
      <c r="OQ480" s="18">
        <v>0</v>
      </c>
      <c r="OS480" s="19" t="str">
        <f>IF(OK480="","NF",IF(OK480=" ","NF",IF(OK480="subsistence fisheries", "M", IF(OK480="commercial","H",IF(OK480="highly commercial","VH")))))</f>
        <v>H</v>
      </c>
      <c r="OT480" s="18">
        <v>1.4704865455627401</v>
      </c>
      <c r="OU480" s="69" t="s">
        <v>198</v>
      </c>
      <c r="OV480" s="18">
        <v>0.65972216725349397</v>
      </c>
      <c r="OW480" s="69" t="s">
        <v>198</v>
      </c>
      <c r="OX480" s="18">
        <v>2.8416666030883801</v>
      </c>
      <c r="OY480" s="69" t="s">
        <v>198</v>
      </c>
      <c r="OZ480" s="18">
        <v>25.355208206176801</v>
      </c>
      <c r="PA480" s="69" t="s">
        <v>299</v>
      </c>
      <c r="PB480" s="18">
        <v>1.5663191795349101</v>
      </c>
      <c r="PC480" s="69" t="s">
        <v>198</v>
      </c>
      <c r="PD480" s="69" t="s">
        <v>198</v>
      </c>
      <c r="PE480" s="69" t="s">
        <v>198</v>
      </c>
      <c r="PF480" s="18">
        <v>0.79687497615814196</v>
      </c>
      <c r="PG480" s="69" t="s">
        <v>198</v>
      </c>
      <c r="PH480" s="69" t="s">
        <v>299</v>
      </c>
      <c r="PI480" s="69" t="s">
        <v>198</v>
      </c>
      <c r="PJ480" s="18">
        <v>2.8947914123535199</v>
      </c>
      <c r="PK480" s="69" t="s">
        <v>198</v>
      </c>
      <c r="PL480" s="69" t="s">
        <v>198</v>
      </c>
      <c r="PM480" s="69" t="s">
        <v>198</v>
      </c>
      <c r="PN480" s="18">
        <v>27.522916221618701</v>
      </c>
      <c r="PO480" s="69" t="s">
        <v>198</v>
      </c>
      <c r="PP480" s="69" t="s">
        <v>198</v>
      </c>
      <c r="PQ480" s="69" t="s">
        <v>198</v>
      </c>
      <c r="PR480" s="18">
        <v>8.6160508155822804</v>
      </c>
      <c r="PS480" s="69" t="s">
        <v>299</v>
      </c>
      <c r="PT480" s="18">
        <v>0.65972216725349397</v>
      </c>
      <c r="PU480" s="69" t="s">
        <v>198</v>
      </c>
      <c r="PV480" s="18">
        <v>7.1000940322875996</v>
      </c>
      <c r="PW480" s="69" t="s">
        <v>299</v>
      </c>
      <c r="PX480" s="18">
        <v>44.771874046325699</v>
      </c>
      <c r="PY480" s="69" t="s">
        <v>299</v>
      </c>
      <c r="PZ480" s="18">
        <v>1.32951383590698</v>
      </c>
      <c r="QA480" s="69" t="s">
        <v>198</v>
      </c>
      <c r="QB480" s="18">
        <v>0.59930554926395396</v>
      </c>
      <c r="QC480" s="69" t="s">
        <v>198</v>
      </c>
      <c r="QD480" s="18">
        <v>2.1020833969116199</v>
      </c>
      <c r="QE480" s="69" t="s">
        <v>198</v>
      </c>
      <c r="QF480" s="18">
        <v>20.647915840148901</v>
      </c>
      <c r="QG480" s="69" t="s">
        <v>198</v>
      </c>
      <c r="QH480" s="18">
        <v>69.533853960037206</v>
      </c>
      <c r="QI480" s="69" t="s">
        <v>198</v>
      </c>
      <c r="QJ480" s="18">
        <v>6.9374999940395403</v>
      </c>
      <c r="QK480" s="69" t="s">
        <v>198</v>
      </c>
    </row>
    <row r="481" spans="1:453" s="18" customFormat="1" x14ac:dyDescent="0.25">
      <c r="A481" s="18" t="s">
        <v>127</v>
      </c>
      <c r="B481" s="18" t="s">
        <v>128</v>
      </c>
      <c r="C481" s="18" t="s">
        <v>129</v>
      </c>
      <c r="D481" s="18" t="s">
        <v>146</v>
      </c>
      <c r="E481" s="18" t="s">
        <v>147</v>
      </c>
      <c r="F481" s="58" t="s">
        <v>947</v>
      </c>
      <c r="H481" s="58">
        <v>32596.205187</v>
      </c>
      <c r="I481" s="58">
        <v>53160.246998000002</v>
      </c>
      <c r="J481" s="60" t="str">
        <f t="shared" si="1007"/>
        <v>L</v>
      </c>
      <c r="K481" s="60" t="str">
        <f t="shared" si="1008"/>
        <v>L</v>
      </c>
      <c r="L481" s="60" t="str">
        <f t="shared" si="1009"/>
        <v>L</v>
      </c>
      <c r="M481" s="60" t="str">
        <f t="shared" si="1010"/>
        <v>L</v>
      </c>
      <c r="N481" s="18" t="s">
        <v>132</v>
      </c>
      <c r="O481" s="21" t="s">
        <v>198</v>
      </c>
      <c r="T481" s="69" t="str">
        <f t="shared" si="1011"/>
        <v>U</v>
      </c>
      <c r="U481" s="18" t="s">
        <v>262</v>
      </c>
      <c r="V481" s="64" t="s">
        <v>4378</v>
      </c>
      <c r="X481" s="21" t="s">
        <v>133</v>
      </c>
      <c r="Y481" s="69" t="s">
        <v>198</v>
      </c>
      <c r="Z481" s="69" t="str">
        <f t="shared" si="1012"/>
        <v>L</v>
      </c>
      <c r="AA481" s="72" t="s">
        <v>4452</v>
      </c>
      <c r="AB481" s="69" t="s">
        <v>299</v>
      </c>
      <c r="AC481" s="34">
        <v>27.2</v>
      </c>
      <c r="AD481" s="31"/>
      <c r="AE481" s="30"/>
      <c r="AF481" s="30"/>
      <c r="AG481" s="31"/>
      <c r="AH481" s="31"/>
      <c r="AI481" s="33"/>
      <c r="AJ481" s="33"/>
      <c r="AK481" s="33"/>
      <c r="AL481" s="33"/>
      <c r="AM481" s="33"/>
      <c r="AN481" s="222"/>
      <c r="AO481" s="228" t="s">
        <v>133</v>
      </c>
      <c r="AP481" s="31"/>
      <c r="AQ481" s="31"/>
      <c r="AR481" s="31"/>
      <c r="AS481" s="31"/>
      <c r="AT481" s="31"/>
      <c r="AU481" s="31"/>
      <c r="AV481" s="53" t="s">
        <v>299</v>
      </c>
      <c r="AW481" s="30"/>
      <c r="AX481" s="53" t="str">
        <f t="shared" si="1129"/>
        <v>U</v>
      </c>
      <c r="AY481" s="31"/>
      <c r="AZ481" s="31"/>
      <c r="BA481" s="31"/>
      <c r="BB481" s="31"/>
      <c r="BC481" s="31"/>
      <c r="BD481" s="31"/>
      <c r="BE481" s="31"/>
      <c r="BF481" s="31"/>
      <c r="BH481" s="17" t="str">
        <f t="shared" si="1013"/>
        <v/>
      </c>
      <c r="BJ481" s="17" t="str">
        <f t="shared" si="1013"/>
        <v/>
      </c>
      <c r="BK481" s="18" t="s">
        <v>8246</v>
      </c>
      <c r="BL481" s="17">
        <f t="shared" si="1014"/>
        <v>1</v>
      </c>
      <c r="BN481" s="17" t="str">
        <f t="shared" si="1015"/>
        <v/>
      </c>
      <c r="BP481" s="17" t="str">
        <f t="shared" si="1016"/>
        <v/>
      </c>
      <c r="BR481" s="17" t="str">
        <f t="shared" si="1017"/>
        <v/>
      </c>
      <c r="BT481" s="17" t="str">
        <f t="shared" si="1018"/>
        <v/>
      </c>
      <c r="BV481" s="17" t="str">
        <f t="shared" si="1019"/>
        <v/>
      </c>
      <c r="BX481" s="17" t="str">
        <f t="shared" si="1020"/>
        <v/>
      </c>
      <c r="BZ481" s="17" t="str">
        <f t="shared" si="1021"/>
        <v/>
      </c>
      <c r="CB481" s="17" t="str">
        <f t="shared" si="1022"/>
        <v/>
      </c>
      <c r="CD481" s="17" t="str">
        <f t="shared" si="1023"/>
        <v/>
      </c>
      <c r="CF481" s="17" t="str">
        <f t="shared" si="1024"/>
        <v/>
      </c>
      <c r="CH481" s="17" t="str">
        <f t="shared" si="1025"/>
        <v/>
      </c>
      <c r="CJ481" s="17" t="str">
        <f t="shared" si="1026"/>
        <v/>
      </c>
      <c r="CL481" s="17" t="str">
        <f t="shared" si="1027"/>
        <v/>
      </c>
      <c r="CN481" s="17" t="str">
        <f t="shared" si="1028"/>
        <v/>
      </c>
      <c r="CP481" s="17" t="str">
        <f t="shared" si="1029"/>
        <v/>
      </c>
      <c r="CR481" s="17" t="str">
        <f t="shared" si="1030"/>
        <v/>
      </c>
      <c r="CT481" s="17" t="str">
        <f t="shared" si="1031"/>
        <v/>
      </c>
      <c r="CV481" s="17" t="str">
        <f t="shared" si="1032"/>
        <v/>
      </c>
      <c r="CX481" s="17" t="str">
        <f t="shared" si="1033"/>
        <v/>
      </c>
      <c r="CZ481" s="17" t="str">
        <f t="shared" si="1034"/>
        <v/>
      </c>
      <c r="DB481" s="17" t="str">
        <f t="shared" si="1035"/>
        <v/>
      </c>
      <c r="DD481" s="17" t="str">
        <f t="shared" si="1036"/>
        <v/>
      </c>
      <c r="DF481" s="17" t="str">
        <f t="shared" si="1037"/>
        <v/>
      </c>
      <c r="DH481" s="17" t="str">
        <f t="shared" si="1038"/>
        <v/>
      </c>
      <c r="DJ481" s="17" t="str">
        <f t="shared" si="1039"/>
        <v/>
      </c>
      <c r="DL481" s="17" t="str">
        <f t="shared" si="1040"/>
        <v/>
      </c>
      <c r="DN481" s="17" t="str">
        <f t="shared" si="1041"/>
        <v/>
      </c>
      <c r="DP481" s="17" t="str">
        <f t="shared" si="1042"/>
        <v/>
      </c>
      <c r="DR481" s="17" t="str">
        <f t="shared" si="1043"/>
        <v/>
      </c>
      <c r="DT481" s="17" t="str">
        <f t="shared" si="1044"/>
        <v/>
      </c>
      <c r="DV481" s="17" t="str">
        <f t="shared" si="1045"/>
        <v/>
      </c>
      <c r="DX481" s="17" t="str">
        <f t="shared" si="1046"/>
        <v/>
      </c>
      <c r="DZ481" s="17" t="str">
        <f t="shared" si="1047"/>
        <v/>
      </c>
      <c r="EB481" s="17" t="str">
        <f t="shared" si="1048"/>
        <v/>
      </c>
      <c r="ED481" s="17" t="str">
        <f t="shared" si="1049"/>
        <v/>
      </c>
      <c r="EF481" s="17" t="str">
        <f t="shared" si="1050"/>
        <v/>
      </c>
      <c r="EH481" s="17" t="str">
        <f t="shared" si="1051"/>
        <v/>
      </c>
      <c r="EJ481" s="17" t="str">
        <f t="shared" si="1052"/>
        <v/>
      </c>
      <c r="EL481" s="17" t="str">
        <f t="shared" si="1053"/>
        <v/>
      </c>
      <c r="EN481" s="17" t="str">
        <f t="shared" si="1054"/>
        <v/>
      </c>
      <c r="EP481" s="17" t="str">
        <f t="shared" si="1055"/>
        <v/>
      </c>
      <c r="ER481" s="17" t="str">
        <f t="shared" si="1056"/>
        <v/>
      </c>
      <c r="ET481" s="17" t="str">
        <f t="shared" si="1057"/>
        <v/>
      </c>
      <c r="EV481" s="17" t="str">
        <f t="shared" si="1058"/>
        <v/>
      </c>
      <c r="EX481" s="17" t="str">
        <f t="shared" si="1059"/>
        <v/>
      </c>
      <c r="EZ481" s="17" t="str">
        <f t="shared" si="1060"/>
        <v/>
      </c>
      <c r="FB481" s="17" t="str">
        <f t="shared" si="1061"/>
        <v/>
      </c>
      <c r="FD481" s="17" t="str">
        <f t="shared" si="1062"/>
        <v/>
      </c>
      <c r="FE481" s="17" t="s">
        <v>7353</v>
      </c>
      <c r="FF481" s="17" t="s">
        <v>7353</v>
      </c>
      <c r="FG481" s="17" t="s">
        <v>7353</v>
      </c>
      <c r="FH481" s="17" t="s">
        <v>7353</v>
      </c>
      <c r="FI481" s="17" t="s">
        <v>7353</v>
      </c>
      <c r="FJ481" s="17" t="s">
        <v>7353</v>
      </c>
      <c r="FK481" s="17" t="s">
        <v>7353</v>
      </c>
      <c r="FL481" s="17" t="s">
        <v>7353</v>
      </c>
      <c r="FM481" s="18" t="s">
        <v>4865</v>
      </c>
      <c r="FN481" s="18">
        <f t="shared" si="1063"/>
        <v>1</v>
      </c>
      <c r="FO481" s="18">
        <f t="shared" si="999"/>
        <v>1</v>
      </c>
      <c r="FP481" s="18">
        <f t="shared" si="1000"/>
        <v>1</v>
      </c>
      <c r="FQ481" s="18">
        <f t="shared" si="1001"/>
        <v>0</v>
      </c>
      <c r="FR481" s="18">
        <f t="shared" si="1064"/>
        <v>0</v>
      </c>
      <c r="FS481" s="9" t="s">
        <v>198</v>
      </c>
      <c r="FU481" s="21" t="s">
        <v>198</v>
      </c>
      <c r="FW481" s="21" t="s">
        <v>198</v>
      </c>
      <c r="FX481" s="18">
        <v>0</v>
      </c>
      <c r="FY481" s="18">
        <v>0</v>
      </c>
      <c r="FZ481" s="18">
        <f t="shared" si="1065"/>
        <v>0</v>
      </c>
      <c r="GA481" s="18">
        <v>0</v>
      </c>
      <c r="GB481" s="18">
        <v>0</v>
      </c>
      <c r="GC481" s="18" t="s">
        <v>198</v>
      </c>
      <c r="GD481" s="18">
        <f t="shared" si="1066"/>
        <v>0</v>
      </c>
      <c r="GE481" s="18" t="s">
        <v>198</v>
      </c>
      <c r="GF481" s="18">
        <f t="shared" si="1066"/>
        <v>0</v>
      </c>
      <c r="GG481" s="18" t="s">
        <v>198</v>
      </c>
      <c r="GH481" s="18">
        <f t="shared" si="1067"/>
        <v>0</v>
      </c>
      <c r="GI481" s="18" t="s">
        <v>198</v>
      </c>
      <c r="GJ481" s="18">
        <f t="shared" si="1068"/>
        <v>2</v>
      </c>
      <c r="GK481" s="18" t="s">
        <v>4378</v>
      </c>
      <c r="GL481" s="18">
        <f t="shared" si="1068"/>
        <v>1</v>
      </c>
      <c r="GM481" s="228" t="s">
        <v>198</v>
      </c>
      <c r="GN481" s="18">
        <f t="shared" si="1069"/>
        <v>2</v>
      </c>
      <c r="GQ481" s="18" t="str">
        <f t="shared" si="1070"/>
        <v>L</v>
      </c>
      <c r="GR481" s="18">
        <f t="shared" si="1071"/>
        <v>0</v>
      </c>
      <c r="GS481" s="18">
        <f t="shared" si="1072"/>
        <v>5</v>
      </c>
      <c r="GT481" s="21" t="str">
        <f t="shared" si="1073"/>
        <v>L</v>
      </c>
      <c r="GU481" s="18" t="s">
        <v>5241</v>
      </c>
      <c r="GV481" s="18" t="s">
        <v>165</v>
      </c>
      <c r="GZ481" s="18" t="s">
        <v>0</v>
      </c>
      <c r="HB481" s="21" t="s">
        <v>133</v>
      </c>
      <c r="HD481" s="21" t="str">
        <f t="shared" si="1074"/>
        <v>L</v>
      </c>
      <c r="HF481" s="21" t="s">
        <v>198</v>
      </c>
      <c r="HH481" s="69" t="str">
        <f t="shared" si="1075"/>
        <v>L</v>
      </c>
      <c r="HM481" s="18" t="s">
        <v>7353</v>
      </c>
      <c r="HN481" s="69" t="s">
        <v>133</v>
      </c>
      <c r="HO481" s="72" t="s">
        <v>136</v>
      </c>
      <c r="HP481" s="72"/>
      <c r="HQ481" s="72"/>
      <c r="HR481" s="72"/>
      <c r="HS481" s="72"/>
      <c r="HT481" s="72"/>
      <c r="HU481" s="72"/>
      <c r="HV481" s="72"/>
      <c r="HW481" s="72"/>
      <c r="HX481" s="72"/>
      <c r="HY481" s="72"/>
      <c r="IA481" s="21" t="s">
        <v>198</v>
      </c>
      <c r="IC481" s="21" t="s">
        <v>198</v>
      </c>
      <c r="IE481" s="71"/>
      <c r="IF481" s="69" t="s">
        <v>133</v>
      </c>
      <c r="II481" s="21" t="s">
        <v>198</v>
      </c>
      <c r="IK481" s="21" t="s">
        <v>198</v>
      </c>
      <c r="IM481" s="21" t="s">
        <v>198</v>
      </c>
      <c r="IO481" s="21" t="s">
        <v>198</v>
      </c>
      <c r="IQ481" s="17" t="str">
        <f t="shared" si="1076"/>
        <v/>
      </c>
      <c r="IS481" s="17" t="str">
        <f t="shared" si="1076"/>
        <v/>
      </c>
      <c r="IU481" s="17" t="str">
        <f t="shared" si="1077"/>
        <v/>
      </c>
      <c r="IV481" s="72"/>
      <c r="IW481" s="72"/>
      <c r="IX481" s="72"/>
      <c r="IY481" s="72"/>
      <c r="IZ481" s="72" t="str">
        <f t="shared" si="1078"/>
        <v/>
      </c>
      <c r="JA481" s="72" t="str">
        <f t="shared" si="1079"/>
        <v/>
      </c>
      <c r="JB481" s="72"/>
      <c r="JC481" s="72" t="str">
        <f t="shared" si="1080"/>
        <v/>
      </c>
      <c r="JD481" s="72"/>
      <c r="JE481" s="72" t="str">
        <f t="shared" si="1081"/>
        <v/>
      </c>
      <c r="JF481" s="72"/>
      <c r="JG481" s="72"/>
      <c r="JH481" s="72"/>
      <c r="JI481" s="72" t="str">
        <f t="shared" si="1002"/>
        <v/>
      </c>
      <c r="JJ481" s="72" t="str">
        <f t="shared" si="1082"/>
        <v/>
      </c>
      <c r="JL481" s="17" t="str">
        <f t="shared" si="1083"/>
        <v/>
      </c>
      <c r="JN481" s="17" t="str">
        <f t="shared" si="1084"/>
        <v/>
      </c>
      <c r="JP481" s="17" t="str">
        <f t="shared" si="1085"/>
        <v/>
      </c>
      <c r="JR481" s="17" t="str">
        <f t="shared" si="1086"/>
        <v/>
      </c>
      <c r="JT481" s="17" t="str">
        <f t="shared" si="1087"/>
        <v/>
      </c>
      <c r="JV481" s="17" t="str">
        <f t="shared" si="1088"/>
        <v/>
      </c>
      <c r="JX481" s="17" t="str">
        <f t="shared" si="1089"/>
        <v/>
      </c>
      <c r="JY481" s="72"/>
      <c r="JZ481" s="72"/>
      <c r="KA481" s="72"/>
      <c r="KB481" s="72"/>
      <c r="KC481" s="72"/>
      <c r="KD481" s="72" t="str">
        <f t="shared" si="1090"/>
        <v/>
      </c>
      <c r="KE481" s="72" t="str">
        <f t="shared" si="1091"/>
        <v/>
      </c>
      <c r="KF481" s="72"/>
      <c r="KG481" s="72" t="str">
        <f t="shared" si="1092"/>
        <v/>
      </c>
      <c r="KH481" s="72"/>
      <c r="KI481" s="72" t="str">
        <f t="shared" si="1093"/>
        <v/>
      </c>
      <c r="KJ481" s="72"/>
      <c r="KK481" s="72" t="str">
        <f t="shared" si="1094"/>
        <v/>
      </c>
      <c r="KL481" s="72"/>
      <c r="KM481" s="72"/>
      <c r="KN481" s="72"/>
      <c r="KO481" s="72"/>
      <c r="KP481" s="72"/>
      <c r="KQ481" s="72"/>
      <c r="KR481" s="72"/>
      <c r="KS481" s="72" t="str">
        <f t="shared" si="1095"/>
        <v/>
      </c>
      <c r="KT481" s="72"/>
      <c r="KU481" s="72" t="str">
        <f t="shared" si="1096"/>
        <v/>
      </c>
      <c r="KV481" s="72"/>
      <c r="KW481" s="72"/>
      <c r="KX481" s="72" t="str">
        <f t="shared" si="1097"/>
        <v/>
      </c>
      <c r="KY481" s="72"/>
      <c r="KZ481" s="72"/>
      <c r="LA481" s="72"/>
      <c r="LB481" s="72" t="str">
        <f t="shared" si="1098"/>
        <v/>
      </c>
      <c r="LD481" s="17" t="str">
        <f t="shared" si="1099"/>
        <v/>
      </c>
      <c r="LF481" s="17" t="str">
        <f t="shared" si="1100"/>
        <v/>
      </c>
      <c r="LH481" s="17" t="str">
        <f t="shared" si="1101"/>
        <v/>
      </c>
      <c r="LJ481" s="17" t="str">
        <f t="shared" si="1102"/>
        <v/>
      </c>
      <c r="LL481" s="17" t="str">
        <f t="shared" si="1103"/>
        <v/>
      </c>
      <c r="LN481" s="17" t="str">
        <f t="shared" si="1104"/>
        <v/>
      </c>
      <c r="LO481" s="18" t="s">
        <v>7895</v>
      </c>
      <c r="LP481" s="17">
        <f t="shared" si="1105"/>
        <v>1</v>
      </c>
      <c r="LR481" s="17" t="str">
        <f t="shared" si="1106"/>
        <v/>
      </c>
      <c r="LT481" s="17" t="str">
        <f t="shared" si="1107"/>
        <v/>
      </c>
      <c r="LV481" s="17" t="str">
        <f t="shared" si="1108"/>
        <v/>
      </c>
      <c r="LX481" s="17" t="str">
        <f t="shared" si="1109"/>
        <v/>
      </c>
      <c r="LZ481" s="17" t="str">
        <f t="shared" si="1110"/>
        <v/>
      </c>
      <c r="MB481" s="17" t="str">
        <f t="shared" si="1111"/>
        <v/>
      </c>
      <c r="MC481" s="18" t="s">
        <v>7897</v>
      </c>
      <c r="MD481" s="17">
        <f t="shared" si="1003"/>
        <v>1</v>
      </c>
      <c r="MF481" s="17" t="str">
        <f t="shared" si="1112"/>
        <v/>
      </c>
      <c r="MG481" s="17"/>
      <c r="MH481" s="17" t="str">
        <f t="shared" si="1113"/>
        <v/>
      </c>
      <c r="MI481" s="17"/>
      <c r="MJ481" s="17" t="str">
        <f t="shared" si="1114"/>
        <v/>
      </c>
      <c r="ML481" s="17"/>
      <c r="MM481" s="18" t="s">
        <v>162</v>
      </c>
      <c r="MN481" s="69">
        <f t="shared" si="1115"/>
        <v>2</v>
      </c>
      <c r="MO481" s="21" t="str">
        <f t="shared" si="1116"/>
        <v>L</v>
      </c>
      <c r="MQ481" s="17" t="str">
        <f t="shared" si="1117"/>
        <v/>
      </c>
      <c r="MS481" s="17" t="str">
        <f t="shared" si="1118"/>
        <v/>
      </c>
      <c r="MU481" s="17" t="str">
        <f t="shared" si="1119"/>
        <v/>
      </c>
      <c r="MW481" s="17" t="str">
        <f t="shared" si="1120"/>
        <v/>
      </c>
      <c r="MY481" s="17" t="str">
        <f t="shared" si="1121"/>
        <v/>
      </c>
      <c r="NA481" s="17" t="str">
        <f t="shared" si="1122"/>
        <v/>
      </c>
      <c r="NC481" s="17" t="str">
        <f t="shared" si="1123"/>
        <v/>
      </c>
      <c r="NH481" s="18" t="str">
        <f t="shared" si="1124"/>
        <v/>
      </c>
      <c r="NI481" s="18" t="str">
        <f t="shared" si="1125"/>
        <v/>
      </c>
      <c r="NM481" s="18" t="str">
        <f t="shared" si="998"/>
        <v/>
      </c>
      <c r="NN481" s="18" t="str">
        <f t="shared" si="997"/>
        <v/>
      </c>
      <c r="NO481" s="21">
        <f t="shared" si="1004"/>
        <v>0</v>
      </c>
      <c r="NP481" s="21" t="str">
        <f t="shared" si="1126"/>
        <v>L</v>
      </c>
      <c r="NS481" s="18" t="s">
        <v>143</v>
      </c>
      <c r="NX481" s="18">
        <f t="shared" si="1127"/>
        <v>0</v>
      </c>
      <c r="NY481" s="18">
        <f t="shared" si="1130"/>
        <v>0</v>
      </c>
      <c r="NZ481" s="18">
        <f t="shared" si="1131"/>
        <v>1</v>
      </c>
      <c r="OA481" s="18">
        <f t="shared" si="1132"/>
        <v>0</v>
      </c>
      <c r="OB481" s="18">
        <f t="shared" si="1133"/>
        <v>0</v>
      </c>
      <c r="OC481" s="18">
        <f t="shared" si="1134"/>
        <v>0</v>
      </c>
      <c r="OD481" s="17">
        <f t="shared" si="1135"/>
        <v>1</v>
      </c>
      <c r="OE481" s="20">
        <f t="shared" si="1005"/>
        <v>3</v>
      </c>
      <c r="OF481" s="69" t="str">
        <f>IF(OE481=0,"L",IF(OE481=1,"L",IF(OE481=2,"H",IF(OE481=3,"H",IF(OE481=4,"H",IF(OE481=5,"H"))))))</f>
        <v>H</v>
      </c>
      <c r="OG481" s="122" t="s">
        <v>7332</v>
      </c>
      <c r="OH481" s="21" t="str">
        <f t="shared" si="1006"/>
        <v>H</v>
      </c>
      <c r="OI481" s="69" t="str">
        <f t="shared" si="1128"/>
        <v>L</v>
      </c>
      <c r="OJ481" s="17" t="s">
        <v>4664</v>
      </c>
      <c r="OK481" s="17" t="s">
        <v>171</v>
      </c>
      <c r="OL481" s="17"/>
      <c r="OM481" s="17" t="s">
        <v>4663</v>
      </c>
      <c r="OQ481" s="18">
        <v>0</v>
      </c>
      <c r="OS481" s="19" t="str">
        <f>IF(OK481="","NF",IF(OK481=" ","NF",IF(OK481="subsistence fisheries", "M", IF(OK481="commercial","H",IF(OK481="highly commercial","VH")))))</f>
        <v>VH</v>
      </c>
      <c r="OT481" s="18">
        <v>1.4704865455627401</v>
      </c>
      <c r="OU481" s="69" t="s">
        <v>198</v>
      </c>
      <c r="OV481" s="18">
        <v>0.65972216725349397</v>
      </c>
      <c r="OW481" s="69" t="s">
        <v>198</v>
      </c>
      <c r="OX481" s="18">
        <v>2.8416666030883801</v>
      </c>
      <c r="OY481" s="69" t="s">
        <v>198</v>
      </c>
      <c r="OZ481" s="18">
        <v>25.355208206176801</v>
      </c>
      <c r="PA481" s="69" t="s">
        <v>299</v>
      </c>
      <c r="PB481" s="18">
        <v>1.5663191795349101</v>
      </c>
      <c r="PC481" s="69" t="s">
        <v>198</v>
      </c>
      <c r="PD481" s="69" t="s">
        <v>198</v>
      </c>
      <c r="PE481" s="69" t="s">
        <v>198</v>
      </c>
      <c r="PF481" s="18">
        <v>0.79687497615814196</v>
      </c>
      <c r="PG481" s="69" t="s">
        <v>198</v>
      </c>
      <c r="PH481" s="69" t="s">
        <v>299</v>
      </c>
      <c r="PI481" s="69" t="s">
        <v>198</v>
      </c>
      <c r="PJ481" s="18">
        <v>2.8947914123535199</v>
      </c>
      <c r="PK481" s="69" t="s">
        <v>198</v>
      </c>
      <c r="PL481" s="69" t="s">
        <v>198</v>
      </c>
      <c r="PM481" s="69" t="s">
        <v>198</v>
      </c>
      <c r="PN481" s="18">
        <v>27.522916221618701</v>
      </c>
      <c r="PO481" s="69" t="s">
        <v>198</v>
      </c>
      <c r="PP481" s="69" t="s">
        <v>198</v>
      </c>
      <c r="PQ481" s="69" t="s">
        <v>198</v>
      </c>
      <c r="PR481" s="18">
        <v>8.6160508155822804</v>
      </c>
      <c r="PS481" s="69" t="s">
        <v>299</v>
      </c>
      <c r="PT481" s="18">
        <v>0.65972216725349397</v>
      </c>
      <c r="PU481" s="69" t="s">
        <v>198</v>
      </c>
      <c r="PV481" s="18">
        <v>7.1000940322875996</v>
      </c>
      <c r="PW481" s="69" t="s">
        <v>299</v>
      </c>
      <c r="PX481" s="18">
        <v>44.771874046325699</v>
      </c>
      <c r="PY481" s="69" t="s">
        <v>299</v>
      </c>
      <c r="PZ481" s="18">
        <v>1.32951383590698</v>
      </c>
      <c r="QA481" s="69" t="s">
        <v>198</v>
      </c>
      <c r="QB481" s="18">
        <v>0.59930554926395396</v>
      </c>
      <c r="QC481" s="69" t="s">
        <v>198</v>
      </c>
      <c r="QD481" s="18">
        <v>2.1020833969116199</v>
      </c>
      <c r="QE481" s="69" t="s">
        <v>198</v>
      </c>
      <c r="QF481" s="18">
        <v>20.647915840148901</v>
      </c>
      <c r="QG481" s="69" t="s">
        <v>198</v>
      </c>
      <c r="QH481" s="18">
        <v>69.533853960037206</v>
      </c>
      <c r="QI481" s="69" t="s">
        <v>198</v>
      </c>
      <c r="QJ481" s="18">
        <v>6.9374999940395403</v>
      </c>
      <c r="QK481" s="69" t="s">
        <v>198</v>
      </c>
    </row>
    <row r="482" spans="1:453" s="18" customFormat="1" x14ac:dyDescent="0.25">
      <c r="A482" s="18" t="s">
        <v>127</v>
      </c>
      <c r="B482" s="18" t="s">
        <v>128</v>
      </c>
      <c r="C482" s="18" t="s">
        <v>129</v>
      </c>
      <c r="D482" s="18" t="s">
        <v>146</v>
      </c>
      <c r="E482" s="18" t="s">
        <v>147</v>
      </c>
      <c r="F482" s="58" t="s">
        <v>948</v>
      </c>
      <c r="H482" s="58">
        <v>32596.205187</v>
      </c>
      <c r="I482" s="58">
        <v>53160.246998000002</v>
      </c>
      <c r="J482" s="60" t="str">
        <f t="shared" si="1007"/>
        <v>L</v>
      </c>
      <c r="K482" s="60" t="str">
        <f t="shared" si="1008"/>
        <v>L</v>
      </c>
      <c r="L482" s="60" t="str">
        <f t="shared" si="1009"/>
        <v>L</v>
      </c>
      <c r="M482" s="60" t="str">
        <f t="shared" si="1010"/>
        <v>L</v>
      </c>
      <c r="N482" s="18" t="s">
        <v>132</v>
      </c>
      <c r="O482" s="21" t="s">
        <v>198</v>
      </c>
      <c r="T482" s="69" t="str">
        <f t="shared" si="1011"/>
        <v>U</v>
      </c>
      <c r="U482" s="18" t="s">
        <v>134</v>
      </c>
      <c r="V482" s="63" t="s">
        <v>198</v>
      </c>
      <c r="X482" s="21" t="s">
        <v>133</v>
      </c>
      <c r="Y482" s="69" t="s">
        <v>198</v>
      </c>
      <c r="Z482" s="69" t="str">
        <f t="shared" si="1012"/>
        <v>L</v>
      </c>
      <c r="AA482" s="72" t="s">
        <v>4452</v>
      </c>
      <c r="AB482" s="69" t="s">
        <v>299</v>
      </c>
      <c r="AC482" s="34">
        <v>26</v>
      </c>
      <c r="AD482" s="31"/>
      <c r="AE482" s="30"/>
      <c r="AF482" s="30"/>
      <c r="AG482" s="31"/>
      <c r="AH482" s="31"/>
      <c r="AI482" s="33"/>
      <c r="AJ482" s="33"/>
      <c r="AK482" s="33"/>
      <c r="AL482" s="33"/>
      <c r="AM482" s="33"/>
      <c r="AN482" s="222"/>
      <c r="AO482" s="228" t="s">
        <v>133</v>
      </c>
      <c r="AP482" s="31"/>
      <c r="AQ482" s="31"/>
      <c r="AR482" s="31"/>
      <c r="AS482" s="31"/>
      <c r="AT482" s="31"/>
      <c r="AU482" s="31"/>
      <c r="AV482" s="53" t="s">
        <v>299</v>
      </c>
      <c r="AW482" s="30"/>
      <c r="AX482" s="53" t="str">
        <f t="shared" si="1129"/>
        <v>U</v>
      </c>
      <c r="AY482" s="31"/>
      <c r="AZ482" s="31"/>
      <c r="BA482" s="31"/>
      <c r="BB482" s="31"/>
      <c r="BC482" s="31"/>
      <c r="BD482" s="31"/>
      <c r="BE482" s="31"/>
      <c r="BF482" s="31"/>
      <c r="BH482" s="17" t="str">
        <f t="shared" si="1013"/>
        <v/>
      </c>
      <c r="BJ482" s="17" t="str">
        <f t="shared" si="1013"/>
        <v/>
      </c>
      <c r="BK482" s="18" t="s">
        <v>8246</v>
      </c>
      <c r="BL482" s="17">
        <f t="shared" si="1014"/>
        <v>1</v>
      </c>
      <c r="BN482" s="17" t="str">
        <f t="shared" si="1015"/>
        <v/>
      </c>
      <c r="BP482" s="17" t="str">
        <f t="shared" si="1016"/>
        <v/>
      </c>
      <c r="BR482" s="17" t="str">
        <f t="shared" si="1017"/>
        <v/>
      </c>
      <c r="BT482" s="17" t="str">
        <f t="shared" si="1018"/>
        <v/>
      </c>
      <c r="BV482" s="17" t="str">
        <f t="shared" si="1019"/>
        <v/>
      </c>
      <c r="BX482" s="17" t="str">
        <f t="shared" si="1020"/>
        <v/>
      </c>
      <c r="BZ482" s="17" t="str">
        <f t="shared" si="1021"/>
        <v/>
      </c>
      <c r="CB482" s="17" t="str">
        <f t="shared" si="1022"/>
        <v/>
      </c>
      <c r="CD482" s="17" t="str">
        <f t="shared" si="1023"/>
        <v/>
      </c>
      <c r="CF482" s="17" t="str">
        <f t="shared" si="1024"/>
        <v/>
      </c>
      <c r="CH482" s="17" t="str">
        <f t="shared" si="1025"/>
        <v/>
      </c>
      <c r="CJ482" s="17" t="str">
        <f t="shared" si="1026"/>
        <v/>
      </c>
      <c r="CL482" s="17" t="str">
        <f t="shared" si="1027"/>
        <v/>
      </c>
      <c r="CN482" s="17" t="str">
        <f t="shared" si="1028"/>
        <v/>
      </c>
      <c r="CP482" s="17" t="str">
        <f t="shared" si="1029"/>
        <v/>
      </c>
      <c r="CR482" s="17" t="str">
        <f t="shared" si="1030"/>
        <v/>
      </c>
      <c r="CT482" s="17" t="str">
        <f t="shared" si="1031"/>
        <v/>
      </c>
      <c r="CV482" s="17" t="str">
        <f t="shared" si="1032"/>
        <v/>
      </c>
      <c r="CX482" s="17" t="str">
        <f t="shared" si="1033"/>
        <v/>
      </c>
      <c r="CZ482" s="17" t="str">
        <f t="shared" si="1034"/>
        <v/>
      </c>
      <c r="DB482" s="17" t="str">
        <f t="shared" si="1035"/>
        <v/>
      </c>
      <c r="DD482" s="17" t="str">
        <f t="shared" si="1036"/>
        <v/>
      </c>
      <c r="DF482" s="17" t="str">
        <f t="shared" si="1037"/>
        <v/>
      </c>
      <c r="DH482" s="17" t="str">
        <f t="shared" si="1038"/>
        <v/>
      </c>
      <c r="DJ482" s="17" t="str">
        <f t="shared" si="1039"/>
        <v/>
      </c>
      <c r="DL482" s="17" t="str">
        <f t="shared" si="1040"/>
        <v/>
      </c>
      <c r="DN482" s="17" t="str">
        <f t="shared" si="1041"/>
        <v/>
      </c>
      <c r="DP482" s="17" t="str">
        <f t="shared" si="1042"/>
        <v/>
      </c>
      <c r="DR482" s="17" t="str">
        <f t="shared" si="1043"/>
        <v/>
      </c>
      <c r="DT482" s="17" t="str">
        <f t="shared" si="1044"/>
        <v/>
      </c>
      <c r="DV482" s="17" t="str">
        <f t="shared" si="1045"/>
        <v/>
      </c>
      <c r="DX482" s="17" t="str">
        <f t="shared" si="1046"/>
        <v/>
      </c>
      <c r="DZ482" s="17" t="str">
        <f t="shared" si="1047"/>
        <v/>
      </c>
      <c r="EB482" s="17" t="str">
        <f t="shared" si="1048"/>
        <v/>
      </c>
      <c r="ED482" s="17" t="str">
        <f t="shared" si="1049"/>
        <v/>
      </c>
      <c r="EF482" s="17" t="str">
        <f t="shared" si="1050"/>
        <v/>
      </c>
      <c r="EH482" s="17" t="str">
        <f t="shared" si="1051"/>
        <v/>
      </c>
      <c r="EJ482" s="17" t="str">
        <f t="shared" si="1052"/>
        <v/>
      </c>
      <c r="EL482" s="17" t="str">
        <f t="shared" si="1053"/>
        <v/>
      </c>
      <c r="EN482" s="17" t="str">
        <f t="shared" si="1054"/>
        <v/>
      </c>
      <c r="EP482" s="17" t="str">
        <f t="shared" si="1055"/>
        <v/>
      </c>
      <c r="ER482" s="17" t="str">
        <f t="shared" si="1056"/>
        <v/>
      </c>
      <c r="ET482" s="17" t="str">
        <f t="shared" si="1057"/>
        <v/>
      </c>
      <c r="EV482" s="17" t="str">
        <f t="shared" si="1058"/>
        <v/>
      </c>
      <c r="EX482" s="17" t="str">
        <f t="shared" si="1059"/>
        <v/>
      </c>
      <c r="EZ482" s="17" t="str">
        <f t="shared" si="1060"/>
        <v/>
      </c>
      <c r="FB482" s="17" t="str">
        <f t="shared" si="1061"/>
        <v/>
      </c>
      <c r="FD482" s="17" t="str">
        <f t="shared" si="1062"/>
        <v/>
      </c>
      <c r="FE482" s="17" t="s">
        <v>7353</v>
      </c>
      <c r="FF482" s="17" t="s">
        <v>7353</v>
      </c>
      <c r="FG482" s="17" t="s">
        <v>7353</v>
      </c>
      <c r="FH482" s="17" t="s">
        <v>7353</v>
      </c>
      <c r="FI482" s="17" t="s">
        <v>7353</v>
      </c>
      <c r="FJ482" s="17" t="s">
        <v>7353</v>
      </c>
      <c r="FK482" s="17" t="s">
        <v>7353</v>
      </c>
      <c r="FL482" s="17" t="s">
        <v>7353</v>
      </c>
      <c r="FN482" s="18">
        <f t="shared" si="1063"/>
        <v>1</v>
      </c>
      <c r="FO482" s="18">
        <f t="shared" si="999"/>
        <v>1</v>
      </c>
      <c r="FP482" s="18">
        <f t="shared" si="1000"/>
        <v>1</v>
      </c>
      <c r="FQ482" s="18">
        <f t="shared" si="1001"/>
        <v>0</v>
      </c>
      <c r="FR482" s="18">
        <f t="shared" si="1064"/>
        <v>0</v>
      </c>
      <c r="FS482" s="9" t="s">
        <v>198</v>
      </c>
      <c r="FU482" s="21" t="s">
        <v>198</v>
      </c>
      <c r="FW482" s="21" t="s">
        <v>198</v>
      </c>
      <c r="FX482" s="18">
        <v>0</v>
      </c>
      <c r="FY482" s="18">
        <v>0</v>
      </c>
      <c r="FZ482" s="18">
        <f t="shared" si="1065"/>
        <v>0</v>
      </c>
      <c r="GA482" s="18">
        <v>0</v>
      </c>
      <c r="GB482" s="18">
        <v>0</v>
      </c>
      <c r="GC482" s="18" t="s">
        <v>299</v>
      </c>
      <c r="GD482" s="18">
        <f t="shared" si="1066"/>
        <v>2</v>
      </c>
      <c r="GE482" s="18" t="s">
        <v>198</v>
      </c>
      <c r="GF482" s="18">
        <f t="shared" si="1066"/>
        <v>0</v>
      </c>
      <c r="GG482" s="18" t="s">
        <v>198</v>
      </c>
      <c r="GH482" s="18">
        <f t="shared" si="1067"/>
        <v>0</v>
      </c>
      <c r="GI482" s="18" t="s">
        <v>198</v>
      </c>
      <c r="GJ482" s="18">
        <f t="shared" si="1068"/>
        <v>2</v>
      </c>
      <c r="GK482" s="18" t="s">
        <v>4378</v>
      </c>
      <c r="GL482" s="18">
        <f t="shared" si="1068"/>
        <v>1</v>
      </c>
      <c r="GM482" s="228" t="s">
        <v>198</v>
      </c>
      <c r="GN482" s="18">
        <f t="shared" si="1069"/>
        <v>2</v>
      </c>
      <c r="GQ482" s="18" t="str">
        <f t="shared" si="1070"/>
        <v>L</v>
      </c>
      <c r="GR482" s="18">
        <f t="shared" si="1071"/>
        <v>0</v>
      </c>
      <c r="GS482" s="18">
        <f t="shared" si="1072"/>
        <v>7</v>
      </c>
      <c r="GT482" s="21" t="str">
        <f t="shared" si="1073"/>
        <v>H</v>
      </c>
      <c r="GU482" s="18" t="s">
        <v>5241</v>
      </c>
      <c r="GV482" s="18" t="s">
        <v>165</v>
      </c>
      <c r="GW482" s="18" t="s">
        <v>954</v>
      </c>
      <c r="GY482" s="25" t="s">
        <v>6425</v>
      </c>
      <c r="GZ482" s="18" t="s">
        <v>0</v>
      </c>
      <c r="HA482" s="18" t="s">
        <v>7255</v>
      </c>
      <c r="HB482" s="21" t="s">
        <v>299</v>
      </c>
      <c r="HD482" s="21" t="str">
        <f t="shared" si="1074"/>
        <v>L</v>
      </c>
      <c r="HF482" s="21" t="s">
        <v>198</v>
      </c>
      <c r="HH482" s="69" t="str">
        <f t="shared" si="1075"/>
        <v>L</v>
      </c>
      <c r="HM482" s="18" t="s">
        <v>7353</v>
      </c>
      <c r="HN482" s="69" t="s">
        <v>133</v>
      </c>
      <c r="HO482" s="72" t="s">
        <v>136</v>
      </c>
      <c r="HP482" s="72"/>
      <c r="HQ482" s="72"/>
      <c r="HR482" s="72"/>
      <c r="HS482" s="72"/>
      <c r="HT482" s="72"/>
      <c r="HU482" s="72"/>
      <c r="HV482" s="72"/>
      <c r="HW482" s="72"/>
      <c r="HX482" s="72"/>
      <c r="HY482" s="72"/>
      <c r="IA482" s="21" t="s">
        <v>198</v>
      </c>
      <c r="IC482" s="21" t="s">
        <v>198</v>
      </c>
      <c r="IE482" s="71"/>
      <c r="IF482" s="69" t="s">
        <v>133</v>
      </c>
      <c r="II482" s="21" t="s">
        <v>198</v>
      </c>
      <c r="IK482" s="21" t="s">
        <v>198</v>
      </c>
      <c r="IM482" s="21" t="s">
        <v>198</v>
      </c>
      <c r="IO482" s="21" t="s">
        <v>198</v>
      </c>
      <c r="IP482" s="18" t="s">
        <v>7923</v>
      </c>
      <c r="IQ482" s="17">
        <f t="shared" si="1076"/>
        <v>1</v>
      </c>
      <c r="IS482" s="17" t="str">
        <f t="shared" si="1076"/>
        <v/>
      </c>
      <c r="IU482" s="17" t="str">
        <f t="shared" si="1077"/>
        <v/>
      </c>
      <c r="IV482" s="72"/>
      <c r="IW482" s="72"/>
      <c r="IX482" s="72"/>
      <c r="IY482" s="72"/>
      <c r="IZ482" s="72" t="str">
        <f t="shared" si="1078"/>
        <v/>
      </c>
      <c r="JA482" s="72" t="str">
        <f t="shared" si="1079"/>
        <v/>
      </c>
      <c r="JB482" s="72"/>
      <c r="JC482" s="72" t="str">
        <f t="shared" si="1080"/>
        <v/>
      </c>
      <c r="JD482" s="72"/>
      <c r="JE482" s="72" t="str">
        <f t="shared" si="1081"/>
        <v/>
      </c>
      <c r="JF482" s="72"/>
      <c r="JG482" s="72"/>
      <c r="JH482" s="72"/>
      <c r="JI482" s="72" t="str">
        <f t="shared" si="1002"/>
        <v/>
      </c>
      <c r="JJ482" s="72" t="str">
        <f t="shared" si="1082"/>
        <v/>
      </c>
      <c r="JL482" s="17" t="str">
        <f t="shared" si="1083"/>
        <v/>
      </c>
      <c r="JN482" s="17" t="str">
        <f t="shared" si="1084"/>
        <v/>
      </c>
      <c r="JP482" s="17" t="str">
        <f t="shared" si="1085"/>
        <v/>
      </c>
      <c r="JR482" s="17" t="str">
        <f t="shared" si="1086"/>
        <v/>
      </c>
      <c r="JT482" s="17" t="str">
        <f t="shared" si="1087"/>
        <v/>
      </c>
      <c r="JV482" s="17" t="str">
        <f t="shared" si="1088"/>
        <v/>
      </c>
      <c r="JX482" s="17" t="str">
        <f t="shared" si="1089"/>
        <v/>
      </c>
      <c r="JY482" s="72"/>
      <c r="JZ482" s="72"/>
      <c r="KA482" s="72"/>
      <c r="KB482" s="72"/>
      <c r="KC482" s="72"/>
      <c r="KD482" s="72" t="str">
        <f t="shared" si="1090"/>
        <v/>
      </c>
      <c r="KE482" s="72" t="str">
        <f t="shared" si="1091"/>
        <v/>
      </c>
      <c r="KF482" s="72"/>
      <c r="KG482" s="72" t="str">
        <f t="shared" si="1092"/>
        <v/>
      </c>
      <c r="KH482" s="72"/>
      <c r="KI482" s="72" t="str">
        <f t="shared" si="1093"/>
        <v/>
      </c>
      <c r="KJ482" s="72"/>
      <c r="KK482" s="72" t="str">
        <f t="shared" si="1094"/>
        <v/>
      </c>
      <c r="KL482" s="72"/>
      <c r="KM482" s="72"/>
      <c r="KN482" s="72"/>
      <c r="KO482" s="72"/>
      <c r="KP482" s="72"/>
      <c r="KQ482" s="72"/>
      <c r="KR482" s="72"/>
      <c r="KS482" s="72" t="str">
        <f t="shared" si="1095"/>
        <v/>
      </c>
      <c r="KT482" s="72"/>
      <c r="KU482" s="72" t="str">
        <f t="shared" si="1096"/>
        <v/>
      </c>
      <c r="KV482" s="72"/>
      <c r="KW482" s="72"/>
      <c r="KX482" s="72" t="str">
        <f t="shared" si="1097"/>
        <v/>
      </c>
      <c r="KY482" s="72"/>
      <c r="KZ482" s="72"/>
      <c r="LA482" s="72"/>
      <c r="LB482" s="72" t="str">
        <f t="shared" si="1098"/>
        <v/>
      </c>
      <c r="LD482" s="17" t="str">
        <f t="shared" si="1099"/>
        <v/>
      </c>
      <c r="LF482" s="17" t="str">
        <f t="shared" si="1100"/>
        <v/>
      </c>
      <c r="LH482" s="17" t="str">
        <f t="shared" si="1101"/>
        <v/>
      </c>
      <c r="LJ482" s="17" t="str">
        <f t="shared" si="1102"/>
        <v/>
      </c>
      <c r="LL482" s="17" t="str">
        <f t="shared" si="1103"/>
        <v/>
      </c>
      <c r="LN482" s="17" t="str">
        <f t="shared" si="1104"/>
        <v/>
      </c>
      <c r="LO482" s="18" t="s">
        <v>7895</v>
      </c>
      <c r="LP482" s="17">
        <f t="shared" si="1105"/>
        <v>1</v>
      </c>
      <c r="LR482" s="17" t="str">
        <f t="shared" si="1106"/>
        <v/>
      </c>
      <c r="LT482" s="17" t="str">
        <f t="shared" si="1107"/>
        <v/>
      </c>
      <c r="LV482" s="17" t="str">
        <f t="shared" si="1108"/>
        <v/>
      </c>
      <c r="LX482" s="17" t="str">
        <f t="shared" si="1109"/>
        <v/>
      </c>
      <c r="LZ482" s="17" t="str">
        <f t="shared" si="1110"/>
        <v/>
      </c>
      <c r="MB482" s="17" t="str">
        <f t="shared" si="1111"/>
        <v/>
      </c>
      <c r="MC482" s="18" t="s">
        <v>7897</v>
      </c>
      <c r="MD482" s="17">
        <f t="shared" si="1003"/>
        <v>1</v>
      </c>
      <c r="MF482" s="17" t="str">
        <f t="shared" si="1112"/>
        <v/>
      </c>
      <c r="MG482" s="17"/>
      <c r="MH482" s="17" t="str">
        <f t="shared" si="1113"/>
        <v/>
      </c>
      <c r="MI482" s="17"/>
      <c r="MJ482" s="17" t="str">
        <f t="shared" si="1114"/>
        <v/>
      </c>
      <c r="ML482" s="17"/>
      <c r="MM482" s="18" t="s">
        <v>162</v>
      </c>
      <c r="MN482" s="69">
        <f t="shared" si="1115"/>
        <v>3</v>
      </c>
      <c r="MO482" s="21" t="str">
        <f t="shared" si="1116"/>
        <v>M</v>
      </c>
      <c r="MQ482" s="17" t="str">
        <f t="shared" si="1117"/>
        <v/>
      </c>
      <c r="MS482" s="17" t="str">
        <f t="shared" si="1118"/>
        <v/>
      </c>
      <c r="MU482" s="17" t="str">
        <f t="shared" si="1119"/>
        <v/>
      </c>
      <c r="MW482" s="17" t="str">
        <f t="shared" si="1120"/>
        <v/>
      </c>
      <c r="MY482" s="17" t="str">
        <f t="shared" si="1121"/>
        <v/>
      </c>
      <c r="MZ482" s="18" t="s">
        <v>8166</v>
      </c>
      <c r="NA482" s="17">
        <f t="shared" si="1122"/>
        <v>1</v>
      </c>
      <c r="NC482" s="17" t="str">
        <f t="shared" si="1123"/>
        <v/>
      </c>
      <c r="NH482" s="18" t="str">
        <f t="shared" si="1124"/>
        <v/>
      </c>
      <c r="NI482" s="18" t="str">
        <f t="shared" si="1125"/>
        <v/>
      </c>
      <c r="NM482" s="18" t="str">
        <f t="shared" si="998"/>
        <v/>
      </c>
      <c r="NN482" s="18" t="str">
        <f t="shared" si="997"/>
        <v/>
      </c>
      <c r="NO482" s="21">
        <f t="shared" si="1004"/>
        <v>1</v>
      </c>
      <c r="NP482" s="21" t="str">
        <f t="shared" si="1126"/>
        <v>L</v>
      </c>
      <c r="NS482" s="18" t="s">
        <v>143</v>
      </c>
      <c r="NX482" s="18">
        <f t="shared" si="1127"/>
        <v>0</v>
      </c>
      <c r="NY482" s="18">
        <f t="shared" si="1130"/>
        <v>0</v>
      </c>
      <c r="NZ482" s="18">
        <f t="shared" si="1131"/>
        <v>1</v>
      </c>
      <c r="OA482" s="18">
        <f t="shared" si="1132"/>
        <v>0</v>
      </c>
      <c r="OB482" s="18">
        <f t="shared" si="1133"/>
        <v>0</v>
      </c>
      <c r="OC482" s="18">
        <f t="shared" si="1134"/>
        <v>0</v>
      </c>
      <c r="OD482" s="17">
        <f t="shared" si="1135"/>
        <v>1</v>
      </c>
      <c r="OE482" s="20">
        <f t="shared" si="1005"/>
        <v>3</v>
      </c>
      <c r="OF482" s="69" t="str">
        <f>IF(OE482=0,"L",IF(OE482=1,"L",IF(OE482=2,"H",IF(OE482=3,"H",IF(OE482=4,"H",IF(OE482=5,"H"))))))</f>
        <v>H</v>
      </c>
      <c r="OG482" s="122" t="s">
        <v>7332</v>
      </c>
      <c r="OH482" s="21" t="str">
        <f t="shared" si="1006"/>
        <v>H</v>
      </c>
      <c r="OI482" s="69" t="str">
        <f t="shared" si="1128"/>
        <v>L</v>
      </c>
      <c r="OJ482" s="17" t="s">
        <v>4664</v>
      </c>
      <c r="OK482" s="17" t="s">
        <v>171</v>
      </c>
      <c r="OL482" s="17"/>
      <c r="OM482" s="17" t="s">
        <v>4663</v>
      </c>
      <c r="OQ482" s="18">
        <v>0</v>
      </c>
      <c r="OS482" s="19" t="str">
        <f>IF(OK482="","NF",IF(OK482=" ","NF",IF(OK482="subsistence fisheries", "M", IF(OK482="commercial","H",IF(OK482="highly commercial","VH")))))</f>
        <v>VH</v>
      </c>
      <c r="OT482" s="18">
        <v>1.4704865455627401</v>
      </c>
      <c r="OU482" s="69" t="s">
        <v>198</v>
      </c>
      <c r="OV482" s="18">
        <v>0.65972216725349397</v>
      </c>
      <c r="OW482" s="69" t="s">
        <v>198</v>
      </c>
      <c r="OX482" s="18">
        <v>2.8416666030883801</v>
      </c>
      <c r="OY482" s="69" t="s">
        <v>198</v>
      </c>
      <c r="OZ482" s="18">
        <v>25.355208206176801</v>
      </c>
      <c r="PA482" s="69" t="s">
        <v>299</v>
      </c>
      <c r="PB482" s="18">
        <v>1.5663191795349101</v>
      </c>
      <c r="PC482" s="69" t="s">
        <v>198</v>
      </c>
      <c r="PD482" s="69" t="s">
        <v>198</v>
      </c>
      <c r="PE482" s="69" t="s">
        <v>198</v>
      </c>
      <c r="PF482" s="18">
        <v>0.79687497615814196</v>
      </c>
      <c r="PG482" s="69" t="s">
        <v>198</v>
      </c>
      <c r="PH482" s="69" t="s">
        <v>299</v>
      </c>
      <c r="PI482" s="69" t="s">
        <v>198</v>
      </c>
      <c r="PJ482" s="18">
        <v>2.8947914123535199</v>
      </c>
      <c r="PK482" s="69" t="s">
        <v>198</v>
      </c>
      <c r="PL482" s="69" t="s">
        <v>198</v>
      </c>
      <c r="PM482" s="69" t="s">
        <v>198</v>
      </c>
      <c r="PN482" s="18">
        <v>27.522916221618701</v>
      </c>
      <c r="PO482" s="69" t="s">
        <v>198</v>
      </c>
      <c r="PP482" s="69" t="s">
        <v>198</v>
      </c>
      <c r="PQ482" s="69" t="s">
        <v>198</v>
      </c>
      <c r="PR482" s="18">
        <v>8.6160508155822804</v>
      </c>
      <c r="PS482" s="69" t="s">
        <v>299</v>
      </c>
      <c r="PT482" s="18">
        <v>0.65972216725349397</v>
      </c>
      <c r="PU482" s="69" t="s">
        <v>198</v>
      </c>
      <c r="PV482" s="18">
        <v>7.1000940322875996</v>
      </c>
      <c r="PW482" s="69" t="s">
        <v>299</v>
      </c>
      <c r="PX482" s="18">
        <v>44.771874046325699</v>
      </c>
      <c r="PY482" s="69" t="s">
        <v>299</v>
      </c>
      <c r="PZ482" s="18">
        <v>1.32951383590698</v>
      </c>
      <c r="QA482" s="69" t="s">
        <v>198</v>
      </c>
      <c r="QB482" s="18">
        <v>0.59930554926395396</v>
      </c>
      <c r="QC482" s="69" t="s">
        <v>198</v>
      </c>
      <c r="QD482" s="18">
        <v>2.1020833969116199</v>
      </c>
      <c r="QE482" s="69" t="s">
        <v>198</v>
      </c>
      <c r="QF482" s="18">
        <v>20.647915840148901</v>
      </c>
      <c r="QG482" s="69" t="s">
        <v>198</v>
      </c>
      <c r="QH482" s="18">
        <v>69.533853960037206</v>
      </c>
      <c r="QI482" s="69" t="s">
        <v>198</v>
      </c>
      <c r="QJ482" s="18">
        <v>6.9374999940395403</v>
      </c>
      <c r="QK482" s="69" t="s">
        <v>198</v>
      </c>
    </row>
    <row r="483" spans="1:453" s="18" customFormat="1" x14ac:dyDescent="0.25">
      <c r="A483" s="18" t="s">
        <v>127</v>
      </c>
      <c r="B483" s="18" t="s">
        <v>128</v>
      </c>
      <c r="C483" s="18" t="s">
        <v>129</v>
      </c>
      <c r="D483" s="18" t="s">
        <v>146</v>
      </c>
      <c r="E483" s="18" t="s">
        <v>147</v>
      </c>
      <c r="F483" s="58" t="s">
        <v>949</v>
      </c>
      <c r="H483" s="58">
        <v>32596.205187</v>
      </c>
      <c r="I483" s="58">
        <v>53160.246998000002</v>
      </c>
      <c r="J483" s="60" t="str">
        <f t="shared" si="1007"/>
        <v>L</v>
      </c>
      <c r="K483" s="60" t="str">
        <f t="shared" si="1008"/>
        <v>L</v>
      </c>
      <c r="L483" s="60" t="str">
        <f t="shared" si="1009"/>
        <v>L</v>
      </c>
      <c r="M483" s="60" t="str">
        <f t="shared" si="1010"/>
        <v>L</v>
      </c>
      <c r="N483" s="18" t="s">
        <v>132</v>
      </c>
      <c r="O483" s="21" t="s">
        <v>198</v>
      </c>
      <c r="P483" s="18">
        <v>3</v>
      </c>
      <c r="Q483" s="18">
        <v>100</v>
      </c>
      <c r="R483" s="18">
        <v>97</v>
      </c>
      <c r="S483" s="18">
        <v>50</v>
      </c>
      <c r="T483" s="69" t="str">
        <f t="shared" si="1011"/>
        <v>L</v>
      </c>
      <c r="U483" s="18" t="s">
        <v>164</v>
      </c>
      <c r="V483" s="63" t="s">
        <v>198</v>
      </c>
      <c r="X483" s="21" t="s">
        <v>133</v>
      </c>
      <c r="Y483" s="69" t="s">
        <v>198</v>
      </c>
      <c r="Z483" s="69" t="str">
        <f t="shared" si="1012"/>
        <v>L</v>
      </c>
      <c r="AA483" s="72" t="s">
        <v>4452</v>
      </c>
      <c r="AB483" s="69" t="s">
        <v>299</v>
      </c>
      <c r="AC483" s="34">
        <v>20.5</v>
      </c>
      <c r="AD483" s="31"/>
      <c r="AE483" s="30"/>
      <c r="AF483" s="30"/>
      <c r="AG483" s="31"/>
      <c r="AH483" s="31"/>
      <c r="AI483" s="33"/>
      <c r="AJ483" s="33"/>
      <c r="AK483" s="33"/>
      <c r="AL483" s="33"/>
      <c r="AM483" s="33"/>
      <c r="AN483" s="222"/>
      <c r="AO483" s="228" t="s">
        <v>133</v>
      </c>
      <c r="AP483" s="31"/>
      <c r="AQ483" s="31"/>
      <c r="AR483" s="31"/>
      <c r="AS483" s="31"/>
      <c r="AT483" s="31"/>
      <c r="AU483" s="31"/>
      <c r="AV483" s="53" t="s">
        <v>299</v>
      </c>
      <c r="AW483" s="30"/>
      <c r="AX483" s="53" t="str">
        <f t="shared" si="1129"/>
        <v>U</v>
      </c>
      <c r="AY483" s="31"/>
      <c r="AZ483" s="31"/>
      <c r="BA483" s="31"/>
      <c r="BB483" s="31"/>
      <c r="BC483" s="31"/>
      <c r="BD483" s="31"/>
      <c r="BE483" s="31"/>
      <c r="BF483" s="31"/>
      <c r="BH483" s="17" t="str">
        <f t="shared" si="1013"/>
        <v/>
      </c>
      <c r="BJ483" s="17" t="str">
        <f t="shared" si="1013"/>
        <v/>
      </c>
      <c r="BL483" s="17" t="str">
        <f t="shared" si="1014"/>
        <v/>
      </c>
      <c r="BN483" s="17" t="str">
        <f t="shared" si="1015"/>
        <v/>
      </c>
      <c r="BO483" s="18" t="s">
        <v>8252</v>
      </c>
      <c r="BP483" s="17">
        <f t="shared" si="1016"/>
        <v>1</v>
      </c>
      <c r="BR483" s="17" t="str">
        <f t="shared" si="1017"/>
        <v/>
      </c>
      <c r="BT483" s="17" t="str">
        <f t="shared" si="1018"/>
        <v/>
      </c>
      <c r="BV483" s="17" t="str">
        <f t="shared" si="1019"/>
        <v/>
      </c>
      <c r="BX483" s="17" t="str">
        <f t="shared" si="1020"/>
        <v/>
      </c>
      <c r="BZ483" s="17" t="str">
        <f t="shared" si="1021"/>
        <v/>
      </c>
      <c r="CB483" s="17" t="str">
        <f t="shared" si="1022"/>
        <v/>
      </c>
      <c r="CD483" s="17" t="str">
        <f t="shared" si="1023"/>
        <v/>
      </c>
      <c r="CF483" s="17" t="str">
        <f t="shared" si="1024"/>
        <v/>
      </c>
      <c r="CH483" s="17" t="str">
        <f t="shared" si="1025"/>
        <v/>
      </c>
      <c r="CJ483" s="17" t="str">
        <f t="shared" si="1026"/>
        <v/>
      </c>
      <c r="CL483" s="17" t="str">
        <f t="shared" si="1027"/>
        <v/>
      </c>
      <c r="CN483" s="17" t="str">
        <f t="shared" si="1028"/>
        <v/>
      </c>
      <c r="CP483" s="17" t="str">
        <f t="shared" si="1029"/>
        <v/>
      </c>
      <c r="CR483" s="17" t="str">
        <f t="shared" si="1030"/>
        <v/>
      </c>
      <c r="CT483" s="17" t="str">
        <f t="shared" si="1031"/>
        <v/>
      </c>
      <c r="CV483" s="17" t="str">
        <f t="shared" si="1032"/>
        <v/>
      </c>
      <c r="CX483" s="17" t="str">
        <f t="shared" si="1033"/>
        <v/>
      </c>
      <c r="CZ483" s="17" t="str">
        <f t="shared" si="1034"/>
        <v/>
      </c>
      <c r="DB483" s="17" t="str">
        <f t="shared" si="1035"/>
        <v/>
      </c>
      <c r="DD483" s="17" t="str">
        <f t="shared" si="1036"/>
        <v/>
      </c>
      <c r="DF483" s="17" t="str">
        <f t="shared" si="1037"/>
        <v/>
      </c>
      <c r="DH483" s="17" t="str">
        <f t="shared" si="1038"/>
        <v/>
      </c>
      <c r="DJ483" s="17" t="str">
        <f t="shared" si="1039"/>
        <v/>
      </c>
      <c r="DL483" s="17" t="str">
        <f t="shared" si="1040"/>
        <v/>
      </c>
      <c r="DN483" s="17" t="str">
        <f t="shared" si="1041"/>
        <v/>
      </c>
      <c r="DP483" s="17" t="str">
        <f t="shared" si="1042"/>
        <v/>
      </c>
      <c r="DR483" s="17" t="str">
        <f t="shared" si="1043"/>
        <v/>
      </c>
      <c r="DT483" s="17" t="str">
        <f t="shared" si="1044"/>
        <v/>
      </c>
      <c r="DU483" s="18" t="s">
        <v>8249</v>
      </c>
      <c r="DV483" s="17">
        <f t="shared" si="1045"/>
        <v>1</v>
      </c>
      <c r="DX483" s="17" t="str">
        <f t="shared" si="1046"/>
        <v/>
      </c>
      <c r="DZ483" s="17" t="str">
        <f t="shared" si="1047"/>
        <v/>
      </c>
      <c r="EB483" s="17" t="str">
        <f t="shared" si="1048"/>
        <v/>
      </c>
      <c r="ED483" s="17" t="str">
        <f t="shared" si="1049"/>
        <v/>
      </c>
      <c r="EF483" s="17" t="str">
        <f t="shared" si="1050"/>
        <v/>
      </c>
      <c r="EH483" s="17" t="str">
        <f t="shared" si="1051"/>
        <v/>
      </c>
      <c r="EJ483" s="17" t="str">
        <f t="shared" si="1052"/>
        <v/>
      </c>
      <c r="EL483" s="17" t="str">
        <f t="shared" si="1053"/>
        <v/>
      </c>
      <c r="EN483" s="17" t="str">
        <f t="shared" si="1054"/>
        <v/>
      </c>
      <c r="EP483" s="17" t="str">
        <f t="shared" si="1055"/>
        <v/>
      </c>
      <c r="ER483" s="17" t="str">
        <f t="shared" si="1056"/>
        <v/>
      </c>
      <c r="ET483" s="17" t="str">
        <f t="shared" si="1057"/>
        <v/>
      </c>
      <c r="EV483" s="17" t="str">
        <f t="shared" si="1058"/>
        <v/>
      </c>
      <c r="EX483" s="17" t="str">
        <f t="shared" si="1059"/>
        <v/>
      </c>
      <c r="EZ483" s="17" t="str">
        <f t="shared" si="1060"/>
        <v/>
      </c>
      <c r="FB483" s="17" t="str">
        <f t="shared" si="1061"/>
        <v/>
      </c>
      <c r="FD483" s="17" t="str">
        <f t="shared" si="1062"/>
        <v/>
      </c>
      <c r="FE483" s="17" t="s">
        <v>7353</v>
      </c>
      <c r="FF483" s="17" t="s">
        <v>7353</v>
      </c>
      <c r="FG483" s="17" t="s">
        <v>7353</v>
      </c>
      <c r="FH483" s="17" t="s">
        <v>7353</v>
      </c>
      <c r="FI483" s="17" t="s">
        <v>7353</v>
      </c>
      <c r="FJ483" s="17" t="s">
        <v>7353</v>
      </c>
      <c r="FK483" s="17" t="s">
        <v>7353</v>
      </c>
      <c r="FL483" s="17" t="s">
        <v>7353</v>
      </c>
      <c r="FN483" s="18">
        <f t="shared" si="1063"/>
        <v>0</v>
      </c>
      <c r="FO483" s="18">
        <f t="shared" si="999"/>
        <v>0</v>
      </c>
      <c r="FP483" s="18">
        <f t="shared" si="1000"/>
        <v>2</v>
      </c>
      <c r="FQ483" s="18">
        <f t="shared" si="1001"/>
        <v>1</v>
      </c>
      <c r="FR483" s="18">
        <f t="shared" si="1064"/>
        <v>0.5</v>
      </c>
      <c r="FS483" s="9" t="s">
        <v>198</v>
      </c>
      <c r="FU483" s="21" t="s">
        <v>198</v>
      </c>
      <c r="FW483" s="21" t="s">
        <v>198</v>
      </c>
      <c r="FX483" s="18">
        <v>0</v>
      </c>
      <c r="FY483" s="18">
        <v>0</v>
      </c>
      <c r="FZ483" s="18">
        <f t="shared" si="1065"/>
        <v>0</v>
      </c>
      <c r="GA483" s="18">
        <v>0</v>
      </c>
      <c r="GB483" s="18">
        <v>0</v>
      </c>
      <c r="GC483" s="18" t="s">
        <v>299</v>
      </c>
      <c r="GD483" s="18">
        <f t="shared" si="1066"/>
        <v>2</v>
      </c>
      <c r="GE483" s="18" t="s">
        <v>198</v>
      </c>
      <c r="GF483" s="18">
        <f t="shared" si="1066"/>
        <v>0</v>
      </c>
      <c r="GG483" s="18" t="s">
        <v>198</v>
      </c>
      <c r="GH483" s="18">
        <f t="shared" si="1067"/>
        <v>0</v>
      </c>
      <c r="GI483" s="18" t="s">
        <v>198</v>
      </c>
      <c r="GJ483" s="18">
        <f t="shared" si="1068"/>
        <v>2</v>
      </c>
      <c r="GK483" s="18" t="s">
        <v>4378</v>
      </c>
      <c r="GL483" s="18">
        <f t="shared" si="1068"/>
        <v>1</v>
      </c>
      <c r="GM483" s="228" t="s">
        <v>198</v>
      </c>
      <c r="GN483" s="18">
        <f t="shared" si="1069"/>
        <v>2</v>
      </c>
      <c r="GQ483" s="18" t="str">
        <f t="shared" si="1070"/>
        <v>L</v>
      </c>
      <c r="GR483" s="18">
        <f t="shared" si="1071"/>
        <v>0</v>
      </c>
      <c r="GS483" s="18">
        <f t="shared" si="1072"/>
        <v>7</v>
      </c>
      <c r="GT483" s="21" t="str">
        <f t="shared" si="1073"/>
        <v>H</v>
      </c>
      <c r="GU483" s="18" t="s">
        <v>5241</v>
      </c>
      <c r="GV483" s="18" t="s">
        <v>165</v>
      </c>
      <c r="GW483" s="18" t="s">
        <v>954</v>
      </c>
      <c r="GY483" s="25" t="s">
        <v>6856</v>
      </c>
      <c r="GZ483" s="18" t="s">
        <v>0</v>
      </c>
      <c r="HA483" s="18" t="s">
        <v>7257</v>
      </c>
      <c r="HB483" s="21" t="s">
        <v>299</v>
      </c>
      <c r="HD483" s="21" t="str">
        <f t="shared" si="1074"/>
        <v>L</v>
      </c>
      <c r="HF483" s="21" t="s">
        <v>198</v>
      </c>
      <c r="HH483" s="69" t="str">
        <f t="shared" si="1075"/>
        <v>L</v>
      </c>
      <c r="HM483" s="18" t="s">
        <v>7353</v>
      </c>
      <c r="HN483" s="69" t="s">
        <v>133</v>
      </c>
      <c r="HO483" s="72" t="s">
        <v>136</v>
      </c>
      <c r="HP483" s="72"/>
      <c r="HQ483" s="72"/>
      <c r="HR483" s="72"/>
      <c r="HS483" s="72"/>
      <c r="HT483" s="72"/>
      <c r="HU483" s="72"/>
      <c r="HV483" s="72"/>
      <c r="HW483" s="72"/>
      <c r="HX483" s="72"/>
      <c r="HY483" s="72"/>
      <c r="IA483" s="21" t="s">
        <v>198</v>
      </c>
      <c r="IC483" s="21" t="s">
        <v>198</v>
      </c>
      <c r="IE483" s="71"/>
      <c r="IF483" s="69" t="s">
        <v>133</v>
      </c>
      <c r="II483" s="21" t="s">
        <v>198</v>
      </c>
      <c r="IK483" s="21" t="s">
        <v>198</v>
      </c>
      <c r="IM483" s="21" t="s">
        <v>198</v>
      </c>
      <c r="IO483" s="21" t="s">
        <v>198</v>
      </c>
      <c r="IQ483" s="17" t="str">
        <f t="shared" si="1076"/>
        <v/>
      </c>
      <c r="IS483" s="17" t="str">
        <f t="shared" si="1076"/>
        <v/>
      </c>
      <c r="IU483" s="17" t="str">
        <f t="shared" si="1077"/>
        <v/>
      </c>
      <c r="IV483" s="72"/>
      <c r="IW483" s="72"/>
      <c r="IX483" s="72"/>
      <c r="IY483" s="72"/>
      <c r="IZ483" s="72" t="str">
        <f t="shared" si="1078"/>
        <v/>
      </c>
      <c r="JA483" s="72" t="str">
        <f t="shared" si="1079"/>
        <v/>
      </c>
      <c r="JB483" s="72"/>
      <c r="JC483" s="72" t="str">
        <f t="shared" si="1080"/>
        <v/>
      </c>
      <c r="JD483" s="72"/>
      <c r="JE483" s="72" t="str">
        <f t="shared" si="1081"/>
        <v/>
      </c>
      <c r="JF483" s="72"/>
      <c r="JG483" s="72"/>
      <c r="JH483" s="72"/>
      <c r="JI483" s="72" t="str">
        <f t="shared" si="1002"/>
        <v/>
      </c>
      <c r="JJ483" s="72" t="str">
        <f t="shared" si="1082"/>
        <v/>
      </c>
      <c r="JL483" s="17" t="str">
        <f t="shared" si="1083"/>
        <v/>
      </c>
      <c r="JN483" s="17" t="str">
        <f t="shared" si="1084"/>
        <v/>
      </c>
      <c r="JP483" s="17" t="str">
        <f t="shared" si="1085"/>
        <v/>
      </c>
      <c r="JR483" s="17" t="str">
        <f t="shared" si="1086"/>
        <v/>
      </c>
      <c r="JT483" s="17" t="str">
        <f t="shared" si="1087"/>
        <v/>
      </c>
      <c r="JV483" s="17" t="str">
        <f t="shared" si="1088"/>
        <v/>
      </c>
      <c r="JX483" s="17" t="str">
        <f t="shared" si="1089"/>
        <v/>
      </c>
      <c r="JY483" s="72"/>
      <c r="JZ483" s="72"/>
      <c r="KA483" s="72"/>
      <c r="KB483" s="72"/>
      <c r="KC483" s="72"/>
      <c r="KD483" s="72" t="str">
        <f t="shared" si="1090"/>
        <v/>
      </c>
      <c r="KE483" s="72" t="str">
        <f t="shared" si="1091"/>
        <v/>
      </c>
      <c r="KF483" s="72"/>
      <c r="KG483" s="72" t="str">
        <f t="shared" si="1092"/>
        <v/>
      </c>
      <c r="KH483" s="72"/>
      <c r="KI483" s="72" t="str">
        <f t="shared" si="1093"/>
        <v/>
      </c>
      <c r="KJ483" s="72"/>
      <c r="KK483" s="72" t="str">
        <f t="shared" si="1094"/>
        <v/>
      </c>
      <c r="KL483" s="72"/>
      <c r="KM483" s="72"/>
      <c r="KN483" s="72"/>
      <c r="KO483" s="72"/>
      <c r="KP483" s="72"/>
      <c r="KQ483" s="72"/>
      <c r="KR483" s="72"/>
      <c r="KS483" s="72" t="str">
        <f t="shared" si="1095"/>
        <v/>
      </c>
      <c r="KT483" s="72"/>
      <c r="KU483" s="72" t="str">
        <f t="shared" si="1096"/>
        <v/>
      </c>
      <c r="KV483" s="72"/>
      <c r="KW483" s="72"/>
      <c r="KX483" s="72" t="str">
        <f t="shared" si="1097"/>
        <v/>
      </c>
      <c r="KY483" s="72"/>
      <c r="KZ483" s="72"/>
      <c r="LA483" s="72"/>
      <c r="LB483" s="72" t="str">
        <f t="shared" si="1098"/>
        <v/>
      </c>
      <c r="LD483" s="17" t="str">
        <f t="shared" si="1099"/>
        <v/>
      </c>
      <c r="LF483" s="17" t="str">
        <f t="shared" si="1100"/>
        <v/>
      </c>
      <c r="LH483" s="17" t="str">
        <f t="shared" si="1101"/>
        <v/>
      </c>
      <c r="LJ483" s="17" t="str">
        <f t="shared" si="1102"/>
        <v/>
      </c>
      <c r="LL483" s="17" t="str">
        <f t="shared" si="1103"/>
        <v/>
      </c>
      <c r="LN483" s="17" t="str">
        <f t="shared" si="1104"/>
        <v/>
      </c>
      <c r="LO483" s="18" t="s">
        <v>7895</v>
      </c>
      <c r="LP483" s="17">
        <f t="shared" si="1105"/>
        <v>1</v>
      </c>
      <c r="LR483" s="17" t="str">
        <f t="shared" si="1106"/>
        <v/>
      </c>
      <c r="LT483" s="17" t="str">
        <f t="shared" si="1107"/>
        <v/>
      </c>
      <c r="LV483" s="17" t="str">
        <f t="shared" si="1108"/>
        <v/>
      </c>
      <c r="LX483" s="17" t="str">
        <f t="shared" si="1109"/>
        <v/>
      </c>
      <c r="LZ483" s="17" t="str">
        <f t="shared" si="1110"/>
        <v/>
      </c>
      <c r="MB483" s="17" t="str">
        <f t="shared" si="1111"/>
        <v/>
      </c>
      <c r="MD483" s="17" t="str">
        <f t="shared" si="1003"/>
        <v/>
      </c>
      <c r="MF483" s="17" t="str">
        <f t="shared" si="1112"/>
        <v/>
      </c>
      <c r="MG483" s="17"/>
      <c r="MH483" s="17" t="str">
        <f t="shared" si="1113"/>
        <v/>
      </c>
      <c r="MI483" s="17"/>
      <c r="MJ483" s="17" t="str">
        <f t="shared" si="1114"/>
        <v/>
      </c>
      <c r="ML483" s="17"/>
      <c r="MM483" s="18" t="s">
        <v>162</v>
      </c>
      <c r="MN483" s="69">
        <f t="shared" si="1115"/>
        <v>1</v>
      </c>
      <c r="MO483" s="21" t="str">
        <f t="shared" si="1116"/>
        <v>L</v>
      </c>
      <c r="MQ483" s="17" t="str">
        <f t="shared" si="1117"/>
        <v/>
      </c>
      <c r="MS483" s="17" t="str">
        <f t="shared" si="1118"/>
        <v/>
      </c>
      <c r="MU483" s="17" t="str">
        <f t="shared" si="1119"/>
        <v/>
      </c>
      <c r="MW483" s="17" t="str">
        <f t="shared" si="1120"/>
        <v/>
      </c>
      <c r="MY483" s="17" t="str">
        <f t="shared" si="1121"/>
        <v/>
      </c>
      <c r="MZ483" s="18" t="s">
        <v>8166</v>
      </c>
      <c r="NA483" s="17">
        <f t="shared" si="1122"/>
        <v>1</v>
      </c>
      <c r="NC483" s="17" t="str">
        <f t="shared" si="1123"/>
        <v/>
      </c>
      <c r="NH483" s="18" t="str">
        <f t="shared" si="1124"/>
        <v/>
      </c>
      <c r="NI483" s="18" t="str">
        <f t="shared" si="1125"/>
        <v/>
      </c>
      <c r="NM483" s="18" t="str">
        <f t="shared" si="998"/>
        <v/>
      </c>
      <c r="NN483" s="18" t="str">
        <f t="shared" si="997"/>
        <v/>
      </c>
      <c r="NO483" s="21">
        <f t="shared" si="1004"/>
        <v>1</v>
      </c>
      <c r="NP483" s="21" t="str">
        <f t="shared" si="1126"/>
        <v>L</v>
      </c>
      <c r="NS483" s="18" t="s">
        <v>143</v>
      </c>
      <c r="NX483" s="18">
        <f t="shared" si="1127"/>
        <v>0</v>
      </c>
      <c r="NY483" s="18">
        <f t="shared" si="1130"/>
        <v>0</v>
      </c>
      <c r="NZ483" s="18">
        <f t="shared" si="1131"/>
        <v>1</v>
      </c>
      <c r="OA483" s="18">
        <f t="shared" si="1132"/>
        <v>0</v>
      </c>
      <c r="OB483" s="18">
        <f t="shared" si="1133"/>
        <v>0</v>
      </c>
      <c r="OC483" s="18">
        <f t="shared" si="1134"/>
        <v>0</v>
      </c>
      <c r="OD483" s="17">
        <f t="shared" si="1135"/>
        <v>1</v>
      </c>
      <c r="OE483" s="20">
        <f t="shared" si="1005"/>
        <v>2</v>
      </c>
      <c r="OF483" s="69" t="str">
        <f>IF(OE483=0,"L",IF(OE483=1,"L",IF(OE483=2,"H",IF(OE483=3,"H",IF(OE483=4,"H",IF(OE483=5,"H"))))))</f>
        <v>H</v>
      </c>
      <c r="OG483" s="122" t="s">
        <v>7332</v>
      </c>
      <c r="OH483" s="21" t="str">
        <f t="shared" si="1006"/>
        <v>H</v>
      </c>
      <c r="OI483" s="69" t="str">
        <f t="shared" si="1128"/>
        <v>L</v>
      </c>
      <c r="OJ483" s="17" t="s">
        <v>4664</v>
      </c>
      <c r="OK483" s="18" t="s">
        <v>143</v>
      </c>
      <c r="OL483" s="17" t="s">
        <v>4662</v>
      </c>
      <c r="OM483" s="17"/>
      <c r="OQ483" s="18">
        <v>0</v>
      </c>
      <c r="OS483" s="19" t="str">
        <f>IF(OK483="","NF",IF(OK483=" ","NF",IF(OK483="subsistence fisheries", "M", IF(OK483="commercial","H",IF(OK483="highly commercial","VH")))))</f>
        <v>H</v>
      </c>
      <c r="OT483" s="18">
        <v>1.4704865455627401</v>
      </c>
      <c r="OU483" s="69" t="s">
        <v>198</v>
      </c>
      <c r="OV483" s="18">
        <v>0.65972216725349397</v>
      </c>
      <c r="OW483" s="69" t="s">
        <v>198</v>
      </c>
      <c r="OX483" s="18">
        <v>2.8416666030883801</v>
      </c>
      <c r="OY483" s="69" t="s">
        <v>198</v>
      </c>
      <c r="OZ483" s="18">
        <v>25.355208206176801</v>
      </c>
      <c r="PA483" s="69" t="s">
        <v>299</v>
      </c>
      <c r="PB483" s="18">
        <v>1.5663191795349101</v>
      </c>
      <c r="PC483" s="69" t="s">
        <v>198</v>
      </c>
      <c r="PD483" s="69" t="s">
        <v>198</v>
      </c>
      <c r="PE483" s="69" t="s">
        <v>198</v>
      </c>
      <c r="PF483" s="18">
        <v>0.79687497615814196</v>
      </c>
      <c r="PG483" s="69" t="s">
        <v>198</v>
      </c>
      <c r="PH483" s="69" t="s">
        <v>299</v>
      </c>
      <c r="PI483" s="69" t="s">
        <v>198</v>
      </c>
      <c r="PJ483" s="18">
        <v>2.8947914123535199</v>
      </c>
      <c r="PK483" s="69" t="s">
        <v>198</v>
      </c>
      <c r="PL483" s="69" t="s">
        <v>198</v>
      </c>
      <c r="PM483" s="69" t="s">
        <v>198</v>
      </c>
      <c r="PN483" s="18">
        <v>27.522916221618701</v>
      </c>
      <c r="PO483" s="69" t="s">
        <v>198</v>
      </c>
      <c r="PP483" s="69" t="s">
        <v>198</v>
      </c>
      <c r="PQ483" s="69" t="s">
        <v>198</v>
      </c>
      <c r="PR483" s="18">
        <v>8.6160508155822804</v>
      </c>
      <c r="PS483" s="69" t="s">
        <v>299</v>
      </c>
      <c r="PT483" s="18">
        <v>0.65972216725349397</v>
      </c>
      <c r="PU483" s="69" t="s">
        <v>198</v>
      </c>
      <c r="PV483" s="18">
        <v>7.1000940322875996</v>
      </c>
      <c r="PW483" s="69" t="s">
        <v>299</v>
      </c>
      <c r="PX483" s="18">
        <v>44.771874046325699</v>
      </c>
      <c r="PY483" s="69" t="s">
        <v>299</v>
      </c>
      <c r="PZ483" s="18">
        <v>1.32951383590698</v>
      </c>
      <c r="QA483" s="69" t="s">
        <v>198</v>
      </c>
      <c r="QB483" s="18">
        <v>0.59930554926395396</v>
      </c>
      <c r="QC483" s="69" t="s">
        <v>198</v>
      </c>
      <c r="QD483" s="18">
        <v>2.1020833969116199</v>
      </c>
      <c r="QE483" s="69" t="s">
        <v>198</v>
      </c>
      <c r="QF483" s="18">
        <v>20.647915840148901</v>
      </c>
      <c r="QG483" s="69" t="s">
        <v>198</v>
      </c>
      <c r="QH483" s="18">
        <v>69.533853960037206</v>
      </c>
      <c r="QI483" s="69" t="s">
        <v>198</v>
      </c>
      <c r="QJ483" s="18">
        <v>6.9374999940395403</v>
      </c>
      <c r="QK483" s="69" t="s">
        <v>198</v>
      </c>
    </row>
    <row r="484" spans="1:453" s="18" customFormat="1" x14ac:dyDescent="0.25">
      <c r="A484" s="18" t="s">
        <v>127</v>
      </c>
      <c r="B484" s="18" t="s">
        <v>128</v>
      </c>
      <c r="C484" s="18" t="s">
        <v>129</v>
      </c>
      <c r="D484" s="18" t="s">
        <v>146</v>
      </c>
      <c r="E484" s="18" t="s">
        <v>147</v>
      </c>
      <c r="F484" s="58" t="s">
        <v>950</v>
      </c>
      <c r="H484" s="58">
        <v>32596.205187</v>
      </c>
      <c r="I484" s="58">
        <v>53160.246998000002</v>
      </c>
      <c r="J484" s="60" t="str">
        <f t="shared" si="1007"/>
        <v>L</v>
      </c>
      <c r="K484" s="60" t="str">
        <f t="shared" si="1008"/>
        <v>L</v>
      </c>
      <c r="L484" s="60" t="str">
        <f t="shared" si="1009"/>
        <v>L</v>
      </c>
      <c r="M484" s="60" t="str">
        <f t="shared" si="1010"/>
        <v>L</v>
      </c>
      <c r="N484" s="18" t="s">
        <v>132</v>
      </c>
      <c r="O484" s="21" t="s">
        <v>198</v>
      </c>
      <c r="T484" s="69" t="str">
        <f t="shared" si="1011"/>
        <v>U</v>
      </c>
      <c r="U484" s="18" t="s">
        <v>262</v>
      </c>
      <c r="V484" s="63" t="s">
        <v>4378</v>
      </c>
      <c r="X484" s="21" t="s">
        <v>133</v>
      </c>
      <c r="Y484" s="69" t="s">
        <v>198</v>
      </c>
      <c r="Z484" s="69" t="str">
        <f t="shared" si="1012"/>
        <v>L</v>
      </c>
      <c r="AA484" s="72" t="s">
        <v>4452</v>
      </c>
      <c r="AB484" s="69" t="s">
        <v>299</v>
      </c>
      <c r="AC484" s="34">
        <v>42</v>
      </c>
      <c r="AD484" s="31"/>
      <c r="AE484" s="30"/>
      <c r="AF484" s="30"/>
      <c r="AG484" s="31"/>
      <c r="AH484" s="31"/>
      <c r="AI484" s="33"/>
      <c r="AJ484" s="33"/>
      <c r="AK484" s="33"/>
      <c r="AL484" s="33"/>
      <c r="AM484" s="33"/>
      <c r="AN484" s="222"/>
      <c r="AO484" s="228" t="s">
        <v>133</v>
      </c>
      <c r="AP484" s="31"/>
      <c r="AQ484" s="31"/>
      <c r="AR484" s="31"/>
      <c r="AS484" s="31"/>
      <c r="AT484" s="31"/>
      <c r="AU484" s="31"/>
      <c r="AV484" s="53" t="s">
        <v>299</v>
      </c>
      <c r="AW484" s="30"/>
      <c r="AX484" s="53" t="str">
        <f t="shared" si="1129"/>
        <v>U</v>
      </c>
      <c r="AY484" s="31"/>
      <c r="AZ484" s="31"/>
      <c r="BA484" s="31"/>
      <c r="BB484" s="31"/>
      <c r="BC484" s="31"/>
      <c r="BD484" s="31"/>
      <c r="BE484" s="31"/>
      <c r="BF484" s="31"/>
      <c r="BH484" s="17" t="str">
        <f t="shared" si="1013"/>
        <v/>
      </c>
      <c r="BJ484" s="17" t="str">
        <f t="shared" si="1013"/>
        <v/>
      </c>
      <c r="BK484" s="18" t="s">
        <v>8246</v>
      </c>
      <c r="BL484" s="17">
        <f t="shared" si="1014"/>
        <v>1</v>
      </c>
      <c r="BN484" s="17" t="str">
        <f t="shared" si="1015"/>
        <v/>
      </c>
      <c r="BP484" s="17" t="str">
        <f t="shared" si="1016"/>
        <v/>
      </c>
      <c r="BR484" s="17" t="str">
        <f t="shared" si="1017"/>
        <v/>
      </c>
      <c r="BT484" s="17" t="str">
        <f t="shared" si="1018"/>
        <v/>
      </c>
      <c r="BV484" s="17" t="str">
        <f t="shared" si="1019"/>
        <v/>
      </c>
      <c r="BX484" s="17" t="str">
        <f t="shared" si="1020"/>
        <v/>
      </c>
      <c r="BZ484" s="17" t="str">
        <f t="shared" si="1021"/>
        <v/>
      </c>
      <c r="CB484" s="17" t="str">
        <f t="shared" si="1022"/>
        <v/>
      </c>
      <c r="CD484" s="17" t="str">
        <f t="shared" si="1023"/>
        <v/>
      </c>
      <c r="CF484" s="17" t="str">
        <f t="shared" si="1024"/>
        <v/>
      </c>
      <c r="CH484" s="17" t="str">
        <f t="shared" si="1025"/>
        <v/>
      </c>
      <c r="CJ484" s="17" t="str">
        <f t="shared" si="1026"/>
        <v/>
      </c>
      <c r="CL484" s="17" t="str">
        <f t="shared" si="1027"/>
        <v/>
      </c>
      <c r="CN484" s="17" t="str">
        <f t="shared" si="1028"/>
        <v/>
      </c>
      <c r="CP484" s="17" t="str">
        <f t="shared" si="1029"/>
        <v/>
      </c>
      <c r="CR484" s="17" t="str">
        <f t="shared" si="1030"/>
        <v/>
      </c>
      <c r="CT484" s="17" t="str">
        <f t="shared" si="1031"/>
        <v/>
      </c>
      <c r="CV484" s="17" t="str">
        <f t="shared" si="1032"/>
        <v/>
      </c>
      <c r="CX484" s="17" t="str">
        <f t="shared" si="1033"/>
        <v/>
      </c>
      <c r="CZ484" s="17" t="str">
        <f t="shared" si="1034"/>
        <v/>
      </c>
      <c r="DB484" s="17" t="str">
        <f t="shared" si="1035"/>
        <v/>
      </c>
      <c r="DD484" s="17" t="str">
        <f t="shared" si="1036"/>
        <v/>
      </c>
      <c r="DF484" s="17" t="str">
        <f t="shared" si="1037"/>
        <v/>
      </c>
      <c r="DH484" s="17" t="str">
        <f t="shared" si="1038"/>
        <v/>
      </c>
      <c r="DJ484" s="17" t="str">
        <f t="shared" si="1039"/>
        <v/>
      </c>
      <c r="DL484" s="17" t="str">
        <f t="shared" si="1040"/>
        <v/>
      </c>
      <c r="DN484" s="17" t="str">
        <f t="shared" si="1041"/>
        <v/>
      </c>
      <c r="DP484" s="17" t="str">
        <f t="shared" si="1042"/>
        <v/>
      </c>
      <c r="DR484" s="17" t="str">
        <f t="shared" si="1043"/>
        <v/>
      </c>
      <c r="DT484" s="17" t="str">
        <f t="shared" si="1044"/>
        <v/>
      </c>
      <c r="DV484" s="17" t="str">
        <f t="shared" si="1045"/>
        <v/>
      </c>
      <c r="DX484" s="17" t="str">
        <f t="shared" si="1046"/>
        <v/>
      </c>
      <c r="DZ484" s="17" t="str">
        <f t="shared" si="1047"/>
        <v/>
      </c>
      <c r="EB484" s="17" t="str">
        <f t="shared" si="1048"/>
        <v/>
      </c>
      <c r="ED484" s="17" t="str">
        <f t="shared" si="1049"/>
        <v/>
      </c>
      <c r="EF484" s="17" t="str">
        <f t="shared" si="1050"/>
        <v/>
      </c>
      <c r="EH484" s="17" t="str">
        <f t="shared" si="1051"/>
        <v/>
      </c>
      <c r="EJ484" s="17" t="str">
        <f t="shared" si="1052"/>
        <v/>
      </c>
      <c r="EL484" s="17" t="str">
        <f t="shared" si="1053"/>
        <v/>
      </c>
      <c r="EN484" s="17" t="str">
        <f t="shared" si="1054"/>
        <v/>
      </c>
      <c r="EP484" s="17" t="str">
        <f t="shared" si="1055"/>
        <v/>
      </c>
      <c r="ER484" s="17" t="str">
        <f t="shared" si="1056"/>
        <v/>
      </c>
      <c r="ET484" s="17" t="str">
        <f t="shared" si="1057"/>
        <v/>
      </c>
      <c r="EV484" s="17" t="str">
        <f t="shared" si="1058"/>
        <v/>
      </c>
      <c r="EX484" s="17" t="str">
        <f t="shared" si="1059"/>
        <v/>
      </c>
      <c r="EZ484" s="17" t="str">
        <f t="shared" si="1060"/>
        <v/>
      </c>
      <c r="FB484" s="17" t="str">
        <f t="shared" si="1061"/>
        <v/>
      </c>
      <c r="FD484" s="17" t="str">
        <f t="shared" si="1062"/>
        <v/>
      </c>
      <c r="FE484" s="17" t="s">
        <v>7353</v>
      </c>
      <c r="FF484" s="17" t="s">
        <v>7353</v>
      </c>
      <c r="FG484" s="17" t="s">
        <v>7353</v>
      </c>
      <c r="FH484" s="17" t="s">
        <v>7353</v>
      </c>
      <c r="FI484" s="17" t="s">
        <v>7353</v>
      </c>
      <c r="FJ484" s="17" t="s">
        <v>7353</v>
      </c>
      <c r="FK484" s="17" t="s">
        <v>7353</v>
      </c>
      <c r="FL484" s="17" t="s">
        <v>7353</v>
      </c>
      <c r="FN484" s="18">
        <f t="shared" si="1063"/>
        <v>1</v>
      </c>
      <c r="FO484" s="18">
        <f t="shared" si="999"/>
        <v>1</v>
      </c>
      <c r="FP484" s="18">
        <f t="shared" si="1000"/>
        <v>1</v>
      </c>
      <c r="FQ484" s="18">
        <f t="shared" si="1001"/>
        <v>0</v>
      </c>
      <c r="FR484" s="18">
        <f t="shared" si="1064"/>
        <v>0</v>
      </c>
      <c r="FS484" s="9" t="s">
        <v>198</v>
      </c>
      <c r="FU484" s="21" t="s">
        <v>198</v>
      </c>
      <c r="FW484" s="21" t="s">
        <v>198</v>
      </c>
      <c r="FX484" s="18">
        <v>0</v>
      </c>
      <c r="FY484" s="18">
        <v>0</v>
      </c>
      <c r="FZ484" s="18">
        <f t="shared" si="1065"/>
        <v>0</v>
      </c>
      <c r="GA484" s="18">
        <v>0</v>
      </c>
      <c r="GB484" s="18">
        <v>0</v>
      </c>
      <c r="GC484" s="18" t="s">
        <v>198</v>
      </c>
      <c r="GD484" s="18">
        <f t="shared" si="1066"/>
        <v>0</v>
      </c>
      <c r="GE484" s="18" t="s">
        <v>198</v>
      </c>
      <c r="GF484" s="18">
        <f t="shared" si="1066"/>
        <v>0</v>
      </c>
      <c r="GG484" s="18" t="s">
        <v>198</v>
      </c>
      <c r="GH484" s="18">
        <f t="shared" si="1067"/>
        <v>0</v>
      </c>
      <c r="GI484" s="18" t="s">
        <v>198</v>
      </c>
      <c r="GJ484" s="18">
        <f t="shared" si="1068"/>
        <v>2</v>
      </c>
      <c r="GK484" s="18" t="s">
        <v>4378</v>
      </c>
      <c r="GL484" s="18">
        <f t="shared" si="1068"/>
        <v>1</v>
      </c>
      <c r="GM484" s="228" t="s">
        <v>198</v>
      </c>
      <c r="GN484" s="18">
        <f t="shared" si="1069"/>
        <v>2</v>
      </c>
      <c r="GQ484" s="18" t="str">
        <f t="shared" si="1070"/>
        <v>L</v>
      </c>
      <c r="GR484" s="18">
        <f t="shared" si="1071"/>
        <v>0</v>
      </c>
      <c r="GS484" s="18">
        <f t="shared" si="1072"/>
        <v>5</v>
      </c>
      <c r="GT484" s="21" t="str">
        <f t="shared" si="1073"/>
        <v>L</v>
      </c>
      <c r="GU484" s="18" t="s">
        <v>5241</v>
      </c>
      <c r="GV484" s="18" t="s">
        <v>165</v>
      </c>
      <c r="GZ484" s="18" t="s">
        <v>0</v>
      </c>
      <c r="HB484" s="21" t="s">
        <v>133</v>
      </c>
      <c r="HD484" s="21" t="str">
        <f t="shared" si="1074"/>
        <v>L</v>
      </c>
      <c r="HF484" s="21" t="s">
        <v>198</v>
      </c>
      <c r="HH484" s="69" t="str">
        <f t="shared" si="1075"/>
        <v>L</v>
      </c>
      <c r="HM484" s="18" t="s">
        <v>7353</v>
      </c>
      <c r="HN484" s="69" t="s">
        <v>133</v>
      </c>
      <c r="HO484" s="72" t="s">
        <v>136</v>
      </c>
      <c r="HP484" s="72"/>
      <c r="HQ484" s="72"/>
      <c r="HR484" s="72"/>
      <c r="HS484" s="72"/>
      <c r="HT484" s="72"/>
      <c r="HU484" s="72"/>
      <c r="HV484" s="72"/>
      <c r="HW484" s="72"/>
      <c r="HX484" s="72"/>
      <c r="HY484" s="72"/>
      <c r="IA484" s="21" t="s">
        <v>198</v>
      </c>
      <c r="IC484" s="21" t="s">
        <v>198</v>
      </c>
      <c r="IE484" s="71"/>
      <c r="IF484" s="69" t="s">
        <v>133</v>
      </c>
      <c r="II484" s="21" t="s">
        <v>198</v>
      </c>
      <c r="IK484" s="21" t="s">
        <v>198</v>
      </c>
      <c r="IM484" s="21" t="s">
        <v>198</v>
      </c>
      <c r="IO484" s="21" t="s">
        <v>198</v>
      </c>
      <c r="IQ484" s="17" t="str">
        <f t="shared" si="1076"/>
        <v/>
      </c>
      <c r="IS484" s="17" t="str">
        <f t="shared" si="1076"/>
        <v/>
      </c>
      <c r="IU484" s="17" t="str">
        <f t="shared" si="1077"/>
        <v/>
      </c>
      <c r="IV484" s="72"/>
      <c r="IW484" s="72"/>
      <c r="IX484" s="72"/>
      <c r="IY484" s="72"/>
      <c r="IZ484" s="72" t="str">
        <f t="shared" si="1078"/>
        <v/>
      </c>
      <c r="JA484" s="72" t="str">
        <f t="shared" si="1079"/>
        <v/>
      </c>
      <c r="JB484" s="72"/>
      <c r="JC484" s="72" t="str">
        <f t="shared" si="1080"/>
        <v/>
      </c>
      <c r="JD484" s="72"/>
      <c r="JE484" s="72" t="str">
        <f t="shared" si="1081"/>
        <v/>
      </c>
      <c r="JF484" s="72"/>
      <c r="JG484" s="72"/>
      <c r="JH484" s="72"/>
      <c r="JI484" s="72" t="str">
        <f t="shared" si="1002"/>
        <v/>
      </c>
      <c r="JJ484" s="72" t="str">
        <f t="shared" si="1082"/>
        <v/>
      </c>
      <c r="JL484" s="17" t="str">
        <f t="shared" si="1083"/>
        <v/>
      </c>
      <c r="JN484" s="17" t="str">
        <f t="shared" si="1084"/>
        <v/>
      </c>
      <c r="JP484" s="17" t="str">
        <f t="shared" si="1085"/>
        <v/>
      </c>
      <c r="JR484" s="17" t="str">
        <f t="shared" si="1086"/>
        <v/>
      </c>
      <c r="JT484" s="17" t="str">
        <f t="shared" si="1087"/>
        <v/>
      </c>
      <c r="JV484" s="17" t="str">
        <f t="shared" si="1088"/>
        <v/>
      </c>
      <c r="JX484" s="17" t="str">
        <f t="shared" si="1089"/>
        <v/>
      </c>
      <c r="JY484" s="72"/>
      <c r="JZ484" s="72"/>
      <c r="KA484" s="72"/>
      <c r="KB484" s="72"/>
      <c r="KC484" s="72"/>
      <c r="KD484" s="72" t="str">
        <f t="shared" si="1090"/>
        <v/>
      </c>
      <c r="KE484" s="72" t="str">
        <f t="shared" si="1091"/>
        <v/>
      </c>
      <c r="KF484" s="72"/>
      <c r="KG484" s="72" t="str">
        <f t="shared" si="1092"/>
        <v/>
      </c>
      <c r="KH484" s="72"/>
      <c r="KI484" s="72" t="str">
        <f t="shared" si="1093"/>
        <v/>
      </c>
      <c r="KJ484" s="72"/>
      <c r="KK484" s="72" t="str">
        <f t="shared" si="1094"/>
        <v/>
      </c>
      <c r="KL484" s="72"/>
      <c r="KM484" s="72"/>
      <c r="KN484" s="72"/>
      <c r="KO484" s="72"/>
      <c r="KP484" s="72"/>
      <c r="KQ484" s="72"/>
      <c r="KR484" s="72"/>
      <c r="KS484" s="72" t="str">
        <f t="shared" si="1095"/>
        <v/>
      </c>
      <c r="KT484" s="72"/>
      <c r="KU484" s="72" t="str">
        <f t="shared" si="1096"/>
        <v/>
      </c>
      <c r="KV484" s="72"/>
      <c r="KW484" s="72"/>
      <c r="KX484" s="72" t="str">
        <f t="shared" si="1097"/>
        <v/>
      </c>
      <c r="KY484" s="72"/>
      <c r="KZ484" s="72"/>
      <c r="LA484" s="72"/>
      <c r="LB484" s="72" t="str">
        <f t="shared" si="1098"/>
        <v/>
      </c>
      <c r="LD484" s="17" t="str">
        <f t="shared" si="1099"/>
        <v/>
      </c>
      <c r="LF484" s="17" t="str">
        <f t="shared" si="1100"/>
        <v/>
      </c>
      <c r="LH484" s="17" t="str">
        <f t="shared" si="1101"/>
        <v/>
      </c>
      <c r="LJ484" s="17" t="str">
        <f t="shared" si="1102"/>
        <v/>
      </c>
      <c r="LL484" s="17" t="str">
        <f t="shared" si="1103"/>
        <v/>
      </c>
      <c r="LN484" s="17" t="str">
        <f t="shared" si="1104"/>
        <v/>
      </c>
      <c r="LP484" s="17" t="str">
        <f t="shared" si="1105"/>
        <v/>
      </c>
      <c r="LR484" s="17" t="str">
        <f t="shared" si="1106"/>
        <v/>
      </c>
      <c r="LT484" s="17" t="str">
        <f t="shared" si="1107"/>
        <v/>
      </c>
      <c r="LV484" s="17" t="str">
        <f t="shared" si="1108"/>
        <v/>
      </c>
      <c r="LX484" s="17" t="str">
        <f t="shared" si="1109"/>
        <v/>
      </c>
      <c r="LZ484" s="17" t="str">
        <f t="shared" si="1110"/>
        <v/>
      </c>
      <c r="MB484" s="17" t="str">
        <f t="shared" si="1111"/>
        <v/>
      </c>
      <c r="MD484" s="17" t="str">
        <f t="shared" si="1003"/>
        <v/>
      </c>
      <c r="MF484" s="17" t="str">
        <f t="shared" si="1112"/>
        <v/>
      </c>
      <c r="MG484" s="17"/>
      <c r="MH484" s="17" t="str">
        <f t="shared" si="1113"/>
        <v/>
      </c>
      <c r="MI484" s="17"/>
      <c r="MJ484" s="17" t="str">
        <f t="shared" si="1114"/>
        <v/>
      </c>
      <c r="ML484" s="17"/>
      <c r="MM484" s="18" t="s">
        <v>162</v>
      </c>
      <c r="MN484" s="69">
        <f t="shared" si="1115"/>
        <v>0</v>
      </c>
      <c r="MO484" s="21" t="str">
        <f t="shared" si="1116"/>
        <v>L</v>
      </c>
      <c r="MQ484" s="17" t="str">
        <f t="shared" si="1117"/>
        <v/>
      </c>
      <c r="MS484" s="17" t="str">
        <f t="shared" si="1118"/>
        <v/>
      </c>
      <c r="MU484" s="17" t="str">
        <f t="shared" si="1119"/>
        <v/>
      </c>
      <c r="MW484" s="17" t="str">
        <f t="shared" si="1120"/>
        <v/>
      </c>
      <c r="MY484" s="17" t="str">
        <f t="shared" si="1121"/>
        <v/>
      </c>
      <c r="NA484" s="17" t="str">
        <f t="shared" si="1122"/>
        <v/>
      </c>
      <c r="NC484" s="17" t="str">
        <f t="shared" si="1123"/>
        <v/>
      </c>
      <c r="NH484" s="18" t="str">
        <f t="shared" si="1124"/>
        <v/>
      </c>
      <c r="NI484" s="18" t="str">
        <f t="shared" si="1125"/>
        <v/>
      </c>
      <c r="NM484" s="18" t="str">
        <f t="shared" si="998"/>
        <v/>
      </c>
      <c r="NN484" s="18" t="str">
        <f t="shared" si="997"/>
        <v/>
      </c>
      <c r="NO484" s="21">
        <f t="shared" si="1004"/>
        <v>0</v>
      </c>
      <c r="NP484" s="21" t="str">
        <f t="shared" si="1126"/>
        <v>L</v>
      </c>
      <c r="NS484" s="18" t="s">
        <v>143</v>
      </c>
      <c r="NX484" s="18">
        <f t="shared" si="1127"/>
        <v>0</v>
      </c>
      <c r="NY484" s="18">
        <f t="shared" si="1130"/>
        <v>0</v>
      </c>
      <c r="NZ484" s="18">
        <f t="shared" si="1131"/>
        <v>1</v>
      </c>
      <c r="OA484" s="18">
        <f t="shared" si="1132"/>
        <v>0</v>
      </c>
      <c r="OB484" s="18">
        <f t="shared" si="1133"/>
        <v>0</v>
      </c>
      <c r="OC484" s="18">
        <f t="shared" si="1134"/>
        <v>0</v>
      </c>
      <c r="OD484" s="17">
        <f t="shared" si="1135"/>
        <v>1</v>
      </c>
      <c r="OE484" s="20">
        <f t="shared" si="1005"/>
        <v>2</v>
      </c>
      <c r="OF484" s="69" t="str">
        <f>IF(OE484=0,"L",IF(OE484=1,"L",IF(OE484=2,"H",IF(OE484=3,"H",IF(OE484=4,"H",IF(OE484=5,"H"))))))</f>
        <v>H</v>
      </c>
      <c r="OG484" s="122" t="s">
        <v>7332</v>
      </c>
      <c r="OH484" s="21" t="str">
        <f t="shared" si="1006"/>
        <v>H</v>
      </c>
      <c r="OI484" s="69" t="str">
        <f t="shared" si="1128"/>
        <v>L</v>
      </c>
      <c r="OJ484" s="17" t="s">
        <v>4664</v>
      </c>
      <c r="OK484" s="18" t="s">
        <v>143</v>
      </c>
      <c r="OL484" s="17" t="s">
        <v>4662</v>
      </c>
      <c r="OM484" s="17"/>
      <c r="OQ484" s="18">
        <v>0</v>
      </c>
      <c r="OS484" s="19" t="str">
        <f>IF(OK484="","NF",IF(OK484=" ","NF",IF(OK484="subsistence fisheries", "M", IF(OK484="commercial","H",IF(OK484="highly commercial","VH")))))</f>
        <v>H</v>
      </c>
      <c r="OT484" s="18">
        <v>1.4704865455627401</v>
      </c>
      <c r="OU484" s="69" t="s">
        <v>198</v>
      </c>
      <c r="OV484" s="18">
        <v>0.65972216725349397</v>
      </c>
      <c r="OW484" s="69" t="s">
        <v>198</v>
      </c>
      <c r="OX484" s="18">
        <v>2.8416666030883801</v>
      </c>
      <c r="OY484" s="69" t="s">
        <v>198</v>
      </c>
      <c r="OZ484" s="18">
        <v>25.355208206176801</v>
      </c>
      <c r="PA484" s="69" t="s">
        <v>299</v>
      </c>
      <c r="PB484" s="18">
        <v>1.5663191795349101</v>
      </c>
      <c r="PC484" s="69" t="s">
        <v>198</v>
      </c>
      <c r="PD484" s="69" t="s">
        <v>198</v>
      </c>
      <c r="PE484" s="69" t="s">
        <v>198</v>
      </c>
      <c r="PF484" s="18">
        <v>0.79687497615814196</v>
      </c>
      <c r="PG484" s="69" t="s">
        <v>198</v>
      </c>
      <c r="PH484" s="69" t="s">
        <v>299</v>
      </c>
      <c r="PI484" s="69" t="s">
        <v>198</v>
      </c>
      <c r="PJ484" s="18">
        <v>2.8947914123535199</v>
      </c>
      <c r="PK484" s="69" t="s">
        <v>198</v>
      </c>
      <c r="PL484" s="69" t="s">
        <v>198</v>
      </c>
      <c r="PM484" s="69" t="s">
        <v>198</v>
      </c>
      <c r="PN484" s="18">
        <v>27.522916221618701</v>
      </c>
      <c r="PO484" s="69" t="s">
        <v>198</v>
      </c>
      <c r="PP484" s="69" t="s">
        <v>198</v>
      </c>
      <c r="PQ484" s="69" t="s">
        <v>198</v>
      </c>
      <c r="PR484" s="18">
        <v>8.6160508155822804</v>
      </c>
      <c r="PS484" s="69" t="s">
        <v>299</v>
      </c>
      <c r="PT484" s="18">
        <v>0.65972216725349397</v>
      </c>
      <c r="PU484" s="69" t="s">
        <v>198</v>
      </c>
      <c r="PV484" s="18">
        <v>7.1000940322875996</v>
      </c>
      <c r="PW484" s="69" t="s">
        <v>299</v>
      </c>
      <c r="PX484" s="18">
        <v>44.771874046325699</v>
      </c>
      <c r="PY484" s="69" t="s">
        <v>299</v>
      </c>
      <c r="PZ484" s="18">
        <v>1.32951383590698</v>
      </c>
      <c r="QA484" s="69" t="s">
        <v>198</v>
      </c>
      <c r="QB484" s="18">
        <v>0.59930554926395396</v>
      </c>
      <c r="QC484" s="69" t="s">
        <v>198</v>
      </c>
      <c r="QD484" s="18">
        <v>2.1020833969116199</v>
      </c>
      <c r="QE484" s="69" t="s">
        <v>198</v>
      </c>
      <c r="QF484" s="18">
        <v>20.647915840148901</v>
      </c>
      <c r="QG484" s="69" t="s">
        <v>198</v>
      </c>
      <c r="QH484" s="18">
        <v>69.533853960037206</v>
      </c>
      <c r="QI484" s="69" t="s">
        <v>198</v>
      </c>
      <c r="QJ484" s="18">
        <v>6.9374999940395403</v>
      </c>
      <c r="QK484" s="69" t="s">
        <v>198</v>
      </c>
    </row>
    <row r="485" spans="1:453" s="18" customFormat="1" x14ac:dyDescent="0.25">
      <c r="A485" s="18" t="s">
        <v>127</v>
      </c>
      <c r="B485" s="18" t="s">
        <v>128</v>
      </c>
      <c r="C485" s="18" t="s">
        <v>129</v>
      </c>
      <c r="D485" s="18" t="s">
        <v>130</v>
      </c>
      <c r="E485" s="18" t="s">
        <v>952</v>
      </c>
      <c r="F485" s="58" t="s">
        <v>951</v>
      </c>
      <c r="H485" s="58">
        <v>29101.962625</v>
      </c>
      <c r="I485" s="58">
        <v>47544.390463999996</v>
      </c>
      <c r="J485" s="60" t="str">
        <f t="shared" si="1007"/>
        <v>L</v>
      </c>
      <c r="K485" s="60" t="str">
        <f t="shared" si="1008"/>
        <v>L</v>
      </c>
      <c r="L485" s="60" t="str">
        <f t="shared" si="1009"/>
        <v>L</v>
      </c>
      <c r="M485" s="60" t="str">
        <f t="shared" si="1010"/>
        <v>L</v>
      </c>
      <c r="N485" s="18" t="s">
        <v>132</v>
      </c>
      <c r="O485" s="21" t="s">
        <v>198</v>
      </c>
      <c r="P485" s="18">
        <v>70</v>
      </c>
      <c r="Q485" s="18">
        <v>150</v>
      </c>
      <c r="R485" s="18">
        <v>80</v>
      </c>
      <c r="S485" s="18">
        <v>80</v>
      </c>
      <c r="T485" s="69" t="str">
        <f t="shared" si="1011"/>
        <v>L</v>
      </c>
      <c r="U485" s="18" t="s">
        <v>262</v>
      </c>
      <c r="V485" s="63" t="s">
        <v>4378</v>
      </c>
      <c r="X485" s="21" t="s">
        <v>133</v>
      </c>
      <c r="Y485" s="69" t="s">
        <v>198</v>
      </c>
      <c r="Z485" s="69" t="str">
        <f t="shared" si="1012"/>
        <v>L</v>
      </c>
      <c r="AA485" s="72" t="s">
        <v>199</v>
      </c>
      <c r="AB485" s="69" t="s">
        <v>299</v>
      </c>
      <c r="AC485" s="34">
        <v>60</v>
      </c>
      <c r="AD485" s="31"/>
      <c r="AE485" s="30"/>
      <c r="AF485" s="30"/>
      <c r="AG485" s="31"/>
      <c r="AH485" s="31"/>
      <c r="AI485" s="33"/>
      <c r="AJ485" s="33"/>
      <c r="AK485" s="33"/>
      <c r="AL485" s="33"/>
      <c r="AM485" s="33"/>
      <c r="AN485" s="222"/>
      <c r="AO485" s="228" t="s">
        <v>133</v>
      </c>
      <c r="AP485" s="31"/>
      <c r="AQ485" s="31"/>
      <c r="AR485" s="31"/>
      <c r="AS485" s="31"/>
      <c r="AT485" s="31"/>
      <c r="AU485" s="31"/>
      <c r="AV485" s="53" t="s">
        <v>299</v>
      </c>
      <c r="AW485" s="30"/>
      <c r="AX485" s="53" t="str">
        <f t="shared" si="1129"/>
        <v>U</v>
      </c>
      <c r="AY485" s="31"/>
      <c r="AZ485" s="31"/>
      <c r="BA485" s="31"/>
      <c r="BB485" s="31"/>
      <c r="BC485" s="31"/>
      <c r="BD485" s="31"/>
      <c r="BE485" s="31"/>
      <c r="BF485" s="31"/>
      <c r="BH485" s="17" t="str">
        <f t="shared" si="1013"/>
        <v/>
      </c>
      <c r="BJ485" s="17" t="str">
        <f t="shared" si="1013"/>
        <v/>
      </c>
      <c r="BK485" s="18" t="s">
        <v>8246</v>
      </c>
      <c r="BL485" s="17">
        <f t="shared" si="1014"/>
        <v>1</v>
      </c>
      <c r="BN485" s="17" t="str">
        <f t="shared" si="1015"/>
        <v/>
      </c>
      <c r="BP485" s="17" t="str">
        <f t="shared" si="1016"/>
        <v/>
      </c>
      <c r="BR485" s="17" t="str">
        <f t="shared" si="1017"/>
        <v/>
      </c>
      <c r="BT485" s="17" t="str">
        <f t="shared" si="1018"/>
        <v/>
      </c>
      <c r="BV485" s="17" t="str">
        <f t="shared" si="1019"/>
        <v/>
      </c>
      <c r="BX485" s="17" t="str">
        <f t="shared" si="1020"/>
        <v/>
      </c>
      <c r="BZ485" s="17" t="str">
        <f t="shared" si="1021"/>
        <v/>
      </c>
      <c r="CB485" s="17" t="str">
        <f t="shared" si="1022"/>
        <v/>
      </c>
      <c r="CD485" s="17" t="str">
        <f t="shared" si="1023"/>
        <v/>
      </c>
      <c r="CF485" s="17" t="str">
        <f t="shared" si="1024"/>
        <v/>
      </c>
      <c r="CH485" s="17" t="str">
        <f t="shared" si="1025"/>
        <v/>
      </c>
      <c r="CJ485" s="17" t="str">
        <f t="shared" si="1026"/>
        <v/>
      </c>
      <c r="CL485" s="17" t="str">
        <f t="shared" si="1027"/>
        <v/>
      </c>
      <c r="CN485" s="17" t="str">
        <f t="shared" si="1028"/>
        <v/>
      </c>
      <c r="CP485" s="17" t="str">
        <f t="shared" si="1029"/>
        <v/>
      </c>
      <c r="CR485" s="17" t="str">
        <f t="shared" si="1030"/>
        <v/>
      </c>
      <c r="CT485" s="17" t="str">
        <f t="shared" si="1031"/>
        <v/>
      </c>
      <c r="CV485" s="17" t="str">
        <f t="shared" si="1032"/>
        <v/>
      </c>
      <c r="CX485" s="17" t="str">
        <f t="shared" si="1033"/>
        <v/>
      </c>
      <c r="CZ485" s="17" t="str">
        <f t="shared" si="1034"/>
        <v/>
      </c>
      <c r="DB485" s="17" t="str">
        <f t="shared" si="1035"/>
        <v/>
      </c>
      <c r="DD485" s="17" t="str">
        <f t="shared" si="1036"/>
        <v/>
      </c>
      <c r="DF485" s="17" t="str">
        <f t="shared" si="1037"/>
        <v/>
      </c>
      <c r="DH485" s="17" t="str">
        <f t="shared" si="1038"/>
        <v/>
      </c>
      <c r="DJ485" s="17" t="str">
        <f t="shared" si="1039"/>
        <v/>
      </c>
      <c r="DL485" s="17" t="str">
        <f t="shared" si="1040"/>
        <v/>
      </c>
      <c r="DN485" s="17" t="str">
        <f t="shared" si="1041"/>
        <v/>
      </c>
      <c r="DP485" s="17" t="str">
        <f t="shared" si="1042"/>
        <v/>
      </c>
      <c r="DR485" s="17" t="str">
        <f t="shared" si="1043"/>
        <v/>
      </c>
      <c r="DT485" s="17" t="str">
        <f t="shared" si="1044"/>
        <v/>
      </c>
      <c r="DV485" s="17" t="str">
        <f t="shared" si="1045"/>
        <v/>
      </c>
      <c r="DX485" s="17" t="str">
        <f t="shared" si="1046"/>
        <v/>
      </c>
      <c r="DZ485" s="17" t="str">
        <f t="shared" si="1047"/>
        <v/>
      </c>
      <c r="EB485" s="17" t="str">
        <f t="shared" si="1048"/>
        <v/>
      </c>
      <c r="ED485" s="17" t="str">
        <f t="shared" si="1049"/>
        <v/>
      </c>
      <c r="EF485" s="17" t="str">
        <f t="shared" si="1050"/>
        <v/>
      </c>
      <c r="EH485" s="17" t="str">
        <f t="shared" si="1051"/>
        <v/>
      </c>
      <c r="EJ485" s="17" t="str">
        <f t="shared" si="1052"/>
        <v/>
      </c>
      <c r="EL485" s="17" t="str">
        <f t="shared" si="1053"/>
        <v/>
      </c>
      <c r="EN485" s="17" t="str">
        <f t="shared" si="1054"/>
        <v/>
      </c>
      <c r="EP485" s="17" t="str">
        <f t="shared" si="1055"/>
        <v/>
      </c>
      <c r="ER485" s="17" t="str">
        <f t="shared" si="1056"/>
        <v/>
      </c>
      <c r="ET485" s="17" t="str">
        <f t="shared" si="1057"/>
        <v/>
      </c>
      <c r="EV485" s="17" t="str">
        <f t="shared" si="1058"/>
        <v/>
      </c>
      <c r="EX485" s="17" t="str">
        <f t="shared" si="1059"/>
        <v/>
      </c>
      <c r="EZ485" s="17" t="str">
        <f t="shared" si="1060"/>
        <v/>
      </c>
      <c r="FB485" s="17" t="str">
        <f t="shared" si="1061"/>
        <v/>
      </c>
      <c r="FD485" s="17" t="str">
        <f t="shared" si="1062"/>
        <v/>
      </c>
      <c r="FE485" s="17" t="s">
        <v>7353</v>
      </c>
      <c r="FF485" s="17" t="s">
        <v>7173</v>
      </c>
      <c r="FG485" s="17" t="s">
        <v>7353</v>
      </c>
      <c r="FH485" s="17" t="s">
        <v>7353</v>
      </c>
      <c r="FI485" s="17" t="s">
        <v>7353</v>
      </c>
      <c r="FJ485" s="17" t="s">
        <v>7353</v>
      </c>
      <c r="FK485" s="17" t="s">
        <v>7353</v>
      </c>
      <c r="FL485" s="17" t="s">
        <v>7353</v>
      </c>
      <c r="FN485" s="18">
        <f t="shared" si="1063"/>
        <v>1</v>
      </c>
      <c r="FO485" s="18">
        <f t="shared" si="999"/>
        <v>1</v>
      </c>
      <c r="FP485" s="18">
        <f t="shared" si="1000"/>
        <v>1</v>
      </c>
      <c r="FQ485" s="18">
        <f t="shared" si="1001"/>
        <v>0</v>
      </c>
      <c r="FR485" s="18">
        <f t="shared" si="1064"/>
        <v>0</v>
      </c>
      <c r="FS485" s="9" t="s">
        <v>198</v>
      </c>
      <c r="FU485" s="21" t="s">
        <v>198</v>
      </c>
      <c r="FW485" s="21" t="s">
        <v>198</v>
      </c>
      <c r="FX485" s="18">
        <v>0</v>
      </c>
      <c r="FY485" s="18">
        <v>0</v>
      </c>
      <c r="FZ485" s="18">
        <f t="shared" si="1065"/>
        <v>0</v>
      </c>
      <c r="GA485" s="18">
        <v>0</v>
      </c>
      <c r="GB485" s="18">
        <v>0</v>
      </c>
      <c r="GC485" s="18" t="s">
        <v>198</v>
      </c>
      <c r="GD485" s="18">
        <f t="shared" si="1066"/>
        <v>0</v>
      </c>
      <c r="GE485" s="18" t="s">
        <v>198</v>
      </c>
      <c r="GF485" s="18">
        <f t="shared" si="1066"/>
        <v>0</v>
      </c>
      <c r="GG485" s="18" t="s">
        <v>198</v>
      </c>
      <c r="GH485" s="18">
        <f t="shared" si="1067"/>
        <v>0</v>
      </c>
      <c r="GI485" s="18" t="s">
        <v>4378</v>
      </c>
      <c r="GJ485" s="18">
        <f t="shared" si="1068"/>
        <v>1</v>
      </c>
      <c r="GK485" s="18" t="s">
        <v>198</v>
      </c>
      <c r="GL485" s="18">
        <f t="shared" si="1068"/>
        <v>2</v>
      </c>
      <c r="GM485" s="228" t="s">
        <v>198</v>
      </c>
      <c r="GN485" s="18">
        <f t="shared" si="1069"/>
        <v>2</v>
      </c>
      <c r="GQ485" s="18" t="str">
        <f t="shared" si="1070"/>
        <v>L</v>
      </c>
      <c r="GR485" s="18">
        <f t="shared" si="1071"/>
        <v>0</v>
      </c>
      <c r="GS485" s="18">
        <f t="shared" si="1072"/>
        <v>5</v>
      </c>
      <c r="GT485" s="21" t="str">
        <f t="shared" si="1073"/>
        <v>L</v>
      </c>
      <c r="GU485" s="18" t="s">
        <v>5241</v>
      </c>
      <c r="GV485" s="18" t="s">
        <v>165</v>
      </c>
      <c r="GW485" s="18" t="s">
        <v>6692</v>
      </c>
      <c r="GY485" s="18" t="s">
        <v>6507</v>
      </c>
      <c r="GZ485" s="18" t="s">
        <v>0</v>
      </c>
      <c r="HB485" s="21" t="s">
        <v>198</v>
      </c>
      <c r="HD485" s="21" t="str">
        <f t="shared" si="1074"/>
        <v>L</v>
      </c>
      <c r="HF485" s="21" t="s">
        <v>198</v>
      </c>
      <c r="HH485" s="69" t="str">
        <f t="shared" si="1075"/>
        <v>L</v>
      </c>
      <c r="HM485" s="18" t="s">
        <v>7353</v>
      </c>
      <c r="HN485" s="69" t="s">
        <v>133</v>
      </c>
      <c r="HO485" s="72"/>
      <c r="HP485" s="72"/>
      <c r="HQ485" s="72"/>
      <c r="HR485" s="72"/>
      <c r="HS485" s="72"/>
      <c r="HT485" s="72"/>
      <c r="HU485" s="72"/>
      <c r="HV485" s="72"/>
      <c r="HW485" s="72"/>
      <c r="HX485" s="72"/>
      <c r="HY485" s="72"/>
      <c r="IA485" s="21" t="s">
        <v>198</v>
      </c>
      <c r="IC485" s="21" t="s">
        <v>198</v>
      </c>
      <c r="IE485" s="68"/>
      <c r="IF485" s="69" t="s">
        <v>133</v>
      </c>
      <c r="II485" s="21" t="s">
        <v>198</v>
      </c>
      <c r="IK485" s="21" t="s">
        <v>198</v>
      </c>
      <c r="IM485" s="21" t="s">
        <v>198</v>
      </c>
      <c r="IO485" s="21" t="s">
        <v>198</v>
      </c>
      <c r="IQ485" s="17" t="str">
        <f t="shared" si="1076"/>
        <v/>
      </c>
      <c r="IS485" s="17" t="str">
        <f t="shared" si="1076"/>
        <v/>
      </c>
      <c r="IU485" s="17" t="str">
        <f t="shared" si="1077"/>
        <v/>
      </c>
      <c r="IV485" s="72"/>
      <c r="IW485" s="72"/>
      <c r="IX485" s="72"/>
      <c r="IY485" s="72"/>
      <c r="IZ485" s="72" t="str">
        <f t="shared" si="1078"/>
        <v/>
      </c>
      <c r="JA485" s="72" t="str">
        <f t="shared" si="1079"/>
        <v/>
      </c>
      <c r="JB485" s="72"/>
      <c r="JC485" s="72" t="str">
        <f t="shared" si="1080"/>
        <v/>
      </c>
      <c r="JD485" s="72"/>
      <c r="JE485" s="72" t="str">
        <f t="shared" si="1081"/>
        <v/>
      </c>
      <c r="JF485" s="72"/>
      <c r="JG485" s="72"/>
      <c r="JH485" s="72"/>
      <c r="JI485" s="72" t="str">
        <f t="shared" si="1002"/>
        <v/>
      </c>
      <c r="JJ485" s="72" t="str">
        <f t="shared" si="1082"/>
        <v/>
      </c>
      <c r="JL485" s="17" t="str">
        <f t="shared" si="1083"/>
        <v/>
      </c>
      <c r="JN485" s="17" t="str">
        <f t="shared" si="1084"/>
        <v/>
      </c>
      <c r="JP485" s="17" t="str">
        <f t="shared" si="1085"/>
        <v/>
      </c>
      <c r="JR485" s="17" t="str">
        <f t="shared" si="1086"/>
        <v/>
      </c>
      <c r="JT485" s="17" t="str">
        <f t="shared" si="1087"/>
        <v/>
      </c>
      <c r="JV485" s="17" t="str">
        <f t="shared" si="1088"/>
        <v/>
      </c>
      <c r="JX485" s="17" t="str">
        <f t="shared" si="1089"/>
        <v/>
      </c>
      <c r="JY485" s="72"/>
      <c r="JZ485" s="72"/>
      <c r="KA485" s="72"/>
      <c r="KB485" s="72"/>
      <c r="KC485" s="72"/>
      <c r="KD485" s="72" t="str">
        <f t="shared" si="1090"/>
        <v/>
      </c>
      <c r="KE485" s="72" t="str">
        <f t="shared" si="1091"/>
        <v/>
      </c>
      <c r="KF485" s="72"/>
      <c r="KG485" s="72" t="str">
        <f t="shared" si="1092"/>
        <v/>
      </c>
      <c r="KH485" s="72"/>
      <c r="KI485" s="72" t="str">
        <f t="shared" si="1093"/>
        <v/>
      </c>
      <c r="KJ485" s="72"/>
      <c r="KK485" s="72" t="str">
        <f t="shared" si="1094"/>
        <v/>
      </c>
      <c r="KL485" s="72"/>
      <c r="KM485" s="72"/>
      <c r="KN485" s="72"/>
      <c r="KO485" s="72"/>
      <c r="KP485" s="72"/>
      <c r="KQ485" s="72"/>
      <c r="KR485" s="72"/>
      <c r="KS485" s="72" t="str">
        <f t="shared" si="1095"/>
        <v/>
      </c>
      <c r="KT485" s="72"/>
      <c r="KU485" s="72" t="str">
        <f t="shared" si="1096"/>
        <v/>
      </c>
      <c r="KV485" s="72"/>
      <c r="KW485" s="72"/>
      <c r="KX485" s="72" t="str">
        <f t="shared" si="1097"/>
        <v/>
      </c>
      <c r="KY485" s="72"/>
      <c r="KZ485" s="72"/>
      <c r="LA485" s="72"/>
      <c r="LB485" s="72" t="str">
        <f t="shared" si="1098"/>
        <v/>
      </c>
      <c r="LD485" s="17" t="str">
        <f t="shared" si="1099"/>
        <v/>
      </c>
      <c r="LF485" s="17" t="str">
        <f t="shared" si="1100"/>
        <v/>
      </c>
      <c r="LH485" s="17" t="str">
        <f t="shared" si="1101"/>
        <v/>
      </c>
      <c r="LJ485" s="17" t="str">
        <f t="shared" si="1102"/>
        <v/>
      </c>
      <c r="LL485" s="17" t="str">
        <f t="shared" si="1103"/>
        <v/>
      </c>
      <c r="LN485" s="17" t="str">
        <f t="shared" si="1104"/>
        <v/>
      </c>
      <c r="LP485" s="17" t="str">
        <f t="shared" si="1105"/>
        <v/>
      </c>
      <c r="LR485" s="17" t="str">
        <f t="shared" si="1106"/>
        <v/>
      </c>
      <c r="LT485" s="17" t="str">
        <f t="shared" si="1107"/>
        <v/>
      </c>
      <c r="LV485" s="17" t="str">
        <f t="shared" si="1108"/>
        <v/>
      </c>
      <c r="LX485" s="17" t="str">
        <f t="shared" si="1109"/>
        <v/>
      </c>
      <c r="LZ485" s="17" t="str">
        <f t="shared" si="1110"/>
        <v/>
      </c>
      <c r="MB485" s="17" t="str">
        <f t="shared" si="1111"/>
        <v/>
      </c>
      <c r="MD485" s="17" t="str">
        <f t="shared" si="1003"/>
        <v/>
      </c>
      <c r="MF485" s="17" t="str">
        <f t="shared" si="1112"/>
        <v/>
      </c>
      <c r="MG485" s="17"/>
      <c r="MH485" s="17" t="str">
        <f t="shared" si="1113"/>
        <v/>
      </c>
      <c r="MI485" s="17"/>
      <c r="MJ485" s="17" t="str">
        <f t="shared" si="1114"/>
        <v/>
      </c>
      <c r="ML485" s="17"/>
      <c r="MM485" s="18" t="s">
        <v>162</v>
      </c>
      <c r="MN485" s="69">
        <f t="shared" si="1115"/>
        <v>0</v>
      </c>
      <c r="MO485" s="21" t="str">
        <f t="shared" si="1116"/>
        <v>L</v>
      </c>
      <c r="MQ485" s="17" t="str">
        <f t="shared" si="1117"/>
        <v/>
      </c>
      <c r="MS485" s="17" t="str">
        <f t="shared" si="1118"/>
        <v/>
      </c>
      <c r="MU485" s="17" t="str">
        <f t="shared" si="1119"/>
        <v/>
      </c>
      <c r="MW485" s="17" t="str">
        <f t="shared" si="1120"/>
        <v/>
      </c>
      <c r="MY485" s="17" t="str">
        <f t="shared" si="1121"/>
        <v/>
      </c>
      <c r="NA485" s="17" t="str">
        <f t="shared" si="1122"/>
        <v/>
      </c>
      <c r="NC485" s="17" t="str">
        <f t="shared" si="1123"/>
        <v/>
      </c>
      <c r="NH485" s="18" t="str">
        <f t="shared" si="1124"/>
        <v/>
      </c>
      <c r="NI485" s="18" t="str">
        <f t="shared" si="1125"/>
        <v/>
      </c>
      <c r="NM485" s="18" t="str">
        <f t="shared" si="998"/>
        <v/>
      </c>
      <c r="NN485" s="18" t="str">
        <f t="shared" si="997"/>
        <v/>
      </c>
      <c r="NO485" s="21">
        <f t="shared" si="1004"/>
        <v>0</v>
      </c>
      <c r="NP485" s="21" t="str">
        <f t="shared" si="1126"/>
        <v>L</v>
      </c>
      <c r="NX485" s="18">
        <f t="shared" si="1127"/>
        <v>0</v>
      </c>
      <c r="NY485" s="18">
        <f t="shared" si="1130"/>
        <v>0</v>
      </c>
      <c r="NZ485" s="18">
        <f t="shared" si="1131"/>
        <v>0</v>
      </c>
      <c r="OA485" s="18">
        <f t="shared" si="1132"/>
        <v>0</v>
      </c>
      <c r="OB485" s="18">
        <f t="shared" si="1133"/>
        <v>0</v>
      </c>
      <c r="OC485" s="18">
        <f t="shared" si="1134"/>
        <v>0</v>
      </c>
      <c r="OD485" s="17">
        <f t="shared" si="1135"/>
        <v>0</v>
      </c>
      <c r="OE485" s="20">
        <f t="shared" si="1005"/>
        <v>0</v>
      </c>
      <c r="OF485" s="69" t="str">
        <f>IF(OE485=0,"L",IF(OE485=1,"L",IF(OE485=2,"H",IF(OE485=3,"H",IF(OE485=4,"H",IF(OE485=5,"H"))))))</f>
        <v>L</v>
      </c>
      <c r="OG485" s="122"/>
      <c r="OH485" s="21" t="str">
        <f t="shared" si="1006"/>
        <v>L</v>
      </c>
      <c r="OI485" s="69" t="str">
        <f t="shared" si="1128"/>
        <v>L</v>
      </c>
      <c r="OJ485" s="17"/>
      <c r="OL485" s="17"/>
      <c r="OM485" s="17"/>
      <c r="OQ485" s="18">
        <v>2</v>
      </c>
      <c r="OR485" s="18" t="s">
        <v>8505</v>
      </c>
      <c r="OS485" s="19" t="str">
        <f>IF(OK485="","NF",IF(OK485=" ","NF",IF(OK485="subsistence fisheries", "M", IF(OK485="commercial","H",IF(OK485="highly commercial","VH")))))</f>
        <v>NF</v>
      </c>
      <c r="OT485" s="18">
        <v>4.2899547211111404</v>
      </c>
      <c r="OU485" s="69" t="s">
        <v>299</v>
      </c>
      <c r="OV485" s="18">
        <v>0.267884528800233</v>
      </c>
      <c r="OW485" s="69" t="s">
        <v>198</v>
      </c>
      <c r="OX485" s="18">
        <v>5.4942923767925897</v>
      </c>
      <c r="OY485" s="69" t="s">
        <v>299</v>
      </c>
      <c r="OZ485" s="18">
        <v>24.106166682831201</v>
      </c>
      <c r="PA485" s="69" t="s">
        <v>299</v>
      </c>
      <c r="PB485" s="18">
        <v>4.5175043393487799</v>
      </c>
      <c r="PC485" s="69" t="s">
        <v>299</v>
      </c>
      <c r="PD485" s="69" t="s">
        <v>299</v>
      </c>
      <c r="PE485" s="69" t="s">
        <v>198</v>
      </c>
      <c r="PF485" s="18">
        <v>0.26807471497418101</v>
      </c>
      <c r="PG485" s="69" t="s">
        <v>198</v>
      </c>
      <c r="PH485" s="69" t="s">
        <v>198</v>
      </c>
      <c r="PI485" s="69" t="s">
        <v>198</v>
      </c>
      <c r="PJ485" s="18">
        <v>5.9691780821917799</v>
      </c>
      <c r="PK485" s="69" t="s">
        <v>299</v>
      </c>
      <c r="PL485" s="69" t="s">
        <v>299</v>
      </c>
      <c r="PM485" s="69" t="s">
        <v>299</v>
      </c>
      <c r="PN485" s="18">
        <v>26.0513700720382</v>
      </c>
      <c r="PO485" s="69" t="s">
        <v>198</v>
      </c>
      <c r="PP485" s="69" t="s">
        <v>198</v>
      </c>
      <c r="PQ485" s="69" t="s">
        <v>198</v>
      </c>
      <c r="PR485" s="18">
        <v>12.5728867413246</v>
      </c>
      <c r="PS485" s="69" t="s">
        <v>299</v>
      </c>
      <c r="PT485" s="18">
        <v>0.267884528800233</v>
      </c>
      <c r="PU485" s="69" t="s">
        <v>198</v>
      </c>
      <c r="PV485" s="18">
        <v>3.86239101462168</v>
      </c>
      <c r="PW485" s="69" t="s">
        <v>198</v>
      </c>
      <c r="PX485" s="18">
        <v>42.356164801610703</v>
      </c>
      <c r="PY485" s="69" t="s">
        <v>299</v>
      </c>
      <c r="PZ485" s="18">
        <v>4.1666671543905203</v>
      </c>
      <c r="QA485" s="69" t="s">
        <v>299</v>
      </c>
      <c r="QB485" s="18">
        <v>0.21289988739849799</v>
      </c>
      <c r="QC485" s="69" t="s">
        <v>198</v>
      </c>
      <c r="QD485" s="18">
        <v>5.4360728851736404</v>
      </c>
      <c r="QE485" s="69" t="s">
        <v>299</v>
      </c>
      <c r="QF485" s="18">
        <v>19.7534252846078</v>
      </c>
      <c r="QG485" s="69" t="s">
        <v>198</v>
      </c>
      <c r="QH485" s="18">
        <v>102.634323224629</v>
      </c>
      <c r="QI485" s="69" t="s">
        <v>198</v>
      </c>
      <c r="QJ485" s="18">
        <v>16.8620623758394</v>
      </c>
      <c r="QK485" s="69" t="s">
        <v>198</v>
      </c>
    </row>
    <row r="486" spans="1:453" s="18" customFormat="1" x14ac:dyDescent="0.25">
      <c r="A486" s="18" t="s">
        <v>127</v>
      </c>
      <c r="B486" s="18" t="s">
        <v>128</v>
      </c>
      <c r="C486" s="18" t="s">
        <v>129</v>
      </c>
      <c r="D486" s="18" t="s">
        <v>130</v>
      </c>
      <c r="E486" s="18" t="s">
        <v>952</v>
      </c>
      <c r="F486" s="58" t="s">
        <v>953</v>
      </c>
      <c r="H486" s="58">
        <v>29101.962625</v>
      </c>
      <c r="I486" s="58">
        <v>47544.390463999996</v>
      </c>
      <c r="J486" s="60" t="str">
        <f t="shared" si="1007"/>
        <v>L</v>
      </c>
      <c r="K486" s="60" t="str">
        <f t="shared" si="1008"/>
        <v>L</v>
      </c>
      <c r="L486" s="60" t="str">
        <f t="shared" si="1009"/>
        <v>L</v>
      </c>
      <c r="M486" s="60" t="str">
        <f t="shared" si="1010"/>
        <v>L</v>
      </c>
      <c r="N486" s="18" t="s">
        <v>132</v>
      </c>
      <c r="O486" s="21" t="s">
        <v>198</v>
      </c>
      <c r="P486" s="18" t="s">
        <v>4324</v>
      </c>
      <c r="Q486" s="18" t="s">
        <v>4325</v>
      </c>
      <c r="R486" s="18" t="s">
        <v>4320</v>
      </c>
      <c r="S486" s="18" t="s">
        <v>4320</v>
      </c>
      <c r="T486" s="69" t="str">
        <f t="shared" si="1011"/>
        <v>L</v>
      </c>
      <c r="U486" s="18" t="s">
        <v>262</v>
      </c>
      <c r="V486" s="63" t="s">
        <v>4378</v>
      </c>
      <c r="X486" s="21" t="s">
        <v>133</v>
      </c>
      <c r="Y486" s="69" t="s">
        <v>198</v>
      </c>
      <c r="Z486" s="69" t="str">
        <f t="shared" si="1012"/>
        <v>L</v>
      </c>
      <c r="AA486" s="72" t="s">
        <v>199</v>
      </c>
      <c r="AB486" s="69" t="s">
        <v>299</v>
      </c>
      <c r="AC486" s="34">
        <v>105</v>
      </c>
      <c r="AD486" s="31"/>
      <c r="AE486" s="30"/>
      <c r="AF486" s="30"/>
      <c r="AG486" s="31"/>
      <c r="AH486" s="31"/>
      <c r="AI486" s="33"/>
      <c r="AJ486" s="33"/>
      <c r="AK486" s="33"/>
      <c r="AL486" s="33"/>
      <c r="AM486" s="33"/>
      <c r="AN486" s="222"/>
      <c r="AO486" s="228" t="s">
        <v>133</v>
      </c>
      <c r="AP486" s="31"/>
      <c r="AQ486" s="31"/>
      <c r="AR486" s="31"/>
      <c r="AS486" s="31"/>
      <c r="AT486" s="31"/>
      <c r="AU486" s="31"/>
      <c r="AV486" s="53" t="s">
        <v>299</v>
      </c>
      <c r="AW486" s="30"/>
      <c r="AX486" s="53" t="str">
        <f t="shared" si="1129"/>
        <v>U</v>
      </c>
      <c r="AY486" s="31"/>
      <c r="AZ486" s="31"/>
      <c r="BA486" s="31"/>
      <c r="BB486" s="31"/>
      <c r="BC486" s="31"/>
      <c r="BD486" s="31"/>
      <c r="BE486" s="31"/>
      <c r="BF486" s="31"/>
      <c r="BH486" s="17" t="str">
        <f t="shared" si="1013"/>
        <v/>
      </c>
      <c r="BJ486" s="17" t="str">
        <f t="shared" si="1013"/>
        <v/>
      </c>
      <c r="BK486" s="18" t="s">
        <v>8253</v>
      </c>
      <c r="BL486" s="17">
        <f t="shared" si="1014"/>
        <v>1</v>
      </c>
      <c r="BN486" s="17" t="str">
        <f t="shared" si="1015"/>
        <v/>
      </c>
      <c r="BP486" s="17" t="str">
        <f t="shared" si="1016"/>
        <v/>
      </c>
      <c r="BR486" s="17" t="str">
        <f t="shared" si="1017"/>
        <v/>
      </c>
      <c r="BT486" s="17" t="str">
        <f t="shared" si="1018"/>
        <v/>
      </c>
      <c r="BV486" s="17" t="str">
        <f t="shared" si="1019"/>
        <v/>
      </c>
      <c r="BX486" s="17" t="str">
        <f t="shared" si="1020"/>
        <v/>
      </c>
      <c r="BZ486" s="17" t="str">
        <f t="shared" si="1021"/>
        <v/>
      </c>
      <c r="CB486" s="17" t="str">
        <f t="shared" si="1022"/>
        <v/>
      </c>
      <c r="CD486" s="17" t="str">
        <f t="shared" si="1023"/>
        <v/>
      </c>
      <c r="CF486" s="17" t="str">
        <f t="shared" si="1024"/>
        <v/>
      </c>
      <c r="CH486" s="17" t="str">
        <f t="shared" si="1025"/>
        <v/>
      </c>
      <c r="CJ486" s="17" t="str">
        <f t="shared" si="1026"/>
        <v/>
      </c>
      <c r="CL486" s="17" t="str">
        <f t="shared" si="1027"/>
        <v/>
      </c>
      <c r="CN486" s="17" t="str">
        <f t="shared" si="1028"/>
        <v/>
      </c>
      <c r="CP486" s="17" t="str">
        <f t="shared" si="1029"/>
        <v/>
      </c>
      <c r="CR486" s="17" t="str">
        <f t="shared" si="1030"/>
        <v/>
      </c>
      <c r="CT486" s="17" t="str">
        <f t="shared" si="1031"/>
        <v/>
      </c>
      <c r="CV486" s="17" t="str">
        <f t="shared" si="1032"/>
        <v/>
      </c>
      <c r="CX486" s="17" t="str">
        <f t="shared" si="1033"/>
        <v/>
      </c>
      <c r="CZ486" s="17" t="str">
        <f t="shared" si="1034"/>
        <v/>
      </c>
      <c r="DB486" s="17" t="str">
        <f t="shared" si="1035"/>
        <v/>
      </c>
      <c r="DD486" s="17" t="str">
        <f t="shared" si="1036"/>
        <v/>
      </c>
      <c r="DF486" s="17" t="str">
        <f t="shared" si="1037"/>
        <v/>
      </c>
      <c r="DH486" s="17" t="str">
        <f t="shared" si="1038"/>
        <v/>
      </c>
      <c r="DJ486" s="17" t="str">
        <f t="shared" si="1039"/>
        <v/>
      </c>
      <c r="DL486" s="17" t="str">
        <f t="shared" si="1040"/>
        <v/>
      </c>
      <c r="DN486" s="17" t="str">
        <f t="shared" si="1041"/>
        <v/>
      </c>
      <c r="DP486" s="17" t="str">
        <f t="shared" si="1042"/>
        <v/>
      </c>
      <c r="DR486" s="17" t="str">
        <f t="shared" si="1043"/>
        <v/>
      </c>
      <c r="DT486" s="17" t="str">
        <f t="shared" si="1044"/>
        <v/>
      </c>
      <c r="DV486" s="17" t="str">
        <f t="shared" si="1045"/>
        <v/>
      </c>
      <c r="DX486" s="17" t="str">
        <f t="shared" si="1046"/>
        <v/>
      </c>
      <c r="DZ486" s="17" t="str">
        <f t="shared" si="1047"/>
        <v/>
      </c>
      <c r="EB486" s="17" t="str">
        <f t="shared" si="1048"/>
        <v/>
      </c>
      <c r="ED486" s="17" t="str">
        <f t="shared" si="1049"/>
        <v/>
      </c>
      <c r="EF486" s="17" t="str">
        <f t="shared" si="1050"/>
        <v/>
      </c>
      <c r="EH486" s="17" t="str">
        <f t="shared" si="1051"/>
        <v/>
      </c>
      <c r="EJ486" s="17" t="str">
        <f t="shared" si="1052"/>
        <v/>
      </c>
      <c r="EL486" s="17" t="str">
        <f t="shared" si="1053"/>
        <v/>
      </c>
      <c r="EN486" s="17" t="str">
        <f t="shared" si="1054"/>
        <v/>
      </c>
      <c r="EP486" s="17" t="str">
        <f t="shared" si="1055"/>
        <v/>
      </c>
      <c r="ER486" s="17" t="str">
        <f t="shared" si="1056"/>
        <v/>
      </c>
      <c r="ET486" s="17" t="str">
        <f t="shared" si="1057"/>
        <v/>
      </c>
      <c r="EV486" s="17" t="str">
        <f t="shared" si="1058"/>
        <v/>
      </c>
      <c r="EX486" s="17" t="str">
        <f t="shared" si="1059"/>
        <v/>
      </c>
      <c r="EZ486" s="17" t="str">
        <f t="shared" si="1060"/>
        <v/>
      </c>
      <c r="FB486" s="17" t="str">
        <f t="shared" si="1061"/>
        <v/>
      </c>
      <c r="FD486" s="17" t="str">
        <f t="shared" si="1062"/>
        <v/>
      </c>
      <c r="FE486" s="17" t="s">
        <v>7353</v>
      </c>
      <c r="FF486" s="17" t="s">
        <v>7353</v>
      </c>
      <c r="FG486" s="17" t="s">
        <v>7353</v>
      </c>
      <c r="FH486" s="17" t="s">
        <v>7353</v>
      </c>
      <c r="FI486" s="17" t="s">
        <v>7353</v>
      </c>
      <c r="FJ486" s="17" t="s">
        <v>7353</v>
      </c>
      <c r="FK486" s="17" t="s">
        <v>7353</v>
      </c>
      <c r="FL486" s="17" t="s">
        <v>7353</v>
      </c>
      <c r="FM486" s="18" t="s">
        <v>5889</v>
      </c>
      <c r="FN486" s="18">
        <f t="shared" si="1063"/>
        <v>1</v>
      </c>
      <c r="FO486" s="18">
        <f t="shared" si="999"/>
        <v>1</v>
      </c>
      <c r="FP486" s="18">
        <f t="shared" si="1000"/>
        <v>1</v>
      </c>
      <c r="FQ486" s="18">
        <f t="shared" si="1001"/>
        <v>0</v>
      </c>
      <c r="FR486" s="18">
        <f t="shared" si="1064"/>
        <v>0</v>
      </c>
      <c r="FS486" s="9" t="s">
        <v>198</v>
      </c>
      <c r="FU486" s="21" t="s">
        <v>198</v>
      </c>
      <c r="FW486" s="21" t="s">
        <v>198</v>
      </c>
      <c r="FX486" s="18">
        <v>0</v>
      </c>
      <c r="FY486" s="18">
        <v>0</v>
      </c>
      <c r="FZ486" s="18">
        <f t="shared" si="1065"/>
        <v>0</v>
      </c>
      <c r="GA486" s="18">
        <v>0</v>
      </c>
      <c r="GB486" s="18">
        <v>0</v>
      </c>
      <c r="GC486" s="18" t="s">
        <v>198</v>
      </c>
      <c r="GD486" s="18">
        <f t="shared" si="1066"/>
        <v>0</v>
      </c>
      <c r="GE486" s="18" t="s">
        <v>198</v>
      </c>
      <c r="GF486" s="18">
        <f t="shared" si="1066"/>
        <v>0</v>
      </c>
      <c r="GG486" s="18" t="s">
        <v>198</v>
      </c>
      <c r="GH486" s="18">
        <f t="shared" si="1067"/>
        <v>0</v>
      </c>
      <c r="GI486" s="18" t="s">
        <v>4378</v>
      </c>
      <c r="GJ486" s="18">
        <f t="shared" si="1068"/>
        <v>1</v>
      </c>
      <c r="GK486" s="18" t="s">
        <v>198</v>
      </c>
      <c r="GL486" s="18">
        <f t="shared" si="1068"/>
        <v>2</v>
      </c>
      <c r="GM486" s="228" t="s">
        <v>198</v>
      </c>
      <c r="GN486" s="18">
        <f t="shared" si="1069"/>
        <v>2</v>
      </c>
      <c r="GQ486" s="18" t="str">
        <f t="shared" si="1070"/>
        <v>L</v>
      </c>
      <c r="GR486" s="18">
        <f t="shared" si="1071"/>
        <v>0</v>
      </c>
      <c r="GS486" s="18">
        <f t="shared" si="1072"/>
        <v>5</v>
      </c>
      <c r="GT486" s="21" t="str">
        <f t="shared" si="1073"/>
        <v>L</v>
      </c>
      <c r="GU486" s="18" t="s">
        <v>5241</v>
      </c>
      <c r="GV486" s="18" t="s">
        <v>165</v>
      </c>
      <c r="GW486" s="18" t="s">
        <v>954</v>
      </c>
      <c r="GY486" s="18" t="s">
        <v>1077</v>
      </c>
      <c r="GZ486" s="18" t="s">
        <v>0</v>
      </c>
      <c r="HB486" s="21" t="s">
        <v>198</v>
      </c>
      <c r="HD486" s="21" t="str">
        <f t="shared" si="1074"/>
        <v>L</v>
      </c>
      <c r="HF486" s="21" t="s">
        <v>198</v>
      </c>
      <c r="HH486" s="69" t="str">
        <f t="shared" si="1075"/>
        <v>L</v>
      </c>
      <c r="HM486" s="18" t="s">
        <v>7353</v>
      </c>
      <c r="HN486" s="69" t="s">
        <v>133</v>
      </c>
      <c r="HO486" s="72"/>
      <c r="HP486" s="72"/>
      <c r="HQ486" s="72"/>
      <c r="HR486" s="72"/>
      <c r="HS486" s="72"/>
      <c r="HT486" s="72"/>
      <c r="HU486" s="72"/>
      <c r="HV486" s="72"/>
      <c r="HW486" s="72"/>
      <c r="HX486" s="72"/>
      <c r="HY486" s="72"/>
      <c r="IA486" s="21" t="s">
        <v>198</v>
      </c>
      <c r="IC486" s="21" t="s">
        <v>198</v>
      </c>
      <c r="IE486" s="68"/>
      <c r="IF486" s="69" t="s">
        <v>133</v>
      </c>
      <c r="II486" s="21" t="s">
        <v>198</v>
      </c>
      <c r="IK486" s="21" t="s">
        <v>198</v>
      </c>
      <c r="IM486" s="21" t="s">
        <v>198</v>
      </c>
      <c r="IO486" s="21" t="s">
        <v>198</v>
      </c>
      <c r="IQ486" s="17" t="str">
        <f t="shared" si="1076"/>
        <v/>
      </c>
      <c r="IS486" s="17" t="str">
        <f t="shared" si="1076"/>
        <v/>
      </c>
      <c r="IU486" s="17" t="str">
        <f t="shared" si="1077"/>
        <v/>
      </c>
      <c r="IV486" s="72"/>
      <c r="IW486" s="72"/>
      <c r="IX486" s="72"/>
      <c r="IY486" s="72"/>
      <c r="IZ486" s="72" t="str">
        <f t="shared" si="1078"/>
        <v/>
      </c>
      <c r="JA486" s="72" t="str">
        <f t="shared" si="1079"/>
        <v/>
      </c>
      <c r="JB486" s="72"/>
      <c r="JC486" s="72" t="str">
        <f t="shared" si="1080"/>
        <v/>
      </c>
      <c r="JD486" s="72"/>
      <c r="JE486" s="72" t="str">
        <f t="shared" si="1081"/>
        <v/>
      </c>
      <c r="JF486" s="72"/>
      <c r="JG486" s="72"/>
      <c r="JH486" s="72"/>
      <c r="JI486" s="72" t="str">
        <f t="shared" si="1002"/>
        <v/>
      </c>
      <c r="JJ486" s="72" t="str">
        <f t="shared" si="1082"/>
        <v/>
      </c>
      <c r="JL486" s="17" t="str">
        <f t="shared" si="1083"/>
        <v/>
      </c>
      <c r="JN486" s="17" t="str">
        <f t="shared" si="1084"/>
        <v/>
      </c>
      <c r="JP486" s="17" t="str">
        <f t="shared" si="1085"/>
        <v/>
      </c>
      <c r="JR486" s="17" t="str">
        <f t="shared" si="1086"/>
        <v/>
      </c>
      <c r="JT486" s="17" t="str">
        <f t="shared" si="1087"/>
        <v/>
      </c>
      <c r="JV486" s="17" t="str">
        <f t="shared" si="1088"/>
        <v/>
      </c>
      <c r="JX486" s="17" t="str">
        <f t="shared" si="1089"/>
        <v/>
      </c>
      <c r="JY486" s="72"/>
      <c r="JZ486" s="72"/>
      <c r="KA486" s="72"/>
      <c r="KB486" s="72"/>
      <c r="KC486" s="72"/>
      <c r="KD486" s="72" t="str">
        <f t="shared" si="1090"/>
        <v/>
      </c>
      <c r="KE486" s="72" t="str">
        <f t="shared" si="1091"/>
        <v/>
      </c>
      <c r="KF486" s="72"/>
      <c r="KG486" s="72" t="str">
        <f t="shared" si="1092"/>
        <v/>
      </c>
      <c r="KH486" s="72"/>
      <c r="KI486" s="72" t="str">
        <f t="shared" si="1093"/>
        <v/>
      </c>
      <c r="KJ486" s="72"/>
      <c r="KK486" s="72" t="str">
        <f t="shared" si="1094"/>
        <v/>
      </c>
      <c r="KL486" s="72"/>
      <c r="KM486" s="72"/>
      <c r="KN486" s="72"/>
      <c r="KO486" s="72"/>
      <c r="KP486" s="72"/>
      <c r="KQ486" s="72"/>
      <c r="KR486" s="72"/>
      <c r="KS486" s="72" t="str">
        <f t="shared" si="1095"/>
        <v/>
      </c>
      <c r="KT486" s="72"/>
      <c r="KU486" s="72" t="str">
        <f t="shared" si="1096"/>
        <v/>
      </c>
      <c r="KV486" s="72"/>
      <c r="KW486" s="72"/>
      <c r="KX486" s="72" t="str">
        <f t="shared" si="1097"/>
        <v/>
      </c>
      <c r="KY486" s="72"/>
      <c r="KZ486" s="72"/>
      <c r="LA486" s="72"/>
      <c r="LB486" s="72" t="str">
        <f t="shared" si="1098"/>
        <v/>
      </c>
      <c r="LD486" s="17" t="str">
        <f t="shared" si="1099"/>
        <v/>
      </c>
      <c r="LF486" s="17" t="str">
        <f t="shared" si="1100"/>
        <v/>
      </c>
      <c r="LH486" s="17" t="str">
        <f t="shared" si="1101"/>
        <v/>
      </c>
      <c r="LJ486" s="17" t="str">
        <f t="shared" si="1102"/>
        <v/>
      </c>
      <c r="LL486" s="17" t="str">
        <f t="shared" si="1103"/>
        <v/>
      </c>
      <c r="LN486" s="17" t="str">
        <f t="shared" si="1104"/>
        <v/>
      </c>
      <c r="LP486" s="17" t="str">
        <f t="shared" si="1105"/>
        <v/>
      </c>
      <c r="LR486" s="17" t="str">
        <f t="shared" si="1106"/>
        <v/>
      </c>
      <c r="LT486" s="17" t="str">
        <f t="shared" si="1107"/>
        <v/>
      </c>
      <c r="LV486" s="17" t="str">
        <f t="shared" si="1108"/>
        <v/>
      </c>
      <c r="LX486" s="17" t="str">
        <f t="shared" si="1109"/>
        <v/>
      </c>
      <c r="LZ486" s="17" t="str">
        <f t="shared" si="1110"/>
        <v/>
      </c>
      <c r="MB486" s="17" t="str">
        <f t="shared" si="1111"/>
        <v/>
      </c>
      <c r="MD486" s="17" t="str">
        <f t="shared" si="1003"/>
        <v/>
      </c>
      <c r="MF486" s="17" t="str">
        <f t="shared" si="1112"/>
        <v/>
      </c>
      <c r="MG486" s="17"/>
      <c r="MH486" s="17" t="str">
        <f t="shared" si="1113"/>
        <v/>
      </c>
      <c r="MI486" s="17"/>
      <c r="MJ486" s="17" t="str">
        <f t="shared" si="1114"/>
        <v/>
      </c>
      <c r="ML486" s="17"/>
      <c r="MM486" s="18" t="s">
        <v>4317</v>
      </c>
      <c r="MN486" s="69">
        <f t="shared" si="1115"/>
        <v>0</v>
      </c>
      <c r="MO486" s="21" t="str">
        <f t="shared" si="1116"/>
        <v>L</v>
      </c>
      <c r="MQ486" s="17" t="str">
        <f t="shared" si="1117"/>
        <v/>
      </c>
      <c r="MS486" s="17" t="str">
        <f t="shared" si="1118"/>
        <v/>
      </c>
      <c r="MU486" s="17" t="str">
        <f t="shared" si="1119"/>
        <v/>
      </c>
      <c r="MW486" s="17" t="str">
        <f t="shared" si="1120"/>
        <v/>
      </c>
      <c r="MY486" s="17" t="str">
        <f t="shared" si="1121"/>
        <v/>
      </c>
      <c r="NA486" s="17" t="str">
        <f t="shared" si="1122"/>
        <v/>
      </c>
      <c r="NC486" s="17" t="str">
        <f t="shared" si="1123"/>
        <v/>
      </c>
      <c r="NH486" s="18" t="str">
        <f t="shared" si="1124"/>
        <v/>
      </c>
      <c r="NI486" s="18" t="str">
        <f t="shared" si="1125"/>
        <v/>
      </c>
      <c r="NM486" s="18" t="str">
        <f t="shared" si="998"/>
        <v/>
      </c>
      <c r="NN486" s="18" t="str">
        <f t="shared" si="997"/>
        <v/>
      </c>
      <c r="NO486" s="21">
        <f t="shared" si="1004"/>
        <v>0</v>
      </c>
      <c r="NP486" s="21" t="str">
        <f t="shared" si="1126"/>
        <v>L</v>
      </c>
      <c r="NS486" s="18" t="s">
        <v>143</v>
      </c>
      <c r="NT486" s="18" t="s">
        <v>190</v>
      </c>
      <c r="NX486" s="18">
        <f t="shared" si="1127"/>
        <v>0</v>
      </c>
      <c r="NY486" s="18">
        <f t="shared" si="1130"/>
        <v>0</v>
      </c>
      <c r="NZ486" s="18">
        <f t="shared" si="1131"/>
        <v>1</v>
      </c>
      <c r="OA486" s="18">
        <f t="shared" si="1132"/>
        <v>0</v>
      </c>
      <c r="OB486" s="18">
        <f t="shared" si="1133"/>
        <v>0</v>
      </c>
      <c r="OC486" s="18">
        <f t="shared" si="1134"/>
        <v>0</v>
      </c>
      <c r="OD486" s="17">
        <f t="shared" si="1135"/>
        <v>1</v>
      </c>
      <c r="OE486" s="20">
        <f t="shared" si="1005"/>
        <v>0</v>
      </c>
      <c r="OF486" s="69" t="str">
        <f>IF(OE486=0,"L",IF(OE486=1,"L",IF(OE486=2,"H",IF(OE486=3,"H",IF(OE486=4,"H",IF(OE486=5,"H"))))))</f>
        <v>L</v>
      </c>
      <c r="OG486" s="122"/>
      <c r="OH486" s="21" t="str">
        <f t="shared" si="1006"/>
        <v>H</v>
      </c>
      <c r="OI486" s="69" t="str">
        <f t="shared" si="1128"/>
        <v>L</v>
      </c>
      <c r="OJ486" s="17"/>
      <c r="OL486" s="17"/>
      <c r="OM486" s="17"/>
      <c r="OQ486" s="18">
        <v>2</v>
      </c>
      <c r="OR486" s="18" t="s">
        <v>8614</v>
      </c>
      <c r="OS486" s="19" t="str">
        <f>IF(OK486="","NF",IF(OK486=" ","NF",IF(OK486="subsistence fisheries", "M", IF(OK486="commercial","H",IF(OK486="highly commercial","VH")))))</f>
        <v>NF</v>
      </c>
      <c r="OT486" s="18">
        <v>4.2899547211111404</v>
      </c>
      <c r="OU486" s="69" t="s">
        <v>299</v>
      </c>
      <c r="OV486" s="18">
        <v>0.267884528800233</v>
      </c>
      <c r="OW486" s="69" t="s">
        <v>198</v>
      </c>
      <c r="OX486" s="18">
        <v>5.4942923767925897</v>
      </c>
      <c r="OY486" s="69" t="s">
        <v>299</v>
      </c>
      <c r="OZ486" s="18">
        <v>24.106166682831201</v>
      </c>
      <c r="PA486" s="69" t="s">
        <v>299</v>
      </c>
      <c r="PB486" s="18">
        <v>4.5175043393487799</v>
      </c>
      <c r="PC486" s="69" t="s">
        <v>299</v>
      </c>
      <c r="PD486" s="69" t="s">
        <v>299</v>
      </c>
      <c r="PE486" s="69" t="s">
        <v>198</v>
      </c>
      <c r="PF486" s="18">
        <v>0.26807471497418101</v>
      </c>
      <c r="PG486" s="69" t="s">
        <v>198</v>
      </c>
      <c r="PH486" s="69" t="s">
        <v>198</v>
      </c>
      <c r="PI486" s="69" t="s">
        <v>198</v>
      </c>
      <c r="PJ486" s="18">
        <v>5.9691780821917799</v>
      </c>
      <c r="PK486" s="69" t="s">
        <v>299</v>
      </c>
      <c r="PL486" s="69" t="s">
        <v>299</v>
      </c>
      <c r="PM486" s="69" t="s">
        <v>299</v>
      </c>
      <c r="PN486" s="18">
        <v>26.0513700720382</v>
      </c>
      <c r="PO486" s="69" t="s">
        <v>198</v>
      </c>
      <c r="PP486" s="69" t="s">
        <v>198</v>
      </c>
      <c r="PQ486" s="69" t="s">
        <v>198</v>
      </c>
      <c r="PR486" s="18">
        <v>12.5728867413246</v>
      </c>
      <c r="PS486" s="69" t="s">
        <v>299</v>
      </c>
      <c r="PT486" s="18">
        <v>0.267884528800233</v>
      </c>
      <c r="PU486" s="69" t="s">
        <v>198</v>
      </c>
      <c r="PV486" s="18">
        <v>3.86239101462168</v>
      </c>
      <c r="PW486" s="69" t="s">
        <v>198</v>
      </c>
      <c r="PX486" s="18">
        <v>42.356164801610703</v>
      </c>
      <c r="PY486" s="69" t="s">
        <v>299</v>
      </c>
      <c r="PZ486" s="18">
        <v>4.1666671543905203</v>
      </c>
      <c r="QA486" s="69" t="s">
        <v>299</v>
      </c>
      <c r="QB486" s="18">
        <v>0.21289988739849799</v>
      </c>
      <c r="QC486" s="69" t="s">
        <v>198</v>
      </c>
      <c r="QD486" s="18">
        <v>5.4360728851736404</v>
      </c>
      <c r="QE486" s="69" t="s">
        <v>299</v>
      </c>
      <c r="QF486" s="18">
        <v>19.7534252846078</v>
      </c>
      <c r="QG486" s="69" t="s">
        <v>198</v>
      </c>
      <c r="QH486" s="18">
        <v>102.634323224629</v>
      </c>
      <c r="QI486" s="69" t="s">
        <v>198</v>
      </c>
      <c r="QJ486" s="18">
        <v>16.8620623758394</v>
      </c>
      <c r="QK486" s="69" t="s">
        <v>198</v>
      </c>
    </row>
    <row r="487" spans="1:453" s="18" customFormat="1" x14ac:dyDescent="0.25">
      <c r="A487" s="18" t="s">
        <v>127</v>
      </c>
      <c r="B487" s="18" t="s">
        <v>128</v>
      </c>
      <c r="C487" s="18" t="s">
        <v>129</v>
      </c>
      <c r="D487" s="18" t="s">
        <v>130</v>
      </c>
      <c r="E487" s="18" t="s">
        <v>952</v>
      </c>
      <c r="F487" s="58" t="s">
        <v>955</v>
      </c>
      <c r="H487" s="58">
        <v>29101.962625</v>
      </c>
      <c r="I487" s="58">
        <v>47544.390463999996</v>
      </c>
      <c r="J487" s="60" t="str">
        <f t="shared" si="1007"/>
        <v>L</v>
      </c>
      <c r="K487" s="60" t="str">
        <f t="shared" si="1008"/>
        <v>L</v>
      </c>
      <c r="L487" s="60" t="str">
        <f t="shared" si="1009"/>
        <v>L</v>
      </c>
      <c r="M487" s="60" t="str">
        <f t="shared" si="1010"/>
        <v>L</v>
      </c>
      <c r="N487" s="18" t="s">
        <v>132</v>
      </c>
      <c r="O487" s="21" t="s">
        <v>198</v>
      </c>
      <c r="P487" s="18">
        <v>50</v>
      </c>
      <c r="Q487" s="18">
        <v>100</v>
      </c>
      <c r="R487" s="18">
        <v>50</v>
      </c>
      <c r="S487" s="18">
        <v>55</v>
      </c>
      <c r="T487" s="69" t="str">
        <f t="shared" si="1011"/>
        <v>L</v>
      </c>
      <c r="U487" s="18" t="s">
        <v>262</v>
      </c>
      <c r="V487" s="63" t="s">
        <v>4378</v>
      </c>
      <c r="X487" s="21" t="s">
        <v>133</v>
      </c>
      <c r="Y487" s="69" t="s">
        <v>198</v>
      </c>
      <c r="Z487" s="69" t="str">
        <f t="shared" si="1012"/>
        <v>L</v>
      </c>
      <c r="AA487" s="72" t="s">
        <v>199</v>
      </c>
      <c r="AB487" s="69" t="s">
        <v>299</v>
      </c>
      <c r="AC487" s="34">
        <v>79.2</v>
      </c>
      <c r="AD487" s="31"/>
      <c r="AE487" s="30"/>
      <c r="AF487" s="30"/>
      <c r="AG487" s="31"/>
      <c r="AH487" s="31"/>
      <c r="AI487" s="33"/>
      <c r="AJ487" s="33"/>
      <c r="AK487" s="33"/>
      <c r="AL487" s="33"/>
      <c r="AM487" s="33"/>
      <c r="AN487" s="222"/>
      <c r="AO487" s="228" t="s">
        <v>133</v>
      </c>
      <c r="AP487" s="31"/>
      <c r="AQ487" s="31"/>
      <c r="AR487" s="31"/>
      <c r="AS487" s="31"/>
      <c r="AT487" s="31"/>
      <c r="AU487" s="31"/>
      <c r="AV487" s="53" t="s">
        <v>299</v>
      </c>
      <c r="AW487" s="30"/>
      <c r="AX487" s="53" t="str">
        <f t="shared" si="1129"/>
        <v>U</v>
      </c>
      <c r="AY487" s="31"/>
      <c r="AZ487" s="31"/>
      <c r="BA487" s="31"/>
      <c r="BB487" s="31"/>
      <c r="BC487" s="31"/>
      <c r="BD487" s="31"/>
      <c r="BE487" s="31"/>
      <c r="BF487" s="31"/>
      <c r="BH487" s="17" t="str">
        <f t="shared" si="1013"/>
        <v/>
      </c>
      <c r="BJ487" s="17" t="str">
        <f t="shared" si="1013"/>
        <v/>
      </c>
      <c r="BK487" s="18" t="s">
        <v>8246</v>
      </c>
      <c r="BL487" s="17">
        <f t="shared" si="1014"/>
        <v>1</v>
      </c>
      <c r="BN487" s="17" t="str">
        <f t="shared" si="1015"/>
        <v/>
      </c>
      <c r="BP487" s="17" t="str">
        <f t="shared" si="1016"/>
        <v/>
      </c>
      <c r="BR487" s="17" t="str">
        <f t="shared" si="1017"/>
        <v/>
      </c>
      <c r="BT487" s="17" t="str">
        <f t="shared" si="1018"/>
        <v/>
      </c>
      <c r="BV487" s="17" t="str">
        <f t="shared" si="1019"/>
        <v/>
      </c>
      <c r="BX487" s="17" t="str">
        <f t="shared" si="1020"/>
        <v/>
      </c>
      <c r="BZ487" s="17" t="str">
        <f t="shared" si="1021"/>
        <v/>
      </c>
      <c r="CB487" s="17" t="str">
        <f t="shared" si="1022"/>
        <v/>
      </c>
      <c r="CD487" s="17" t="str">
        <f t="shared" si="1023"/>
        <v/>
      </c>
      <c r="CF487" s="17" t="str">
        <f t="shared" si="1024"/>
        <v/>
      </c>
      <c r="CH487" s="17" t="str">
        <f t="shared" si="1025"/>
        <v/>
      </c>
      <c r="CJ487" s="17" t="str">
        <f t="shared" si="1026"/>
        <v/>
      </c>
      <c r="CL487" s="17" t="str">
        <f t="shared" si="1027"/>
        <v/>
      </c>
      <c r="CN487" s="17" t="str">
        <f t="shared" si="1028"/>
        <v/>
      </c>
      <c r="CP487" s="17" t="str">
        <f t="shared" si="1029"/>
        <v/>
      </c>
      <c r="CR487" s="17" t="str">
        <f t="shared" si="1030"/>
        <v/>
      </c>
      <c r="CT487" s="17" t="str">
        <f t="shared" si="1031"/>
        <v/>
      </c>
      <c r="CV487" s="17" t="str">
        <f t="shared" si="1032"/>
        <v/>
      </c>
      <c r="CX487" s="17" t="str">
        <f t="shared" si="1033"/>
        <v/>
      </c>
      <c r="CZ487" s="17" t="str">
        <f t="shared" si="1034"/>
        <v/>
      </c>
      <c r="DB487" s="17" t="str">
        <f t="shared" si="1035"/>
        <v/>
      </c>
      <c r="DD487" s="17" t="str">
        <f t="shared" si="1036"/>
        <v/>
      </c>
      <c r="DF487" s="17" t="str">
        <f t="shared" si="1037"/>
        <v/>
      </c>
      <c r="DH487" s="17" t="str">
        <f t="shared" si="1038"/>
        <v/>
      </c>
      <c r="DJ487" s="17" t="str">
        <f t="shared" si="1039"/>
        <v/>
      </c>
      <c r="DL487" s="17" t="str">
        <f t="shared" si="1040"/>
        <v/>
      </c>
      <c r="DN487" s="17" t="str">
        <f t="shared" si="1041"/>
        <v/>
      </c>
      <c r="DP487" s="17" t="str">
        <f t="shared" si="1042"/>
        <v/>
      </c>
      <c r="DR487" s="17" t="str">
        <f t="shared" si="1043"/>
        <v/>
      </c>
      <c r="DT487" s="17" t="str">
        <f t="shared" si="1044"/>
        <v/>
      </c>
      <c r="DV487" s="17" t="str">
        <f t="shared" si="1045"/>
        <v/>
      </c>
      <c r="DX487" s="17" t="str">
        <f t="shared" si="1046"/>
        <v/>
      </c>
      <c r="DZ487" s="17" t="str">
        <f t="shared" si="1047"/>
        <v/>
      </c>
      <c r="EB487" s="17" t="str">
        <f t="shared" si="1048"/>
        <v/>
      </c>
      <c r="ED487" s="17" t="str">
        <f t="shared" si="1049"/>
        <v/>
      </c>
      <c r="EF487" s="17" t="str">
        <f t="shared" si="1050"/>
        <v/>
      </c>
      <c r="EH487" s="17" t="str">
        <f t="shared" si="1051"/>
        <v/>
      </c>
      <c r="EJ487" s="17" t="str">
        <f t="shared" si="1052"/>
        <v/>
      </c>
      <c r="EL487" s="17" t="str">
        <f t="shared" si="1053"/>
        <v/>
      </c>
      <c r="EN487" s="17" t="str">
        <f t="shared" si="1054"/>
        <v/>
      </c>
      <c r="EP487" s="17" t="str">
        <f t="shared" si="1055"/>
        <v/>
      </c>
      <c r="ER487" s="17" t="str">
        <f t="shared" si="1056"/>
        <v/>
      </c>
      <c r="ET487" s="17" t="str">
        <f t="shared" si="1057"/>
        <v/>
      </c>
      <c r="EV487" s="17" t="str">
        <f t="shared" si="1058"/>
        <v/>
      </c>
      <c r="EX487" s="17" t="str">
        <f t="shared" si="1059"/>
        <v/>
      </c>
      <c r="EZ487" s="17" t="str">
        <f t="shared" si="1060"/>
        <v/>
      </c>
      <c r="FB487" s="17" t="str">
        <f t="shared" si="1061"/>
        <v/>
      </c>
      <c r="FD487" s="17" t="str">
        <f t="shared" si="1062"/>
        <v/>
      </c>
      <c r="FE487" s="17" t="s">
        <v>7353</v>
      </c>
      <c r="FF487" s="17" t="s">
        <v>7353</v>
      </c>
      <c r="FG487" s="17" t="s">
        <v>7353</v>
      </c>
      <c r="FH487" s="17" t="s">
        <v>7353</v>
      </c>
      <c r="FI487" s="17" t="s">
        <v>7353</v>
      </c>
      <c r="FJ487" s="17" t="s">
        <v>7353</v>
      </c>
      <c r="FK487" s="17" t="s">
        <v>7353</v>
      </c>
      <c r="FL487" s="17" t="s">
        <v>7353</v>
      </c>
      <c r="FM487" s="18" t="s">
        <v>2489</v>
      </c>
      <c r="FN487" s="18">
        <f t="shared" si="1063"/>
        <v>1</v>
      </c>
      <c r="FO487" s="18">
        <f t="shared" si="999"/>
        <v>1</v>
      </c>
      <c r="FP487" s="18">
        <f t="shared" si="1000"/>
        <v>1</v>
      </c>
      <c r="FQ487" s="18">
        <f t="shared" si="1001"/>
        <v>0</v>
      </c>
      <c r="FR487" s="18">
        <f t="shared" si="1064"/>
        <v>0</v>
      </c>
      <c r="FS487" s="9" t="s">
        <v>198</v>
      </c>
      <c r="FU487" s="21" t="s">
        <v>198</v>
      </c>
      <c r="FW487" s="21" t="s">
        <v>198</v>
      </c>
      <c r="FX487" s="18">
        <v>0</v>
      </c>
      <c r="FY487" s="18">
        <v>0</v>
      </c>
      <c r="FZ487" s="18">
        <f t="shared" si="1065"/>
        <v>0</v>
      </c>
      <c r="GA487" s="18">
        <v>0</v>
      </c>
      <c r="GB487" s="18">
        <v>0</v>
      </c>
      <c r="GC487" s="18" t="s">
        <v>198</v>
      </c>
      <c r="GD487" s="18">
        <f t="shared" si="1066"/>
        <v>0</v>
      </c>
      <c r="GE487" s="18" t="s">
        <v>198</v>
      </c>
      <c r="GF487" s="18">
        <f t="shared" si="1066"/>
        <v>0</v>
      </c>
      <c r="GG487" s="18" t="s">
        <v>198</v>
      </c>
      <c r="GH487" s="18">
        <f t="shared" si="1067"/>
        <v>0</v>
      </c>
      <c r="GI487" s="18" t="s">
        <v>4378</v>
      </c>
      <c r="GJ487" s="18">
        <f t="shared" si="1068"/>
        <v>1</v>
      </c>
      <c r="GK487" s="18" t="s">
        <v>198</v>
      </c>
      <c r="GL487" s="18">
        <f t="shared" si="1068"/>
        <v>2</v>
      </c>
      <c r="GM487" s="228" t="s">
        <v>198</v>
      </c>
      <c r="GN487" s="18">
        <f t="shared" si="1069"/>
        <v>2</v>
      </c>
      <c r="GQ487" s="18" t="str">
        <f t="shared" si="1070"/>
        <v>L</v>
      </c>
      <c r="GR487" s="18">
        <f t="shared" si="1071"/>
        <v>0</v>
      </c>
      <c r="GS487" s="18">
        <f t="shared" si="1072"/>
        <v>5</v>
      </c>
      <c r="GT487" s="21" t="str">
        <f t="shared" si="1073"/>
        <v>L</v>
      </c>
      <c r="GU487" s="18" t="s">
        <v>5241</v>
      </c>
      <c r="GV487" s="18" t="s">
        <v>165</v>
      </c>
      <c r="GW487" s="18" t="s">
        <v>6692</v>
      </c>
      <c r="GY487" s="18" t="s">
        <v>956</v>
      </c>
      <c r="GZ487" s="18" t="s">
        <v>0</v>
      </c>
      <c r="HB487" s="21" t="s">
        <v>198</v>
      </c>
      <c r="HD487" s="21" t="str">
        <f t="shared" si="1074"/>
        <v>L</v>
      </c>
      <c r="HF487" s="21" t="s">
        <v>198</v>
      </c>
      <c r="HH487" s="69" t="str">
        <f t="shared" si="1075"/>
        <v>L</v>
      </c>
      <c r="HM487" s="18" t="s">
        <v>7353</v>
      </c>
      <c r="HN487" s="69" t="s">
        <v>133</v>
      </c>
      <c r="HO487" s="72"/>
      <c r="HP487" s="72"/>
      <c r="HQ487" s="72"/>
      <c r="HR487" s="72"/>
      <c r="HS487" s="72"/>
      <c r="HT487" s="72"/>
      <c r="HU487" s="72"/>
      <c r="HV487" s="72"/>
      <c r="HW487" s="72"/>
      <c r="HX487" s="72"/>
      <c r="HY487" s="72"/>
      <c r="IA487" s="21" t="s">
        <v>198</v>
      </c>
      <c r="IC487" s="21" t="s">
        <v>198</v>
      </c>
      <c r="IE487" s="68"/>
      <c r="IF487" s="69" t="s">
        <v>133</v>
      </c>
      <c r="II487" s="21" t="s">
        <v>198</v>
      </c>
      <c r="IK487" s="21" t="s">
        <v>198</v>
      </c>
      <c r="IM487" s="21" t="s">
        <v>198</v>
      </c>
      <c r="IO487" s="21" t="s">
        <v>198</v>
      </c>
      <c r="IQ487" s="17" t="str">
        <f t="shared" si="1076"/>
        <v/>
      </c>
      <c r="IS487" s="17" t="str">
        <f t="shared" si="1076"/>
        <v/>
      </c>
      <c r="IU487" s="17" t="str">
        <f t="shared" si="1077"/>
        <v/>
      </c>
      <c r="IV487" s="72"/>
      <c r="IW487" s="72"/>
      <c r="IX487" s="72"/>
      <c r="IY487" s="72"/>
      <c r="IZ487" s="72" t="str">
        <f t="shared" si="1078"/>
        <v/>
      </c>
      <c r="JA487" s="72" t="str">
        <f t="shared" si="1079"/>
        <v/>
      </c>
      <c r="JB487" s="72"/>
      <c r="JC487" s="72" t="str">
        <f t="shared" si="1080"/>
        <v/>
      </c>
      <c r="JD487" s="72"/>
      <c r="JE487" s="72" t="str">
        <f t="shared" si="1081"/>
        <v/>
      </c>
      <c r="JF487" s="72"/>
      <c r="JG487" s="72"/>
      <c r="JH487" s="72"/>
      <c r="JI487" s="72" t="str">
        <f t="shared" si="1002"/>
        <v/>
      </c>
      <c r="JJ487" s="72" t="str">
        <f t="shared" si="1082"/>
        <v/>
      </c>
      <c r="JL487" s="17" t="str">
        <f t="shared" si="1083"/>
        <v/>
      </c>
      <c r="JN487" s="17" t="str">
        <f t="shared" si="1084"/>
        <v/>
      </c>
      <c r="JP487" s="17" t="str">
        <f t="shared" si="1085"/>
        <v/>
      </c>
      <c r="JR487" s="17" t="str">
        <f t="shared" si="1086"/>
        <v/>
      </c>
      <c r="JT487" s="17" t="str">
        <f t="shared" si="1087"/>
        <v/>
      </c>
      <c r="JV487" s="17" t="str">
        <f t="shared" si="1088"/>
        <v/>
      </c>
      <c r="JX487" s="17" t="str">
        <f t="shared" si="1089"/>
        <v/>
      </c>
      <c r="JY487" s="72"/>
      <c r="JZ487" s="72"/>
      <c r="KA487" s="72"/>
      <c r="KB487" s="72"/>
      <c r="KC487" s="72"/>
      <c r="KD487" s="72" t="str">
        <f t="shared" si="1090"/>
        <v/>
      </c>
      <c r="KE487" s="72" t="str">
        <f t="shared" si="1091"/>
        <v/>
      </c>
      <c r="KF487" s="72"/>
      <c r="KG487" s="72" t="str">
        <f t="shared" si="1092"/>
        <v/>
      </c>
      <c r="KH487" s="72"/>
      <c r="KI487" s="72" t="str">
        <f t="shared" si="1093"/>
        <v/>
      </c>
      <c r="KJ487" s="72"/>
      <c r="KK487" s="72" t="str">
        <f t="shared" si="1094"/>
        <v/>
      </c>
      <c r="KL487" s="72"/>
      <c r="KM487" s="72"/>
      <c r="KN487" s="72"/>
      <c r="KO487" s="72"/>
      <c r="KP487" s="72"/>
      <c r="KQ487" s="72"/>
      <c r="KR487" s="72"/>
      <c r="KS487" s="72" t="str">
        <f t="shared" si="1095"/>
        <v/>
      </c>
      <c r="KT487" s="72"/>
      <c r="KU487" s="72" t="str">
        <f t="shared" si="1096"/>
        <v/>
      </c>
      <c r="KV487" s="72"/>
      <c r="KW487" s="72"/>
      <c r="KX487" s="72" t="str">
        <f t="shared" si="1097"/>
        <v/>
      </c>
      <c r="KY487" s="72"/>
      <c r="KZ487" s="72"/>
      <c r="LA487" s="72"/>
      <c r="LB487" s="72" t="str">
        <f t="shared" si="1098"/>
        <v/>
      </c>
      <c r="LD487" s="17" t="str">
        <f t="shared" si="1099"/>
        <v/>
      </c>
      <c r="LF487" s="17" t="str">
        <f t="shared" si="1100"/>
        <v/>
      </c>
      <c r="LH487" s="17" t="str">
        <f t="shared" si="1101"/>
        <v/>
      </c>
      <c r="LJ487" s="17" t="str">
        <f t="shared" si="1102"/>
        <v/>
      </c>
      <c r="LL487" s="17" t="str">
        <f t="shared" si="1103"/>
        <v/>
      </c>
      <c r="LN487" s="17" t="str">
        <f t="shared" si="1104"/>
        <v/>
      </c>
      <c r="LP487" s="17" t="str">
        <f t="shared" si="1105"/>
        <v/>
      </c>
      <c r="LR487" s="17" t="str">
        <f t="shared" si="1106"/>
        <v/>
      </c>
      <c r="LT487" s="17" t="str">
        <f t="shared" si="1107"/>
        <v/>
      </c>
      <c r="LV487" s="17" t="str">
        <f t="shared" si="1108"/>
        <v/>
      </c>
      <c r="LX487" s="17" t="str">
        <f t="shared" si="1109"/>
        <v/>
      </c>
      <c r="LZ487" s="17" t="str">
        <f t="shared" si="1110"/>
        <v/>
      </c>
      <c r="MB487" s="17" t="str">
        <f t="shared" si="1111"/>
        <v/>
      </c>
      <c r="MD487" s="17" t="str">
        <f t="shared" si="1003"/>
        <v/>
      </c>
      <c r="MF487" s="17" t="str">
        <f t="shared" si="1112"/>
        <v/>
      </c>
      <c r="MG487" s="17"/>
      <c r="MH487" s="17" t="str">
        <f t="shared" si="1113"/>
        <v/>
      </c>
      <c r="MI487" s="17"/>
      <c r="MJ487" s="17" t="str">
        <f t="shared" si="1114"/>
        <v/>
      </c>
      <c r="ML487" s="17"/>
      <c r="MM487" s="18" t="s">
        <v>162</v>
      </c>
      <c r="MN487" s="69">
        <f t="shared" si="1115"/>
        <v>0</v>
      </c>
      <c r="MO487" s="21" t="str">
        <f t="shared" si="1116"/>
        <v>L</v>
      </c>
      <c r="MQ487" s="17" t="str">
        <f t="shared" si="1117"/>
        <v/>
      </c>
      <c r="MS487" s="17" t="str">
        <f t="shared" si="1118"/>
        <v/>
      </c>
      <c r="MU487" s="17" t="str">
        <f t="shared" si="1119"/>
        <v/>
      </c>
      <c r="MW487" s="17" t="str">
        <f t="shared" si="1120"/>
        <v/>
      </c>
      <c r="MY487" s="17" t="str">
        <f t="shared" si="1121"/>
        <v/>
      </c>
      <c r="NA487" s="17" t="str">
        <f t="shared" si="1122"/>
        <v/>
      </c>
      <c r="NC487" s="17" t="str">
        <f t="shared" si="1123"/>
        <v/>
      </c>
      <c r="NH487" s="18" t="str">
        <f t="shared" si="1124"/>
        <v/>
      </c>
      <c r="NI487" s="18" t="str">
        <f t="shared" si="1125"/>
        <v/>
      </c>
      <c r="NM487" s="18" t="str">
        <f t="shared" si="998"/>
        <v/>
      </c>
      <c r="NN487" s="18" t="str">
        <f t="shared" si="997"/>
        <v/>
      </c>
      <c r="NO487" s="21">
        <f t="shared" si="1004"/>
        <v>0</v>
      </c>
      <c r="NP487" s="21" t="str">
        <f t="shared" si="1126"/>
        <v>L</v>
      </c>
      <c r="NS487" s="18" t="s">
        <v>143</v>
      </c>
      <c r="NT487" s="18" t="s">
        <v>190</v>
      </c>
      <c r="NX487" s="18">
        <f t="shared" si="1127"/>
        <v>0</v>
      </c>
      <c r="NY487" s="18">
        <f t="shared" si="1130"/>
        <v>0</v>
      </c>
      <c r="NZ487" s="18">
        <f t="shared" si="1131"/>
        <v>1</v>
      </c>
      <c r="OA487" s="18">
        <f t="shared" si="1132"/>
        <v>0</v>
      </c>
      <c r="OB487" s="18">
        <f t="shared" si="1133"/>
        <v>0</v>
      </c>
      <c r="OC487" s="18">
        <f t="shared" si="1134"/>
        <v>0</v>
      </c>
      <c r="OD487" s="17">
        <f t="shared" si="1135"/>
        <v>1</v>
      </c>
      <c r="OE487" s="20">
        <f t="shared" si="1005"/>
        <v>0</v>
      </c>
      <c r="OF487" s="69" t="str">
        <f>IF(OE487=0,"L",IF(OE487=1,"L",IF(OE487=2,"H",IF(OE487=3,"H",IF(OE487=4,"H",IF(OE487=5,"H"))))))</f>
        <v>L</v>
      </c>
      <c r="OG487" s="122"/>
      <c r="OH487" s="21" t="str">
        <f t="shared" si="1006"/>
        <v>H</v>
      </c>
      <c r="OI487" s="69" t="str">
        <f t="shared" si="1128"/>
        <v>L</v>
      </c>
      <c r="OJ487" s="17"/>
      <c r="OL487" s="17"/>
      <c r="OM487" s="17"/>
      <c r="OQ487" s="18">
        <v>2</v>
      </c>
      <c r="OR487" s="18" t="s">
        <v>8505</v>
      </c>
      <c r="OS487" s="19" t="str">
        <f>IF(OK487="","NF",IF(OK487=" ","NF",IF(OK487="subsistence fisheries", "M", IF(OK487="commercial","H",IF(OK487="highly commercial","VH")))))</f>
        <v>NF</v>
      </c>
      <c r="OT487" s="18">
        <v>4.2899547211111404</v>
      </c>
      <c r="OU487" s="69" t="s">
        <v>299</v>
      </c>
      <c r="OV487" s="18">
        <v>0.267884528800233</v>
      </c>
      <c r="OW487" s="69" t="s">
        <v>198</v>
      </c>
      <c r="OX487" s="18">
        <v>5.4942923767925897</v>
      </c>
      <c r="OY487" s="69" t="s">
        <v>299</v>
      </c>
      <c r="OZ487" s="18">
        <v>24.106166682831201</v>
      </c>
      <c r="PA487" s="69" t="s">
        <v>299</v>
      </c>
      <c r="PB487" s="18">
        <v>4.5175043393487799</v>
      </c>
      <c r="PC487" s="69" t="s">
        <v>299</v>
      </c>
      <c r="PD487" s="69" t="s">
        <v>299</v>
      </c>
      <c r="PE487" s="69" t="s">
        <v>198</v>
      </c>
      <c r="PF487" s="18">
        <v>0.26807471497418101</v>
      </c>
      <c r="PG487" s="69" t="s">
        <v>198</v>
      </c>
      <c r="PH487" s="69" t="s">
        <v>198</v>
      </c>
      <c r="PI487" s="69" t="s">
        <v>198</v>
      </c>
      <c r="PJ487" s="18">
        <v>5.9691780821917799</v>
      </c>
      <c r="PK487" s="69" t="s">
        <v>299</v>
      </c>
      <c r="PL487" s="69" t="s">
        <v>299</v>
      </c>
      <c r="PM487" s="69" t="s">
        <v>299</v>
      </c>
      <c r="PN487" s="18">
        <v>26.0513700720382</v>
      </c>
      <c r="PO487" s="69" t="s">
        <v>198</v>
      </c>
      <c r="PP487" s="69" t="s">
        <v>198</v>
      </c>
      <c r="PQ487" s="69" t="s">
        <v>198</v>
      </c>
      <c r="PR487" s="18">
        <v>12.5728867413246</v>
      </c>
      <c r="PS487" s="69" t="s">
        <v>299</v>
      </c>
      <c r="PT487" s="18">
        <v>0.267884528800233</v>
      </c>
      <c r="PU487" s="69" t="s">
        <v>198</v>
      </c>
      <c r="PV487" s="18">
        <v>3.86239101462168</v>
      </c>
      <c r="PW487" s="69" t="s">
        <v>198</v>
      </c>
      <c r="PX487" s="18">
        <v>42.356164801610703</v>
      </c>
      <c r="PY487" s="69" t="s">
        <v>299</v>
      </c>
      <c r="PZ487" s="18">
        <v>4.1666671543905203</v>
      </c>
      <c r="QA487" s="69" t="s">
        <v>299</v>
      </c>
      <c r="QB487" s="18">
        <v>0.21289988739849799</v>
      </c>
      <c r="QC487" s="69" t="s">
        <v>198</v>
      </c>
      <c r="QD487" s="18">
        <v>5.4360728851736404</v>
      </c>
      <c r="QE487" s="69" t="s">
        <v>299</v>
      </c>
      <c r="QF487" s="18">
        <v>19.7534252846078</v>
      </c>
      <c r="QG487" s="69" t="s">
        <v>198</v>
      </c>
      <c r="QH487" s="18">
        <v>102.634323224629</v>
      </c>
      <c r="QI487" s="69" t="s">
        <v>198</v>
      </c>
      <c r="QJ487" s="18">
        <v>16.8620623758394</v>
      </c>
      <c r="QK487" s="69" t="s">
        <v>198</v>
      </c>
    </row>
    <row r="488" spans="1:453" s="18" customFormat="1" x14ac:dyDescent="0.25">
      <c r="A488" s="18" t="s">
        <v>127</v>
      </c>
      <c r="B488" s="18" t="s">
        <v>128</v>
      </c>
      <c r="C488" s="18" t="s">
        <v>129</v>
      </c>
      <c r="D488" s="18" t="s">
        <v>130</v>
      </c>
      <c r="E488" s="18" t="s">
        <v>952</v>
      </c>
      <c r="F488" s="58" t="s">
        <v>957</v>
      </c>
      <c r="H488" s="58">
        <v>29101.962625</v>
      </c>
      <c r="I488" s="58">
        <v>47544.390463999996</v>
      </c>
      <c r="J488" s="60" t="str">
        <f t="shared" si="1007"/>
        <v>L</v>
      </c>
      <c r="K488" s="60" t="str">
        <f t="shared" si="1008"/>
        <v>L</v>
      </c>
      <c r="L488" s="60" t="str">
        <f t="shared" si="1009"/>
        <v>L</v>
      </c>
      <c r="M488" s="60" t="str">
        <f t="shared" si="1010"/>
        <v>L</v>
      </c>
      <c r="N488" s="18" t="s">
        <v>132</v>
      </c>
      <c r="O488" s="21" t="s">
        <v>198</v>
      </c>
      <c r="P488" s="18">
        <v>30</v>
      </c>
      <c r="Q488" s="18">
        <v>100</v>
      </c>
      <c r="R488" s="18">
        <v>70</v>
      </c>
      <c r="S488" s="18">
        <v>60</v>
      </c>
      <c r="T488" s="69" t="str">
        <f t="shared" si="1011"/>
        <v>L</v>
      </c>
      <c r="U488" s="18" t="s">
        <v>958</v>
      </c>
      <c r="V488" s="63" t="s">
        <v>299</v>
      </c>
      <c r="X488" s="21" t="s">
        <v>133</v>
      </c>
      <c r="Y488" s="69" t="s">
        <v>198</v>
      </c>
      <c r="Z488" s="69" t="str">
        <f t="shared" si="1012"/>
        <v>L</v>
      </c>
      <c r="AA488" s="72" t="s">
        <v>199</v>
      </c>
      <c r="AB488" s="69" t="s">
        <v>299</v>
      </c>
      <c r="AC488" s="34">
        <v>84.75</v>
      </c>
      <c r="AD488" s="31"/>
      <c r="AE488" s="30"/>
      <c r="AF488" s="30"/>
      <c r="AG488" s="31"/>
      <c r="AH488" s="31"/>
      <c r="AI488" s="33"/>
      <c r="AJ488" s="33"/>
      <c r="AK488" s="33"/>
      <c r="AL488" s="33"/>
      <c r="AM488" s="33"/>
      <c r="AN488" s="222"/>
      <c r="AO488" s="228" t="s">
        <v>133</v>
      </c>
      <c r="AP488" s="31"/>
      <c r="AQ488" s="31"/>
      <c r="AR488" s="31"/>
      <c r="AS488" s="31"/>
      <c r="AT488" s="31"/>
      <c r="AU488" s="31"/>
      <c r="AV488" s="53" t="s">
        <v>299</v>
      </c>
      <c r="AW488" s="30"/>
      <c r="AX488" s="53" t="str">
        <f t="shared" si="1129"/>
        <v>U</v>
      </c>
      <c r="AY488" s="31"/>
      <c r="AZ488" s="31"/>
      <c r="BA488" s="31"/>
      <c r="BB488" s="31"/>
      <c r="BC488" s="31"/>
      <c r="BD488" s="31"/>
      <c r="BE488" s="31"/>
      <c r="BF488" s="31"/>
      <c r="BH488" s="17" t="str">
        <f t="shared" si="1013"/>
        <v/>
      </c>
      <c r="BJ488" s="17" t="str">
        <f t="shared" si="1013"/>
        <v/>
      </c>
      <c r="BK488" s="18" t="s">
        <v>8246</v>
      </c>
      <c r="BL488" s="17">
        <f t="shared" si="1014"/>
        <v>1</v>
      </c>
      <c r="BN488" s="17" t="str">
        <f t="shared" si="1015"/>
        <v/>
      </c>
      <c r="BP488" s="17" t="str">
        <f t="shared" si="1016"/>
        <v/>
      </c>
      <c r="BR488" s="17" t="str">
        <f t="shared" si="1017"/>
        <v/>
      </c>
      <c r="BT488" s="17" t="str">
        <f t="shared" si="1018"/>
        <v/>
      </c>
      <c r="BV488" s="17" t="str">
        <f t="shared" si="1019"/>
        <v/>
      </c>
      <c r="BX488" s="17" t="str">
        <f t="shared" si="1020"/>
        <v/>
      </c>
      <c r="BZ488" s="17" t="str">
        <f t="shared" si="1021"/>
        <v/>
      </c>
      <c r="CB488" s="17" t="str">
        <f t="shared" si="1022"/>
        <v/>
      </c>
      <c r="CD488" s="17" t="str">
        <f t="shared" si="1023"/>
        <v/>
      </c>
      <c r="CF488" s="17" t="str">
        <f t="shared" si="1024"/>
        <v/>
      </c>
      <c r="CH488" s="17" t="str">
        <f t="shared" si="1025"/>
        <v/>
      </c>
      <c r="CJ488" s="17" t="str">
        <f t="shared" si="1026"/>
        <v/>
      </c>
      <c r="CL488" s="17" t="str">
        <f t="shared" si="1027"/>
        <v/>
      </c>
      <c r="CN488" s="17" t="str">
        <f t="shared" si="1028"/>
        <v/>
      </c>
      <c r="CP488" s="17" t="str">
        <f t="shared" si="1029"/>
        <v/>
      </c>
      <c r="CR488" s="17" t="str">
        <f t="shared" si="1030"/>
        <v/>
      </c>
      <c r="CT488" s="17" t="str">
        <f t="shared" si="1031"/>
        <v/>
      </c>
      <c r="CV488" s="17" t="str">
        <f t="shared" si="1032"/>
        <v/>
      </c>
      <c r="CX488" s="17" t="str">
        <f t="shared" si="1033"/>
        <v/>
      </c>
      <c r="CZ488" s="17" t="str">
        <f t="shared" si="1034"/>
        <v/>
      </c>
      <c r="DB488" s="17" t="str">
        <f t="shared" si="1035"/>
        <v/>
      </c>
      <c r="DD488" s="17" t="str">
        <f t="shared" si="1036"/>
        <v/>
      </c>
      <c r="DF488" s="17" t="str">
        <f t="shared" si="1037"/>
        <v/>
      </c>
      <c r="DH488" s="17" t="str">
        <f t="shared" si="1038"/>
        <v/>
      </c>
      <c r="DJ488" s="17" t="str">
        <f t="shared" si="1039"/>
        <v/>
      </c>
      <c r="DL488" s="17" t="str">
        <f t="shared" si="1040"/>
        <v/>
      </c>
      <c r="DN488" s="17" t="str">
        <f t="shared" si="1041"/>
        <v/>
      </c>
      <c r="DP488" s="17" t="str">
        <f t="shared" si="1042"/>
        <v/>
      </c>
      <c r="DR488" s="17" t="str">
        <f t="shared" si="1043"/>
        <v/>
      </c>
      <c r="DT488" s="17" t="str">
        <f t="shared" si="1044"/>
        <v/>
      </c>
      <c r="DV488" s="17" t="str">
        <f t="shared" si="1045"/>
        <v/>
      </c>
      <c r="DX488" s="17" t="str">
        <f t="shared" si="1046"/>
        <v/>
      </c>
      <c r="DZ488" s="17" t="str">
        <f t="shared" si="1047"/>
        <v/>
      </c>
      <c r="EB488" s="17" t="str">
        <f t="shared" si="1048"/>
        <v/>
      </c>
      <c r="ED488" s="17" t="str">
        <f t="shared" si="1049"/>
        <v/>
      </c>
      <c r="EF488" s="17" t="str">
        <f t="shared" si="1050"/>
        <v/>
      </c>
      <c r="EH488" s="17" t="str">
        <f t="shared" si="1051"/>
        <v/>
      </c>
      <c r="EJ488" s="17" t="str">
        <f t="shared" si="1052"/>
        <v/>
      </c>
      <c r="EL488" s="17" t="str">
        <f t="shared" si="1053"/>
        <v/>
      </c>
      <c r="EN488" s="17" t="str">
        <f t="shared" si="1054"/>
        <v/>
      </c>
      <c r="EP488" s="17" t="str">
        <f t="shared" si="1055"/>
        <v/>
      </c>
      <c r="ER488" s="17" t="str">
        <f t="shared" si="1056"/>
        <v/>
      </c>
      <c r="ET488" s="17" t="str">
        <f t="shared" si="1057"/>
        <v/>
      </c>
      <c r="EV488" s="17" t="str">
        <f t="shared" si="1058"/>
        <v/>
      </c>
      <c r="EX488" s="17" t="str">
        <f t="shared" si="1059"/>
        <v/>
      </c>
      <c r="EZ488" s="17" t="str">
        <f t="shared" si="1060"/>
        <v/>
      </c>
      <c r="FB488" s="17" t="str">
        <f t="shared" si="1061"/>
        <v/>
      </c>
      <c r="FD488" s="17" t="str">
        <f t="shared" si="1062"/>
        <v/>
      </c>
      <c r="FE488" s="17" t="s">
        <v>7353</v>
      </c>
      <c r="FF488" s="17" t="s">
        <v>7353</v>
      </c>
      <c r="FG488" s="17" t="s">
        <v>7353</v>
      </c>
      <c r="FH488" s="17" t="s">
        <v>7353</v>
      </c>
      <c r="FI488" s="17" t="s">
        <v>7353</v>
      </c>
      <c r="FJ488" s="17" t="s">
        <v>7353</v>
      </c>
      <c r="FK488" s="17" t="s">
        <v>7353</v>
      </c>
      <c r="FL488" s="17" t="s">
        <v>7353</v>
      </c>
      <c r="FM488" s="18" t="s">
        <v>959</v>
      </c>
      <c r="FN488" s="18">
        <f t="shared" si="1063"/>
        <v>1</v>
      </c>
      <c r="FO488" s="18">
        <f t="shared" si="999"/>
        <v>1</v>
      </c>
      <c r="FP488" s="18">
        <f t="shared" si="1000"/>
        <v>1</v>
      </c>
      <c r="FQ488" s="18">
        <f t="shared" si="1001"/>
        <v>0</v>
      </c>
      <c r="FR488" s="18">
        <f t="shared" si="1064"/>
        <v>0</v>
      </c>
      <c r="FS488" s="9" t="s">
        <v>198</v>
      </c>
      <c r="FU488" s="21" t="s">
        <v>198</v>
      </c>
      <c r="FW488" s="21" t="s">
        <v>198</v>
      </c>
      <c r="FX488" s="18">
        <v>0</v>
      </c>
      <c r="FY488" s="18">
        <v>0</v>
      </c>
      <c r="FZ488" s="18">
        <f t="shared" si="1065"/>
        <v>0</v>
      </c>
      <c r="GA488" s="18">
        <v>0</v>
      </c>
      <c r="GB488" s="18">
        <v>0</v>
      </c>
      <c r="GC488" s="18" t="s">
        <v>198</v>
      </c>
      <c r="GD488" s="18">
        <f t="shared" si="1066"/>
        <v>0</v>
      </c>
      <c r="GE488" s="18" t="s">
        <v>198</v>
      </c>
      <c r="GF488" s="18">
        <f t="shared" si="1066"/>
        <v>0</v>
      </c>
      <c r="GG488" s="18" t="s">
        <v>198</v>
      </c>
      <c r="GH488" s="18">
        <f t="shared" si="1067"/>
        <v>0</v>
      </c>
      <c r="GI488" s="18" t="s">
        <v>4378</v>
      </c>
      <c r="GJ488" s="18">
        <f t="shared" si="1068"/>
        <v>1</v>
      </c>
      <c r="GK488" s="18" t="s">
        <v>198</v>
      </c>
      <c r="GL488" s="18">
        <f t="shared" si="1068"/>
        <v>2</v>
      </c>
      <c r="GM488" s="228" t="s">
        <v>198</v>
      </c>
      <c r="GN488" s="18">
        <f t="shared" si="1069"/>
        <v>2</v>
      </c>
      <c r="GQ488" s="18" t="str">
        <f t="shared" si="1070"/>
        <v>L</v>
      </c>
      <c r="GR488" s="18">
        <f t="shared" si="1071"/>
        <v>0</v>
      </c>
      <c r="GS488" s="18">
        <f t="shared" si="1072"/>
        <v>5</v>
      </c>
      <c r="GT488" s="21" t="str">
        <f t="shared" si="1073"/>
        <v>L</v>
      </c>
      <c r="GY488" s="18" t="s">
        <v>5299</v>
      </c>
      <c r="GZ488" s="18" t="s">
        <v>0</v>
      </c>
      <c r="HB488" s="21" t="s">
        <v>198</v>
      </c>
      <c r="HD488" s="21" t="str">
        <f t="shared" si="1074"/>
        <v>L</v>
      </c>
      <c r="HF488" s="21" t="s">
        <v>198</v>
      </c>
      <c r="HH488" s="69" t="str">
        <f t="shared" si="1075"/>
        <v>L</v>
      </c>
      <c r="HM488" s="18" t="s">
        <v>7353</v>
      </c>
      <c r="HN488" s="69" t="s">
        <v>133</v>
      </c>
      <c r="HO488" s="72"/>
      <c r="HP488" s="72"/>
      <c r="HQ488" s="72"/>
      <c r="HR488" s="72"/>
      <c r="HS488" s="72"/>
      <c r="HT488" s="72"/>
      <c r="HU488" s="72"/>
      <c r="HV488" s="72"/>
      <c r="HW488" s="72"/>
      <c r="HX488" s="72"/>
      <c r="HY488" s="72"/>
      <c r="IA488" s="21" t="s">
        <v>198</v>
      </c>
      <c r="IC488" s="21" t="s">
        <v>198</v>
      </c>
      <c r="IE488" s="68"/>
      <c r="IF488" s="69" t="s">
        <v>133</v>
      </c>
      <c r="II488" s="21" t="s">
        <v>198</v>
      </c>
      <c r="IK488" s="21" t="s">
        <v>198</v>
      </c>
      <c r="IM488" s="21" t="s">
        <v>198</v>
      </c>
      <c r="IO488" s="21" t="s">
        <v>198</v>
      </c>
      <c r="IQ488" s="17" t="str">
        <f t="shared" si="1076"/>
        <v/>
      </c>
      <c r="IS488" s="17" t="str">
        <f t="shared" si="1076"/>
        <v/>
      </c>
      <c r="IU488" s="17" t="str">
        <f t="shared" si="1077"/>
        <v/>
      </c>
      <c r="IV488" s="72"/>
      <c r="IW488" s="72"/>
      <c r="IX488" s="72"/>
      <c r="IY488" s="72"/>
      <c r="IZ488" s="72" t="str">
        <f t="shared" si="1078"/>
        <v/>
      </c>
      <c r="JA488" s="72" t="str">
        <f t="shared" si="1079"/>
        <v/>
      </c>
      <c r="JB488" s="72"/>
      <c r="JC488" s="72" t="str">
        <f t="shared" si="1080"/>
        <v/>
      </c>
      <c r="JD488" s="72"/>
      <c r="JE488" s="72" t="str">
        <f t="shared" si="1081"/>
        <v/>
      </c>
      <c r="JF488" s="72"/>
      <c r="JG488" s="72"/>
      <c r="JH488" s="72"/>
      <c r="JI488" s="72" t="str">
        <f t="shared" si="1002"/>
        <v/>
      </c>
      <c r="JJ488" s="72" t="str">
        <f t="shared" si="1082"/>
        <v/>
      </c>
      <c r="JL488" s="17" t="str">
        <f t="shared" si="1083"/>
        <v/>
      </c>
      <c r="JN488" s="17" t="str">
        <f t="shared" si="1084"/>
        <v/>
      </c>
      <c r="JP488" s="17" t="str">
        <f t="shared" si="1085"/>
        <v/>
      </c>
      <c r="JR488" s="17" t="str">
        <f t="shared" si="1086"/>
        <v/>
      </c>
      <c r="JT488" s="17" t="str">
        <f t="shared" si="1087"/>
        <v/>
      </c>
      <c r="JV488" s="17" t="str">
        <f t="shared" si="1088"/>
        <v/>
      </c>
      <c r="JX488" s="17" t="str">
        <f t="shared" si="1089"/>
        <v/>
      </c>
      <c r="JY488" s="72"/>
      <c r="JZ488" s="72"/>
      <c r="KA488" s="72"/>
      <c r="KB488" s="72"/>
      <c r="KC488" s="72"/>
      <c r="KD488" s="72" t="str">
        <f t="shared" si="1090"/>
        <v/>
      </c>
      <c r="KE488" s="72" t="str">
        <f t="shared" si="1091"/>
        <v/>
      </c>
      <c r="KF488" s="72"/>
      <c r="KG488" s="72" t="str">
        <f t="shared" si="1092"/>
        <v/>
      </c>
      <c r="KH488" s="72"/>
      <c r="KI488" s="72" t="str">
        <f t="shared" si="1093"/>
        <v/>
      </c>
      <c r="KJ488" s="72"/>
      <c r="KK488" s="72" t="str">
        <f t="shared" si="1094"/>
        <v/>
      </c>
      <c r="KL488" s="72"/>
      <c r="KM488" s="72"/>
      <c r="KN488" s="72"/>
      <c r="KO488" s="72"/>
      <c r="KP488" s="72"/>
      <c r="KQ488" s="72"/>
      <c r="KR488" s="72"/>
      <c r="KS488" s="72" t="str">
        <f t="shared" si="1095"/>
        <v/>
      </c>
      <c r="KT488" s="72"/>
      <c r="KU488" s="72" t="str">
        <f t="shared" si="1096"/>
        <v/>
      </c>
      <c r="KV488" s="72"/>
      <c r="KW488" s="72"/>
      <c r="KX488" s="72" t="str">
        <f t="shared" si="1097"/>
        <v/>
      </c>
      <c r="KY488" s="72"/>
      <c r="KZ488" s="72"/>
      <c r="LA488" s="72"/>
      <c r="LB488" s="72" t="str">
        <f t="shared" si="1098"/>
        <v/>
      </c>
      <c r="LD488" s="17" t="str">
        <f t="shared" si="1099"/>
        <v/>
      </c>
      <c r="LF488" s="17" t="str">
        <f t="shared" si="1100"/>
        <v/>
      </c>
      <c r="LH488" s="17" t="str">
        <f t="shared" si="1101"/>
        <v/>
      </c>
      <c r="LJ488" s="17" t="str">
        <f t="shared" si="1102"/>
        <v/>
      </c>
      <c r="LL488" s="17" t="str">
        <f t="shared" si="1103"/>
        <v/>
      </c>
      <c r="LN488" s="17" t="str">
        <f t="shared" si="1104"/>
        <v/>
      </c>
      <c r="LP488" s="17" t="str">
        <f t="shared" si="1105"/>
        <v/>
      </c>
      <c r="LR488" s="17" t="str">
        <f t="shared" si="1106"/>
        <v/>
      </c>
      <c r="LT488" s="17" t="str">
        <f t="shared" si="1107"/>
        <v/>
      </c>
      <c r="LV488" s="17" t="str">
        <f t="shared" si="1108"/>
        <v/>
      </c>
      <c r="LX488" s="17" t="str">
        <f t="shared" si="1109"/>
        <v/>
      </c>
      <c r="LZ488" s="17" t="str">
        <f t="shared" si="1110"/>
        <v/>
      </c>
      <c r="MB488" s="17" t="str">
        <f t="shared" si="1111"/>
        <v/>
      </c>
      <c r="MD488" s="17" t="str">
        <f t="shared" si="1003"/>
        <v/>
      </c>
      <c r="MF488" s="17" t="str">
        <f t="shared" si="1112"/>
        <v/>
      </c>
      <c r="MG488" s="17"/>
      <c r="MH488" s="17" t="str">
        <f t="shared" si="1113"/>
        <v/>
      </c>
      <c r="MI488" s="17"/>
      <c r="MJ488" s="17" t="str">
        <f t="shared" si="1114"/>
        <v/>
      </c>
      <c r="ML488" s="17"/>
      <c r="MM488" s="18" t="s">
        <v>162</v>
      </c>
      <c r="MN488" s="69">
        <f t="shared" si="1115"/>
        <v>0</v>
      </c>
      <c r="MO488" s="21" t="str">
        <f t="shared" si="1116"/>
        <v>L</v>
      </c>
      <c r="MQ488" s="17" t="str">
        <f t="shared" si="1117"/>
        <v/>
      </c>
      <c r="MS488" s="17" t="str">
        <f t="shared" si="1118"/>
        <v/>
      </c>
      <c r="MU488" s="17" t="str">
        <f t="shared" si="1119"/>
        <v/>
      </c>
      <c r="MW488" s="17" t="str">
        <f t="shared" si="1120"/>
        <v/>
      </c>
      <c r="MY488" s="17" t="str">
        <f t="shared" si="1121"/>
        <v/>
      </c>
      <c r="NA488" s="17" t="str">
        <f t="shared" si="1122"/>
        <v/>
      </c>
      <c r="NC488" s="17" t="str">
        <f t="shared" si="1123"/>
        <v/>
      </c>
      <c r="NH488" s="18" t="str">
        <f t="shared" si="1124"/>
        <v/>
      </c>
      <c r="NI488" s="18" t="str">
        <f t="shared" si="1125"/>
        <v/>
      </c>
      <c r="NM488" s="18" t="str">
        <f t="shared" si="998"/>
        <v/>
      </c>
      <c r="NN488" s="18" t="str">
        <f t="shared" ref="NN488:NN551" si="1136">IF(AND(NK488="",NL488=""),"",2)</f>
        <v/>
      </c>
      <c r="NO488" s="21">
        <f t="shared" si="1004"/>
        <v>0</v>
      </c>
      <c r="NP488" s="21" t="str">
        <f t="shared" si="1126"/>
        <v>L</v>
      </c>
      <c r="NS488" s="18" t="s">
        <v>143</v>
      </c>
      <c r="NT488" s="18" t="s">
        <v>201</v>
      </c>
      <c r="NX488" s="18">
        <f t="shared" si="1127"/>
        <v>0</v>
      </c>
      <c r="NY488" s="18">
        <f t="shared" si="1130"/>
        <v>0</v>
      </c>
      <c r="NZ488" s="18">
        <f t="shared" si="1131"/>
        <v>1</v>
      </c>
      <c r="OA488" s="18">
        <f t="shared" si="1132"/>
        <v>0</v>
      </c>
      <c r="OB488" s="18">
        <f t="shared" si="1133"/>
        <v>0</v>
      </c>
      <c r="OC488" s="18">
        <f t="shared" si="1134"/>
        <v>0</v>
      </c>
      <c r="OD488" s="17">
        <f t="shared" si="1135"/>
        <v>1</v>
      </c>
      <c r="OE488" s="20">
        <f t="shared" si="1005"/>
        <v>2</v>
      </c>
      <c r="OF488" s="69" t="str">
        <f>IF(OE488=0,"L",IF(OE488=1,"L",IF(OE488=2,"H",IF(OE488=3,"H",IF(OE488=4,"H",IF(OE488=5,"H"))))))</f>
        <v>H</v>
      </c>
      <c r="OG488" s="122"/>
      <c r="OH488" s="21" t="str">
        <f t="shared" si="1006"/>
        <v>H</v>
      </c>
      <c r="OI488" s="69" t="str">
        <f t="shared" si="1128"/>
        <v>L</v>
      </c>
      <c r="OJ488" s="17" t="s">
        <v>4664</v>
      </c>
      <c r="OK488" s="18" t="s">
        <v>143</v>
      </c>
      <c r="OL488" s="17" t="s">
        <v>4662</v>
      </c>
      <c r="OM488" s="17"/>
      <c r="OQ488" s="18">
        <v>0</v>
      </c>
      <c r="OS488" s="19" t="str">
        <f>IF(OK488="","NF",IF(OK488=" ","NF",IF(OK488="subsistence fisheries", "M", IF(OK488="commercial","H",IF(OK488="highly commercial","VH")))))</f>
        <v>H</v>
      </c>
      <c r="OT488" s="18">
        <v>4.2899547211111404</v>
      </c>
      <c r="OU488" s="69" t="s">
        <v>299</v>
      </c>
      <c r="OV488" s="18">
        <v>0.267884528800233</v>
      </c>
      <c r="OW488" s="69" t="s">
        <v>198</v>
      </c>
      <c r="OX488" s="18">
        <v>5.4942923767925897</v>
      </c>
      <c r="OY488" s="69" t="s">
        <v>299</v>
      </c>
      <c r="OZ488" s="18">
        <v>24.106166682831201</v>
      </c>
      <c r="PA488" s="69" t="s">
        <v>299</v>
      </c>
      <c r="PB488" s="18">
        <v>4.5175043393487799</v>
      </c>
      <c r="PC488" s="69" t="s">
        <v>299</v>
      </c>
      <c r="PD488" s="69" t="s">
        <v>299</v>
      </c>
      <c r="PE488" s="69" t="s">
        <v>198</v>
      </c>
      <c r="PF488" s="18">
        <v>0.26807471497418101</v>
      </c>
      <c r="PG488" s="69" t="s">
        <v>198</v>
      </c>
      <c r="PH488" s="69" t="s">
        <v>198</v>
      </c>
      <c r="PI488" s="69" t="s">
        <v>198</v>
      </c>
      <c r="PJ488" s="18">
        <v>5.9691780821917799</v>
      </c>
      <c r="PK488" s="69" t="s">
        <v>299</v>
      </c>
      <c r="PL488" s="69" t="s">
        <v>299</v>
      </c>
      <c r="PM488" s="69" t="s">
        <v>299</v>
      </c>
      <c r="PN488" s="18">
        <v>26.0513700720382</v>
      </c>
      <c r="PO488" s="69" t="s">
        <v>198</v>
      </c>
      <c r="PP488" s="69" t="s">
        <v>198</v>
      </c>
      <c r="PQ488" s="69" t="s">
        <v>198</v>
      </c>
      <c r="PR488" s="18">
        <v>12.5728867413246</v>
      </c>
      <c r="PS488" s="69" t="s">
        <v>299</v>
      </c>
      <c r="PT488" s="18">
        <v>0.267884528800233</v>
      </c>
      <c r="PU488" s="69" t="s">
        <v>198</v>
      </c>
      <c r="PV488" s="18">
        <v>3.86239101462168</v>
      </c>
      <c r="PW488" s="69" t="s">
        <v>198</v>
      </c>
      <c r="PX488" s="18">
        <v>42.356164801610703</v>
      </c>
      <c r="PY488" s="69" t="s">
        <v>299</v>
      </c>
      <c r="PZ488" s="18">
        <v>4.1666671543905203</v>
      </c>
      <c r="QA488" s="69" t="s">
        <v>299</v>
      </c>
      <c r="QB488" s="18">
        <v>0.21289988739849799</v>
      </c>
      <c r="QC488" s="69" t="s">
        <v>198</v>
      </c>
      <c r="QD488" s="18">
        <v>5.4360728851736404</v>
      </c>
      <c r="QE488" s="69" t="s">
        <v>299</v>
      </c>
      <c r="QF488" s="18">
        <v>19.7534252846078</v>
      </c>
      <c r="QG488" s="69" t="s">
        <v>198</v>
      </c>
      <c r="QH488" s="18">
        <v>102.634323224629</v>
      </c>
      <c r="QI488" s="69" t="s">
        <v>198</v>
      </c>
      <c r="QJ488" s="18">
        <v>16.8620623758394</v>
      </c>
      <c r="QK488" s="69" t="s">
        <v>198</v>
      </c>
    </row>
    <row r="489" spans="1:453" s="18" customFormat="1" x14ac:dyDescent="0.25">
      <c r="A489" s="18" t="s">
        <v>127</v>
      </c>
      <c r="B489" s="18" t="s">
        <v>128</v>
      </c>
      <c r="C489" s="18" t="s">
        <v>129</v>
      </c>
      <c r="D489" s="18" t="s">
        <v>130</v>
      </c>
      <c r="E489" s="18" t="s">
        <v>952</v>
      </c>
      <c r="F489" s="58" t="s">
        <v>960</v>
      </c>
      <c r="H489" s="58">
        <v>29101.962625</v>
      </c>
      <c r="I489" s="58">
        <v>47544.390463999996</v>
      </c>
      <c r="J489" s="60" t="str">
        <f t="shared" si="1007"/>
        <v>L</v>
      </c>
      <c r="K489" s="60" t="str">
        <f t="shared" si="1008"/>
        <v>L</v>
      </c>
      <c r="L489" s="60" t="str">
        <f t="shared" si="1009"/>
        <v>L</v>
      </c>
      <c r="M489" s="60" t="str">
        <f t="shared" si="1010"/>
        <v>L</v>
      </c>
      <c r="N489" s="18" t="s">
        <v>218</v>
      </c>
      <c r="O489" s="21" t="s">
        <v>133</v>
      </c>
      <c r="P489" s="18">
        <v>0</v>
      </c>
      <c r="Q489" s="18">
        <v>70</v>
      </c>
      <c r="R489" s="18">
        <v>70</v>
      </c>
      <c r="S489" s="18">
        <v>60</v>
      </c>
      <c r="T489" s="69" t="str">
        <f t="shared" si="1011"/>
        <v>L</v>
      </c>
      <c r="V489" s="63" t="s">
        <v>133</v>
      </c>
      <c r="X489" s="21" t="s">
        <v>133</v>
      </c>
      <c r="Y489" s="69" t="s">
        <v>198</v>
      </c>
      <c r="Z489" s="69" t="str">
        <f t="shared" si="1012"/>
        <v>L</v>
      </c>
      <c r="AA489" s="72" t="s">
        <v>199</v>
      </c>
      <c r="AB489" s="69" t="s">
        <v>299</v>
      </c>
      <c r="AC489" s="34"/>
      <c r="AD489" s="31"/>
      <c r="AE489" s="30"/>
      <c r="AF489" s="30"/>
      <c r="AG489" s="31"/>
      <c r="AH489" s="31"/>
      <c r="AI489" s="33"/>
      <c r="AJ489" s="33"/>
      <c r="AK489" s="33"/>
      <c r="AL489" s="33"/>
      <c r="AM489" s="33"/>
      <c r="AN489" s="222"/>
      <c r="AO489" s="228" t="s">
        <v>133</v>
      </c>
      <c r="AP489" s="31"/>
      <c r="AQ489" s="31"/>
      <c r="AR489" s="31"/>
      <c r="AS489" s="31"/>
      <c r="AT489" s="31"/>
      <c r="AU489" s="31"/>
      <c r="AV489" s="53" t="s">
        <v>133</v>
      </c>
      <c r="AW489" s="30"/>
      <c r="AX489" s="53" t="str">
        <f t="shared" si="1129"/>
        <v>U</v>
      </c>
      <c r="AY489" s="31"/>
      <c r="AZ489" s="31"/>
      <c r="BA489" s="31"/>
      <c r="BB489" s="31"/>
      <c r="BC489" s="31"/>
      <c r="BD489" s="31"/>
      <c r="BE489" s="31"/>
      <c r="BF489" s="31"/>
      <c r="BH489" s="17" t="str">
        <f t="shared" si="1013"/>
        <v/>
      </c>
      <c r="BJ489" s="17" t="str">
        <f t="shared" si="1013"/>
        <v/>
      </c>
      <c r="BK489" s="18" t="s">
        <v>8246</v>
      </c>
      <c r="BL489" s="17">
        <f t="shared" si="1014"/>
        <v>1</v>
      </c>
      <c r="BN489" s="17" t="str">
        <f t="shared" si="1015"/>
        <v/>
      </c>
      <c r="BP489" s="17" t="str">
        <f t="shared" si="1016"/>
        <v/>
      </c>
      <c r="BR489" s="17" t="str">
        <f t="shared" si="1017"/>
        <v/>
      </c>
      <c r="BT489" s="17" t="str">
        <f t="shared" si="1018"/>
        <v/>
      </c>
      <c r="BV489" s="17" t="str">
        <f t="shared" si="1019"/>
        <v/>
      </c>
      <c r="BX489" s="17" t="str">
        <f t="shared" si="1020"/>
        <v/>
      </c>
      <c r="BZ489" s="17" t="str">
        <f t="shared" si="1021"/>
        <v/>
      </c>
      <c r="CB489" s="17" t="str">
        <f t="shared" si="1022"/>
        <v/>
      </c>
      <c r="CD489" s="17" t="str">
        <f t="shared" si="1023"/>
        <v/>
      </c>
      <c r="CF489" s="17" t="str">
        <f t="shared" si="1024"/>
        <v/>
      </c>
      <c r="CH489" s="17" t="str">
        <f t="shared" si="1025"/>
        <v/>
      </c>
      <c r="CJ489" s="17" t="str">
        <f t="shared" si="1026"/>
        <v/>
      </c>
      <c r="CL489" s="17" t="str">
        <f t="shared" si="1027"/>
        <v/>
      </c>
      <c r="CN489" s="17" t="str">
        <f t="shared" si="1028"/>
        <v/>
      </c>
      <c r="CP489" s="17" t="str">
        <f t="shared" si="1029"/>
        <v/>
      </c>
      <c r="CR489" s="17" t="str">
        <f t="shared" si="1030"/>
        <v/>
      </c>
      <c r="CT489" s="17" t="str">
        <f t="shared" si="1031"/>
        <v/>
      </c>
      <c r="CV489" s="17" t="str">
        <f t="shared" si="1032"/>
        <v/>
      </c>
      <c r="CX489" s="17" t="str">
        <f t="shared" si="1033"/>
        <v/>
      </c>
      <c r="CZ489" s="17" t="str">
        <f t="shared" si="1034"/>
        <v/>
      </c>
      <c r="DB489" s="17" t="str">
        <f t="shared" si="1035"/>
        <v/>
      </c>
      <c r="DD489" s="17" t="str">
        <f t="shared" si="1036"/>
        <v/>
      </c>
      <c r="DF489" s="17" t="str">
        <f t="shared" si="1037"/>
        <v/>
      </c>
      <c r="DH489" s="17" t="str">
        <f t="shared" si="1038"/>
        <v/>
      </c>
      <c r="DJ489" s="17" t="str">
        <f t="shared" si="1039"/>
        <v/>
      </c>
      <c r="DL489" s="17" t="str">
        <f t="shared" si="1040"/>
        <v/>
      </c>
      <c r="DN489" s="17" t="str">
        <f t="shared" si="1041"/>
        <v/>
      </c>
      <c r="DP489" s="17" t="str">
        <f t="shared" si="1042"/>
        <v/>
      </c>
      <c r="DR489" s="17" t="str">
        <f t="shared" si="1043"/>
        <v/>
      </c>
      <c r="DT489" s="17" t="str">
        <f t="shared" si="1044"/>
        <v/>
      </c>
      <c r="DV489" s="17" t="str">
        <f t="shared" si="1045"/>
        <v/>
      </c>
      <c r="DX489" s="17" t="str">
        <f t="shared" si="1046"/>
        <v/>
      </c>
      <c r="DZ489" s="17" t="str">
        <f t="shared" si="1047"/>
        <v/>
      </c>
      <c r="EB489" s="17" t="str">
        <f t="shared" si="1048"/>
        <v/>
      </c>
      <c r="ED489" s="17" t="str">
        <f t="shared" si="1049"/>
        <v/>
      </c>
      <c r="EF489" s="17" t="str">
        <f t="shared" si="1050"/>
        <v/>
      </c>
      <c r="EH489" s="17" t="str">
        <f t="shared" si="1051"/>
        <v/>
      </c>
      <c r="EJ489" s="17" t="str">
        <f t="shared" si="1052"/>
        <v/>
      </c>
      <c r="EL489" s="17" t="str">
        <f t="shared" si="1053"/>
        <v/>
      </c>
      <c r="EN489" s="17" t="str">
        <f t="shared" si="1054"/>
        <v/>
      </c>
      <c r="EP489" s="17" t="str">
        <f t="shared" si="1055"/>
        <v/>
      </c>
      <c r="ER489" s="17" t="str">
        <f t="shared" si="1056"/>
        <v/>
      </c>
      <c r="ET489" s="17" t="str">
        <f t="shared" si="1057"/>
        <v/>
      </c>
      <c r="EV489" s="17" t="str">
        <f t="shared" si="1058"/>
        <v/>
      </c>
      <c r="EX489" s="17" t="str">
        <f t="shared" si="1059"/>
        <v/>
      </c>
      <c r="EZ489" s="17" t="str">
        <f t="shared" si="1060"/>
        <v/>
      </c>
      <c r="FB489" s="17" t="str">
        <f t="shared" si="1061"/>
        <v/>
      </c>
      <c r="FD489" s="17" t="str">
        <f t="shared" si="1062"/>
        <v/>
      </c>
      <c r="FE489" s="17" t="s">
        <v>7353</v>
      </c>
      <c r="FF489" s="17" t="s">
        <v>7353</v>
      </c>
      <c r="FG489" s="17" t="s">
        <v>7353</v>
      </c>
      <c r="FH489" s="17" t="s">
        <v>7353</v>
      </c>
      <c r="FI489" s="17" t="s">
        <v>7353</v>
      </c>
      <c r="FJ489" s="17" t="s">
        <v>7353</v>
      </c>
      <c r="FK489" s="17" t="s">
        <v>7353</v>
      </c>
      <c r="FL489" s="17" t="s">
        <v>7353</v>
      </c>
      <c r="FN489" s="18">
        <f t="shared" si="1063"/>
        <v>1</v>
      </c>
      <c r="FO489" s="18">
        <f t="shared" si="999"/>
        <v>1</v>
      </c>
      <c r="FP489" s="18">
        <f t="shared" si="1000"/>
        <v>1</v>
      </c>
      <c r="FQ489" s="18">
        <f t="shared" si="1001"/>
        <v>0</v>
      </c>
      <c r="FR489" s="18">
        <f t="shared" si="1064"/>
        <v>0</v>
      </c>
      <c r="FS489" s="9" t="s">
        <v>198</v>
      </c>
      <c r="FU489" s="21" t="s">
        <v>198</v>
      </c>
      <c r="FW489" s="21" t="s">
        <v>198</v>
      </c>
      <c r="FX489" s="18">
        <v>0</v>
      </c>
      <c r="FY489" s="18">
        <v>0</v>
      </c>
      <c r="FZ489" s="18">
        <f t="shared" si="1065"/>
        <v>0</v>
      </c>
      <c r="GA489" s="18">
        <v>0</v>
      </c>
      <c r="GB489" s="18">
        <v>0</v>
      </c>
      <c r="GC489" s="18" t="s">
        <v>299</v>
      </c>
      <c r="GD489" s="18">
        <f t="shared" si="1066"/>
        <v>2</v>
      </c>
      <c r="GE489" s="18" t="s">
        <v>198</v>
      </c>
      <c r="GF489" s="18">
        <f t="shared" si="1066"/>
        <v>0</v>
      </c>
      <c r="GG489" s="18" t="s">
        <v>198</v>
      </c>
      <c r="GH489" s="18">
        <f t="shared" si="1067"/>
        <v>0</v>
      </c>
      <c r="GI489" s="18" t="s">
        <v>4378</v>
      </c>
      <c r="GJ489" s="18">
        <f t="shared" si="1068"/>
        <v>1</v>
      </c>
      <c r="GK489" s="18" t="s">
        <v>198</v>
      </c>
      <c r="GL489" s="18">
        <f t="shared" si="1068"/>
        <v>2</v>
      </c>
      <c r="GM489" s="228" t="s">
        <v>133</v>
      </c>
      <c r="GN489" s="18">
        <f t="shared" si="1069"/>
        <v>0</v>
      </c>
      <c r="GQ489" s="18" t="str">
        <f t="shared" si="1070"/>
        <v>L</v>
      </c>
      <c r="GR489" s="18">
        <f t="shared" si="1071"/>
        <v>0</v>
      </c>
      <c r="GS489" s="18">
        <f t="shared" si="1072"/>
        <v>5</v>
      </c>
      <c r="GT489" s="21" t="str">
        <f t="shared" si="1073"/>
        <v>L</v>
      </c>
      <c r="GU489" s="18" t="s">
        <v>5241</v>
      </c>
      <c r="GV489" s="18" t="s">
        <v>165</v>
      </c>
      <c r="GW489" s="18" t="s">
        <v>954</v>
      </c>
      <c r="GY489" s="25" t="s">
        <v>6508</v>
      </c>
      <c r="GZ489" s="18" t="s">
        <v>0</v>
      </c>
      <c r="HA489" s="18" t="s">
        <v>7258</v>
      </c>
      <c r="HB489" s="21" t="s">
        <v>299</v>
      </c>
      <c r="HD489" s="21" t="str">
        <f t="shared" si="1074"/>
        <v>L</v>
      </c>
      <c r="HF489" s="21" t="s">
        <v>198</v>
      </c>
      <c r="HH489" s="69" t="str">
        <f t="shared" si="1075"/>
        <v>L</v>
      </c>
      <c r="HM489" s="18" t="s">
        <v>7353</v>
      </c>
      <c r="HN489" s="69" t="s">
        <v>133</v>
      </c>
      <c r="HO489" s="72"/>
      <c r="HP489" s="72"/>
      <c r="HQ489" s="72"/>
      <c r="HR489" s="72"/>
      <c r="HS489" s="72"/>
      <c r="HT489" s="72"/>
      <c r="HU489" s="72"/>
      <c r="HV489" s="72"/>
      <c r="HW489" s="72"/>
      <c r="HX489" s="72"/>
      <c r="HY489" s="72"/>
      <c r="IA489" s="21" t="s">
        <v>198</v>
      </c>
      <c r="IC489" s="21" t="s">
        <v>198</v>
      </c>
      <c r="IE489" s="68"/>
      <c r="IF489" s="69" t="s">
        <v>133</v>
      </c>
      <c r="II489" s="21" t="s">
        <v>198</v>
      </c>
      <c r="IK489" s="21" t="s">
        <v>198</v>
      </c>
      <c r="IM489" s="21" t="s">
        <v>198</v>
      </c>
      <c r="IO489" s="21" t="s">
        <v>198</v>
      </c>
      <c r="IQ489" s="17" t="str">
        <f t="shared" si="1076"/>
        <v/>
      </c>
      <c r="IS489" s="17" t="str">
        <f t="shared" si="1076"/>
        <v/>
      </c>
      <c r="IU489" s="17" t="str">
        <f t="shared" si="1077"/>
        <v/>
      </c>
      <c r="IV489" s="72"/>
      <c r="IW489" s="72"/>
      <c r="IX489" s="72"/>
      <c r="IY489" s="72"/>
      <c r="IZ489" s="72" t="str">
        <f t="shared" si="1078"/>
        <v/>
      </c>
      <c r="JA489" s="72" t="str">
        <f t="shared" si="1079"/>
        <v/>
      </c>
      <c r="JB489" s="72"/>
      <c r="JC489" s="72" t="str">
        <f t="shared" si="1080"/>
        <v/>
      </c>
      <c r="JD489" s="72"/>
      <c r="JE489" s="72" t="str">
        <f t="shared" si="1081"/>
        <v/>
      </c>
      <c r="JF489" s="72"/>
      <c r="JG489" s="72"/>
      <c r="JH489" s="72"/>
      <c r="JI489" s="72" t="str">
        <f t="shared" si="1002"/>
        <v/>
      </c>
      <c r="JJ489" s="72" t="str">
        <f t="shared" si="1082"/>
        <v/>
      </c>
      <c r="JL489" s="17" t="str">
        <f t="shared" si="1083"/>
        <v/>
      </c>
      <c r="JN489" s="17" t="str">
        <f t="shared" si="1084"/>
        <v/>
      </c>
      <c r="JP489" s="17" t="str">
        <f t="shared" si="1085"/>
        <v/>
      </c>
      <c r="JR489" s="17" t="str">
        <f t="shared" si="1086"/>
        <v/>
      </c>
      <c r="JT489" s="17" t="str">
        <f t="shared" si="1087"/>
        <v/>
      </c>
      <c r="JV489" s="17" t="str">
        <f t="shared" si="1088"/>
        <v/>
      </c>
      <c r="JX489" s="17" t="str">
        <f t="shared" si="1089"/>
        <v/>
      </c>
      <c r="JY489" s="72"/>
      <c r="JZ489" s="72"/>
      <c r="KA489" s="72"/>
      <c r="KB489" s="72"/>
      <c r="KC489" s="72"/>
      <c r="KD489" s="72" t="str">
        <f t="shared" si="1090"/>
        <v/>
      </c>
      <c r="KE489" s="72" t="str">
        <f t="shared" si="1091"/>
        <v/>
      </c>
      <c r="KF489" s="72"/>
      <c r="KG489" s="72" t="str">
        <f t="shared" si="1092"/>
        <v/>
      </c>
      <c r="KH489" s="72"/>
      <c r="KI489" s="72" t="str">
        <f t="shared" si="1093"/>
        <v/>
      </c>
      <c r="KJ489" s="72"/>
      <c r="KK489" s="72" t="str">
        <f t="shared" si="1094"/>
        <v/>
      </c>
      <c r="KL489" s="72"/>
      <c r="KM489" s="72"/>
      <c r="KN489" s="72"/>
      <c r="KO489" s="72"/>
      <c r="KP489" s="72"/>
      <c r="KQ489" s="72"/>
      <c r="KR489" s="72"/>
      <c r="KS489" s="72" t="str">
        <f t="shared" si="1095"/>
        <v/>
      </c>
      <c r="KT489" s="72"/>
      <c r="KU489" s="72" t="str">
        <f t="shared" si="1096"/>
        <v/>
      </c>
      <c r="KV489" s="72"/>
      <c r="KW489" s="72"/>
      <c r="KX489" s="72" t="str">
        <f t="shared" si="1097"/>
        <v/>
      </c>
      <c r="KY489" s="72"/>
      <c r="KZ489" s="72"/>
      <c r="LA489" s="72"/>
      <c r="LB489" s="72" t="str">
        <f t="shared" si="1098"/>
        <v/>
      </c>
      <c r="LD489" s="17" t="str">
        <f t="shared" si="1099"/>
        <v/>
      </c>
      <c r="LF489" s="17" t="str">
        <f t="shared" si="1100"/>
        <v/>
      </c>
      <c r="LH489" s="17" t="str">
        <f t="shared" si="1101"/>
        <v/>
      </c>
      <c r="LJ489" s="17" t="str">
        <f t="shared" si="1102"/>
        <v/>
      </c>
      <c r="LL489" s="17" t="str">
        <f t="shared" si="1103"/>
        <v/>
      </c>
      <c r="LN489" s="17" t="str">
        <f t="shared" si="1104"/>
        <v/>
      </c>
      <c r="LP489" s="17" t="str">
        <f t="shared" si="1105"/>
        <v/>
      </c>
      <c r="LR489" s="17" t="str">
        <f t="shared" si="1106"/>
        <v/>
      </c>
      <c r="LT489" s="17" t="str">
        <f t="shared" si="1107"/>
        <v/>
      </c>
      <c r="LV489" s="17" t="str">
        <f t="shared" si="1108"/>
        <v/>
      </c>
      <c r="LX489" s="17" t="str">
        <f t="shared" si="1109"/>
        <v/>
      </c>
      <c r="LZ489" s="17" t="str">
        <f t="shared" si="1110"/>
        <v/>
      </c>
      <c r="MB489" s="17" t="str">
        <f t="shared" si="1111"/>
        <v/>
      </c>
      <c r="MD489" s="17" t="str">
        <f t="shared" si="1003"/>
        <v/>
      </c>
      <c r="MF489" s="17" t="str">
        <f t="shared" si="1112"/>
        <v/>
      </c>
      <c r="MG489" s="17"/>
      <c r="MH489" s="17" t="str">
        <f t="shared" si="1113"/>
        <v/>
      </c>
      <c r="MI489" s="17"/>
      <c r="MJ489" s="17" t="str">
        <f t="shared" si="1114"/>
        <v/>
      </c>
      <c r="ML489" s="17"/>
      <c r="MN489" s="69">
        <f t="shared" si="1115"/>
        <v>0</v>
      </c>
      <c r="MO489" s="21" t="str">
        <f t="shared" si="1116"/>
        <v>L</v>
      </c>
      <c r="MQ489" s="17" t="str">
        <f t="shared" si="1117"/>
        <v/>
      </c>
      <c r="MS489" s="17" t="str">
        <f t="shared" si="1118"/>
        <v/>
      </c>
      <c r="MU489" s="17" t="str">
        <f t="shared" si="1119"/>
        <v/>
      </c>
      <c r="MW489" s="17" t="str">
        <f t="shared" si="1120"/>
        <v/>
      </c>
      <c r="MY489" s="17" t="str">
        <f t="shared" si="1121"/>
        <v/>
      </c>
      <c r="NA489" s="17" t="str">
        <f t="shared" si="1122"/>
        <v/>
      </c>
      <c r="NC489" s="17" t="str">
        <f t="shared" si="1123"/>
        <v/>
      </c>
      <c r="NH489" s="18" t="str">
        <f t="shared" si="1124"/>
        <v/>
      </c>
      <c r="NI489" s="18" t="str">
        <f t="shared" si="1125"/>
        <v/>
      </c>
      <c r="NM489" s="18" t="str">
        <f t="shared" si="998"/>
        <v/>
      </c>
      <c r="NN489" s="18" t="str">
        <f t="shared" si="1136"/>
        <v/>
      </c>
      <c r="NO489" s="21">
        <f t="shared" si="1004"/>
        <v>0</v>
      </c>
      <c r="NP489" s="21" t="str">
        <f t="shared" si="1126"/>
        <v>L</v>
      </c>
      <c r="NX489" s="18">
        <f t="shared" si="1127"/>
        <v>0</v>
      </c>
      <c r="NY489" s="18">
        <f t="shared" si="1130"/>
        <v>0</v>
      </c>
      <c r="NZ489" s="18">
        <f t="shared" si="1131"/>
        <v>0</v>
      </c>
      <c r="OA489" s="18">
        <f t="shared" si="1132"/>
        <v>0</v>
      </c>
      <c r="OB489" s="18">
        <f t="shared" si="1133"/>
        <v>0</v>
      </c>
      <c r="OC489" s="18">
        <f t="shared" si="1134"/>
        <v>0</v>
      </c>
      <c r="OD489" s="17">
        <f t="shared" si="1135"/>
        <v>0</v>
      </c>
      <c r="OE489" s="20">
        <f t="shared" si="1005"/>
        <v>1</v>
      </c>
      <c r="OF489" s="69" t="str">
        <f>IF(OE489=0,"L",IF(OE489=1,"L",IF(OE489=2,"H",IF(OE489=3,"H",IF(OE489=4,"H",IF(OE489=5,"H"))))))</f>
        <v>L</v>
      </c>
      <c r="OG489" s="122"/>
      <c r="OH489" s="21" t="str">
        <f t="shared" si="1006"/>
        <v>L</v>
      </c>
      <c r="OI489" s="69" t="str">
        <f t="shared" si="1128"/>
        <v>L</v>
      </c>
      <c r="OJ489" s="17" t="s">
        <v>4664</v>
      </c>
      <c r="OK489" s="18" t="s">
        <v>461</v>
      </c>
      <c r="OL489" s="17" t="s">
        <v>4662</v>
      </c>
      <c r="OM489" s="17"/>
      <c r="OS489" s="19" t="str">
        <f>IF(OK489="","NF",IF(OK489=" ","NF",IF(OK489="subsistence fisheries", "M", IF(OK489="commercial","H",IF(OK489="highly commercial","VH")))))</f>
        <v>M</v>
      </c>
      <c r="OT489" s="18">
        <v>4.2899547211111404</v>
      </c>
      <c r="OU489" s="69" t="s">
        <v>299</v>
      </c>
      <c r="OV489" s="18">
        <v>0.267884528800233</v>
      </c>
      <c r="OW489" s="69" t="s">
        <v>198</v>
      </c>
      <c r="OX489" s="18">
        <v>5.4942923767925897</v>
      </c>
      <c r="OY489" s="69" t="s">
        <v>299</v>
      </c>
      <c r="OZ489" s="18">
        <v>24.106166682831201</v>
      </c>
      <c r="PA489" s="69" t="s">
        <v>299</v>
      </c>
      <c r="PB489" s="18">
        <v>4.5175043393487799</v>
      </c>
      <c r="PC489" s="69" t="s">
        <v>299</v>
      </c>
      <c r="PD489" s="69" t="s">
        <v>299</v>
      </c>
      <c r="PE489" s="69" t="s">
        <v>198</v>
      </c>
      <c r="PF489" s="18">
        <v>0.26807471497418101</v>
      </c>
      <c r="PG489" s="69" t="s">
        <v>198</v>
      </c>
      <c r="PH489" s="69" t="s">
        <v>198</v>
      </c>
      <c r="PI489" s="69" t="s">
        <v>198</v>
      </c>
      <c r="PJ489" s="18">
        <v>5.9691780821917799</v>
      </c>
      <c r="PK489" s="69" t="s">
        <v>299</v>
      </c>
      <c r="PL489" s="69" t="s">
        <v>299</v>
      </c>
      <c r="PM489" s="69" t="s">
        <v>299</v>
      </c>
      <c r="PN489" s="18">
        <v>26.0513700720382</v>
      </c>
      <c r="PO489" s="69" t="s">
        <v>198</v>
      </c>
      <c r="PP489" s="69" t="s">
        <v>198</v>
      </c>
      <c r="PQ489" s="69" t="s">
        <v>198</v>
      </c>
      <c r="PR489" s="18">
        <v>12.5728867413246</v>
      </c>
      <c r="PS489" s="69" t="s">
        <v>299</v>
      </c>
      <c r="PT489" s="18">
        <v>0.267884528800233</v>
      </c>
      <c r="PU489" s="69" t="s">
        <v>198</v>
      </c>
      <c r="PV489" s="18">
        <v>3.86239101462168</v>
      </c>
      <c r="PW489" s="69" t="s">
        <v>198</v>
      </c>
      <c r="PX489" s="18">
        <v>42.356164801610703</v>
      </c>
      <c r="PY489" s="69" t="s">
        <v>299</v>
      </c>
      <c r="PZ489" s="18">
        <v>4.1666671543905203</v>
      </c>
      <c r="QA489" s="69" t="s">
        <v>299</v>
      </c>
      <c r="QB489" s="18">
        <v>0.21289988739849799</v>
      </c>
      <c r="QC489" s="69" t="s">
        <v>198</v>
      </c>
      <c r="QD489" s="18">
        <v>5.4360728851736404</v>
      </c>
      <c r="QE489" s="69" t="s">
        <v>299</v>
      </c>
      <c r="QF489" s="18">
        <v>19.7534252846078</v>
      </c>
      <c r="QG489" s="69" t="s">
        <v>198</v>
      </c>
      <c r="QH489" s="18">
        <v>102.634323224629</v>
      </c>
      <c r="QI489" s="69" t="s">
        <v>198</v>
      </c>
      <c r="QJ489" s="18">
        <v>16.8620623758394</v>
      </c>
      <c r="QK489" s="69" t="s">
        <v>198</v>
      </c>
    </row>
    <row r="490" spans="1:453" s="18" customFormat="1" x14ac:dyDescent="0.25">
      <c r="A490" s="18" t="s">
        <v>127</v>
      </c>
      <c r="B490" s="18" t="s">
        <v>128</v>
      </c>
      <c r="C490" s="18" t="s">
        <v>129</v>
      </c>
      <c r="D490" s="18" t="s">
        <v>130</v>
      </c>
      <c r="E490" s="18" t="s">
        <v>952</v>
      </c>
      <c r="F490" s="58" t="s">
        <v>961</v>
      </c>
      <c r="H490" s="58">
        <v>29101.962625</v>
      </c>
      <c r="I490" s="58">
        <v>47544.390463999996</v>
      </c>
      <c r="J490" s="60" t="str">
        <f t="shared" si="1007"/>
        <v>L</v>
      </c>
      <c r="K490" s="60" t="str">
        <f t="shared" si="1008"/>
        <v>L</v>
      </c>
      <c r="L490" s="60" t="str">
        <f t="shared" si="1009"/>
        <v>L</v>
      </c>
      <c r="M490" s="60" t="str">
        <f t="shared" si="1010"/>
        <v>L</v>
      </c>
      <c r="N490" s="18" t="s">
        <v>218</v>
      </c>
      <c r="O490" s="21" t="s">
        <v>133</v>
      </c>
      <c r="T490" s="69" t="str">
        <f t="shared" si="1011"/>
        <v>U</v>
      </c>
      <c r="V490" s="63" t="s">
        <v>133</v>
      </c>
      <c r="X490" s="21" t="s">
        <v>133</v>
      </c>
      <c r="Y490" s="69" t="s">
        <v>198</v>
      </c>
      <c r="Z490" s="69" t="str">
        <f t="shared" si="1012"/>
        <v>L</v>
      </c>
      <c r="AA490" s="72" t="s">
        <v>199</v>
      </c>
      <c r="AB490" s="69" t="s">
        <v>299</v>
      </c>
      <c r="AC490" s="34"/>
      <c r="AD490" s="31"/>
      <c r="AE490" s="30"/>
      <c r="AF490" s="30"/>
      <c r="AG490" s="31"/>
      <c r="AH490" s="31"/>
      <c r="AI490" s="33"/>
      <c r="AJ490" s="33"/>
      <c r="AK490" s="33"/>
      <c r="AL490" s="33"/>
      <c r="AM490" s="33"/>
      <c r="AN490" s="222"/>
      <c r="AO490" s="228" t="s">
        <v>133</v>
      </c>
      <c r="AP490" s="31"/>
      <c r="AQ490" s="31"/>
      <c r="AR490" s="31"/>
      <c r="AS490" s="31"/>
      <c r="AT490" s="31"/>
      <c r="AU490" s="31"/>
      <c r="AV490" s="53" t="s">
        <v>133</v>
      </c>
      <c r="AW490" s="30"/>
      <c r="AX490" s="53" t="str">
        <f t="shared" si="1129"/>
        <v>U</v>
      </c>
      <c r="AY490" s="31"/>
      <c r="AZ490" s="31"/>
      <c r="BA490" s="31"/>
      <c r="BB490" s="31"/>
      <c r="BC490" s="31"/>
      <c r="BD490" s="31"/>
      <c r="BE490" s="31"/>
      <c r="BF490" s="31"/>
      <c r="BH490" s="17" t="str">
        <f t="shared" si="1013"/>
        <v/>
      </c>
      <c r="BJ490" s="17" t="str">
        <f t="shared" si="1013"/>
        <v/>
      </c>
      <c r="BK490" s="18" t="s">
        <v>8246</v>
      </c>
      <c r="BL490" s="17">
        <f t="shared" si="1014"/>
        <v>1</v>
      </c>
      <c r="BN490" s="17" t="str">
        <f t="shared" si="1015"/>
        <v/>
      </c>
      <c r="BP490" s="17" t="str">
        <f t="shared" si="1016"/>
        <v/>
      </c>
      <c r="BR490" s="17" t="str">
        <f t="shared" si="1017"/>
        <v/>
      </c>
      <c r="BT490" s="17" t="str">
        <f t="shared" si="1018"/>
        <v/>
      </c>
      <c r="BV490" s="17" t="str">
        <f t="shared" si="1019"/>
        <v/>
      </c>
      <c r="BX490" s="17" t="str">
        <f t="shared" si="1020"/>
        <v/>
      </c>
      <c r="BZ490" s="17" t="str">
        <f t="shared" si="1021"/>
        <v/>
      </c>
      <c r="CB490" s="17" t="str">
        <f t="shared" si="1022"/>
        <v/>
      </c>
      <c r="CD490" s="17" t="str">
        <f t="shared" si="1023"/>
        <v/>
      </c>
      <c r="CF490" s="17" t="str">
        <f t="shared" si="1024"/>
        <v/>
      </c>
      <c r="CH490" s="17" t="str">
        <f t="shared" si="1025"/>
        <v/>
      </c>
      <c r="CJ490" s="17" t="str">
        <f t="shared" si="1026"/>
        <v/>
      </c>
      <c r="CL490" s="17" t="str">
        <f t="shared" si="1027"/>
        <v/>
      </c>
      <c r="CN490" s="17" t="str">
        <f t="shared" si="1028"/>
        <v/>
      </c>
      <c r="CP490" s="17" t="str">
        <f t="shared" si="1029"/>
        <v/>
      </c>
      <c r="CR490" s="17" t="str">
        <f t="shared" si="1030"/>
        <v/>
      </c>
      <c r="CT490" s="17" t="str">
        <f t="shared" si="1031"/>
        <v/>
      </c>
      <c r="CV490" s="17" t="str">
        <f t="shared" si="1032"/>
        <v/>
      </c>
      <c r="CX490" s="17" t="str">
        <f t="shared" si="1033"/>
        <v/>
      </c>
      <c r="CZ490" s="17" t="str">
        <f t="shared" si="1034"/>
        <v/>
      </c>
      <c r="DB490" s="17" t="str">
        <f t="shared" si="1035"/>
        <v/>
      </c>
      <c r="DD490" s="17" t="str">
        <f t="shared" si="1036"/>
        <v/>
      </c>
      <c r="DF490" s="17" t="str">
        <f t="shared" si="1037"/>
        <v/>
      </c>
      <c r="DH490" s="17" t="str">
        <f t="shared" si="1038"/>
        <v/>
      </c>
      <c r="DJ490" s="17" t="str">
        <f t="shared" si="1039"/>
        <v/>
      </c>
      <c r="DL490" s="17" t="str">
        <f t="shared" si="1040"/>
        <v/>
      </c>
      <c r="DN490" s="17" t="str">
        <f t="shared" si="1041"/>
        <v/>
      </c>
      <c r="DP490" s="17" t="str">
        <f t="shared" si="1042"/>
        <v/>
      </c>
      <c r="DR490" s="17" t="str">
        <f t="shared" si="1043"/>
        <v/>
      </c>
      <c r="DT490" s="17" t="str">
        <f t="shared" si="1044"/>
        <v/>
      </c>
      <c r="DV490" s="17" t="str">
        <f t="shared" si="1045"/>
        <v/>
      </c>
      <c r="DX490" s="17" t="str">
        <f t="shared" si="1046"/>
        <v/>
      </c>
      <c r="DZ490" s="17" t="str">
        <f t="shared" si="1047"/>
        <v/>
      </c>
      <c r="EB490" s="17" t="str">
        <f t="shared" si="1048"/>
        <v/>
      </c>
      <c r="ED490" s="17" t="str">
        <f t="shared" si="1049"/>
        <v/>
      </c>
      <c r="EF490" s="17" t="str">
        <f t="shared" si="1050"/>
        <v/>
      </c>
      <c r="EH490" s="17" t="str">
        <f t="shared" si="1051"/>
        <v/>
      </c>
      <c r="EJ490" s="17" t="str">
        <f t="shared" si="1052"/>
        <v/>
      </c>
      <c r="EL490" s="17" t="str">
        <f t="shared" si="1053"/>
        <v/>
      </c>
      <c r="EN490" s="17" t="str">
        <f t="shared" si="1054"/>
        <v/>
      </c>
      <c r="EP490" s="17" t="str">
        <f t="shared" si="1055"/>
        <v/>
      </c>
      <c r="ER490" s="17" t="str">
        <f t="shared" si="1056"/>
        <v/>
      </c>
      <c r="ET490" s="17" t="str">
        <f t="shared" si="1057"/>
        <v/>
      </c>
      <c r="EV490" s="17" t="str">
        <f t="shared" si="1058"/>
        <v/>
      </c>
      <c r="EX490" s="17" t="str">
        <f t="shared" si="1059"/>
        <v/>
      </c>
      <c r="EZ490" s="17" t="str">
        <f t="shared" si="1060"/>
        <v/>
      </c>
      <c r="FB490" s="17" t="str">
        <f t="shared" si="1061"/>
        <v/>
      </c>
      <c r="FD490" s="17" t="str">
        <f t="shared" si="1062"/>
        <v/>
      </c>
      <c r="FE490" s="17" t="s">
        <v>7353</v>
      </c>
      <c r="FF490" s="17" t="s">
        <v>7353</v>
      </c>
      <c r="FG490" s="17" t="s">
        <v>7353</v>
      </c>
      <c r="FH490" s="17" t="s">
        <v>7353</v>
      </c>
      <c r="FI490" s="17" t="s">
        <v>7353</v>
      </c>
      <c r="FJ490" s="17" t="s">
        <v>7353</v>
      </c>
      <c r="FK490" s="17" t="s">
        <v>7353</v>
      </c>
      <c r="FL490" s="17" t="s">
        <v>7353</v>
      </c>
      <c r="FN490" s="18">
        <f t="shared" si="1063"/>
        <v>1</v>
      </c>
      <c r="FO490" s="18">
        <f t="shared" si="999"/>
        <v>1</v>
      </c>
      <c r="FP490" s="18">
        <f t="shared" si="1000"/>
        <v>1</v>
      </c>
      <c r="FQ490" s="18">
        <f t="shared" si="1001"/>
        <v>0</v>
      </c>
      <c r="FR490" s="18">
        <f t="shared" si="1064"/>
        <v>0</v>
      </c>
      <c r="FS490" s="9" t="s">
        <v>198</v>
      </c>
      <c r="FU490" s="21" t="s">
        <v>198</v>
      </c>
      <c r="FW490" s="21" t="s">
        <v>198</v>
      </c>
      <c r="FX490" s="18">
        <v>0</v>
      </c>
      <c r="FY490" s="18">
        <v>0</v>
      </c>
      <c r="FZ490" s="18">
        <f t="shared" si="1065"/>
        <v>0</v>
      </c>
      <c r="GA490" s="18">
        <v>0</v>
      </c>
      <c r="GB490" s="18">
        <v>0</v>
      </c>
      <c r="GC490" s="18" t="s">
        <v>198</v>
      </c>
      <c r="GD490" s="18">
        <f t="shared" si="1066"/>
        <v>0</v>
      </c>
      <c r="GE490" s="18" t="s">
        <v>198</v>
      </c>
      <c r="GF490" s="18">
        <f t="shared" si="1066"/>
        <v>0</v>
      </c>
      <c r="GG490" s="18" t="s">
        <v>198</v>
      </c>
      <c r="GH490" s="18">
        <f t="shared" si="1067"/>
        <v>0</v>
      </c>
      <c r="GI490" s="18" t="s">
        <v>4378</v>
      </c>
      <c r="GJ490" s="18">
        <f t="shared" si="1068"/>
        <v>1</v>
      </c>
      <c r="GK490" s="18" t="s">
        <v>198</v>
      </c>
      <c r="GL490" s="18">
        <f t="shared" si="1068"/>
        <v>2</v>
      </c>
      <c r="GM490" s="228" t="s">
        <v>133</v>
      </c>
      <c r="GN490" s="18">
        <f t="shared" si="1069"/>
        <v>0</v>
      </c>
      <c r="GQ490" s="18" t="str">
        <f t="shared" si="1070"/>
        <v>L</v>
      </c>
      <c r="GR490" s="18">
        <f t="shared" si="1071"/>
        <v>0</v>
      </c>
      <c r="GS490" s="18">
        <f t="shared" si="1072"/>
        <v>3</v>
      </c>
      <c r="GT490" s="21" t="str">
        <f t="shared" si="1073"/>
        <v>L</v>
      </c>
      <c r="GZ490" s="18" t="s">
        <v>0</v>
      </c>
      <c r="HB490" s="21" t="s">
        <v>133</v>
      </c>
      <c r="HD490" s="21" t="str">
        <f t="shared" si="1074"/>
        <v>L</v>
      </c>
      <c r="HF490" s="21" t="s">
        <v>198</v>
      </c>
      <c r="HH490" s="69" t="str">
        <f t="shared" si="1075"/>
        <v>L</v>
      </c>
      <c r="HM490" s="18" t="s">
        <v>7353</v>
      </c>
      <c r="HN490" s="69" t="s">
        <v>133</v>
      </c>
      <c r="HO490" s="72"/>
      <c r="HP490" s="72"/>
      <c r="HQ490" s="72"/>
      <c r="HR490" s="72"/>
      <c r="HS490" s="72"/>
      <c r="HT490" s="72"/>
      <c r="HU490" s="72"/>
      <c r="HV490" s="72"/>
      <c r="HW490" s="72"/>
      <c r="HX490" s="72"/>
      <c r="HY490" s="72"/>
      <c r="IA490" s="21" t="s">
        <v>198</v>
      </c>
      <c r="IC490" s="21" t="s">
        <v>198</v>
      </c>
      <c r="IE490" s="68"/>
      <c r="IF490" s="69" t="s">
        <v>133</v>
      </c>
      <c r="II490" s="21" t="s">
        <v>198</v>
      </c>
      <c r="IK490" s="21" t="s">
        <v>198</v>
      </c>
      <c r="IM490" s="21" t="s">
        <v>198</v>
      </c>
      <c r="IO490" s="21" t="s">
        <v>198</v>
      </c>
      <c r="IQ490" s="17" t="str">
        <f t="shared" si="1076"/>
        <v/>
      </c>
      <c r="IS490" s="17" t="str">
        <f t="shared" si="1076"/>
        <v/>
      </c>
      <c r="IU490" s="17" t="str">
        <f t="shared" si="1077"/>
        <v/>
      </c>
      <c r="IV490" s="72"/>
      <c r="IW490" s="72"/>
      <c r="IX490" s="72"/>
      <c r="IY490" s="72"/>
      <c r="IZ490" s="72" t="str">
        <f t="shared" si="1078"/>
        <v/>
      </c>
      <c r="JA490" s="72" t="str">
        <f t="shared" si="1079"/>
        <v/>
      </c>
      <c r="JB490" s="72"/>
      <c r="JC490" s="72" t="str">
        <f t="shared" si="1080"/>
        <v/>
      </c>
      <c r="JD490" s="72"/>
      <c r="JE490" s="72" t="str">
        <f t="shared" si="1081"/>
        <v/>
      </c>
      <c r="JF490" s="72"/>
      <c r="JG490" s="72"/>
      <c r="JH490" s="72"/>
      <c r="JI490" s="72" t="str">
        <f t="shared" si="1002"/>
        <v/>
      </c>
      <c r="JJ490" s="72" t="str">
        <f t="shared" si="1082"/>
        <v/>
      </c>
      <c r="JL490" s="17" t="str">
        <f t="shared" si="1083"/>
        <v/>
      </c>
      <c r="JN490" s="17" t="str">
        <f t="shared" si="1084"/>
        <v/>
      </c>
      <c r="JP490" s="17" t="str">
        <f t="shared" si="1085"/>
        <v/>
      </c>
      <c r="JR490" s="17" t="str">
        <f t="shared" si="1086"/>
        <v/>
      </c>
      <c r="JT490" s="17" t="str">
        <f t="shared" si="1087"/>
        <v/>
      </c>
      <c r="JV490" s="17" t="str">
        <f t="shared" si="1088"/>
        <v/>
      </c>
      <c r="JX490" s="17" t="str">
        <f t="shared" si="1089"/>
        <v/>
      </c>
      <c r="JY490" s="72"/>
      <c r="JZ490" s="72"/>
      <c r="KA490" s="72"/>
      <c r="KB490" s="72"/>
      <c r="KC490" s="72"/>
      <c r="KD490" s="72" t="str">
        <f t="shared" si="1090"/>
        <v/>
      </c>
      <c r="KE490" s="72" t="str">
        <f t="shared" si="1091"/>
        <v/>
      </c>
      <c r="KF490" s="72"/>
      <c r="KG490" s="72" t="str">
        <f t="shared" si="1092"/>
        <v/>
      </c>
      <c r="KH490" s="72"/>
      <c r="KI490" s="72" t="str">
        <f t="shared" si="1093"/>
        <v/>
      </c>
      <c r="KJ490" s="72"/>
      <c r="KK490" s="72" t="str">
        <f t="shared" si="1094"/>
        <v/>
      </c>
      <c r="KL490" s="72"/>
      <c r="KM490" s="72"/>
      <c r="KN490" s="72"/>
      <c r="KO490" s="72"/>
      <c r="KP490" s="72"/>
      <c r="KQ490" s="72"/>
      <c r="KR490" s="72"/>
      <c r="KS490" s="72" t="str">
        <f t="shared" si="1095"/>
        <v/>
      </c>
      <c r="KT490" s="72"/>
      <c r="KU490" s="72" t="str">
        <f t="shared" si="1096"/>
        <v/>
      </c>
      <c r="KV490" s="72"/>
      <c r="KW490" s="72"/>
      <c r="KX490" s="72" t="str">
        <f t="shared" si="1097"/>
        <v/>
      </c>
      <c r="KY490" s="72"/>
      <c r="KZ490" s="72"/>
      <c r="LA490" s="72"/>
      <c r="LB490" s="72" t="str">
        <f t="shared" si="1098"/>
        <v/>
      </c>
      <c r="LD490" s="17" t="str">
        <f t="shared" si="1099"/>
        <v/>
      </c>
      <c r="LF490" s="17" t="str">
        <f t="shared" si="1100"/>
        <v/>
      </c>
      <c r="LH490" s="17" t="str">
        <f t="shared" si="1101"/>
        <v/>
      </c>
      <c r="LJ490" s="17" t="str">
        <f t="shared" si="1102"/>
        <v/>
      </c>
      <c r="LL490" s="17" t="str">
        <f t="shared" si="1103"/>
        <v/>
      </c>
      <c r="LN490" s="17" t="str">
        <f t="shared" si="1104"/>
        <v/>
      </c>
      <c r="LP490" s="17" t="str">
        <f t="shared" si="1105"/>
        <v/>
      </c>
      <c r="LR490" s="17" t="str">
        <f t="shared" si="1106"/>
        <v/>
      </c>
      <c r="LT490" s="17" t="str">
        <f t="shared" si="1107"/>
        <v/>
      </c>
      <c r="LV490" s="17" t="str">
        <f t="shared" si="1108"/>
        <v/>
      </c>
      <c r="LX490" s="17" t="str">
        <f t="shared" si="1109"/>
        <v/>
      </c>
      <c r="LZ490" s="17" t="str">
        <f t="shared" si="1110"/>
        <v/>
      </c>
      <c r="MB490" s="17" t="str">
        <f t="shared" si="1111"/>
        <v/>
      </c>
      <c r="MD490" s="17" t="str">
        <f t="shared" si="1003"/>
        <v/>
      </c>
      <c r="MF490" s="17" t="str">
        <f t="shared" si="1112"/>
        <v/>
      </c>
      <c r="MG490" s="17"/>
      <c r="MH490" s="17" t="str">
        <f t="shared" si="1113"/>
        <v/>
      </c>
      <c r="MI490" s="17"/>
      <c r="MJ490" s="17" t="str">
        <f t="shared" si="1114"/>
        <v/>
      </c>
      <c r="ML490" s="17"/>
      <c r="MN490" s="69">
        <f t="shared" si="1115"/>
        <v>0</v>
      </c>
      <c r="MO490" s="21" t="str">
        <f t="shared" si="1116"/>
        <v>L</v>
      </c>
      <c r="MQ490" s="17" t="str">
        <f t="shared" si="1117"/>
        <v/>
      </c>
      <c r="MS490" s="17" t="str">
        <f t="shared" si="1118"/>
        <v/>
      </c>
      <c r="MU490" s="17" t="str">
        <f t="shared" si="1119"/>
        <v/>
      </c>
      <c r="MW490" s="17" t="str">
        <f t="shared" si="1120"/>
        <v/>
      </c>
      <c r="MY490" s="17" t="str">
        <f t="shared" si="1121"/>
        <v/>
      </c>
      <c r="NA490" s="17" t="str">
        <f t="shared" si="1122"/>
        <v/>
      </c>
      <c r="NC490" s="17" t="str">
        <f t="shared" si="1123"/>
        <v/>
      </c>
      <c r="NH490" s="18" t="str">
        <f t="shared" si="1124"/>
        <v/>
      </c>
      <c r="NI490" s="18" t="str">
        <f t="shared" si="1125"/>
        <v/>
      </c>
      <c r="NM490" s="18" t="str">
        <f t="shared" si="998"/>
        <v/>
      </c>
      <c r="NN490" s="18" t="str">
        <f t="shared" si="1136"/>
        <v/>
      </c>
      <c r="NO490" s="21">
        <f t="shared" si="1004"/>
        <v>0</v>
      </c>
      <c r="NP490" s="21" t="str">
        <f t="shared" si="1126"/>
        <v>L</v>
      </c>
      <c r="NX490" s="18">
        <f t="shared" si="1127"/>
        <v>0</v>
      </c>
      <c r="NY490" s="18">
        <f t="shared" si="1130"/>
        <v>0</v>
      </c>
      <c r="NZ490" s="18">
        <f t="shared" si="1131"/>
        <v>0</v>
      </c>
      <c r="OA490" s="18">
        <f t="shared" si="1132"/>
        <v>0</v>
      </c>
      <c r="OB490" s="18">
        <f t="shared" si="1133"/>
        <v>0</v>
      </c>
      <c r="OC490" s="18">
        <f t="shared" si="1134"/>
        <v>0</v>
      </c>
      <c r="OD490" s="17">
        <f t="shared" si="1135"/>
        <v>0</v>
      </c>
      <c r="OE490" s="20">
        <f t="shared" si="1005"/>
        <v>0</v>
      </c>
      <c r="OF490" s="69" t="str">
        <f>IF(OE490=0,"L",IF(OE490=1,"L",IF(OE490=2,"H",IF(OE490=3,"H",IF(OE490=4,"H",IF(OE490=5,"H"))))))</f>
        <v>L</v>
      </c>
      <c r="OG490" s="122"/>
      <c r="OH490" s="21" t="str">
        <f t="shared" si="1006"/>
        <v>L</v>
      </c>
      <c r="OI490" s="69" t="str">
        <f t="shared" si="1128"/>
        <v>L</v>
      </c>
      <c r="OJ490" s="17"/>
      <c r="OL490" s="17"/>
      <c r="OM490" s="17"/>
      <c r="OS490" s="19" t="str">
        <f>IF(OK490="","NF",IF(OK490=" ","NF",IF(OK490="subsistence fisheries", "M", IF(OK490="commercial","H",IF(OK490="highly commercial","VH")))))</f>
        <v>NF</v>
      </c>
      <c r="OT490" s="18">
        <v>4.2899547211111404</v>
      </c>
      <c r="OU490" s="69" t="s">
        <v>299</v>
      </c>
      <c r="OV490" s="18">
        <v>0.267884528800233</v>
      </c>
      <c r="OW490" s="69" t="s">
        <v>198</v>
      </c>
      <c r="OX490" s="18">
        <v>5.4942923767925897</v>
      </c>
      <c r="OY490" s="69" t="s">
        <v>299</v>
      </c>
      <c r="OZ490" s="18">
        <v>24.106166682831201</v>
      </c>
      <c r="PA490" s="69" t="s">
        <v>299</v>
      </c>
      <c r="PB490" s="18">
        <v>4.5175043393487799</v>
      </c>
      <c r="PC490" s="69" t="s">
        <v>299</v>
      </c>
      <c r="PD490" s="69" t="s">
        <v>299</v>
      </c>
      <c r="PE490" s="69" t="s">
        <v>198</v>
      </c>
      <c r="PF490" s="18">
        <v>0.26807471497418101</v>
      </c>
      <c r="PG490" s="69" t="s">
        <v>198</v>
      </c>
      <c r="PH490" s="69" t="s">
        <v>198</v>
      </c>
      <c r="PI490" s="69" t="s">
        <v>198</v>
      </c>
      <c r="PJ490" s="18">
        <v>5.9691780821917799</v>
      </c>
      <c r="PK490" s="69" t="s">
        <v>299</v>
      </c>
      <c r="PL490" s="69" t="s">
        <v>299</v>
      </c>
      <c r="PM490" s="69" t="s">
        <v>299</v>
      </c>
      <c r="PN490" s="18">
        <v>26.0513700720382</v>
      </c>
      <c r="PO490" s="69" t="s">
        <v>198</v>
      </c>
      <c r="PP490" s="69" t="s">
        <v>198</v>
      </c>
      <c r="PQ490" s="69" t="s">
        <v>198</v>
      </c>
      <c r="PR490" s="18">
        <v>12.5728867413246</v>
      </c>
      <c r="PS490" s="69" t="s">
        <v>299</v>
      </c>
      <c r="PT490" s="18">
        <v>0.267884528800233</v>
      </c>
      <c r="PU490" s="69" t="s">
        <v>198</v>
      </c>
      <c r="PV490" s="18">
        <v>3.86239101462168</v>
      </c>
      <c r="PW490" s="69" t="s">
        <v>198</v>
      </c>
      <c r="PX490" s="18">
        <v>42.356164801610703</v>
      </c>
      <c r="PY490" s="69" t="s">
        <v>299</v>
      </c>
      <c r="PZ490" s="18">
        <v>4.1666671543905203</v>
      </c>
      <c r="QA490" s="69" t="s">
        <v>299</v>
      </c>
      <c r="QB490" s="18">
        <v>0.21289988739849799</v>
      </c>
      <c r="QC490" s="69" t="s">
        <v>198</v>
      </c>
      <c r="QD490" s="18">
        <v>5.4360728851736404</v>
      </c>
      <c r="QE490" s="69" t="s">
        <v>299</v>
      </c>
      <c r="QF490" s="18">
        <v>19.7534252846078</v>
      </c>
      <c r="QG490" s="69" t="s">
        <v>198</v>
      </c>
      <c r="QH490" s="18">
        <v>102.634323224629</v>
      </c>
      <c r="QI490" s="69" t="s">
        <v>198</v>
      </c>
      <c r="QJ490" s="18">
        <v>16.8620623758394</v>
      </c>
      <c r="QK490" s="69" t="s">
        <v>198</v>
      </c>
    </row>
    <row r="491" spans="1:453" s="18" customFormat="1" x14ac:dyDescent="0.25">
      <c r="A491" s="18" t="s">
        <v>127</v>
      </c>
      <c r="B491" s="18" t="s">
        <v>128</v>
      </c>
      <c r="C491" s="18" t="s">
        <v>129</v>
      </c>
      <c r="D491" s="18" t="s">
        <v>130</v>
      </c>
      <c r="E491" s="18" t="s">
        <v>952</v>
      </c>
      <c r="F491" s="58" t="s">
        <v>962</v>
      </c>
      <c r="H491" s="58">
        <v>29101.962625</v>
      </c>
      <c r="I491" s="58">
        <v>47544.390463999996</v>
      </c>
      <c r="J491" s="60" t="str">
        <f t="shared" si="1007"/>
        <v>L</v>
      </c>
      <c r="K491" s="60" t="str">
        <f t="shared" si="1008"/>
        <v>L</v>
      </c>
      <c r="L491" s="60" t="str">
        <f t="shared" si="1009"/>
        <v>L</v>
      </c>
      <c r="M491" s="60" t="str">
        <f t="shared" si="1010"/>
        <v>L</v>
      </c>
      <c r="N491" s="18" t="s">
        <v>132</v>
      </c>
      <c r="O491" s="21" t="s">
        <v>198</v>
      </c>
      <c r="P491" s="18">
        <v>20</v>
      </c>
      <c r="Q491" s="18">
        <v>75</v>
      </c>
      <c r="R491" s="18">
        <v>75</v>
      </c>
      <c r="S491" s="18">
        <v>50</v>
      </c>
      <c r="T491" s="69" t="str">
        <f t="shared" si="1011"/>
        <v>L</v>
      </c>
      <c r="U491" s="18" t="s">
        <v>134</v>
      </c>
      <c r="V491" s="63" t="s">
        <v>198</v>
      </c>
      <c r="X491" s="21" t="s">
        <v>133</v>
      </c>
      <c r="Y491" s="69" t="s">
        <v>198</v>
      </c>
      <c r="Z491" s="69" t="str">
        <f t="shared" si="1012"/>
        <v>L</v>
      </c>
      <c r="AA491" s="72" t="s">
        <v>199</v>
      </c>
      <c r="AB491" s="69" t="s">
        <v>299</v>
      </c>
      <c r="AC491" s="34">
        <v>76</v>
      </c>
      <c r="AD491" s="31"/>
      <c r="AE491" s="30"/>
      <c r="AF491" s="30"/>
      <c r="AG491" s="31"/>
      <c r="AH491" s="31"/>
      <c r="AI491" s="33"/>
      <c r="AJ491" s="33"/>
      <c r="AK491" s="33"/>
      <c r="AL491" s="33"/>
      <c r="AM491" s="33"/>
      <c r="AN491" s="222"/>
      <c r="AO491" s="228" t="s">
        <v>133</v>
      </c>
      <c r="AP491" s="31"/>
      <c r="AQ491" s="31"/>
      <c r="AR491" s="31"/>
      <c r="AS491" s="31"/>
      <c r="AT491" s="31"/>
      <c r="AU491" s="31"/>
      <c r="AV491" s="53" t="s">
        <v>299</v>
      </c>
      <c r="AW491" s="30"/>
      <c r="AX491" s="53" t="str">
        <f t="shared" si="1129"/>
        <v>U</v>
      </c>
      <c r="AY491" s="31"/>
      <c r="AZ491" s="31"/>
      <c r="BA491" s="31"/>
      <c r="BB491" s="31"/>
      <c r="BC491" s="31"/>
      <c r="BD491" s="31"/>
      <c r="BE491" s="31"/>
      <c r="BF491" s="31"/>
      <c r="BH491" s="17" t="str">
        <f t="shared" si="1013"/>
        <v/>
      </c>
      <c r="BJ491" s="17" t="str">
        <f t="shared" si="1013"/>
        <v/>
      </c>
      <c r="BK491" s="18" t="s">
        <v>8246</v>
      </c>
      <c r="BL491" s="17">
        <f t="shared" si="1014"/>
        <v>1</v>
      </c>
      <c r="BN491" s="17" t="str">
        <f t="shared" si="1015"/>
        <v/>
      </c>
      <c r="BP491" s="17" t="str">
        <f t="shared" si="1016"/>
        <v/>
      </c>
      <c r="BR491" s="17" t="str">
        <f t="shared" si="1017"/>
        <v/>
      </c>
      <c r="BT491" s="17" t="str">
        <f t="shared" si="1018"/>
        <v/>
      </c>
      <c r="BV491" s="17" t="str">
        <f t="shared" si="1019"/>
        <v/>
      </c>
      <c r="BX491" s="17" t="str">
        <f t="shared" si="1020"/>
        <v/>
      </c>
      <c r="BZ491" s="17" t="str">
        <f t="shared" si="1021"/>
        <v/>
      </c>
      <c r="CB491" s="17" t="str">
        <f t="shared" si="1022"/>
        <v/>
      </c>
      <c r="CD491" s="17" t="str">
        <f t="shared" si="1023"/>
        <v/>
      </c>
      <c r="CF491" s="17" t="str">
        <f t="shared" si="1024"/>
        <v/>
      </c>
      <c r="CH491" s="17" t="str">
        <f t="shared" si="1025"/>
        <v/>
      </c>
      <c r="CJ491" s="17" t="str">
        <f t="shared" si="1026"/>
        <v/>
      </c>
      <c r="CL491" s="17" t="str">
        <f t="shared" si="1027"/>
        <v/>
      </c>
      <c r="CN491" s="17" t="str">
        <f t="shared" si="1028"/>
        <v/>
      </c>
      <c r="CP491" s="17" t="str">
        <f t="shared" si="1029"/>
        <v/>
      </c>
      <c r="CR491" s="17" t="str">
        <f t="shared" si="1030"/>
        <v/>
      </c>
      <c r="CT491" s="17" t="str">
        <f t="shared" si="1031"/>
        <v/>
      </c>
      <c r="CV491" s="17" t="str">
        <f t="shared" si="1032"/>
        <v/>
      </c>
      <c r="CX491" s="17" t="str">
        <f t="shared" si="1033"/>
        <v/>
      </c>
      <c r="CZ491" s="17" t="str">
        <f t="shared" si="1034"/>
        <v/>
      </c>
      <c r="DB491" s="17" t="str">
        <f t="shared" si="1035"/>
        <v/>
      </c>
      <c r="DD491" s="17" t="str">
        <f t="shared" si="1036"/>
        <v/>
      </c>
      <c r="DF491" s="17" t="str">
        <f t="shared" si="1037"/>
        <v/>
      </c>
      <c r="DH491" s="17" t="str">
        <f t="shared" si="1038"/>
        <v/>
      </c>
      <c r="DJ491" s="17" t="str">
        <f t="shared" si="1039"/>
        <v/>
      </c>
      <c r="DL491" s="17" t="str">
        <f t="shared" si="1040"/>
        <v/>
      </c>
      <c r="DN491" s="17" t="str">
        <f t="shared" si="1041"/>
        <v/>
      </c>
      <c r="DP491" s="17" t="str">
        <f t="shared" si="1042"/>
        <v/>
      </c>
      <c r="DR491" s="17" t="str">
        <f t="shared" si="1043"/>
        <v/>
      </c>
      <c r="DT491" s="17" t="str">
        <f t="shared" si="1044"/>
        <v/>
      </c>
      <c r="DV491" s="17" t="str">
        <f t="shared" si="1045"/>
        <v/>
      </c>
      <c r="DX491" s="17" t="str">
        <f t="shared" si="1046"/>
        <v/>
      </c>
      <c r="DZ491" s="17" t="str">
        <f t="shared" si="1047"/>
        <v/>
      </c>
      <c r="EB491" s="17" t="str">
        <f t="shared" si="1048"/>
        <v/>
      </c>
      <c r="ED491" s="17" t="str">
        <f t="shared" si="1049"/>
        <v/>
      </c>
      <c r="EF491" s="17" t="str">
        <f t="shared" si="1050"/>
        <v/>
      </c>
      <c r="EH491" s="17" t="str">
        <f t="shared" si="1051"/>
        <v/>
      </c>
      <c r="EJ491" s="17" t="str">
        <f t="shared" si="1052"/>
        <v/>
      </c>
      <c r="EL491" s="17" t="str">
        <f t="shared" si="1053"/>
        <v/>
      </c>
      <c r="EN491" s="17" t="str">
        <f t="shared" si="1054"/>
        <v/>
      </c>
      <c r="EP491" s="17" t="str">
        <f t="shared" si="1055"/>
        <v/>
      </c>
      <c r="ER491" s="17" t="str">
        <f t="shared" si="1056"/>
        <v/>
      </c>
      <c r="ET491" s="17" t="str">
        <f t="shared" si="1057"/>
        <v/>
      </c>
      <c r="EV491" s="17" t="str">
        <f t="shared" si="1058"/>
        <v/>
      </c>
      <c r="EX491" s="17" t="str">
        <f t="shared" si="1059"/>
        <v/>
      </c>
      <c r="EZ491" s="17" t="str">
        <f t="shared" si="1060"/>
        <v/>
      </c>
      <c r="FB491" s="17" t="str">
        <f t="shared" si="1061"/>
        <v/>
      </c>
      <c r="FD491" s="17" t="str">
        <f t="shared" si="1062"/>
        <v/>
      </c>
      <c r="FE491" s="17" t="s">
        <v>7353</v>
      </c>
      <c r="FF491" s="17" t="s">
        <v>7353</v>
      </c>
      <c r="FG491" s="17" t="s">
        <v>7353</v>
      </c>
      <c r="FH491" s="17" t="s">
        <v>7353</v>
      </c>
      <c r="FI491" s="17" t="s">
        <v>7353</v>
      </c>
      <c r="FJ491" s="17" t="s">
        <v>7353</v>
      </c>
      <c r="FK491" s="17" t="s">
        <v>7353</v>
      </c>
      <c r="FL491" s="17" t="s">
        <v>7353</v>
      </c>
      <c r="FN491" s="18">
        <f t="shared" si="1063"/>
        <v>1</v>
      </c>
      <c r="FO491" s="18">
        <f t="shared" si="999"/>
        <v>1</v>
      </c>
      <c r="FP491" s="18">
        <f t="shared" si="1000"/>
        <v>1</v>
      </c>
      <c r="FQ491" s="18">
        <f t="shared" si="1001"/>
        <v>0</v>
      </c>
      <c r="FR491" s="18">
        <f t="shared" si="1064"/>
        <v>0</v>
      </c>
      <c r="FS491" s="9" t="s">
        <v>198</v>
      </c>
      <c r="FU491" s="21" t="s">
        <v>198</v>
      </c>
      <c r="FW491" s="21" t="s">
        <v>198</v>
      </c>
      <c r="FX491" s="18">
        <v>0</v>
      </c>
      <c r="FY491" s="18">
        <v>0</v>
      </c>
      <c r="FZ491" s="18">
        <f t="shared" si="1065"/>
        <v>0</v>
      </c>
      <c r="GA491" s="18">
        <v>0</v>
      </c>
      <c r="GB491" s="18">
        <v>0</v>
      </c>
      <c r="GC491" s="18" t="s">
        <v>198</v>
      </c>
      <c r="GD491" s="18">
        <f t="shared" si="1066"/>
        <v>0</v>
      </c>
      <c r="GE491" s="18" t="s">
        <v>198</v>
      </c>
      <c r="GF491" s="18">
        <f t="shared" si="1066"/>
        <v>0</v>
      </c>
      <c r="GG491" s="18" t="s">
        <v>198</v>
      </c>
      <c r="GH491" s="18">
        <f t="shared" si="1067"/>
        <v>0</v>
      </c>
      <c r="GI491" s="18" t="s">
        <v>4378</v>
      </c>
      <c r="GJ491" s="18">
        <f t="shared" si="1068"/>
        <v>1</v>
      </c>
      <c r="GK491" s="18" t="s">
        <v>198</v>
      </c>
      <c r="GL491" s="18">
        <f t="shared" si="1068"/>
        <v>2</v>
      </c>
      <c r="GM491" s="228" t="s">
        <v>198</v>
      </c>
      <c r="GN491" s="18">
        <f t="shared" si="1069"/>
        <v>2</v>
      </c>
      <c r="GQ491" s="18" t="str">
        <f t="shared" si="1070"/>
        <v>L</v>
      </c>
      <c r="GR491" s="18">
        <f t="shared" si="1071"/>
        <v>0</v>
      </c>
      <c r="GS491" s="18">
        <f t="shared" si="1072"/>
        <v>5</v>
      </c>
      <c r="GT491" s="21" t="str">
        <f t="shared" si="1073"/>
        <v>L</v>
      </c>
      <c r="GU491" s="18" t="s">
        <v>5241</v>
      </c>
      <c r="GV491" s="18" t="s">
        <v>165</v>
      </c>
      <c r="GW491" s="18" t="s">
        <v>954</v>
      </c>
      <c r="GY491" s="18" t="s">
        <v>963</v>
      </c>
      <c r="GZ491" s="18" t="s">
        <v>0</v>
      </c>
      <c r="HB491" s="21" t="s">
        <v>198</v>
      </c>
      <c r="HD491" s="21" t="str">
        <f t="shared" si="1074"/>
        <v>L</v>
      </c>
      <c r="HF491" s="21" t="s">
        <v>198</v>
      </c>
      <c r="HH491" s="69" t="str">
        <f t="shared" si="1075"/>
        <v>L</v>
      </c>
      <c r="HM491" s="18" t="s">
        <v>7353</v>
      </c>
      <c r="HN491" s="69" t="s">
        <v>133</v>
      </c>
      <c r="HO491" s="72"/>
      <c r="HP491" s="72"/>
      <c r="HQ491" s="72"/>
      <c r="HR491" s="72"/>
      <c r="HS491" s="72"/>
      <c r="HT491" s="72"/>
      <c r="HU491" s="72"/>
      <c r="HV491" s="72"/>
      <c r="HW491" s="72"/>
      <c r="HX491" s="72"/>
      <c r="HY491" s="72"/>
      <c r="IA491" s="21" t="s">
        <v>198</v>
      </c>
      <c r="IC491" s="21" t="s">
        <v>198</v>
      </c>
      <c r="IE491" s="68"/>
      <c r="IF491" s="69" t="s">
        <v>133</v>
      </c>
      <c r="II491" s="21" t="s">
        <v>198</v>
      </c>
      <c r="IK491" s="21" t="s">
        <v>198</v>
      </c>
      <c r="IM491" s="21" t="s">
        <v>198</v>
      </c>
      <c r="IO491" s="21" t="s">
        <v>198</v>
      </c>
      <c r="IQ491" s="17" t="str">
        <f t="shared" si="1076"/>
        <v/>
      </c>
      <c r="IS491" s="17" t="str">
        <f t="shared" si="1076"/>
        <v/>
      </c>
      <c r="IU491" s="17" t="str">
        <f t="shared" si="1077"/>
        <v/>
      </c>
      <c r="IV491" s="72"/>
      <c r="IW491" s="72"/>
      <c r="IX491" s="72"/>
      <c r="IY491" s="72"/>
      <c r="IZ491" s="72" t="str">
        <f t="shared" si="1078"/>
        <v/>
      </c>
      <c r="JA491" s="72" t="str">
        <f t="shared" si="1079"/>
        <v/>
      </c>
      <c r="JB491" s="72"/>
      <c r="JC491" s="72" t="str">
        <f t="shared" si="1080"/>
        <v/>
      </c>
      <c r="JD491" s="72"/>
      <c r="JE491" s="72" t="str">
        <f t="shared" si="1081"/>
        <v/>
      </c>
      <c r="JF491" s="72"/>
      <c r="JG491" s="72"/>
      <c r="JH491" s="72"/>
      <c r="JI491" s="72" t="str">
        <f t="shared" si="1002"/>
        <v/>
      </c>
      <c r="JJ491" s="72" t="str">
        <f t="shared" si="1082"/>
        <v/>
      </c>
      <c r="JL491" s="17" t="str">
        <f t="shared" si="1083"/>
        <v/>
      </c>
      <c r="JN491" s="17" t="str">
        <f t="shared" si="1084"/>
        <v/>
      </c>
      <c r="JP491" s="17" t="str">
        <f t="shared" si="1085"/>
        <v/>
      </c>
      <c r="JR491" s="17" t="str">
        <f t="shared" si="1086"/>
        <v/>
      </c>
      <c r="JT491" s="17" t="str">
        <f t="shared" si="1087"/>
        <v/>
      </c>
      <c r="JV491" s="17" t="str">
        <f t="shared" si="1088"/>
        <v/>
      </c>
      <c r="JX491" s="17" t="str">
        <f t="shared" si="1089"/>
        <v/>
      </c>
      <c r="JY491" s="72"/>
      <c r="JZ491" s="72"/>
      <c r="KA491" s="72"/>
      <c r="KB491" s="72"/>
      <c r="KC491" s="72"/>
      <c r="KD491" s="72" t="str">
        <f t="shared" si="1090"/>
        <v/>
      </c>
      <c r="KE491" s="72" t="str">
        <f t="shared" si="1091"/>
        <v/>
      </c>
      <c r="KF491" s="72"/>
      <c r="KG491" s="72" t="str">
        <f t="shared" si="1092"/>
        <v/>
      </c>
      <c r="KH491" s="72"/>
      <c r="KI491" s="72" t="str">
        <f t="shared" si="1093"/>
        <v/>
      </c>
      <c r="KJ491" s="72"/>
      <c r="KK491" s="72" t="str">
        <f t="shared" si="1094"/>
        <v/>
      </c>
      <c r="KL491" s="72"/>
      <c r="KM491" s="72"/>
      <c r="KN491" s="72"/>
      <c r="KO491" s="72"/>
      <c r="KP491" s="72"/>
      <c r="KQ491" s="72"/>
      <c r="KR491" s="72"/>
      <c r="KS491" s="72" t="str">
        <f t="shared" si="1095"/>
        <v/>
      </c>
      <c r="KT491" s="72"/>
      <c r="KU491" s="72" t="str">
        <f t="shared" si="1096"/>
        <v/>
      </c>
      <c r="KV491" s="72"/>
      <c r="KW491" s="72"/>
      <c r="KX491" s="72" t="str">
        <f t="shared" si="1097"/>
        <v/>
      </c>
      <c r="KY491" s="72"/>
      <c r="KZ491" s="72"/>
      <c r="LA491" s="72"/>
      <c r="LB491" s="72" t="str">
        <f t="shared" si="1098"/>
        <v/>
      </c>
      <c r="LD491" s="17" t="str">
        <f t="shared" si="1099"/>
        <v/>
      </c>
      <c r="LF491" s="17" t="str">
        <f t="shared" si="1100"/>
        <v/>
      </c>
      <c r="LH491" s="17" t="str">
        <f t="shared" si="1101"/>
        <v/>
      </c>
      <c r="LJ491" s="17" t="str">
        <f t="shared" si="1102"/>
        <v/>
      </c>
      <c r="LL491" s="17" t="str">
        <f t="shared" si="1103"/>
        <v/>
      </c>
      <c r="LN491" s="17" t="str">
        <f t="shared" si="1104"/>
        <v/>
      </c>
      <c r="LP491" s="17" t="str">
        <f t="shared" si="1105"/>
        <v/>
      </c>
      <c r="LR491" s="17" t="str">
        <f t="shared" si="1106"/>
        <v/>
      </c>
      <c r="LT491" s="17" t="str">
        <f t="shared" si="1107"/>
        <v/>
      </c>
      <c r="LV491" s="17" t="str">
        <f t="shared" si="1108"/>
        <v/>
      </c>
      <c r="LX491" s="17" t="str">
        <f t="shared" si="1109"/>
        <v/>
      </c>
      <c r="LZ491" s="17" t="str">
        <f t="shared" si="1110"/>
        <v/>
      </c>
      <c r="MB491" s="17" t="str">
        <f t="shared" si="1111"/>
        <v/>
      </c>
      <c r="MD491" s="17" t="str">
        <f t="shared" si="1003"/>
        <v/>
      </c>
      <c r="MF491" s="17" t="str">
        <f t="shared" si="1112"/>
        <v/>
      </c>
      <c r="MG491" s="17"/>
      <c r="MH491" s="17" t="str">
        <f t="shared" si="1113"/>
        <v/>
      </c>
      <c r="MI491" s="17"/>
      <c r="MJ491" s="17" t="str">
        <f t="shared" si="1114"/>
        <v/>
      </c>
      <c r="ML491" s="17"/>
      <c r="MM491" s="18" t="s">
        <v>162</v>
      </c>
      <c r="MN491" s="69">
        <f t="shared" si="1115"/>
        <v>0</v>
      </c>
      <c r="MO491" s="21" t="str">
        <f t="shared" si="1116"/>
        <v>L</v>
      </c>
      <c r="MQ491" s="17" t="str">
        <f t="shared" si="1117"/>
        <v/>
      </c>
      <c r="MS491" s="17" t="str">
        <f t="shared" si="1118"/>
        <v/>
      </c>
      <c r="MU491" s="17" t="str">
        <f t="shared" si="1119"/>
        <v/>
      </c>
      <c r="MW491" s="17" t="str">
        <f t="shared" si="1120"/>
        <v/>
      </c>
      <c r="MY491" s="17" t="str">
        <f t="shared" si="1121"/>
        <v/>
      </c>
      <c r="NA491" s="17" t="str">
        <f t="shared" si="1122"/>
        <v/>
      </c>
      <c r="NC491" s="17" t="str">
        <f t="shared" si="1123"/>
        <v/>
      </c>
      <c r="NH491" s="18" t="str">
        <f t="shared" si="1124"/>
        <v/>
      </c>
      <c r="NI491" s="18" t="str">
        <f t="shared" si="1125"/>
        <v/>
      </c>
      <c r="NM491" s="18" t="str">
        <f t="shared" si="998"/>
        <v/>
      </c>
      <c r="NN491" s="18" t="str">
        <f t="shared" si="1136"/>
        <v/>
      </c>
      <c r="NO491" s="21">
        <f t="shared" si="1004"/>
        <v>0</v>
      </c>
      <c r="NP491" s="21" t="str">
        <f t="shared" si="1126"/>
        <v>L</v>
      </c>
      <c r="NS491" s="18" t="s">
        <v>143</v>
      </c>
      <c r="NT491" s="18" t="s">
        <v>190</v>
      </c>
      <c r="NX491" s="18">
        <f t="shared" si="1127"/>
        <v>0</v>
      </c>
      <c r="NY491" s="18">
        <f t="shared" si="1130"/>
        <v>0</v>
      </c>
      <c r="NZ491" s="18">
        <f t="shared" si="1131"/>
        <v>1</v>
      </c>
      <c r="OA491" s="18">
        <f t="shared" si="1132"/>
        <v>0</v>
      </c>
      <c r="OB491" s="18">
        <f t="shared" si="1133"/>
        <v>0</v>
      </c>
      <c r="OC491" s="18">
        <f t="shared" si="1134"/>
        <v>0</v>
      </c>
      <c r="OD491" s="17">
        <f t="shared" si="1135"/>
        <v>1</v>
      </c>
      <c r="OE491" s="20">
        <f t="shared" si="1005"/>
        <v>2</v>
      </c>
      <c r="OF491" s="69" t="str">
        <f>IF(OE491=0,"L",IF(OE491=1,"L",IF(OE491=2,"H",IF(OE491=3,"H",IF(OE491=4,"H",IF(OE491=5,"H"))))))</f>
        <v>H</v>
      </c>
      <c r="OG491" s="122"/>
      <c r="OH491" s="21" t="str">
        <f t="shared" si="1006"/>
        <v>H</v>
      </c>
      <c r="OI491" s="69" t="str">
        <f t="shared" si="1128"/>
        <v>L</v>
      </c>
      <c r="OJ491" s="17" t="s">
        <v>4664</v>
      </c>
      <c r="OK491" s="18" t="s">
        <v>143</v>
      </c>
      <c r="OL491" s="17" t="s">
        <v>4662</v>
      </c>
      <c r="OM491" s="17"/>
      <c r="OQ491" s="18">
        <v>3</v>
      </c>
      <c r="OR491" s="18" t="s">
        <v>8615</v>
      </c>
      <c r="OS491" s="19" t="str">
        <f>IF(OK491="","NF",IF(OK491=" ","NF",IF(OK491="subsistence fisheries", "M", IF(OK491="commercial","H",IF(OK491="highly commercial","VH")))))</f>
        <v>H</v>
      </c>
      <c r="OT491" s="18">
        <v>4.2899547211111404</v>
      </c>
      <c r="OU491" s="69" t="s">
        <v>299</v>
      </c>
      <c r="OV491" s="18">
        <v>0.267884528800233</v>
      </c>
      <c r="OW491" s="69" t="s">
        <v>198</v>
      </c>
      <c r="OX491" s="18">
        <v>5.4942923767925897</v>
      </c>
      <c r="OY491" s="69" t="s">
        <v>299</v>
      </c>
      <c r="OZ491" s="18">
        <v>24.106166682831201</v>
      </c>
      <c r="PA491" s="69" t="s">
        <v>299</v>
      </c>
      <c r="PB491" s="18">
        <v>4.5175043393487799</v>
      </c>
      <c r="PC491" s="69" t="s">
        <v>299</v>
      </c>
      <c r="PD491" s="69" t="s">
        <v>299</v>
      </c>
      <c r="PE491" s="69" t="s">
        <v>198</v>
      </c>
      <c r="PF491" s="18">
        <v>0.26807471497418101</v>
      </c>
      <c r="PG491" s="69" t="s">
        <v>198</v>
      </c>
      <c r="PH491" s="69" t="s">
        <v>198</v>
      </c>
      <c r="PI491" s="69" t="s">
        <v>198</v>
      </c>
      <c r="PJ491" s="18">
        <v>5.9691780821917799</v>
      </c>
      <c r="PK491" s="69" t="s">
        <v>299</v>
      </c>
      <c r="PL491" s="69" t="s">
        <v>299</v>
      </c>
      <c r="PM491" s="69" t="s">
        <v>299</v>
      </c>
      <c r="PN491" s="18">
        <v>26.0513700720382</v>
      </c>
      <c r="PO491" s="69" t="s">
        <v>198</v>
      </c>
      <c r="PP491" s="69" t="s">
        <v>198</v>
      </c>
      <c r="PQ491" s="69" t="s">
        <v>198</v>
      </c>
      <c r="PR491" s="18">
        <v>12.5728867413246</v>
      </c>
      <c r="PS491" s="69" t="s">
        <v>299</v>
      </c>
      <c r="PT491" s="18">
        <v>0.267884528800233</v>
      </c>
      <c r="PU491" s="69" t="s">
        <v>198</v>
      </c>
      <c r="PV491" s="18">
        <v>3.86239101462168</v>
      </c>
      <c r="PW491" s="69" t="s">
        <v>198</v>
      </c>
      <c r="PX491" s="18">
        <v>42.356164801610703</v>
      </c>
      <c r="PY491" s="69" t="s">
        <v>299</v>
      </c>
      <c r="PZ491" s="18">
        <v>4.1666671543905203</v>
      </c>
      <c r="QA491" s="69" t="s">
        <v>299</v>
      </c>
      <c r="QB491" s="18">
        <v>0.21289988739849799</v>
      </c>
      <c r="QC491" s="69" t="s">
        <v>198</v>
      </c>
      <c r="QD491" s="18">
        <v>5.4360728851736404</v>
      </c>
      <c r="QE491" s="69" t="s">
        <v>299</v>
      </c>
      <c r="QF491" s="18">
        <v>19.7534252846078</v>
      </c>
      <c r="QG491" s="69" t="s">
        <v>198</v>
      </c>
      <c r="QH491" s="18">
        <v>102.634323224629</v>
      </c>
      <c r="QI491" s="69" t="s">
        <v>198</v>
      </c>
      <c r="QJ491" s="18">
        <v>16.8620623758394</v>
      </c>
      <c r="QK491" s="69" t="s">
        <v>198</v>
      </c>
    </row>
    <row r="492" spans="1:453" s="18" customFormat="1" x14ac:dyDescent="0.25">
      <c r="A492" s="18" t="s">
        <v>127</v>
      </c>
      <c r="B492" s="18" t="s">
        <v>128</v>
      </c>
      <c r="C492" s="18" t="s">
        <v>129</v>
      </c>
      <c r="D492" s="18" t="s">
        <v>130</v>
      </c>
      <c r="E492" s="18" t="s">
        <v>952</v>
      </c>
      <c r="F492" s="58" t="s">
        <v>964</v>
      </c>
      <c r="H492" s="58">
        <v>29101.962625</v>
      </c>
      <c r="I492" s="58">
        <v>47544.390463999996</v>
      </c>
      <c r="J492" s="60" t="str">
        <f t="shared" si="1007"/>
        <v>L</v>
      </c>
      <c r="K492" s="60" t="str">
        <f t="shared" si="1008"/>
        <v>L</v>
      </c>
      <c r="L492" s="60" t="str">
        <f t="shared" si="1009"/>
        <v>L</v>
      </c>
      <c r="M492" s="60" t="str">
        <f t="shared" si="1010"/>
        <v>L</v>
      </c>
      <c r="N492" s="18" t="s">
        <v>132</v>
      </c>
      <c r="O492" s="21" t="s">
        <v>198</v>
      </c>
      <c r="T492" s="69" t="str">
        <f t="shared" si="1011"/>
        <v>U</v>
      </c>
      <c r="U492" s="18" t="s">
        <v>134</v>
      </c>
      <c r="V492" s="63" t="s">
        <v>198</v>
      </c>
      <c r="X492" s="21" t="s">
        <v>133</v>
      </c>
      <c r="Y492" s="69" t="s">
        <v>198</v>
      </c>
      <c r="Z492" s="69" t="str">
        <f t="shared" si="1012"/>
        <v>L</v>
      </c>
      <c r="AA492" s="72" t="s">
        <v>199</v>
      </c>
      <c r="AB492" s="69" t="s">
        <v>299</v>
      </c>
      <c r="AC492" s="34"/>
      <c r="AD492" s="31"/>
      <c r="AE492" s="30"/>
      <c r="AF492" s="30"/>
      <c r="AG492" s="31"/>
      <c r="AH492" s="31"/>
      <c r="AI492" s="33"/>
      <c r="AJ492" s="33"/>
      <c r="AK492" s="33"/>
      <c r="AL492" s="33"/>
      <c r="AM492" s="33"/>
      <c r="AN492" s="222"/>
      <c r="AO492" s="228" t="s">
        <v>133</v>
      </c>
      <c r="AP492" s="31"/>
      <c r="AQ492" s="31"/>
      <c r="AR492" s="31"/>
      <c r="AS492" s="31"/>
      <c r="AT492" s="31"/>
      <c r="AU492" s="31"/>
      <c r="AV492" s="53" t="s">
        <v>133</v>
      </c>
      <c r="AW492" s="30"/>
      <c r="AX492" s="53" t="str">
        <f t="shared" si="1129"/>
        <v>U</v>
      </c>
      <c r="AY492" s="31"/>
      <c r="AZ492" s="31"/>
      <c r="BA492" s="31"/>
      <c r="BB492" s="31"/>
      <c r="BC492" s="31"/>
      <c r="BD492" s="31"/>
      <c r="BE492" s="31"/>
      <c r="BF492" s="31"/>
      <c r="BH492" s="17" t="str">
        <f t="shared" si="1013"/>
        <v/>
      </c>
      <c r="BJ492" s="17" t="str">
        <f t="shared" si="1013"/>
        <v/>
      </c>
      <c r="BK492" s="18" t="s">
        <v>8246</v>
      </c>
      <c r="BL492" s="17">
        <f t="shared" si="1014"/>
        <v>1</v>
      </c>
      <c r="BN492" s="17" t="str">
        <f t="shared" si="1015"/>
        <v/>
      </c>
      <c r="BP492" s="17" t="str">
        <f t="shared" si="1016"/>
        <v/>
      </c>
      <c r="BR492" s="17" t="str">
        <f t="shared" si="1017"/>
        <v/>
      </c>
      <c r="BT492" s="17" t="str">
        <f t="shared" si="1018"/>
        <v/>
      </c>
      <c r="BV492" s="17" t="str">
        <f t="shared" si="1019"/>
        <v/>
      </c>
      <c r="BX492" s="17" t="str">
        <f t="shared" si="1020"/>
        <v/>
      </c>
      <c r="BZ492" s="17" t="str">
        <f t="shared" si="1021"/>
        <v/>
      </c>
      <c r="CB492" s="17" t="str">
        <f t="shared" si="1022"/>
        <v/>
      </c>
      <c r="CD492" s="17" t="str">
        <f t="shared" si="1023"/>
        <v/>
      </c>
      <c r="CF492" s="17" t="str">
        <f t="shared" si="1024"/>
        <v/>
      </c>
      <c r="CH492" s="17" t="str">
        <f t="shared" si="1025"/>
        <v/>
      </c>
      <c r="CJ492" s="17" t="str">
        <f t="shared" si="1026"/>
        <v/>
      </c>
      <c r="CL492" s="17" t="str">
        <f t="shared" si="1027"/>
        <v/>
      </c>
      <c r="CN492" s="17" t="str">
        <f t="shared" si="1028"/>
        <v/>
      </c>
      <c r="CP492" s="17" t="str">
        <f t="shared" si="1029"/>
        <v/>
      </c>
      <c r="CR492" s="17" t="str">
        <f t="shared" si="1030"/>
        <v/>
      </c>
      <c r="CT492" s="17" t="str">
        <f t="shared" si="1031"/>
        <v/>
      </c>
      <c r="CV492" s="17" t="str">
        <f t="shared" si="1032"/>
        <v/>
      </c>
      <c r="CX492" s="17" t="str">
        <f t="shared" si="1033"/>
        <v/>
      </c>
      <c r="CZ492" s="17" t="str">
        <f t="shared" si="1034"/>
        <v/>
      </c>
      <c r="DB492" s="17" t="str">
        <f t="shared" si="1035"/>
        <v/>
      </c>
      <c r="DD492" s="17" t="str">
        <f t="shared" si="1036"/>
        <v/>
      </c>
      <c r="DF492" s="17" t="str">
        <f t="shared" si="1037"/>
        <v/>
      </c>
      <c r="DH492" s="17" t="str">
        <f t="shared" si="1038"/>
        <v/>
      </c>
      <c r="DJ492" s="17" t="str">
        <f t="shared" si="1039"/>
        <v/>
      </c>
      <c r="DL492" s="17" t="str">
        <f t="shared" si="1040"/>
        <v/>
      </c>
      <c r="DN492" s="17" t="str">
        <f t="shared" si="1041"/>
        <v/>
      </c>
      <c r="DP492" s="17" t="str">
        <f t="shared" si="1042"/>
        <v/>
      </c>
      <c r="DR492" s="17" t="str">
        <f t="shared" si="1043"/>
        <v/>
      </c>
      <c r="DT492" s="17" t="str">
        <f t="shared" si="1044"/>
        <v/>
      </c>
      <c r="DV492" s="17" t="str">
        <f t="shared" si="1045"/>
        <v/>
      </c>
      <c r="DX492" s="17" t="str">
        <f t="shared" si="1046"/>
        <v/>
      </c>
      <c r="DZ492" s="17" t="str">
        <f t="shared" si="1047"/>
        <v/>
      </c>
      <c r="EB492" s="17" t="str">
        <f t="shared" si="1048"/>
        <v/>
      </c>
      <c r="ED492" s="17" t="str">
        <f t="shared" si="1049"/>
        <v/>
      </c>
      <c r="EF492" s="17" t="str">
        <f t="shared" si="1050"/>
        <v/>
      </c>
      <c r="EH492" s="17" t="str">
        <f t="shared" si="1051"/>
        <v/>
      </c>
      <c r="EJ492" s="17" t="str">
        <f t="shared" si="1052"/>
        <v/>
      </c>
      <c r="EL492" s="17" t="str">
        <f t="shared" si="1053"/>
        <v/>
      </c>
      <c r="EN492" s="17" t="str">
        <f t="shared" si="1054"/>
        <v/>
      </c>
      <c r="EP492" s="17" t="str">
        <f t="shared" si="1055"/>
        <v/>
      </c>
      <c r="ER492" s="17" t="str">
        <f t="shared" si="1056"/>
        <v/>
      </c>
      <c r="ET492" s="17" t="str">
        <f t="shared" si="1057"/>
        <v/>
      </c>
      <c r="EV492" s="17" t="str">
        <f t="shared" si="1058"/>
        <v/>
      </c>
      <c r="EX492" s="17" t="str">
        <f t="shared" si="1059"/>
        <v/>
      </c>
      <c r="EZ492" s="17" t="str">
        <f t="shared" si="1060"/>
        <v/>
      </c>
      <c r="FB492" s="17" t="str">
        <f t="shared" si="1061"/>
        <v/>
      </c>
      <c r="FD492" s="17" t="str">
        <f t="shared" si="1062"/>
        <v/>
      </c>
      <c r="FE492" s="17" t="s">
        <v>7353</v>
      </c>
      <c r="FF492" s="17" t="s">
        <v>7353</v>
      </c>
      <c r="FG492" s="17" t="s">
        <v>7353</v>
      </c>
      <c r="FH492" s="17" t="s">
        <v>7353</v>
      </c>
      <c r="FI492" s="17" t="s">
        <v>7353</v>
      </c>
      <c r="FJ492" s="17" t="s">
        <v>7353</v>
      </c>
      <c r="FK492" s="17" t="s">
        <v>7353</v>
      </c>
      <c r="FL492" s="17" t="s">
        <v>7353</v>
      </c>
      <c r="FM492" s="18" t="s">
        <v>4918</v>
      </c>
      <c r="FN492" s="18">
        <f t="shared" si="1063"/>
        <v>1</v>
      </c>
      <c r="FO492" s="18">
        <f t="shared" si="999"/>
        <v>1</v>
      </c>
      <c r="FP492" s="18">
        <f t="shared" si="1000"/>
        <v>1</v>
      </c>
      <c r="FQ492" s="18">
        <f t="shared" si="1001"/>
        <v>0</v>
      </c>
      <c r="FR492" s="18">
        <f t="shared" si="1064"/>
        <v>0</v>
      </c>
      <c r="FS492" s="9" t="s">
        <v>198</v>
      </c>
      <c r="FU492" s="21" t="s">
        <v>198</v>
      </c>
      <c r="FW492" s="21" t="s">
        <v>198</v>
      </c>
      <c r="FX492" s="18">
        <v>0</v>
      </c>
      <c r="FY492" s="18">
        <v>0</v>
      </c>
      <c r="FZ492" s="18">
        <f t="shared" si="1065"/>
        <v>0</v>
      </c>
      <c r="GA492" s="18">
        <v>0</v>
      </c>
      <c r="GB492" s="18">
        <v>0</v>
      </c>
      <c r="GC492" s="18" t="s">
        <v>198</v>
      </c>
      <c r="GD492" s="18">
        <f t="shared" si="1066"/>
        <v>0</v>
      </c>
      <c r="GE492" s="18" t="s">
        <v>198</v>
      </c>
      <c r="GF492" s="18">
        <f t="shared" si="1066"/>
        <v>0</v>
      </c>
      <c r="GG492" s="18" t="s">
        <v>198</v>
      </c>
      <c r="GH492" s="18">
        <f t="shared" si="1067"/>
        <v>0</v>
      </c>
      <c r="GI492" s="18" t="s">
        <v>4378</v>
      </c>
      <c r="GJ492" s="18">
        <f t="shared" si="1068"/>
        <v>1</v>
      </c>
      <c r="GK492" s="18" t="s">
        <v>198</v>
      </c>
      <c r="GL492" s="18">
        <f t="shared" si="1068"/>
        <v>2</v>
      </c>
      <c r="GM492" s="228" t="s">
        <v>133</v>
      </c>
      <c r="GN492" s="18">
        <f t="shared" si="1069"/>
        <v>0</v>
      </c>
      <c r="GQ492" s="18" t="str">
        <f t="shared" si="1070"/>
        <v>L</v>
      </c>
      <c r="GR492" s="18">
        <f t="shared" si="1071"/>
        <v>0</v>
      </c>
      <c r="GS492" s="18">
        <f t="shared" si="1072"/>
        <v>3</v>
      </c>
      <c r="GT492" s="21" t="str">
        <f t="shared" si="1073"/>
        <v>L</v>
      </c>
      <c r="GU492" s="18" t="s">
        <v>5241</v>
      </c>
      <c r="GV492" s="18" t="s">
        <v>165</v>
      </c>
      <c r="GY492" s="18" t="s">
        <v>965</v>
      </c>
      <c r="GZ492" s="18" t="s">
        <v>0</v>
      </c>
      <c r="HB492" s="21" t="s">
        <v>198</v>
      </c>
      <c r="HD492" s="21" t="str">
        <f t="shared" si="1074"/>
        <v>L</v>
      </c>
      <c r="HF492" s="21" t="s">
        <v>198</v>
      </c>
      <c r="HH492" s="69" t="str">
        <f t="shared" si="1075"/>
        <v>L</v>
      </c>
      <c r="HM492" s="18" t="s">
        <v>7353</v>
      </c>
      <c r="HN492" s="69" t="s">
        <v>133</v>
      </c>
      <c r="HO492" s="72"/>
      <c r="HP492" s="72"/>
      <c r="HQ492" s="72"/>
      <c r="HR492" s="72"/>
      <c r="HS492" s="72"/>
      <c r="HT492" s="72"/>
      <c r="HU492" s="72"/>
      <c r="HV492" s="72"/>
      <c r="HW492" s="72"/>
      <c r="HX492" s="72"/>
      <c r="HY492" s="72"/>
      <c r="IA492" s="21" t="s">
        <v>198</v>
      </c>
      <c r="IC492" s="21" t="s">
        <v>198</v>
      </c>
      <c r="IE492" s="68"/>
      <c r="IF492" s="69" t="s">
        <v>133</v>
      </c>
      <c r="II492" s="21" t="s">
        <v>198</v>
      </c>
      <c r="IK492" s="21" t="s">
        <v>198</v>
      </c>
      <c r="IM492" s="21" t="s">
        <v>198</v>
      </c>
      <c r="IO492" s="21" t="s">
        <v>198</v>
      </c>
      <c r="IQ492" s="17" t="str">
        <f t="shared" si="1076"/>
        <v/>
      </c>
      <c r="IS492" s="17" t="str">
        <f t="shared" si="1076"/>
        <v/>
      </c>
      <c r="IU492" s="17" t="str">
        <f t="shared" si="1077"/>
        <v/>
      </c>
      <c r="IV492" s="72"/>
      <c r="IW492" s="72"/>
      <c r="IX492" s="72"/>
      <c r="IY492" s="72"/>
      <c r="IZ492" s="72" t="str">
        <f t="shared" si="1078"/>
        <v/>
      </c>
      <c r="JA492" s="72" t="str">
        <f t="shared" si="1079"/>
        <v/>
      </c>
      <c r="JB492" s="72"/>
      <c r="JC492" s="72" t="str">
        <f t="shared" si="1080"/>
        <v/>
      </c>
      <c r="JD492" s="72"/>
      <c r="JE492" s="72" t="str">
        <f t="shared" si="1081"/>
        <v/>
      </c>
      <c r="JF492" s="72"/>
      <c r="JG492" s="72"/>
      <c r="JH492" s="72"/>
      <c r="JI492" s="72" t="str">
        <f t="shared" si="1002"/>
        <v/>
      </c>
      <c r="JJ492" s="72" t="str">
        <f t="shared" si="1082"/>
        <v/>
      </c>
      <c r="JL492" s="17" t="str">
        <f t="shared" si="1083"/>
        <v/>
      </c>
      <c r="JN492" s="17" t="str">
        <f t="shared" si="1084"/>
        <v/>
      </c>
      <c r="JP492" s="17" t="str">
        <f t="shared" si="1085"/>
        <v/>
      </c>
      <c r="JR492" s="17" t="str">
        <f t="shared" si="1086"/>
        <v/>
      </c>
      <c r="JT492" s="17" t="str">
        <f t="shared" si="1087"/>
        <v/>
      </c>
      <c r="JV492" s="17" t="str">
        <f t="shared" si="1088"/>
        <v/>
      </c>
      <c r="JX492" s="17" t="str">
        <f t="shared" si="1089"/>
        <v/>
      </c>
      <c r="JY492" s="72"/>
      <c r="JZ492" s="72"/>
      <c r="KA492" s="72"/>
      <c r="KB492" s="72"/>
      <c r="KC492" s="72"/>
      <c r="KD492" s="72" t="str">
        <f t="shared" si="1090"/>
        <v/>
      </c>
      <c r="KE492" s="72" t="str">
        <f t="shared" si="1091"/>
        <v/>
      </c>
      <c r="KF492" s="72"/>
      <c r="KG492" s="72" t="str">
        <f t="shared" si="1092"/>
        <v/>
      </c>
      <c r="KH492" s="72"/>
      <c r="KI492" s="72" t="str">
        <f t="shared" si="1093"/>
        <v/>
      </c>
      <c r="KJ492" s="72"/>
      <c r="KK492" s="72" t="str">
        <f t="shared" si="1094"/>
        <v/>
      </c>
      <c r="KL492" s="72"/>
      <c r="KM492" s="72"/>
      <c r="KN492" s="72"/>
      <c r="KO492" s="72"/>
      <c r="KP492" s="72"/>
      <c r="KQ492" s="72"/>
      <c r="KR492" s="72"/>
      <c r="KS492" s="72" t="str">
        <f t="shared" si="1095"/>
        <v/>
      </c>
      <c r="KT492" s="72"/>
      <c r="KU492" s="72" t="str">
        <f t="shared" si="1096"/>
        <v/>
      </c>
      <c r="KV492" s="72"/>
      <c r="KW492" s="72"/>
      <c r="KX492" s="72" t="str">
        <f t="shared" si="1097"/>
        <v/>
      </c>
      <c r="KY492" s="72"/>
      <c r="KZ492" s="72"/>
      <c r="LA492" s="72"/>
      <c r="LB492" s="72" t="str">
        <f t="shared" si="1098"/>
        <v/>
      </c>
      <c r="LD492" s="17" t="str">
        <f t="shared" si="1099"/>
        <v/>
      </c>
      <c r="LF492" s="17" t="str">
        <f t="shared" si="1100"/>
        <v/>
      </c>
      <c r="LH492" s="17" t="str">
        <f t="shared" si="1101"/>
        <v/>
      </c>
      <c r="LJ492" s="17" t="str">
        <f t="shared" si="1102"/>
        <v/>
      </c>
      <c r="LL492" s="17" t="str">
        <f t="shared" si="1103"/>
        <v/>
      </c>
      <c r="LN492" s="17" t="str">
        <f t="shared" si="1104"/>
        <v/>
      </c>
      <c r="LP492" s="17" t="str">
        <f t="shared" si="1105"/>
        <v/>
      </c>
      <c r="LR492" s="17" t="str">
        <f t="shared" si="1106"/>
        <v/>
      </c>
      <c r="LT492" s="17" t="str">
        <f t="shared" si="1107"/>
        <v/>
      </c>
      <c r="LV492" s="17" t="str">
        <f t="shared" si="1108"/>
        <v/>
      </c>
      <c r="LX492" s="17" t="str">
        <f t="shared" si="1109"/>
        <v/>
      </c>
      <c r="LZ492" s="17" t="str">
        <f t="shared" si="1110"/>
        <v/>
      </c>
      <c r="MB492" s="17" t="str">
        <f t="shared" si="1111"/>
        <v/>
      </c>
      <c r="MD492" s="17" t="str">
        <f t="shared" si="1003"/>
        <v/>
      </c>
      <c r="MF492" s="17" t="str">
        <f t="shared" si="1112"/>
        <v/>
      </c>
      <c r="MG492" s="17"/>
      <c r="MH492" s="17" t="str">
        <f t="shared" si="1113"/>
        <v/>
      </c>
      <c r="MI492" s="17"/>
      <c r="MJ492" s="17" t="str">
        <f t="shared" si="1114"/>
        <v/>
      </c>
      <c r="ML492" s="17"/>
      <c r="MM492" s="18" t="s">
        <v>162</v>
      </c>
      <c r="MN492" s="69">
        <f t="shared" si="1115"/>
        <v>0</v>
      </c>
      <c r="MO492" s="21" t="str">
        <f t="shared" si="1116"/>
        <v>L</v>
      </c>
      <c r="MQ492" s="17" t="str">
        <f t="shared" si="1117"/>
        <v/>
      </c>
      <c r="MS492" s="17" t="str">
        <f t="shared" si="1118"/>
        <v/>
      </c>
      <c r="MU492" s="17" t="str">
        <f t="shared" si="1119"/>
        <v/>
      </c>
      <c r="MW492" s="17" t="str">
        <f t="shared" si="1120"/>
        <v/>
      </c>
      <c r="MY492" s="17" t="str">
        <f t="shared" si="1121"/>
        <v/>
      </c>
      <c r="NA492" s="17" t="str">
        <f t="shared" si="1122"/>
        <v/>
      </c>
      <c r="NC492" s="17" t="str">
        <f t="shared" si="1123"/>
        <v/>
      </c>
      <c r="NH492" s="18" t="str">
        <f t="shared" si="1124"/>
        <v/>
      </c>
      <c r="NI492" s="18" t="str">
        <f t="shared" si="1125"/>
        <v/>
      </c>
      <c r="NM492" s="18" t="str">
        <f t="shared" si="998"/>
        <v/>
      </c>
      <c r="NN492" s="18" t="str">
        <f t="shared" si="1136"/>
        <v/>
      </c>
      <c r="NO492" s="21">
        <f t="shared" si="1004"/>
        <v>0</v>
      </c>
      <c r="NP492" s="21" t="str">
        <f t="shared" si="1126"/>
        <v>L</v>
      </c>
      <c r="NX492" s="18">
        <f t="shared" si="1127"/>
        <v>0</v>
      </c>
      <c r="NY492" s="18">
        <f t="shared" si="1130"/>
        <v>0</v>
      </c>
      <c r="NZ492" s="18">
        <f t="shared" si="1131"/>
        <v>0</v>
      </c>
      <c r="OA492" s="18">
        <f t="shared" si="1132"/>
        <v>0</v>
      </c>
      <c r="OB492" s="18">
        <f t="shared" si="1133"/>
        <v>0</v>
      </c>
      <c r="OC492" s="18">
        <f t="shared" si="1134"/>
        <v>0</v>
      </c>
      <c r="OD492" s="17">
        <f t="shared" si="1135"/>
        <v>0</v>
      </c>
      <c r="OE492" s="20">
        <f t="shared" si="1005"/>
        <v>2</v>
      </c>
      <c r="OF492" s="69" t="str">
        <f>IF(OE492=0,"L",IF(OE492=1,"L",IF(OE492=2,"H",IF(OE492=3,"H",IF(OE492=4,"H",IF(OE492=5,"H"))))))</f>
        <v>H</v>
      </c>
      <c r="OG492" s="122"/>
      <c r="OH492" s="21" t="str">
        <f t="shared" si="1006"/>
        <v>L</v>
      </c>
      <c r="OI492" s="69" t="str">
        <f t="shared" si="1128"/>
        <v>L</v>
      </c>
      <c r="OJ492" s="17" t="s">
        <v>4664</v>
      </c>
      <c r="OK492" s="18" t="s">
        <v>143</v>
      </c>
      <c r="OL492" s="17" t="s">
        <v>4662</v>
      </c>
      <c r="OM492" s="17"/>
      <c r="OS492" s="19" t="str">
        <f>IF(OK492="","NF",IF(OK492=" ","NF",IF(OK492="subsistence fisheries", "M", IF(OK492="commercial","H",IF(OK492="highly commercial","VH")))))</f>
        <v>H</v>
      </c>
      <c r="OT492" s="18">
        <v>4.2899547211111404</v>
      </c>
      <c r="OU492" s="69" t="s">
        <v>299</v>
      </c>
      <c r="OV492" s="18">
        <v>0.267884528800233</v>
      </c>
      <c r="OW492" s="69" t="s">
        <v>198</v>
      </c>
      <c r="OX492" s="18">
        <v>5.4942923767925897</v>
      </c>
      <c r="OY492" s="69" t="s">
        <v>299</v>
      </c>
      <c r="OZ492" s="18">
        <v>24.106166682831201</v>
      </c>
      <c r="PA492" s="69" t="s">
        <v>299</v>
      </c>
      <c r="PB492" s="18">
        <v>4.5175043393487799</v>
      </c>
      <c r="PC492" s="69" t="s">
        <v>299</v>
      </c>
      <c r="PD492" s="69" t="s">
        <v>299</v>
      </c>
      <c r="PE492" s="69" t="s">
        <v>198</v>
      </c>
      <c r="PF492" s="18">
        <v>0.26807471497418101</v>
      </c>
      <c r="PG492" s="69" t="s">
        <v>198</v>
      </c>
      <c r="PH492" s="69" t="s">
        <v>198</v>
      </c>
      <c r="PI492" s="69" t="s">
        <v>198</v>
      </c>
      <c r="PJ492" s="18">
        <v>5.9691780821917799</v>
      </c>
      <c r="PK492" s="69" t="s">
        <v>299</v>
      </c>
      <c r="PL492" s="69" t="s">
        <v>299</v>
      </c>
      <c r="PM492" s="69" t="s">
        <v>299</v>
      </c>
      <c r="PN492" s="18">
        <v>26.0513700720382</v>
      </c>
      <c r="PO492" s="69" t="s">
        <v>198</v>
      </c>
      <c r="PP492" s="69" t="s">
        <v>198</v>
      </c>
      <c r="PQ492" s="69" t="s">
        <v>198</v>
      </c>
      <c r="PR492" s="18">
        <v>12.5728867413246</v>
      </c>
      <c r="PS492" s="69" t="s">
        <v>299</v>
      </c>
      <c r="PT492" s="18">
        <v>0.267884528800233</v>
      </c>
      <c r="PU492" s="69" t="s">
        <v>198</v>
      </c>
      <c r="PV492" s="18">
        <v>3.86239101462168</v>
      </c>
      <c r="PW492" s="69" t="s">
        <v>198</v>
      </c>
      <c r="PX492" s="18">
        <v>42.356164801610703</v>
      </c>
      <c r="PY492" s="69" t="s">
        <v>299</v>
      </c>
      <c r="PZ492" s="18">
        <v>4.1666671543905203</v>
      </c>
      <c r="QA492" s="69" t="s">
        <v>299</v>
      </c>
      <c r="QB492" s="18">
        <v>0.21289988739849799</v>
      </c>
      <c r="QC492" s="69" t="s">
        <v>198</v>
      </c>
      <c r="QD492" s="18">
        <v>5.4360728851736404</v>
      </c>
      <c r="QE492" s="69" t="s">
        <v>299</v>
      </c>
      <c r="QF492" s="18">
        <v>19.7534252846078</v>
      </c>
      <c r="QG492" s="69" t="s">
        <v>198</v>
      </c>
      <c r="QH492" s="18">
        <v>102.634323224629</v>
      </c>
      <c r="QI492" s="69" t="s">
        <v>198</v>
      </c>
      <c r="QJ492" s="18">
        <v>16.8620623758394</v>
      </c>
      <c r="QK492" s="69" t="s">
        <v>198</v>
      </c>
    </row>
    <row r="493" spans="1:453" s="18" customFormat="1" x14ac:dyDescent="0.25">
      <c r="A493" s="18" t="s">
        <v>127</v>
      </c>
      <c r="B493" s="18" t="s">
        <v>128</v>
      </c>
      <c r="C493" s="18" t="s">
        <v>129</v>
      </c>
      <c r="D493" s="18" t="s">
        <v>130</v>
      </c>
      <c r="E493" s="18" t="s">
        <v>952</v>
      </c>
      <c r="F493" s="58" t="s">
        <v>966</v>
      </c>
      <c r="H493" s="58">
        <v>29101.962625</v>
      </c>
      <c r="I493" s="58">
        <v>47544.390463999996</v>
      </c>
      <c r="J493" s="60" t="str">
        <f t="shared" si="1007"/>
        <v>L</v>
      </c>
      <c r="K493" s="60" t="str">
        <f t="shared" si="1008"/>
        <v>L</v>
      </c>
      <c r="L493" s="60" t="str">
        <f t="shared" si="1009"/>
        <v>L</v>
      </c>
      <c r="M493" s="60" t="str">
        <f t="shared" si="1010"/>
        <v>L</v>
      </c>
      <c r="N493" s="18" t="s">
        <v>132</v>
      </c>
      <c r="O493" s="21" t="s">
        <v>198</v>
      </c>
      <c r="P493" s="18">
        <v>8</v>
      </c>
      <c r="Q493" s="18">
        <v>250</v>
      </c>
      <c r="R493" s="18">
        <f>250-8</f>
        <v>242</v>
      </c>
      <c r="S493" s="18">
        <v>55</v>
      </c>
      <c r="T493" s="69" t="str">
        <f t="shared" si="1011"/>
        <v>L</v>
      </c>
      <c r="U493" s="18" t="s">
        <v>460</v>
      </c>
      <c r="V493" s="63" t="s">
        <v>198</v>
      </c>
      <c r="X493" s="21" t="s">
        <v>133</v>
      </c>
      <c r="Y493" s="69" t="s">
        <v>198</v>
      </c>
      <c r="Z493" s="69" t="str">
        <f t="shared" si="1012"/>
        <v>L</v>
      </c>
      <c r="AA493" s="72" t="s">
        <v>199</v>
      </c>
      <c r="AB493" s="69" t="s">
        <v>299</v>
      </c>
      <c r="AC493" s="34">
        <v>113</v>
      </c>
      <c r="AD493" s="31"/>
      <c r="AE493" s="30"/>
      <c r="AF493" s="30"/>
      <c r="AG493" s="31"/>
      <c r="AH493" s="31"/>
      <c r="AI493" s="33">
        <v>50</v>
      </c>
      <c r="AJ493" s="33"/>
      <c r="AK493" s="33"/>
      <c r="AL493" s="33"/>
      <c r="AM493" s="33"/>
      <c r="AN493" s="222"/>
      <c r="AO493" s="228" t="s">
        <v>133</v>
      </c>
      <c r="AP493" s="31"/>
      <c r="AQ493" s="31"/>
      <c r="AR493" s="31"/>
      <c r="AS493" s="31"/>
      <c r="AT493" s="31"/>
      <c r="AU493" s="31"/>
      <c r="AV493" s="53" t="s">
        <v>299</v>
      </c>
      <c r="AW493" s="30"/>
      <c r="AX493" s="53" t="str">
        <f t="shared" si="1129"/>
        <v>U</v>
      </c>
      <c r="AY493" s="31"/>
      <c r="AZ493" s="31"/>
      <c r="BA493" s="31"/>
      <c r="BB493" s="31"/>
      <c r="BC493" s="31"/>
      <c r="BD493" s="31"/>
      <c r="BE493" s="31"/>
      <c r="BF493" s="31"/>
      <c r="BH493" s="17" t="str">
        <f t="shared" si="1013"/>
        <v/>
      </c>
      <c r="BJ493" s="17" t="str">
        <f t="shared" si="1013"/>
        <v/>
      </c>
      <c r="BK493" s="18" t="s">
        <v>8246</v>
      </c>
      <c r="BL493" s="17">
        <f t="shared" si="1014"/>
        <v>1</v>
      </c>
      <c r="BN493" s="17" t="str">
        <f t="shared" si="1015"/>
        <v/>
      </c>
      <c r="BP493" s="17" t="str">
        <f t="shared" si="1016"/>
        <v/>
      </c>
      <c r="BR493" s="17" t="str">
        <f t="shared" si="1017"/>
        <v/>
      </c>
      <c r="BT493" s="17" t="str">
        <f t="shared" si="1018"/>
        <v/>
      </c>
      <c r="BV493" s="17" t="str">
        <f t="shared" si="1019"/>
        <v/>
      </c>
      <c r="BX493" s="17" t="str">
        <f t="shared" si="1020"/>
        <v/>
      </c>
      <c r="BZ493" s="17" t="str">
        <f t="shared" si="1021"/>
        <v/>
      </c>
      <c r="CB493" s="17" t="str">
        <f t="shared" si="1022"/>
        <v/>
      </c>
      <c r="CD493" s="17" t="str">
        <f t="shared" si="1023"/>
        <v/>
      </c>
      <c r="CF493" s="17" t="str">
        <f t="shared" si="1024"/>
        <v/>
      </c>
      <c r="CH493" s="17" t="str">
        <f t="shared" si="1025"/>
        <v/>
      </c>
      <c r="CJ493" s="17" t="str">
        <f t="shared" si="1026"/>
        <v/>
      </c>
      <c r="CL493" s="17" t="str">
        <f t="shared" si="1027"/>
        <v/>
      </c>
      <c r="CN493" s="17" t="str">
        <f t="shared" si="1028"/>
        <v/>
      </c>
      <c r="CP493" s="17" t="str">
        <f t="shared" si="1029"/>
        <v/>
      </c>
      <c r="CR493" s="17" t="str">
        <f t="shared" si="1030"/>
        <v/>
      </c>
      <c r="CT493" s="17" t="str">
        <f t="shared" si="1031"/>
        <v/>
      </c>
      <c r="CV493" s="17" t="str">
        <f t="shared" si="1032"/>
        <v/>
      </c>
      <c r="CX493" s="17" t="str">
        <f t="shared" si="1033"/>
        <v/>
      </c>
      <c r="CZ493" s="17" t="str">
        <f t="shared" si="1034"/>
        <v/>
      </c>
      <c r="DB493" s="17" t="str">
        <f t="shared" si="1035"/>
        <v/>
      </c>
      <c r="DD493" s="17" t="str">
        <f t="shared" si="1036"/>
        <v/>
      </c>
      <c r="DF493" s="17" t="str">
        <f t="shared" si="1037"/>
        <v/>
      </c>
      <c r="DH493" s="17" t="str">
        <f t="shared" si="1038"/>
        <v/>
      </c>
      <c r="DJ493" s="17" t="str">
        <f t="shared" si="1039"/>
        <v/>
      </c>
      <c r="DL493" s="17" t="str">
        <f t="shared" si="1040"/>
        <v/>
      </c>
      <c r="DN493" s="17" t="str">
        <f t="shared" si="1041"/>
        <v/>
      </c>
      <c r="DP493" s="17" t="str">
        <f t="shared" si="1042"/>
        <v/>
      </c>
      <c r="DR493" s="17" t="str">
        <f t="shared" si="1043"/>
        <v/>
      </c>
      <c r="DT493" s="17" t="str">
        <f t="shared" si="1044"/>
        <v/>
      </c>
      <c r="DV493" s="17" t="str">
        <f t="shared" si="1045"/>
        <v/>
      </c>
      <c r="DX493" s="17" t="str">
        <f t="shared" si="1046"/>
        <v/>
      </c>
      <c r="DZ493" s="17" t="str">
        <f t="shared" si="1047"/>
        <v/>
      </c>
      <c r="EB493" s="17" t="str">
        <f t="shared" si="1048"/>
        <v/>
      </c>
      <c r="ED493" s="17" t="str">
        <f t="shared" si="1049"/>
        <v/>
      </c>
      <c r="EF493" s="17" t="str">
        <f t="shared" si="1050"/>
        <v/>
      </c>
      <c r="EH493" s="17" t="str">
        <f t="shared" si="1051"/>
        <v/>
      </c>
      <c r="EJ493" s="17" t="str">
        <f t="shared" si="1052"/>
        <v/>
      </c>
      <c r="EL493" s="17" t="str">
        <f t="shared" si="1053"/>
        <v/>
      </c>
      <c r="EN493" s="17" t="str">
        <f t="shared" si="1054"/>
        <v/>
      </c>
      <c r="EP493" s="17" t="str">
        <f t="shared" si="1055"/>
        <v/>
      </c>
      <c r="ER493" s="17" t="str">
        <f t="shared" si="1056"/>
        <v/>
      </c>
      <c r="ET493" s="17" t="str">
        <f t="shared" si="1057"/>
        <v/>
      </c>
      <c r="EV493" s="17" t="str">
        <f t="shared" si="1058"/>
        <v/>
      </c>
      <c r="EX493" s="17" t="str">
        <f t="shared" si="1059"/>
        <v/>
      </c>
      <c r="EZ493" s="17" t="str">
        <f t="shared" si="1060"/>
        <v/>
      </c>
      <c r="FB493" s="17" t="str">
        <f t="shared" si="1061"/>
        <v/>
      </c>
      <c r="FD493" s="17" t="str">
        <f t="shared" si="1062"/>
        <v/>
      </c>
      <c r="FE493" s="17" t="s">
        <v>7353</v>
      </c>
      <c r="FF493" s="17" t="s">
        <v>7173</v>
      </c>
      <c r="FG493" s="17" t="s">
        <v>7353</v>
      </c>
      <c r="FH493" s="17" t="s">
        <v>7353</v>
      </c>
      <c r="FI493" s="17" t="s">
        <v>7353</v>
      </c>
      <c r="FJ493" s="17" t="s">
        <v>7353</v>
      </c>
      <c r="FK493" s="17" t="s">
        <v>7353</v>
      </c>
      <c r="FL493" s="17" t="s">
        <v>7353</v>
      </c>
      <c r="FM493" s="18" t="s">
        <v>967</v>
      </c>
      <c r="FN493" s="18">
        <f t="shared" si="1063"/>
        <v>1</v>
      </c>
      <c r="FO493" s="18">
        <f t="shared" si="999"/>
        <v>1</v>
      </c>
      <c r="FP493" s="18">
        <f t="shared" si="1000"/>
        <v>1</v>
      </c>
      <c r="FQ493" s="18">
        <f t="shared" si="1001"/>
        <v>0</v>
      </c>
      <c r="FR493" s="18">
        <f t="shared" si="1064"/>
        <v>0</v>
      </c>
      <c r="FS493" s="9" t="s">
        <v>198</v>
      </c>
      <c r="FU493" s="21" t="s">
        <v>198</v>
      </c>
      <c r="FW493" s="21" t="s">
        <v>198</v>
      </c>
      <c r="FX493" s="18">
        <v>0</v>
      </c>
      <c r="FY493" s="18">
        <v>0</v>
      </c>
      <c r="FZ493" s="18">
        <f t="shared" si="1065"/>
        <v>0</v>
      </c>
      <c r="GA493" s="18">
        <v>0</v>
      </c>
      <c r="GB493" s="18">
        <v>0</v>
      </c>
      <c r="GC493" s="18" t="s">
        <v>198</v>
      </c>
      <c r="GD493" s="18">
        <f t="shared" si="1066"/>
        <v>0</v>
      </c>
      <c r="GE493" s="18" t="s">
        <v>198</v>
      </c>
      <c r="GF493" s="18">
        <f t="shared" si="1066"/>
        <v>0</v>
      </c>
      <c r="GG493" s="18" t="s">
        <v>198</v>
      </c>
      <c r="GH493" s="18">
        <f t="shared" si="1067"/>
        <v>0</v>
      </c>
      <c r="GI493" s="18" t="s">
        <v>4378</v>
      </c>
      <c r="GJ493" s="18">
        <f t="shared" si="1068"/>
        <v>1</v>
      </c>
      <c r="GK493" s="18" t="s">
        <v>198</v>
      </c>
      <c r="GL493" s="18">
        <f t="shared" si="1068"/>
        <v>2</v>
      </c>
      <c r="GM493" s="228" t="s">
        <v>198</v>
      </c>
      <c r="GN493" s="18">
        <f t="shared" si="1069"/>
        <v>2</v>
      </c>
      <c r="GQ493" s="18" t="str">
        <f t="shared" si="1070"/>
        <v>L</v>
      </c>
      <c r="GR493" s="18">
        <f t="shared" si="1071"/>
        <v>0</v>
      </c>
      <c r="GS493" s="18">
        <f t="shared" si="1072"/>
        <v>5</v>
      </c>
      <c r="GT493" s="21" t="str">
        <f t="shared" si="1073"/>
        <v>L</v>
      </c>
      <c r="GU493" s="18" t="s">
        <v>5241</v>
      </c>
      <c r="GV493" s="18" t="s">
        <v>177</v>
      </c>
      <c r="GW493" s="18" t="s">
        <v>457</v>
      </c>
      <c r="GX493" s="18" t="s">
        <v>968</v>
      </c>
      <c r="GY493" s="18" t="s">
        <v>969</v>
      </c>
      <c r="GZ493" s="18" t="s">
        <v>0</v>
      </c>
      <c r="HB493" s="21" t="s">
        <v>198</v>
      </c>
      <c r="HD493" s="21" t="str">
        <f t="shared" si="1074"/>
        <v>L</v>
      </c>
      <c r="HF493" s="21" t="s">
        <v>198</v>
      </c>
      <c r="HH493" s="69" t="str">
        <f t="shared" si="1075"/>
        <v>L</v>
      </c>
      <c r="HM493" s="18" t="s">
        <v>7353</v>
      </c>
      <c r="HN493" s="69" t="s">
        <v>133</v>
      </c>
      <c r="HO493" s="72"/>
      <c r="HP493" s="72"/>
      <c r="HQ493" s="72"/>
      <c r="HR493" s="72"/>
      <c r="HS493" s="72"/>
      <c r="HT493" s="72"/>
      <c r="HU493" s="72"/>
      <c r="HV493" s="72"/>
      <c r="HW493" s="72"/>
      <c r="HX493" s="72"/>
      <c r="HY493" s="72"/>
      <c r="IA493" s="21" t="s">
        <v>198</v>
      </c>
      <c r="IC493" s="21" t="s">
        <v>198</v>
      </c>
      <c r="IE493" s="68"/>
      <c r="IF493" s="69" t="s">
        <v>133</v>
      </c>
      <c r="II493" s="21" t="s">
        <v>198</v>
      </c>
      <c r="IK493" s="21" t="s">
        <v>198</v>
      </c>
      <c r="IM493" s="21" t="s">
        <v>198</v>
      </c>
      <c r="IO493" s="21" t="s">
        <v>198</v>
      </c>
      <c r="IQ493" s="17" t="str">
        <f t="shared" si="1076"/>
        <v/>
      </c>
      <c r="IS493" s="17" t="str">
        <f t="shared" si="1076"/>
        <v/>
      </c>
      <c r="IU493" s="17" t="str">
        <f t="shared" si="1077"/>
        <v/>
      </c>
      <c r="IV493" s="72"/>
      <c r="IW493" s="72"/>
      <c r="IX493" s="72"/>
      <c r="IY493" s="72"/>
      <c r="IZ493" s="72" t="str">
        <f t="shared" si="1078"/>
        <v/>
      </c>
      <c r="JA493" s="72" t="str">
        <f t="shared" si="1079"/>
        <v/>
      </c>
      <c r="JB493" s="72"/>
      <c r="JC493" s="72" t="str">
        <f t="shared" si="1080"/>
        <v/>
      </c>
      <c r="JD493" s="72"/>
      <c r="JE493" s="72" t="str">
        <f t="shared" si="1081"/>
        <v/>
      </c>
      <c r="JF493" s="72"/>
      <c r="JG493" s="72"/>
      <c r="JH493" s="72"/>
      <c r="JI493" s="72" t="str">
        <f t="shared" si="1002"/>
        <v/>
      </c>
      <c r="JJ493" s="72" t="str">
        <f t="shared" si="1082"/>
        <v/>
      </c>
      <c r="JL493" s="17" t="str">
        <f t="shared" si="1083"/>
        <v/>
      </c>
      <c r="JN493" s="17" t="str">
        <f t="shared" si="1084"/>
        <v/>
      </c>
      <c r="JP493" s="17" t="str">
        <f t="shared" si="1085"/>
        <v/>
      </c>
      <c r="JR493" s="17" t="str">
        <f t="shared" si="1086"/>
        <v/>
      </c>
      <c r="JT493" s="17" t="str">
        <f t="shared" si="1087"/>
        <v/>
      </c>
      <c r="JV493" s="17" t="str">
        <f t="shared" si="1088"/>
        <v/>
      </c>
      <c r="JX493" s="17" t="str">
        <f t="shared" si="1089"/>
        <v/>
      </c>
      <c r="JY493" s="72"/>
      <c r="JZ493" s="72"/>
      <c r="KA493" s="72"/>
      <c r="KB493" s="72"/>
      <c r="KC493" s="72"/>
      <c r="KD493" s="72" t="str">
        <f t="shared" si="1090"/>
        <v/>
      </c>
      <c r="KE493" s="72" t="str">
        <f t="shared" si="1091"/>
        <v/>
      </c>
      <c r="KF493" s="72"/>
      <c r="KG493" s="72" t="str">
        <f t="shared" si="1092"/>
        <v/>
      </c>
      <c r="KH493" s="72"/>
      <c r="KI493" s="72" t="str">
        <f t="shared" si="1093"/>
        <v/>
      </c>
      <c r="KJ493" s="72"/>
      <c r="KK493" s="72" t="str">
        <f t="shared" si="1094"/>
        <v/>
      </c>
      <c r="KL493" s="72"/>
      <c r="KM493" s="72"/>
      <c r="KN493" s="72"/>
      <c r="KO493" s="72"/>
      <c r="KP493" s="72"/>
      <c r="KQ493" s="72"/>
      <c r="KR493" s="72"/>
      <c r="KS493" s="72" t="str">
        <f t="shared" si="1095"/>
        <v/>
      </c>
      <c r="KT493" s="72"/>
      <c r="KU493" s="72" t="str">
        <f t="shared" si="1096"/>
        <v/>
      </c>
      <c r="KV493" s="72"/>
      <c r="KW493" s="72"/>
      <c r="KX493" s="72" t="str">
        <f t="shared" si="1097"/>
        <v/>
      </c>
      <c r="KY493" s="72"/>
      <c r="KZ493" s="72"/>
      <c r="LA493" s="72"/>
      <c r="LB493" s="72" t="str">
        <f t="shared" si="1098"/>
        <v/>
      </c>
      <c r="LD493" s="17" t="str">
        <f t="shared" si="1099"/>
        <v/>
      </c>
      <c r="LF493" s="17" t="str">
        <f t="shared" si="1100"/>
        <v/>
      </c>
      <c r="LH493" s="17" t="str">
        <f t="shared" si="1101"/>
        <v/>
      </c>
      <c r="LJ493" s="17" t="str">
        <f t="shared" si="1102"/>
        <v/>
      </c>
      <c r="LL493" s="17" t="str">
        <f t="shared" si="1103"/>
        <v/>
      </c>
      <c r="LN493" s="17" t="str">
        <f t="shared" si="1104"/>
        <v/>
      </c>
      <c r="LP493" s="17" t="str">
        <f t="shared" si="1105"/>
        <v/>
      </c>
      <c r="LR493" s="17" t="str">
        <f t="shared" si="1106"/>
        <v/>
      </c>
      <c r="LT493" s="17" t="str">
        <f t="shared" si="1107"/>
        <v/>
      </c>
      <c r="LV493" s="17" t="str">
        <f t="shared" si="1108"/>
        <v/>
      </c>
      <c r="LX493" s="17" t="str">
        <f t="shared" si="1109"/>
        <v/>
      </c>
      <c r="LZ493" s="17" t="str">
        <f t="shared" si="1110"/>
        <v/>
      </c>
      <c r="MB493" s="17" t="str">
        <f t="shared" si="1111"/>
        <v/>
      </c>
      <c r="MD493" s="17" t="str">
        <f t="shared" si="1003"/>
        <v/>
      </c>
      <c r="MF493" s="17" t="str">
        <f t="shared" si="1112"/>
        <v/>
      </c>
      <c r="MG493" s="17"/>
      <c r="MH493" s="17" t="str">
        <f t="shared" si="1113"/>
        <v/>
      </c>
      <c r="MI493" s="17"/>
      <c r="MJ493" s="17" t="str">
        <f t="shared" si="1114"/>
        <v/>
      </c>
      <c r="ML493" s="17"/>
      <c r="MN493" s="69">
        <f t="shared" si="1115"/>
        <v>0</v>
      </c>
      <c r="MO493" s="21" t="str">
        <f t="shared" si="1116"/>
        <v>L</v>
      </c>
      <c r="MQ493" s="17" t="str">
        <f t="shared" si="1117"/>
        <v/>
      </c>
      <c r="MS493" s="17" t="str">
        <f t="shared" si="1118"/>
        <v/>
      </c>
      <c r="MU493" s="17" t="str">
        <f t="shared" si="1119"/>
        <v/>
      </c>
      <c r="MW493" s="17" t="str">
        <f t="shared" si="1120"/>
        <v/>
      </c>
      <c r="MY493" s="17" t="str">
        <f t="shared" si="1121"/>
        <v/>
      </c>
      <c r="NA493" s="17" t="str">
        <f t="shared" si="1122"/>
        <v/>
      </c>
      <c r="NC493" s="17" t="str">
        <f t="shared" si="1123"/>
        <v/>
      </c>
      <c r="NH493" s="18" t="str">
        <f t="shared" si="1124"/>
        <v/>
      </c>
      <c r="NI493" s="18" t="str">
        <f t="shared" si="1125"/>
        <v/>
      </c>
      <c r="NM493" s="18" t="str">
        <f t="shared" si="998"/>
        <v/>
      </c>
      <c r="NN493" s="18" t="str">
        <f t="shared" si="1136"/>
        <v/>
      </c>
      <c r="NO493" s="21">
        <f t="shared" si="1004"/>
        <v>0</v>
      </c>
      <c r="NP493" s="21" t="str">
        <f t="shared" si="1126"/>
        <v>L</v>
      </c>
      <c r="NS493" s="18" t="s">
        <v>143</v>
      </c>
      <c r="NT493" s="18" t="s">
        <v>190</v>
      </c>
      <c r="NX493" s="18">
        <f t="shared" si="1127"/>
        <v>0</v>
      </c>
      <c r="NY493" s="18">
        <f t="shared" si="1130"/>
        <v>0</v>
      </c>
      <c r="NZ493" s="18">
        <f t="shared" si="1131"/>
        <v>1</v>
      </c>
      <c r="OA493" s="18">
        <f t="shared" si="1132"/>
        <v>0</v>
      </c>
      <c r="OB493" s="18">
        <f t="shared" si="1133"/>
        <v>0</v>
      </c>
      <c r="OC493" s="18">
        <f t="shared" si="1134"/>
        <v>0</v>
      </c>
      <c r="OD493" s="17">
        <f t="shared" si="1135"/>
        <v>1</v>
      </c>
      <c r="OE493" s="20">
        <f t="shared" si="1005"/>
        <v>2</v>
      </c>
      <c r="OF493" s="69" t="str">
        <f>IF(OE493=0,"L",IF(OE493=1,"L",IF(OE493=2,"H",IF(OE493=3,"H",IF(OE493=4,"H",IF(OE493=5,"H"))))))</f>
        <v>H</v>
      </c>
      <c r="OG493" s="122"/>
      <c r="OH493" s="21" t="str">
        <f t="shared" si="1006"/>
        <v>H</v>
      </c>
      <c r="OI493" s="69" t="str">
        <f t="shared" si="1128"/>
        <v>L</v>
      </c>
      <c r="OJ493" s="17" t="s">
        <v>4664</v>
      </c>
      <c r="OK493" s="18" t="s">
        <v>143</v>
      </c>
      <c r="OL493" s="17" t="s">
        <v>4662</v>
      </c>
      <c r="OM493" s="17"/>
      <c r="OQ493" s="18">
        <v>3</v>
      </c>
      <c r="OR493" s="18" t="s">
        <v>8615</v>
      </c>
      <c r="OS493" s="19" t="str">
        <f>IF(OK493="","NF",IF(OK493=" ","NF",IF(OK493="subsistence fisheries", "M", IF(OK493="commercial","H",IF(OK493="highly commercial","VH")))))</f>
        <v>H</v>
      </c>
      <c r="OT493" s="18">
        <v>4.2899547211111404</v>
      </c>
      <c r="OU493" s="69" t="s">
        <v>299</v>
      </c>
      <c r="OV493" s="18">
        <v>0.267884528800233</v>
      </c>
      <c r="OW493" s="69" t="s">
        <v>198</v>
      </c>
      <c r="OX493" s="18">
        <v>5.4942923767925897</v>
      </c>
      <c r="OY493" s="69" t="s">
        <v>299</v>
      </c>
      <c r="OZ493" s="18">
        <v>24.106166682831201</v>
      </c>
      <c r="PA493" s="69" t="s">
        <v>299</v>
      </c>
      <c r="PB493" s="18">
        <v>4.5175043393487799</v>
      </c>
      <c r="PC493" s="69" t="s">
        <v>299</v>
      </c>
      <c r="PD493" s="69" t="s">
        <v>299</v>
      </c>
      <c r="PE493" s="69" t="s">
        <v>198</v>
      </c>
      <c r="PF493" s="18">
        <v>0.26807471497418101</v>
      </c>
      <c r="PG493" s="69" t="s">
        <v>198</v>
      </c>
      <c r="PH493" s="69" t="s">
        <v>198</v>
      </c>
      <c r="PI493" s="69" t="s">
        <v>198</v>
      </c>
      <c r="PJ493" s="18">
        <v>5.9691780821917799</v>
      </c>
      <c r="PK493" s="69" t="s">
        <v>299</v>
      </c>
      <c r="PL493" s="69" t="s">
        <v>299</v>
      </c>
      <c r="PM493" s="69" t="s">
        <v>299</v>
      </c>
      <c r="PN493" s="18">
        <v>26.0513700720382</v>
      </c>
      <c r="PO493" s="69" t="s">
        <v>198</v>
      </c>
      <c r="PP493" s="69" t="s">
        <v>198</v>
      </c>
      <c r="PQ493" s="69" t="s">
        <v>198</v>
      </c>
      <c r="PR493" s="18">
        <v>12.5728867413246</v>
      </c>
      <c r="PS493" s="69" t="s">
        <v>299</v>
      </c>
      <c r="PT493" s="18">
        <v>0.267884528800233</v>
      </c>
      <c r="PU493" s="69" t="s">
        <v>198</v>
      </c>
      <c r="PV493" s="18">
        <v>3.86239101462168</v>
      </c>
      <c r="PW493" s="69" t="s">
        <v>198</v>
      </c>
      <c r="PX493" s="18">
        <v>42.356164801610703</v>
      </c>
      <c r="PY493" s="69" t="s">
        <v>299</v>
      </c>
      <c r="PZ493" s="18">
        <v>4.1666671543905203</v>
      </c>
      <c r="QA493" s="69" t="s">
        <v>299</v>
      </c>
      <c r="QB493" s="18">
        <v>0.21289988739849799</v>
      </c>
      <c r="QC493" s="69" t="s">
        <v>198</v>
      </c>
      <c r="QD493" s="18">
        <v>5.4360728851736404</v>
      </c>
      <c r="QE493" s="69" t="s">
        <v>299</v>
      </c>
      <c r="QF493" s="18">
        <v>19.7534252846078</v>
      </c>
      <c r="QG493" s="69" t="s">
        <v>198</v>
      </c>
      <c r="QH493" s="18">
        <v>102.634323224629</v>
      </c>
      <c r="QI493" s="69" t="s">
        <v>198</v>
      </c>
      <c r="QJ493" s="18">
        <v>16.8620623758394</v>
      </c>
      <c r="QK493" s="69" t="s">
        <v>198</v>
      </c>
    </row>
    <row r="494" spans="1:453" s="18" customFormat="1" x14ac:dyDescent="0.25">
      <c r="A494" s="18" t="s">
        <v>127</v>
      </c>
      <c r="B494" s="18" t="s">
        <v>128</v>
      </c>
      <c r="C494" s="18" t="s">
        <v>129</v>
      </c>
      <c r="D494" s="18" t="s">
        <v>130</v>
      </c>
      <c r="E494" s="18" t="s">
        <v>952</v>
      </c>
      <c r="F494" s="58" t="s">
        <v>970</v>
      </c>
      <c r="H494" s="58">
        <v>29101.962625</v>
      </c>
      <c r="I494" s="58">
        <v>47544.390463999996</v>
      </c>
      <c r="J494" s="60" t="str">
        <f t="shared" si="1007"/>
        <v>L</v>
      </c>
      <c r="K494" s="60" t="str">
        <f t="shared" si="1008"/>
        <v>L</v>
      </c>
      <c r="L494" s="60" t="str">
        <f t="shared" si="1009"/>
        <v>L</v>
      </c>
      <c r="M494" s="60" t="str">
        <f t="shared" si="1010"/>
        <v>L</v>
      </c>
      <c r="N494" s="18" t="s">
        <v>132</v>
      </c>
      <c r="O494" s="21" t="s">
        <v>198</v>
      </c>
      <c r="P494" s="18">
        <v>40</v>
      </c>
      <c r="Q494" s="18">
        <v>75</v>
      </c>
      <c r="R494" s="18">
        <v>35</v>
      </c>
      <c r="S494" s="18">
        <v>50</v>
      </c>
      <c r="T494" s="69" t="str">
        <f t="shared" si="1011"/>
        <v>L</v>
      </c>
      <c r="U494" s="18" t="s">
        <v>134</v>
      </c>
      <c r="V494" s="63" t="s">
        <v>198</v>
      </c>
      <c r="X494" s="21" t="s">
        <v>133</v>
      </c>
      <c r="Y494" s="69" t="s">
        <v>198</v>
      </c>
      <c r="Z494" s="69" t="str">
        <f t="shared" si="1012"/>
        <v>L</v>
      </c>
      <c r="AA494" s="72" t="s">
        <v>199</v>
      </c>
      <c r="AB494" s="69" t="s">
        <v>299</v>
      </c>
      <c r="AC494" s="34">
        <v>68.099999999999994</v>
      </c>
      <c r="AD494" s="31"/>
      <c r="AE494" s="30"/>
      <c r="AF494" s="30"/>
      <c r="AG494" s="31"/>
      <c r="AH494" s="31"/>
      <c r="AI494" s="33"/>
      <c r="AJ494" s="33"/>
      <c r="AK494" s="33"/>
      <c r="AL494" s="33"/>
      <c r="AM494" s="33"/>
      <c r="AN494" s="222"/>
      <c r="AO494" s="228" t="s">
        <v>133</v>
      </c>
      <c r="AP494" s="31"/>
      <c r="AQ494" s="31"/>
      <c r="AR494" s="31"/>
      <c r="AS494" s="31"/>
      <c r="AT494" s="31"/>
      <c r="AU494" s="31"/>
      <c r="AV494" s="53" t="s">
        <v>299</v>
      </c>
      <c r="AW494" s="30"/>
      <c r="AX494" s="53" t="str">
        <f t="shared" si="1129"/>
        <v>U</v>
      </c>
      <c r="AY494" s="31"/>
      <c r="AZ494" s="31"/>
      <c r="BA494" s="31"/>
      <c r="BB494" s="31"/>
      <c r="BC494" s="31"/>
      <c r="BD494" s="31"/>
      <c r="BE494" s="31"/>
      <c r="BF494" s="31"/>
      <c r="BH494" s="17" t="str">
        <f t="shared" si="1013"/>
        <v/>
      </c>
      <c r="BJ494" s="17" t="str">
        <f t="shared" si="1013"/>
        <v/>
      </c>
      <c r="BK494" s="18" t="s">
        <v>8246</v>
      </c>
      <c r="BL494" s="17">
        <f t="shared" si="1014"/>
        <v>1</v>
      </c>
      <c r="BN494" s="17" t="str">
        <f t="shared" si="1015"/>
        <v/>
      </c>
      <c r="BP494" s="17" t="str">
        <f t="shared" si="1016"/>
        <v/>
      </c>
      <c r="BR494" s="17" t="str">
        <f t="shared" si="1017"/>
        <v/>
      </c>
      <c r="BT494" s="17" t="str">
        <f t="shared" si="1018"/>
        <v/>
      </c>
      <c r="BV494" s="17" t="str">
        <f t="shared" si="1019"/>
        <v/>
      </c>
      <c r="BX494" s="17" t="str">
        <f t="shared" si="1020"/>
        <v/>
      </c>
      <c r="BZ494" s="17" t="str">
        <f t="shared" si="1021"/>
        <v/>
      </c>
      <c r="CB494" s="17" t="str">
        <f t="shared" si="1022"/>
        <v/>
      </c>
      <c r="CD494" s="17" t="str">
        <f t="shared" si="1023"/>
        <v/>
      </c>
      <c r="CF494" s="17" t="str">
        <f t="shared" si="1024"/>
        <v/>
      </c>
      <c r="CH494" s="17" t="str">
        <f t="shared" si="1025"/>
        <v/>
      </c>
      <c r="CJ494" s="17" t="str">
        <f t="shared" si="1026"/>
        <v/>
      </c>
      <c r="CL494" s="17" t="str">
        <f t="shared" si="1027"/>
        <v/>
      </c>
      <c r="CN494" s="17" t="str">
        <f t="shared" si="1028"/>
        <v/>
      </c>
      <c r="CP494" s="17" t="str">
        <f t="shared" si="1029"/>
        <v/>
      </c>
      <c r="CR494" s="17" t="str">
        <f t="shared" si="1030"/>
        <v/>
      </c>
      <c r="CT494" s="17" t="str">
        <f t="shared" si="1031"/>
        <v/>
      </c>
      <c r="CV494" s="17" t="str">
        <f t="shared" si="1032"/>
        <v/>
      </c>
      <c r="CX494" s="17" t="str">
        <f t="shared" si="1033"/>
        <v/>
      </c>
      <c r="CZ494" s="17" t="str">
        <f t="shared" si="1034"/>
        <v/>
      </c>
      <c r="DB494" s="17" t="str">
        <f t="shared" si="1035"/>
        <v/>
      </c>
      <c r="DD494" s="17" t="str">
        <f t="shared" si="1036"/>
        <v/>
      </c>
      <c r="DF494" s="17" t="str">
        <f t="shared" si="1037"/>
        <v/>
      </c>
      <c r="DH494" s="17" t="str">
        <f t="shared" si="1038"/>
        <v/>
      </c>
      <c r="DJ494" s="17" t="str">
        <f t="shared" si="1039"/>
        <v/>
      </c>
      <c r="DL494" s="17" t="str">
        <f t="shared" si="1040"/>
        <v/>
      </c>
      <c r="DN494" s="17" t="str">
        <f t="shared" si="1041"/>
        <v/>
      </c>
      <c r="DP494" s="17" t="str">
        <f t="shared" si="1042"/>
        <v/>
      </c>
      <c r="DR494" s="17" t="str">
        <f t="shared" si="1043"/>
        <v/>
      </c>
      <c r="DT494" s="17" t="str">
        <f t="shared" si="1044"/>
        <v/>
      </c>
      <c r="DV494" s="17" t="str">
        <f t="shared" si="1045"/>
        <v/>
      </c>
      <c r="DX494" s="17" t="str">
        <f t="shared" si="1046"/>
        <v/>
      </c>
      <c r="DZ494" s="17" t="str">
        <f t="shared" si="1047"/>
        <v/>
      </c>
      <c r="EB494" s="17" t="str">
        <f t="shared" si="1048"/>
        <v/>
      </c>
      <c r="ED494" s="17" t="str">
        <f t="shared" si="1049"/>
        <v/>
      </c>
      <c r="EF494" s="17" t="str">
        <f t="shared" si="1050"/>
        <v/>
      </c>
      <c r="EH494" s="17" t="str">
        <f t="shared" si="1051"/>
        <v/>
      </c>
      <c r="EJ494" s="17" t="str">
        <f t="shared" si="1052"/>
        <v/>
      </c>
      <c r="EL494" s="17" t="str">
        <f t="shared" si="1053"/>
        <v/>
      </c>
      <c r="EN494" s="17" t="str">
        <f t="shared" si="1054"/>
        <v/>
      </c>
      <c r="EP494" s="17" t="str">
        <f t="shared" si="1055"/>
        <v/>
      </c>
      <c r="ER494" s="17" t="str">
        <f t="shared" si="1056"/>
        <v/>
      </c>
      <c r="ET494" s="17" t="str">
        <f t="shared" si="1057"/>
        <v/>
      </c>
      <c r="EV494" s="17" t="str">
        <f t="shared" si="1058"/>
        <v/>
      </c>
      <c r="EX494" s="17" t="str">
        <f t="shared" si="1059"/>
        <v/>
      </c>
      <c r="EZ494" s="17" t="str">
        <f t="shared" si="1060"/>
        <v/>
      </c>
      <c r="FB494" s="17" t="str">
        <f t="shared" si="1061"/>
        <v/>
      </c>
      <c r="FD494" s="17" t="str">
        <f t="shared" si="1062"/>
        <v/>
      </c>
      <c r="FE494" s="17" t="s">
        <v>7353</v>
      </c>
      <c r="FF494" s="17" t="s">
        <v>7353</v>
      </c>
      <c r="FG494" s="17" t="s">
        <v>7353</v>
      </c>
      <c r="FH494" s="17" t="s">
        <v>7353</v>
      </c>
      <c r="FI494" s="17" t="s">
        <v>7353</v>
      </c>
      <c r="FJ494" s="17" t="s">
        <v>7353</v>
      </c>
      <c r="FK494" s="17" t="s">
        <v>7353</v>
      </c>
      <c r="FL494" s="17" t="s">
        <v>7353</v>
      </c>
      <c r="FM494" s="18" t="s">
        <v>5890</v>
      </c>
      <c r="FN494" s="18">
        <f t="shared" si="1063"/>
        <v>1</v>
      </c>
      <c r="FO494" s="18">
        <f t="shared" si="999"/>
        <v>1</v>
      </c>
      <c r="FP494" s="18">
        <f t="shared" si="1000"/>
        <v>1</v>
      </c>
      <c r="FQ494" s="18">
        <f t="shared" si="1001"/>
        <v>0</v>
      </c>
      <c r="FR494" s="18">
        <f t="shared" si="1064"/>
        <v>0</v>
      </c>
      <c r="FS494" s="9" t="s">
        <v>198</v>
      </c>
      <c r="FU494" s="21" t="s">
        <v>198</v>
      </c>
      <c r="FW494" s="21" t="s">
        <v>198</v>
      </c>
      <c r="FX494" s="18">
        <v>0</v>
      </c>
      <c r="FY494" s="18">
        <v>0</v>
      </c>
      <c r="FZ494" s="18">
        <f t="shared" si="1065"/>
        <v>0</v>
      </c>
      <c r="GA494" s="18">
        <v>0</v>
      </c>
      <c r="GB494" s="18">
        <v>0</v>
      </c>
      <c r="GC494" s="18" t="s">
        <v>198</v>
      </c>
      <c r="GD494" s="18">
        <f t="shared" si="1066"/>
        <v>0</v>
      </c>
      <c r="GE494" s="18" t="s">
        <v>198</v>
      </c>
      <c r="GF494" s="18">
        <f t="shared" si="1066"/>
        <v>0</v>
      </c>
      <c r="GG494" s="18" t="s">
        <v>198</v>
      </c>
      <c r="GH494" s="18">
        <f t="shared" si="1067"/>
        <v>0</v>
      </c>
      <c r="GI494" s="18" t="s">
        <v>4378</v>
      </c>
      <c r="GJ494" s="18">
        <f t="shared" si="1068"/>
        <v>1</v>
      </c>
      <c r="GK494" s="18" t="s">
        <v>198</v>
      </c>
      <c r="GL494" s="18">
        <f t="shared" si="1068"/>
        <v>2</v>
      </c>
      <c r="GM494" s="228" t="s">
        <v>198</v>
      </c>
      <c r="GN494" s="18">
        <f t="shared" si="1069"/>
        <v>2</v>
      </c>
      <c r="GQ494" s="18" t="str">
        <f t="shared" si="1070"/>
        <v>L</v>
      </c>
      <c r="GR494" s="18">
        <f t="shared" si="1071"/>
        <v>0</v>
      </c>
      <c r="GS494" s="18">
        <f t="shared" si="1072"/>
        <v>5</v>
      </c>
      <c r="GT494" s="21" t="str">
        <f t="shared" si="1073"/>
        <v>L</v>
      </c>
      <c r="GW494" s="18" t="s">
        <v>954</v>
      </c>
      <c r="GY494" s="18" t="s">
        <v>963</v>
      </c>
      <c r="GZ494" s="18" t="s">
        <v>0</v>
      </c>
      <c r="HB494" s="21" t="s">
        <v>198</v>
      </c>
      <c r="HD494" s="21" t="str">
        <f t="shared" si="1074"/>
        <v>L</v>
      </c>
      <c r="HF494" s="21" t="s">
        <v>198</v>
      </c>
      <c r="HH494" s="69" t="str">
        <f t="shared" si="1075"/>
        <v>L</v>
      </c>
      <c r="HM494" s="18" t="s">
        <v>7353</v>
      </c>
      <c r="HN494" s="69" t="s">
        <v>133</v>
      </c>
      <c r="HO494" s="72"/>
      <c r="HP494" s="72"/>
      <c r="HQ494" s="72"/>
      <c r="HR494" s="72"/>
      <c r="HS494" s="72"/>
      <c r="HT494" s="72"/>
      <c r="HU494" s="72"/>
      <c r="HV494" s="72"/>
      <c r="HW494" s="72"/>
      <c r="HX494" s="72"/>
      <c r="HY494" s="72"/>
      <c r="IA494" s="21" t="s">
        <v>198</v>
      </c>
      <c r="IC494" s="21" t="s">
        <v>198</v>
      </c>
      <c r="IE494" s="68"/>
      <c r="IF494" s="69" t="s">
        <v>133</v>
      </c>
      <c r="II494" s="21" t="s">
        <v>198</v>
      </c>
      <c r="IK494" s="21" t="s">
        <v>198</v>
      </c>
      <c r="IM494" s="21" t="s">
        <v>198</v>
      </c>
      <c r="IO494" s="21" t="s">
        <v>198</v>
      </c>
      <c r="IQ494" s="17" t="str">
        <f t="shared" si="1076"/>
        <v/>
      </c>
      <c r="IS494" s="17" t="str">
        <f t="shared" si="1076"/>
        <v/>
      </c>
      <c r="IU494" s="17" t="str">
        <f t="shared" si="1077"/>
        <v/>
      </c>
      <c r="IV494" s="72"/>
      <c r="IW494" s="72"/>
      <c r="IX494" s="72"/>
      <c r="IY494" s="72"/>
      <c r="IZ494" s="72" t="str">
        <f t="shared" si="1078"/>
        <v/>
      </c>
      <c r="JA494" s="72" t="str">
        <f t="shared" si="1079"/>
        <v/>
      </c>
      <c r="JB494" s="72"/>
      <c r="JC494" s="72" t="str">
        <f t="shared" si="1080"/>
        <v/>
      </c>
      <c r="JD494" s="72"/>
      <c r="JE494" s="72" t="str">
        <f t="shared" si="1081"/>
        <v/>
      </c>
      <c r="JF494" s="72"/>
      <c r="JG494" s="72"/>
      <c r="JH494" s="72"/>
      <c r="JI494" s="72" t="str">
        <f t="shared" si="1002"/>
        <v/>
      </c>
      <c r="JJ494" s="72" t="str">
        <f t="shared" si="1082"/>
        <v/>
      </c>
      <c r="JL494" s="17" t="str">
        <f t="shared" si="1083"/>
        <v/>
      </c>
      <c r="JN494" s="17" t="str">
        <f t="shared" si="1084"/>
        <v/>
      </c>
      <c r="JP494" s="17" t="str">
        <f t="shared" si="1085"/>
        <v/>
      </c>
      <c r="JR494" s="17" t="str">
        <f t="shared" si="1086"/>
        <v/>
      </c>
      <c r="JT494" s="17" t="str">
        <f t="shared" si="1087"/>
        <v/>
      </c>
      <c r="JV494" s="17" t="str">
        <f t="shared" si="1088"/>
        <v/>
      </c>
      <c r="JX494" s="17" t="str">
        <f t="shared" si="1089"/>
        <v/>
      </c>
      <c r="JY494" s="72"/>
      <c r="JZ494" s="72"/>
      <c r="KA494" s="72"/>
      <c r="KB494" s="72"/>
      <c r="KC494" s="72"/>
      <c r="KD494" s="72" t="str">
        <f t="shared" si="1090"/>
        <v/>
      </c>
      <c r="KE494" s="72" t="str">
        <f t="shared" si="1091"/>
        <v/>
      </c>
      <c r="KF494" s="72"/>
      <c r="KG494" s="72" t="str">
        <f t="shared" si="1092"/>
        <v/>
      </c>
      <c r="KH494" s="72"/>
      <c r="KI494" s="72" t="str">
        <f t="shared" si="1093"/>
        <v/>
      </c>
      <c r="KJ494" s="72"/>
      <c r="KK494" s="72" t="str">
        <f t="shared" si="1094"/>
        <v/>
      </c>
      <c r="KL494" s="72"/>
      <c r="KM494" s="72"/>
      <c r="KN494" s="72"/>
      <c r="KO494" s="72"/>
      <c r="KP494" s="72"/>
      <c r="KQ494" s="72"/>
      <c r="KR494" s="72"/>
      <c r="KS494" s="72" t="str">
        <f t="shared" si="1095"/>
        <v/>
      </c>
      <c r="KT494" s="72"/>
      <c r="KU494" s="72" t="str">
        <f t="shared" si="1096"/>
        <v/>
      </c>
      <c r="KV494" s="72"/>
      <c r="KW494" s="72"/>
      <c r="KX494" s="72" t="str">
        <f t="shared" si="1097"/>
        <v/>
      </c>
      <c r="KY494" s="72"/>
      <c r="KZ494" s="72"/>
      <c r="LA494" s="72"/>
      <c r="LB494" s="72" t="str">
        <f t="shared" si="1098"/>
        <v/>
      </c>
      <c r="LD494" s="17" t="str">
        <f t="shared" si="1099"/>
        <v/>
      </c>
      <c r="LF494" s="17" t="str">
        <f t="shared" si="1100"/>
        <v/>
      </c>
      <c r="LH494" s="17" t="str">
        <f t="shared" si="1101"/>
        <v/>
      </c>
      <c r="LJ494" s="17" t="str">
        <f t="shared" si="1102"/>
        <v/>
      </c>
      <c r="LL494" s="17" t="str">
        <f t="shared" si="1103"/>
        <v/>
      </c>
      <c r="LN494" s="17" t="str">
        <f t="shared" si="1104"/>
        <v/>
      </c>
      <c r="LP494" s="17" t="str">
        <f t="shared" si="1105"/>
        <v/>
      </c>
      <c r="LR494" s="17" t="str">
        <f t="shared" si="1106"/>
        <v/>
      </c>
      <c r="LT494" s="17" t="str">
        <f t="shared" si="1107"/>
        <v/>
      </c>
      <c r="LV494" s="17" t="str">
        <f t="shared" si="1108"/>
        <v/>
      </c>
      <c r="LX494" s="17" t="str">
        <f t="shared" si="1109"/>
        <v/>
      </c>
      <c r="LZ494" s="17" t="str">
        <f t="shared" si="1110"/>
        <v/>
      </c>
      <c r="MB494" s="17" t="str">
        <f t="shared" si="1111"/>
        <v/>
      </c>
      <c r="MD494" s="17" t="str">
        <f t="shared" si="1003"/>
        <v/>
      </c>
      <c r="MF494" s="17" t="str">
        <f t="shared" si="1112"/>
        <v/>
      </c>
      <c r="MG494" s="17"/>
      <c r="MH494" s="17" t="str">
        <f t="shared" si="1113"/>
        <v/>
      </c>
      <c r="MI494" s="17"/>
      <c r="MJ494" s="17" t="str">
        <f t="shared" si="1114"/>
        <v/>
      </c>
      <c r="ML494" s="17"/>
      <c r="MM494" s="18" t="s">
        <v>162</v>
      </c>
      <c r="MN494" s="69">
        <f t="shared" si="1115"/>
        <v>0</v>
      </c>
      <c r="MO494" s="21" t="str">
        <f t="shared" si="1116"/>
        <v>L</v>
      </c>
      <c r="MQ494" s="17" t="str">
        <f t="shared" si="1117"/>
        <v/>
      </c>
      <c r="MS494" s="17" t="str">
        <f t="shared" si="1118"/>
        <v/>
      </c>
      <c r="MU494" s="17" t="str">
        <f t="shared" si="1119"/>
        <v/>
      </c>
      <c r="MW494" s="17" t="str">
        <f t="shared" si="1120"/>
        <v/>
      </c>
      <c r="MY494" s="17" t="str">
        <f t="shared" si="1121"/>
        <v/>
      </c>
      <c r="NA494" s="17" t="str">
        <f t="shared" si="1122"/>
        <v/>
      </c>
      <c r="NC494" s="17" t="str">
        <f t="shared" si="1123"/>
        <v/>
      </c>
      <c r="NH494" s="18" t="str">
        <f t="shared" si="1124"/>
        <v/>
      </c>
      <c r="NI494" s="18" t="str">
        <f t="shared" si="1125"/>
        <v/>
      </c>
      <c r="NM494" s="18" t="str">
        <f t="shared" si="998"/>
        <v/>
      </c>
      <c r="NN494" s="18" t="str">
        <f t="shared" si="1136"/>
        <v/>
      </c>
      <c r="NO494" s="21">
        <f t="shared" si="1004"/>
        <v>0</v>
      </c>
      <c r="NP494" s="21" t="str">
        <f t="shared" si="1126"/>
        <v>L</v>
      </c>
      <c r="NS494" s="18" t="s">
        <v>143</v>
      </c>
      <c r="NT494" s="18" t="s">
        <v>190</v>
      </c>
      <c r="NX494" s="18">
        <f t="shared" si="1127"/>
        <v>0</v>
      </c>
      <c r="NY494" s="18">
        <f t="shared" si="1130"/>
        <v>0</v>
      </c>
      <c r="NZ494" s="18">
        <f t="shared" si="1131"/>
        <v>1</v>
      </c>
      <c r="OA494" s="18">
        <f t="shared" si="1132"/>
        <v>0</v>
      </c>
      <c r="OB494" s="18">
        <f t="shared" si="1133"/>
        <v>0</v>
      </c>
      <c r="OC494" s="18">
        <f t="shared" si="1134"/>
        <v>0</v>
      </c>
      <c r="OD494" s="17">
        <f t="shared" si="1135"/>
        <v>1</v>
      </c>
      <c r="OE494" s="20">
        <f t="shared" si="1005"/>
        <v>2</v>
      </c>
      <c r="OF494" s="69" t="str">
        <f>IF(OE494=0,"L",IF(OE494=1,"L",IF(OE494=2,"H",IF(OE494=3,"H",IF(OE494=4,"H",IF(OE494=5,"H"))))))</f>
        <v>H</v>
      </c>
      <c r="OG494" s="122"/>
      <c r="OH494" s="21" t="str">
        <f t="shared" si="1006"/>
        <v>H</v>
      </c>
      <c r="OI494" s="69" t="str">
        <f t="shared" si="1128"/>
        <v>L</v>
      </c>
      <c r="OJ494" s="17" t="s">
        <v>4664</v>
      </c>
      <c r="OK494" s="18" t="s">
        <v>143</v>
      </c>
      <c r="OL494" s="17" t="s">
        <v>4662</v>
      </c>
      <c r="OM494" s="17"/>
      <c r="OQ494" s="18">
        <v>3</v>
      </c>
      <c r="OR494" s="18" t="s">
        <v>8615</v>
      </c>
      <c r="OS494" s="19" t="str">
        <f>IF(OK494="","NF",IF(OK494=" ","NF",IF(OK494="subsistence fisheries", "M", IF(OK494="commercial","H",IF(OK494="highly commercial","VH")))))</f>
        <v>H</v>
      </c>
      <c r="OT494" s="18">
        <v>4.2899547211111404</v>
      </c>
      <c r="OU494" s="69" t="s">
        <v>299</v>
      </c>
      <c r="OV494" s="18">
        <v>0.267884528800233</v>
      </c>
      <c r="OW494" s="69" t="s">
        <v>198</v>
      </c>
      <c r="OX494" s="18">
        <v>5.4942923767925897</v>
      </c>
      <c r="OY494" s="69" t="s">
        <v>299</v>
      </c>
      <c r="OZ494" s="18">
        <v>24.106166682831201</v>
      </c>
      <c r="PA494" s="69" t="s">
        <v>299</v>
      </c>
      <c r="PB494" s="18">
        <v>4.5175043393487799</v>
      </c>
      <c r="PC494" s="69" t="s">
        <v>299</v>
      </c>
      <c r="PD494" s="69" t="s">
        <v>299</v>
      </c>
      <c r="PE494" s="69" t="s">
        <v>198</v>
      </c>
      <c r="PF494" s="18">
        <v>0.26807471497418101</v>
      </c>
      <c r="PG494" s="69" t="s">
        <v>198</v>
      </c>
      <c r="PH494" s="69" t="s">
        <v>198</v>
      </c>
      <c r="PI494" s="69" t="s">
        <v>198</v>
      </c>
      <c r="PJ494" s="18">
        <v>5.9691780821917799</v>
      </c>
      <c r="PK494" s="69" t="s">
        <v>299</v>
      </c>
      <c r="PL494" s="69" t="s">
        <v>299</v>
      </c>
      <c r="PM494" s="69" t="s">
        <v>299</v>
      </c>
      <c r="PN494" s="18">
        <v>26.0513700720382</v>
      </c>
      <c r="PO494" s="69" t="s">
        <v>198</v>
      </c>
      <c r="PP494" s="69" t="s">
        <v>198</v>
      </c>
      <c r="PQ494" s="69" t="s">
        <v>198</v>
      </c>
      <c r="PR494" s="18">
        <v>12.5728867413246</v>
      </c>
      <c r="PS494" s="69" t="s">
        <v>299</v>
      </c>
      <c r="PT494" s="18">
        <v>0.267884528800233</v>
      </c>
      <c r="PU494" s="69" t="s">
        <v>198</v>
      </c>
      <c r="PV494" s="18">
        <v>3.86239101462168</v>
      </c>
      <c r="PW494" s="69" t="s">
        <v>198</v>
      </c>
      <c r="PX494" s="18">
        <v>42.356164801610703</v>
      </c>
      <c r="PY494" s="69" t="s">
        <v>299</v>
      </c>
      <c r="PZ494" s="18">
        <v>4.1666671543905203</v>
      </c>
      <c r="QA494" s="69" t="s">
        <v>299</v>
      </c>
      <c r="QB494" s="18">
        <v>0.21289988739849799</v>
      </c>
      <c r="QC494" s="69" t="s">
        <v>198</v>
      </c>
      <c r="QD494" s="18">
        <v>5.4360728851736404</v>
      </c>
      <c r="QE494" s="69" t="s">
        <v>299</v>
      </c>
      <c r="QF494" s="18">
        <v>19.7534252846078</v>
      </c>
      <c r="QG494" s="69" t="s">
        <v>198</v>
      </c>
      <c r="QH494" s="18">
        <v>102.634323224629</v>
      </c>
      <c r="QI494" s="69" t="s">
        <v>198</v>
      </c>
      <c r="QJ494" s="18">
        <v>16.8620623758394</v>
      </c>
      <c r="QK494" s="69" t="s">
        <v>198</v>
      </c>
    </row>
    <row r="495" spans="1:453" s="18" customFormat="1" x14ac:dyDescent="0.25">
      <c r="A495" s="18" t="s">
        <v>127</v>
      </c>
      <c r="B495" s="18" t="s">
        <v>128</v>
      </c>
      <c r="C495" s="18" t="s">
        <v>129</v>
      </c>
      <c r="D495" s="18" t="s">
        <v>130</v>
      </c>
      <c r="E495" s="18" t="s">
        <v>952</v>
      </c>
      <c r="F495" s="58" t="s">
        <v>971</v>
      </c>
      <c r="H495" s="58">
        <v>29101.962625</v>
      </c>
      <c r="I495" s="58">
        <v>47544.390463999996</v>
      </c>
      <c r="J495" s="60" t="str">
        <f t="shared" si="1007"/>
        <v>L</v>
      </c>
      <c r="K495" s="60" t="str">
        <f t="shared" si="1008"/>
        <v>L</v>
      </c>
      <c r="L495" s="60" t="str">
        <f t="shared" si="1009"/>
        <v>L</v>
      </c>
      <c r="M495" s="60" t="str">
        <f t="shared" si="1010"/>
        <v>L</v>
      </c>
      <c r="N495" s="18" t="s">
        <v>132</v>
      </c>
      <c r="O495" s="21" t="s">
        <v>198</v>
      </c>
      <c r="P495" s="18">
        <v>40</v>
      </c>
      <c r="Q495" s="18">
        <v>100</v>
      </c>
      <c r="R495" s="18">
        <v>60</v>
      </c>
      <c r="S495" s="18">
        <v>60</v>
      </c>
      <c r="T495" s="69" t="str">
        <f t="shared" si="1011"/>
        <v>L</v>
      </c>
      <c r="U495" s="18" t="s">
        <v>164</v>
      </c>
      <c r="V495" s="63" t="s">
        <v>198</v>
      </c>
      <c r="X495" s="21" t="s">
        <v>133</v>
      </c>
      <c r="Y495" s="69" t="s">
        <v>198</v>
      </c>
      <c r="Z495" s="69" t="str">
        <f t="shared" si="1012"/>
        <v>L</v>
      </c>
      <c r="AA495" s="72" t="s">
        <v>199</v>
      </c>
      <c r="AB495" s="69" t="s">
        <v>299</v>
      </c>
      <c r="AC495" s="34">
        <v>90.4</v>
      </c>
      <c r="AD495" s="31"/>
      <c r="AE495" s="30"/>
      <c r="AF495" s="30"/>
      <c r="AG495" s="31"/>
      <c r="AH495" s="31"/>
      <c r="AI495" s="33"/>
      <c r="AJ495" s="33"/>
      <c r="AK495" s="33"/>
      <c r="AL495" s="33"/>
      <c r="AM495" s="33"/>
      <c r="AN495" s="222"/>
      <c r="AO495" s="228" t="s">
        <v>133</v>
      </c>
      <c r="AP495" s="31"/>
      <c r="AQ495" s="31"/>
      <c r="AR495" s="31"/>
      <c r="AS495" s="31"/>
      <c r="AT495" s="31"/>
      <c r="AU495" s="31"/>
      <c r="AV495" s="53" t="s">
        <v>299</v>
      </c>
      <c r="AW495" s="30"/>
      <c r="AX495" s="53" t="str">
        <f t="shared" si="1129"/>
        <v>U</v>
      </c>
      <c r="AY495" s="31"/>
      <c r="AZ495" s="31"/>
      <c r="BA495" s="31"/>
      <c r="BB495" s="31"/>
      <c r="BC495" s="31"/>
      <c r="BD495" s="31"/>
      <c r="BE495" s="31"/>
      <c r="BF495" s="31"/>
      <c r="BH495" s="17" t="str">
        <f t="shared" si="1013"/>
        <v/>
      </c>
      <c r="BJ495" s="17" t="str">
        <f t="shared" si="1013"/>
        <v/>
      </c>
      <c r="BK495" s="18" t="s">
        <v>8246</v>
      </c>
      <c r="BL495" s="17">
        <f t="shared" si="1014"/>
        <v>1</v>
      </c>
      <c r="BN495" s="17" t="str">
        <f t="shared" si="1015"/>
        <v/>
      </c>
      <c r="BP495" s="17" t="str">
        <f t="shared" si="1016"/>
        <v/>
      </c>
      <c r="BR495" s="17" t="str">
        <f t="shared" si="1017"/>
        <v/>
      </c>
      <c r="BT495" s="17" t="str">
        <f t="shared" si="1018"/>
        <v/>
      </c>
      <c r="BV495" s="17" t="str">
        <f t="shared" si="1019"/>
        <v/>
      </c>
      <c r="BX495" s="17" t="str">
        <f t="shared" si="1020"/>
        <v/>
      </c>
      <c r="BZ495" s="17" t="str">
        <f t="shared" si="1021"/>
        <v/>
      </c>
      <c r="CB495" s="17" t="str">
        <f t="shared" si="1022"/>
        <v/>
      </c>
      <c r="CD495" s="17" t="str">
        <f t="shared" si="1023"/>
        <v/>
      </c>
      <c r="CF495" s="17" t="str">
        <f t="shared" si="1024"/>
        <v/>
      </c>
      <c r="CH495" s="17" t="str">
        <f t="shared" si="1025"/>
        <v/>
      </c>
      <c r="CJ495" s="17" t="str">
        <f t="shared" si="1026"/>
        <v/>
      </c>
      <c r="CL495" s="17" t="str">
        <f t="shared" si="1027"/>
        <v/>
      </c>
      <c r="CN495" s="17" t="str">
        <f t="shared" si="1028"/>
        <v/>
      </c>
      <c r="CP495" s="17" t="str">
        <f t="shared" si="1029"/>
        <v/>
      </c>
      <c r="CR495" s="17" t="str">
        <f t="shared" si="1030"/>
        <v/>
      </c>
      <c r="CT495" s="17" t="str">
        <f t="shared" si="1031"/>
        <v/>
      </c>
      <c r="CV495" s="17" t="str">
        <f t="shared" si="1032"/>
        <v/>
      </c>
      <c r="CX495" s="17" t="str">
        <f t="shared" si="1033"/>
        <v/>
      </c>
      <c r="CZ495" s="17" t="str">
        <f t="shared" si="1034"/>
        <v/>
      </c>
      <c r="DB495" s="17" t="str">
        <f t="shared" si="1035"/>
        <v/>
      </c>
      <c r="DD495" s="17" t="str">
        <f t="shared" si="1036"/>
        <v/>
      </c>
      <c r="DF495" s="17" t="str">
        <f t="shared" si="1037"/>
        <v/>
      </c>
      <c r="DH495" s="17" t="str">
        <f t="shared" si="1038"/>
        <v/>
      </c>
      <c r="DJ495" s="17" t="str">
        <f t="shared" si="1039"/>
        <v/>
      </c>
      <c r="DL495" s="17" t="str">
        <f t="shared" si="1040"/>
        <v/>
      </c>
      <c r="DN495" s="17" t="str">
        <f t="shared" si="1041"/>
        <v/>
      </c>
      <c r="DP495" s="17" t="str">
        <f t="shared" si="1042"/>
        <v/>
      </c>
      <c r="DR495" s="17" t="str">
        <f t="shared" si="1043"/>
        <v/>
      </c>
      <c r="DT495" s="17" t="str">
        <f t="shared" si="1044"/>
        <v/>
      </c>
      <c r="DV495" s="17" t="str">
        <f t="shared" si="1045"/>
        <v/>
      </c>
      <c r="DX495" s="17" t="str">
        <f t="shared" si="1046"/>
        <v/>
      </c>
      <c r="DZ495" s="17" t="str">
        <f t="shared" si="1047"/>
        <v/>
      </c>
      <c r="EB495" s="17" t="str">
        <f t="shared" si="1048"/>
        <v/>
      </c>
      <c r="ED495" s="17" t="str">
        <f t="shared" si="1049"/>
        <v/>
      </c>
      <c r="EF495" s="17" t="str">
        <f t="shared" si="1050"/>
        <v/>
      </c>
      <c r="EH495" s="17" t="str">
        <f t="shared" si="1051"/>
        <v/>
      </c>
      <c r="EJ495" s="17" t="str">
        <f t="shared" si="1052"/>
        <v/>
      </c>
      <c r="EL495" s="17" t="str">
        <f t="shared" si="1053"/>
        <v/>
      </c>
      <c r="EN495" s="17" t="str">
        <f t="shared" si="1054"/>
        <v/>
      </c>
      <c r="EP495" s="17" t="str">
        <f t="shared" si="1055"/>
        <v/>
      </c>
      <c r="ER495" s="17" t="str">
        <f t="shared" si="1056"/>
        <v/>
      </c>
      <c r="ET495" s="17" t="str">
        <f t="shared" si="1057"/>
        <v/>
      </c>
      <c r="EV495" s="17" t="str">
        <f t="shared" si="1058"/>
        <v/>
      </c>
      <c r="EX495" s="17" t="str">
        <f t="shared" si="1059"/>
        <v/>
      </c>
      <c r="EZ495" s="17" t="str">
        <f t="shared" si="1060"/>
        <v/>
      </c>
      <c r="FB495" s="17" t="str">
        <f t="shared" si="1061"/>
        <v/>
      </c>
      <c r="FD495" s="17" t="str">
        <f t="shared" si="1062"/>
        <v/>
      </c>
      <c r="FE495" s="17" t="s">
        <v>7353</v>
      </c>
      <c r="FF495" s="17" t="s">
        <v>7353</v>
      </c>
      <c r="FG495" s="17" t="s">
        <v>7353</v>
      </c>
      <c r="FH495" s="17" t="s">
        <v>7353</v>
      </c>
      <c r="FI495" s="17" t="s">
        <v>7353</v>
      </c>
      <c r="FJ495" s="17" t="s">
        <v>7353</v>
      </c>
      <c r="FK495" s="17" t="s">
        <v>7353</v>
      </c>
      <c r="FL495" s="17" t="s">
        <v>7353</v>
      </c>
      <c r="FM495" s="18" t="s">
        <v>5084</v>
      </c>
      <c r="FN495" s="18">
        <f t="shared" si="1063"/>
        <v>1</v>
      </c>
      <c r="FO495" s="18">
        <f t="shared" si="999"/>
        <v>1</v>
      </c>
      <c r="FP495" s="18">
        <f t="shared" si="1000"/>
        <v>1</v>
      </c>
      <c r="FQ495" s="18">
        <f t="shared" si="1001"/>
        <v>0</v>
      </c>
      <c r="FR495" s="18">
        <f t="shared" si="1064"/>
        <v>0</v>
      </c>
      <c r="FS495" s="9" t="s">
        <v>198</v>
      </c>
      <c r="FU495" s="21" t="s">
        <v>198</v>
      </c>
      <c r="FW495" s="21" t="s">
        <v>198</v>
      </c>
      <c r="FX495" s="18">
        <v>0</v>
      </c>
      <c r="FY495" s="18">
        <v>0</v>
      </c>
      <c r="FZ495" s="18">
        <f t="shared" si="1065"/>
        <v>0</v>
      </c>
      <c r="GA495" s="18">
        <v>0</v>
      </c>
      <c r="GB495" s="18">
        <v>0</v>
      </c>
      <c r="GC495" s="18" t="s">
        <v>198</v>
      </c>
      <c r="GD495" s="18">
        <f t="shared" si="1066"/>
        <v>0</v>
      </c>
      <c r="GE495" s="18" t="s">
        <v>198</v>
      </c>
      <c r="GF495" s="18">
        <f t="shared" si="1066"/>
        <v>0</v>
      </c>
      <c r="GG495" s="18" t="s">
        <v>198</v>
      </c>
      <c r="GH495" s="18">
        <f t="shared" si="1067"/>
        <v>0</v>
      </c>
      <c r="GI495" s="18" t="s">
        <v>4378</v>
      </c>
      <c r="GJ495" s="18">
        <f t="shared" si="1068"/>
        <v>1</v>
      </c>
      <c r="GK495" s="18" t="s">
        <v>198</v>
      </c>
      <c r="GL495" s="18">
        <f t="shared" si="1068"/>
        <v>2</v>
      </c>
      <c r="GM495" s="228" t="s">
        <v>198</v>
      </c>
      <c r="GN495" s="18">
        <f t="shared" si="1069"/>
        <v>2</v>
      </c>
      <c r="GQ495" s="18" t="str">
        <f t="shared" si="1070"/>
        <v>L</v>
      </c>
      <c r="GR495" s="18">
        <f t="shared" si="1071"/>
        <v>0</v>
      </c>
      <c r="GS495" s="18">
        <f t="shared" si="1072"/>
        <v>5</v>
      </c>
      <c r="GT495" s="21" t="str">
        <f t="shared" si="1073"/>
        <v>L</v>
      </c>
      <c r="GU495" s="18" t="s">
        <v>5241</v>
      </c>
      <c r="GV495" s="18" t="s">
        <v>165</v>
      </c>
      <c r="GW495" s="18" t="s">
        <v>954</v>
      </c>
      <c r="GY495" s="18" t="s">
        <v>972</v>
      </c>
      <c r="GZ495" s="18" t="s">
        <v>0</v>
      </c>
      <c r="HB495" s="21" t="s">
        <v>198</v>
      </c>
      <c r="HD495" s="21" t="str">
        <f t="shared" si="1074"/>
        <v>L</v>
      </c>
      <c r="HF495" s="21" t="s">
        <v>198</v>
      </c>
      <c r="HH495" s="69" t="str">
        <f t="shared" si="1075"/>
        <v>L</v>
      </c>
      <c r="HM495" s="18" t="s">
        <v>7353</v>
      </c>
      <c r="HN495" s="69" t="s">
        <v>133</v>
      </c>
      <c r="HO495" s="72"/>
      <c r="HP495" s="72"/>
      <c r="HQ495" s="72"/>
      <c r="HR495" s="72"/>
      <c r="HS495" s="72"/>
      <c r="HT495" s="72"/>
      <c r="HU495" s="72"/>
      <c r="HV495" s="72"/>
      <c r="HW495" s="72"/>
      <c r="HX495" s="72"/>
      <c r="HY495" s="72"/>
      <c r="IA495" s="21" t="s">
        <v>198</v>
      </c>
      <c r="IC495" s="21" t="s">
        <v>198</v>
      </c>
      <c r="IE495" s="68"/>
      <c r="IF495" s="69" t="s">
        <v>133</v>
      </c>
      <c r="II495" s="21" t="s">
        <v>198</v>
      </c>
      <c r="IK495" s="21" t="s">
        <v>198</v>
      </c>
      <c r="IM495" s="21" t="s">
        <v>198</v>
      </c>
      <c r="IO495" s="21" t="s">
        <v>198</v>
      </c>
      <c r="IQ495" s="17" t="str">
        <f t="shared" si="1076"/>
        <v/>
      </c>
      <c r="IS495" s="17" t="str">
        <f t="shared" si="1076"/>
        <v/>
      </c>
      <c r="IU495" s="17" t="str">
        <f t="shared" si="1077"/>
        <v/>
      </c>
      <c r="IV495" s="72"/>
      <c r="IW495" s="72"/>
      <c r="IX495" s="72"/>
      <c r="IY495" s="72"/>
      <c r="IZ495" s="72" t="str">
        <f t="shared" si="1078"/>
        <v/>
      </c>
      <c r="JA495" s="72" t="str">
        <f t="shared" si="1079"/>
        <v/>
      </c>
      <c r="JB495" s="72"/>
      <c r="JC495" s="72" t="str">
        <f t="shared" si="1080"/>
        <v/>
      </c>
      <c r="JD495" s="72"/>
      <c r="JE495" s="72" t="str">
        <f t="shared" si="1081"/>
        <v/>
      </c>
      <c r="JF495" s="72"/>
      <c r="JG495" s="72"/>
      <c r="JH495" s="72"/>
      <c r="JI495" s="72" t="str">
        <f t="shared" si="1002"/>
        <v/>
      </c>
      <c r="JJ495" s="72" t="str">
        <f t="shared" si="1082"/>
        <v/>
      </c>
      <c r="JL495" s="17" t="str">
        <f t="shared" si="1083"/>
        <v/>
      </c>
      <c r="JN495" s="17" t="str">
        <f t="shared" si="1084"/>
        <v/>
      </c>
      <c r="JP495" s="17" t="str">
        <f t="shared" si="1085"/>
        <v/>
      </c>
      <c r="JR495" s="17" t="str">
        <f t="shared" si="1086"/>
        <v/>
      </c>
      <c r="JT495" s="17" t="str">
        <f t="shared" si="1087"/>
        <v/>
      </c>
      <c r="JV495" s="17" t="str">
        <f t="shared" si="1088"/>
        <v/>
      </c>
      <c r="JX495" s="17" t="str">
        <f t="shared" si="1089"/>
        <v/>
      </c>
      <c r="JY495" s="72"/>
      <c r="JZ495" s="72"/>
      <c r="KA495" s="72"/>
      <c r="KB495" s="72"/>
      <c r="KC495" s="72"/>
      <c r="KD495" s="72" t="str">
        <f t="shared" si="1090"/>
        <v/>
      </c>
      <c r="KE495" s="72" t="str">
        <f t="shared" si="1091"/>
        <v/>
      </c>
      <c r="KF495" s="72"/>
      <c r="KG495" s="72" t="str">
        <f t="shared" si="1092"/>
        <v/>
      </c>
      <c r="KH495" s="72"/>
      <c r="KI495" s="72" t="str">
        <f t="shared" si="1093"/>
        <v/>
      </c>
      <c r="KJ495" s="72"/>
      <c r="KK495" s="72" t="str">
        <f t="shared" si="1094"/>
        <v/>
      </c>
      <c r="KL495" s="72"/>
      <c r="KM495" s="72"/>
      <c r="KN495" s="72"/>
      <c r="KO495" s="72"/>
      <c r="KP495" s="72"/>
      <c r="KQ495" s="72"/>
      <c r="KR495" s="72"/>
      <c r="KS495" s="72" t="str">
        <f t="shared" si="1095"/>
        <v/>
      </c>
      <c r="KT495" s="72"/>
      <c r="KU495" s="72" t="str">
        <f t="shared" si="1096"/>
        <v/>
      </c>
      <c r="KV495" s="72"/>
      <c r="KW495" s="72"/>
      <c r="KX495" s="72" t="str">
        <f t="shared" si="1097"/>
        <v/>
      </c>
      <c r="KY495" s="72"/>
      <c r="KZ495" s="72"/>
      <c r="LA495" s="72"/>
      <c r="LB495" s="72" t="str">
        <f t="shared" si="1098"/>
        <v/>
      </c>
      <c r="LD495" s="17" t="str">
        <f t="shared" si="1099"/>
        <v/>
      </c>
      <c r="LF495" s="17" t="str">
        <f t="shared" si="1100"/>
        <v/>
      </c>
      <c r="LH495" s="17" t="str">
        <f t="shared" si="1101"/>
        <v/>
      </c>
      <c r="LJ495" s="17" t="str">
        <f t="shared" si="1102"/>
        <v/>
      </c>
      <c r="LL495" s="17" t="str">
        <f t="shared" si="1103"/>
        <v/>
      </c>
      <c r="LN495" s="17" t="str">
        <f t="shared" si="1104"/>
        <v/>
      </c>
      <c r="LP495" s="17" t="str">
        <f t="shared" si="1105"/>
        <v/>
      </c>
      <c r="LR495" s="17" t="str">
        <f t="shared" si="1106"/>
        <v/>
      </c>
      <c r="LT495" s="17" t="str">
        <f t="shared" si="1107"/>
        <v/>
      </c>
      <c r="LV495" s="17" t="str">
        <f t="shared" si="1108"/>
        <v/>
      </c>
      <c r="LX495" s="17" t="str">
        <f t="shared" si="1109"/>
        <v/>
      </c>
      <c r="LZ495" s="17" t="str">
        <f t="shared" si="1110"/>
        <v/>
      </c>
      <c r="MB495" s="17" t="str">
        <f t="shared" si="1111"/>
        <v/>
      </c>
      <c r="MD495" s="17" t="str">
        <f t="shared" si="1003"/>
        <v/>
      </c>
      <c r="MF495" s="17" t="str">
        <f t="shared" si="1112"/>
        <v/>
      </c>
      <c r="MG495" s="17"/>
      <c r="MH495" s="17" t="str">
        <f t="shared" si="1113"/>
        <v/>
      </c>
      <c r="MI495" s="17"/>
      <c r="MJ495" s="17" t="str">
        <f t="shared" si="1114"/>
        <v/>
      </c>
      <c r="ML495" s="17"/>
      <c r="MM495" s="18" t="s">
        <v>162</v>
      </c>
      <c r="MN495" s="69">
        <f t="shared" si="1115"/>
        <v>0</v>
      </c>
      <c r="MO495" s="21" t="str">
        <f t="shared" si="1116"/>
        <v>L</v>
      </c>
      <c r="MQ495" s="17" t="str">
        <f t="shared" si="1117"/>
        <v/>
      </c>
      <c r="MS495" s="17" t="str">
        <f t="shared" si="1118"/>
        <v/>
      </c>
      <c r="MU495" s="17" t="str">
        <f t="shared" si="1119"/>
        <v/>
      </c>
      <c r="MW495" s="17" t="str">
        <f t="shared" si="1120"/>
        <v/>
      </c>
      <c r="MY495" s="17" t="str">
        <f t="shared" si="1121"/>
        <v/>
      </c>
      <c r="NA495" s="17" t="str">
        <f t="shared" si="1122"/>
        <v/>
      </c>
      <c r="NC495" s="17" t="str">
        <f t="shared" si="1123"/>
        <v/>
      </c>
      <c r="NH495" s="18" t="str">
        <f t="shared" si="1124"/>
        <v/>
      </c>
      <c r="NI495" s="18" t="str">
        <f t="shared" si="1125"/>
        <v/>
      </c>
      <c r="NM495" s="18" t="str">
        <f t="shared" si="998"/>
        <v/>
      </c>
      <c r="NN495" s="18" t="str">
        <f t="shared" si="1136"/>
        <v/>
      </c>
      <c r="NO495" s="21">
        <f t="shared" si="1004"/>
        <v>0</v>
      </c>
      <c r="NP495" s="21" t="str">
        <f t="shared" si="1126"/>
        <v>L</v>
      </c>
      <c r="NS495" s="18" t="s">
        <v>143</v>
      </c>
      <c r="NT495" s="18" t="s">
        <v>190</v>
      </c>
      <c r="NX495" s="18">
        <f t="shared" si="1127"/>
        <v>0</v>
      </c>
      <c r="NY495" s="18">
        <f t="shared" si="1130"/>
        <v>0</v>
      </c>
      <c r="NZ495" s="18">
        <f t="shared" si="1131"/>
        <v>1</v>
      </c>
      <c r="OA495" s="18">
        <f t="shared" si="1132"/>
        <v>0</v>
      </c>
      <c r="OB495" s="18">
        <f t="shared" si="1133"/>
        <v>0</v>
      </c>
      <c r="OC495" s="18">
        <f t="shared" si="1134"/>
        <v>0</v>
      </c>
      <c r="OD495" s="17">
        <f t="shared" si="1135"/>
        <v>1</v>
      </c>
      <c r="OE495" s="20">
        <f t="shared" si="1005"/>
        <v>2</v>
      </c>
      <c r="OF495" s="69" t="str">
        <f>IF(OE495=0,"L",IF(OE495=1,"L",IF(OE495=2,"H",IF(OE495=3,"H",IF(OE495=4,"H",IF(OE495=5,"H"))))))</f>
        <v>H</v>
      </c>
      <c r="OG495" s="122"/>
      <c r="OH495" s="21" t="str">
        <f t="shared" si="1006"/>
        <v>H</v>
      </c>
      <c r="OI495" s="69" t="str">
        <f t="shared" si="1128"/>
        <v>L</v>
      </c>
      <c r="OJ495" s="17" t="s">
        <v>4664</v>
      </c>
      <c r="OK495" s="18" t="s">
        <v>143</v>
      </c>
      <c r="OL495" s="17" t="s">
        <v>4662</v>
      </c>
      <c r="OM495" s="17"/>
      <c r="OQ495" s="18">
        <v>1</v>
      </c>
      <c r="OR495" s="18" t="s">
        <v>180</v>
      </c>
      <c r="OS495" s="19" t="str">
        <f>IF(OK495="","NF",IF(OK495=" ","NF",IF(OK495="subsistence fisheries", "M", IF(OK495="commercial","H",IF(OK495="highly commercial","VH")))))</f>
        <v>H</v>
      </c>
      <c r="OT495" s="18">
        <v>4.2899547211111404</v>
      </c>
      <c r="OU495" s="69" t="s">
        <v>299</v>
      </c>
      <c r="OV495" s="18">
        <v>0.267884528800233</v>
      </c>
      <c r="OW495" s="69" t="s">
        <v>198</v>
      </c>
      <c r="OX495" s="18">
        <v>5.4942923767925897</v>
      </c>
      <c r="OY495" s="69" t="s">
        <v>299</v>
      </c>
      <c r="OZ495" s="18">
        <v>24.106166682831201</v>
      </c>
      <c r="PA495" s="69" t="s">
        <v>299</v>
      </c>
      <c r="PB495" s="18">
        <v>4.5175043393487799</v>
      </c>
      <c r="PC495" s="69" t="s">
        <v>299</v>
      </c>
      <c r="PD495" s="69" t="s">
        <v>299</v>
      </c>
      <c r="PE495" s="69" t="s">
        <v>198</v>
      </c>
      <c r="PF495" s="18">
        <v>0.26807471497418101</v>
      </c>
      <c r="PG495" s="69" t="s">
        <v>198</v>
      </c>
      <c r="PH495" s="69" t="s">
        <v>198</v>
      </c>
      <c r="PI495" s="69" t="s">
        <v>198</v>
      </c>
      <c r="PJ495" s="18">
        <v>5.9691780821917799</v>
      </c>
      <c r="PK495" s="69" t="s">
        <v>299</v>
      </c>
      <c r="PL495" s="69" t="s">
        <v>299</v>
      </c>
      <c r="PM495" s="69" t="s">
        <v>299</v>
      </c>
      <c r="PN495" s="18">
        <v>26.0513700720382</v>
      </c>
      <c r="PO495" s="69" t="s">
        <v>198</v>
      </c>
      <c r="PP495" s="69" t="s">
        <v>198</v>
      </c>
      <c r="PQ495" s="69" t="s">
        <v>198</v>
      </c>
      <c r="PR495" s="18">
        <v>12.5728867413246</v>
      </c>
      <c r="PS495" s="69" t="s">
        <v>299</v>
      </c>
      <c r="PT495" s="18">
        <v>0.267884528800233</v>
      </c>
      <c r="PU495" s="69" t="s">
        <v>198</v>
      </c>
      <c r="PV495" s="18">
        <v>3.86239101462168</v>
      </c>
      <c r="PW495" s="69" t="s">
        <v>198</v>
      </c>
      <c r="PX495" s="18">
        <v>42.356164801610703</v>
      </c>
      <c r="PY495" s="69" t="s">
        <v>299</v>
      </c>
      <c r="PZ495" s="18">
        <v>4.1666671543905203</v>
      </c>
      <c r="QA495" s="69" t="s">
        <v>299</v>
      </c>
      <c r="QB495" s="18">
        <v>0.21289988739849799</v>
      </c>
      <c r="QC495" s="69" t="s">
        <v>198</v>
      </c>
      <c r="QD495" s="18">
        <v>5.4360728851736404</v>
      </c>
      <c r="QE495" s="69" t="s">
        <v>299</v>
      </c>
      <c r="QF495" s="18">
        <v>19.7534252846078</v>
      </c>
      <c r="QG495" s="69" t="s">
        <v>198</v>
      </c>
      <c r="QH495" s="18">
        <v>102.634323224629</v>
      </c>
      <c r="QI495" s="69" t="s">
        <v>198</v>
      </c>
      <c r="QJ495" s="18">
        <v>16.8620623758394</v>
      </c>
      <c r="QK495" s="69" t="s">
        <v>198</v>
      </c>
    </row>
    <row r="496" spans="1:453" s="18" customFormat="1" x14ac:dyDescent="0.25">
      <c r="A496" s="18" t="s">
        <v>127</v>
      </c>
      <c r="B496" s="18" t="s">
        <v>128</v>
      </c>
      <c r="C496" s="18" t="s">
        <v>129</v>
      </c>
      <c r="D496" s="18" t="s">
        <v>146</v>
      </c>
      <c r="E496" s="18" t="s">
        <v>526</v>
      </c>
      <c r="F496" s="58" t="s">
        <v>973</v>
      </c>
      <c r="G496" s="18" t="s">
        <v>8616</v>
      </c>
      <c r="H496" s="58">
        <v>66178.996494000006</v>
      </c>
      <c r="I496" s="58">
        <v>3080000</v>
      </c>
      <c r="J496" s="60" t="str">
        <f t="shared" si="1007"/>
        <v>L</v>
      </c>
      <c r="K496" s="60" t="str">
        <f t="shared" si="1008"/>
        <v>L</v>
      </c>
      <c r="L496" s="60" t="str">
        <f t="shared" si="1009"/>
        <v>L</v>
      </c>
      <c r="M496" s="60" t="str">
        <f t="shared" si="1010"/>
        <v>L</v>
      </c>
      <c r="N496" s="18" t="s">
        <v>132</v>
      </c>
      <c r="O496" s="21" t="s">
        <v>198</v>
      </c>
      <c r="P496" s="18">
        <v>0</v>
      </c>
      <c r="Q496" s="18">
        <v>16</v>
      </c>
      <c r="R496" s="18">
        <v>16</v>
      </c>
      <c r="S496" s="18">
        <v>8</v>
      </c>
      <c r="T496" s="69" t="str">
        <f t="shared" si="1011"/>
        <v>L</v>
      </c>
      <c r="U496" s="18" t="s">
        <v>164</v>
      </c>
      <c r="V496" s="63" t="s">
        <v>198</v>
      </c>
      <c r="X496" s="21" t="s">
        <v>133</v>
      </c>
      <c r="Y496" s="69" t="s">
        <v>7353</v>
      </c>
      <c r="Z496" s="69" t="str">
        <f t="shared" si="1012"/>
        <v>U</v>
      </c>
      <c r="AA496" s="72"/>
      <c r="AB496" s="69" t="s">
        <v>198</v>
      </c>
      <c r="AC496" s="34">
        <v>15</v>
      </c>
      <c r="AD496" s="31"/>
      <c r="AE496" s="30"/>
      <c r="AF496" s="30"/>
      <c r="AG496" s="31"/>
      <c r="AH496" s="31"/>
      <c r="AI496" s="33">
        <v>4.5</v>
      </c>
      <c r="AJ496" s="33">
        <v>19722</v>
      </c>
      <c r="AK496" s="33">
        <v>94932</v>
      </c>
      <c r="AL496" s="33"/>
      <c r="AM496" s="33">
        <v>57327</v>
      </c>
      <c r="AN496" s="222"/>
      <c r="AO496" s="228" t="s">
        <v>133</v>
      </c>
      <c r="AP496" s="31"/>
      <c r="AQ496" s="31"/>
      <c r="AR496" s="31"/>
      <c r="AS496" s="31"/>
      <c r="AT496" s="31"/>
      <c r="AU496" s="31"/>
      <c r="AV496" s="53" t="s">
        <v>198</v>
      </c>
      <c r="AW496" s="30"/>
      <c r="AX496" s="53" t="str">
        <f t="shared" si="1129"/>
        <v>U</v>
      </c>
      <c r="AY496" s="31"/>
      <c r="AZ496" s="31"/>
      <c r="BA496" s="31"/>
      <c r="BB496" s="31"/>
      <c r="BC496" s="31"/>
      <c r="BD496" s="31"/>
      <c r="BE496" s="31"/>
      <c r="BF496" s="31"/>
      <c r="BH496" s="17" t="str">
        <f t="shared" si="1013"/>
        <v/>
      </c>
      <c r="BI496" s="18" t="s">
        <v>8381</v>
      </c>
      <c r="BJ496" s="17">
        <f t="shared" si="1013"/>
        <v>1</v>
      </c>
      <c r="BL496" s="17" t="str">
        <f t="shared" si="1014"/>
        <v/>
      </c>
      <c r="BN496" s="17" t="str">
        <f t="shared" si="1015"/>
        <v/>
      </c>
      <c r="BP496" s="17" t="str">
        <f t="shared" si="1016"/>
        <v/>
      </c>
      <c r="BR496" s="17" t="str">
        <f t="shared" si="1017"/>
        <v/>
      </c>
      <c r="BT496" s="17" t="str">
        <f t="shared" si="1018"/>
        <v/>
      </c>
      <c r="BV496" s="17" t="str">
        <f t="shared" si="1019"/>
        <v/>
      </c>
      <c r="BX496" s="17" t="str">
        <f t="shared" si="1020"/>
        <v/>
      </c>
      <c r="BZ496" s="17" t="str">
        <f t="shared" si="1021"/>
        <v/>
      </c>
      <c r="CB496" s="17" t="str">
        <f t="shared" si="1022"/>
        <v/>
      </c>
      <c r="CD496" s="17" t="str">
        <f t="shared" si="1023"/>
        <v/>
      </c>
      <c r="CF496" s="17" t="str">
        <f t="shared" si="1024"/>
        <v/>
      </c>
      <c r="CH496" s="17" t="str">
        <f t="shared" si="1025"/>
        <v/>
      </c>
      <c r="CJ496" s="17" t="str">
        <f t="shared" si="1026"/>
        <v/>
      </c>
      <c r="CL496" s="17" t="str">
        <f t="shared" si="1027"/>
        <v/>
      </c>
      <c r="CN496" s="17" t="str">
        <f t="shared" si="1028"/>
        <v/>
      </c>
      <c r="CP496" s="17" t="str">
        <f t="shared" si="1029"/>
        <v/>
      </c>
      <c r="CR496" s="17" t="str">
        <f t="shared" si="1030"/>
        <v/>
      </c>
      <c r="CT496" s="17" t="str">
        <f t="shared" si="1031"/>
        <v/>
      </c>
      <c r="CV496" s="17" t="str">
        <f t="shared" si="1032"/>
        <v/>
      </c>
      <c r="CX496" s="17" t="str">
        <f t="shared" si="1033"/>
        <v/>
      </c>
      <c r="CZ496" s="17" t="str">
        <f t="shared" si="1034"/>
        <v/>
      </c>
      <c r="DB496" s="17" t="str">
        <f t="shared" si="1035"/>
        <v/>
      </c>
      <c r="DD496" s="17" t="str">
        <f t="shared" si="1036"/>
        <v/>
      </c>
      <c r="DF496" s="17" t="str">
        <f t="shared" si="1037"/>
        <v/>
      </c>
      <c r="DH496" s="17" t="str">
        <f t="shared" si="1038"/>
        <v/>
      </c>
      <c r="DJ496" s="17" t="str">
        <f t="shared" si="1039"/>
        <v/>
      </c>
      <c r="DL496" s="17" t="str">
        <f t="shared" si="1040"/>
        <v/>
      </c>
      <c r="DN496" s="17" t="str">
        <f t="shared" si="1041"/>
        <v/>
      </c>
      <c r="DP496" s="17" t="str">
        <f t="shared" si="1042"/>
        <v/>
      </c>
      <c r="DR496" s="17" t="str">
        <f t="shared" si="1043"/>
        <v/>
      </c>
      <c r="DT496" s="17" t="str">
        <f t="shared" si="1044"/>
        <v/>
      </c>
      <c r="DV496" s="17" t="str">
        <f t="shared" si="1045"/>
        <v/>
      </c>
      <c r="DX496" s="17" t="str">
        <f t="shared" si="1046"/>
        <v/>
      </c>
      <c r="DZ496" s="17" t="str">
        <f t="shared" si="1047"/>
        <v/>
      </c>
      <c r="EB496" s="17" t="str">
        <f t="shared" si="1048"/>
        <v/>
      </c>
      <c r="ED496" s="17" t="str">
        <f t="shared" si="1049"/>
        <v/>
      </c>
      <c r="EE496" s="18" t="s">
        <v>8382</v>
      </c>
      <c r="EF496" s="17">
        <f t="shared" si="1050"/>
        <v>1</v>
      </c>
      <c r="EG496" s="18" t="s">
        <v>8383</v>
      </c>
      <c r="EH496" s="17">
        <f t="shared" si="1051"/>
        <v>1</v>
      </c>
      <c r="EJ496" s="17" t="str">
        <f t="shared" si="1052"/>
        <v/>
      </c>
      <c r="EK496" s="18" t="s">
        <v>8384</v>
      </c>
      <c r="EL496" s="17">
        <f t="shared" si="1053"/>
        <v>1</v>
      </c>
      <c r="EM496" s="18" t="s">
        <v>8385</v>
      </c>
      <c r="EN496" s="17">
        <f t="shared" si="1054"/>
        <v>1</v>
      </c>
      <c r="EO496" s="18" t="s">
        <v>8386</v>
      </c>
      <c r="EP496" s="17">
        <f t="shared" si="1055"/>
        <v>1</v>
      </c>
      <c r="ER496" s="17" t="str">
        <f t="shared" si="1056"/>
        <v/>
      </c>
      <c r="ET496" s="17" t="str">
        <f t="shared" si="1057"/>
        <v/>
      </c>
      <c r="EU496" s="18" t="s">
        <v>8387</v>
      </c>
      <c r="EV496" s="17">
        <f t="shared" si="1058"/>
        <v>1</v>
      </c>
      <c r="EX496" s="17" t="str">
        <f t="shared" si="1059"/>
        <v/>
      </c>
      <c r="EY496" s="18" t="s">
        <v>8388</v>
      </c>
      <c r="EZ496" s="17">
        <f t="shared" si="1060"/>
        <v>1</v>
      </c>
      <c r="FA496" s="18" t="s">
        <v>8389</v>
      </c>
      <c r="FB496" s="17">
        <f t="shared" si="1061"/>
        <v>1</v>
      </c>
      <c r="FC496" s="18" t="s">
        <v>8390</v>
      </c>
      <c r="FD496" s="17">
        <f t="shared" si="1062"/>
        <v>1</v>
      </c>
      <c r="FE496" s="17" t="s">
        <v>7575</v>
      </c>
      <c r="FF496" s="17" t="s">
        <v>7353</v>
      </c>
      <c r="FG496" s="17" t="s">
        <v>7571</v>
      </c>
      <c r="FH496" s="17" t="s">
        <v>7353</v>
      </c>
      <c r="FI496" s="17" t="s">
        <v>7353</v>
      </c>
      <c r="FJ496" s="17" t="s">
        <v>7353</v>
      </c>
      <c r="FK496" s="17" t="s">
        <v>7353</v>
      </c>
      <c r="FL496" s="17" t="s">
        <v>7574</v>
      </c>
      <c r="FM496" s="18" t="s">
        <v>7567</v>
      </c>
      <c r="FN496" s="18">
        <f t="shared" si="1063"/>
        <v>0.1</v>
      </c>
      <c r="FO496" s="18">
        <f t="shared" si="999"/>
        <v>1</v>
      </c>
      <c r="FP496" s="18">
        <f t="shared" si="1000"/>
        <v>10</v>
      </c>
      <c r="FQ496" s="18">
        <f t="shared" si="1001"/>
        <v>9</v>
      </c>
      <c r="FR496" s="18">
        <f t="shared" si="1064"/>
        <v>0.9</v>
      </c>
      <c r="FS496" s="9" t="s">
        <v>299</v>
      </c>
      <c r="FU496" s="21" t="s">
        <v>198</v>
      </c>
      <c r="FW496" s="21" t="s">
        <v>198</v>
      </c>
      <c r="FX496" s="18">
        <v>0</v>
      </c>
      <c r="FY496" s="18">
        <v>1</v>
      </c>
      <c r="FZ496" s="18">
        <f t="shared" si="1065"/>
        <v>0</v>
      </c>
      <c r="GA496" s="18">
        <v>1</v>
      </c>
      <c r="GB496" s="18">
        <v>2</v>
      </c>
      <c r="GC496" s="18" t="s">
        <v>198</v>
      </c>
      <c r="GD496" s="18">
        <f t="shared" si="1066"/>
        <v>0</v>
      </c>
      <c r="GE496" s="18" t="s">
        <v>299</v>
      </c>
      <c r="GF496" s="18">
        <f t="shared" si="1066"/>
        <v>2</v>
      </c>
      <c r="GG496" s="18" t="s">
        <v>198</v>
      </c>
      <c r="GH496" s="18">
        <f t="shared" si="1067"/>
        <v>0</v>
      </c>
      <c r="GI496" s="18" t="s">
        <v>4378</v>
      </c>
      <c r="GJ496" s="18">
        <f t="shared" si="1068"/>
        <v>1</v>
      </c>
      <c r="GK496" s="18" t="s">
        <v>4378</v>
      </c>
      <c r="GL496" s="18">
        <f t="shared" si="1068"/>
        <v>1</v>
      </c>
      <c r="GM496" s="228" t="s">
        <v>198</v>
      </c>
      <c r="GN496" s="18">
        <f t="shared" si="1069"/>
        <v>2</v>
      </c>
      <c r="GQ496" s="18" t="str">
        <f t="shared" si="1070"/>
        <v>L</v>
      </c>
      <c r="GR496" s="18">
        <f t="shared" si="1071"/>
        <v>0</v>
      </c>
      <c r="GS496" s="18">
        <f t="shared" si="1072"/>
        <v>6</v>
      </c>
      <c r="GT496" s="21" t="str">
        <f t="shared" si="1073"/>
        <v>H</v>
      </c>
      <c r="GU496" s="18" t="s">
        <v>5241</v>
      </c>
      <c r="GV496" s="18" t="s">
        <v>165</v>
      </c>
      <c r="GW496" s="18" t="s">
        <v>6692</v>
      </c>
      <c r="GY496" s="18" t="s">
        <v>6698</v>
      </c>
      <c r="GZ496" s="18" t="s">
        <v>0</v>
      </c>
      <c r="HB496" s="21" t="s">
        <v>198</v>
      </c>
      <c r="HD496" s="21" t="str">
        <f t="shared" si="1074"/>
        <v>L</v>
      </c>
      <c r="HF496" s="21" t="s">
        <v>198</v>
      </c>
      <c r="HH496" s="69" t="str">
        <f t="shared" si="1075"/>
        <v>L</v>
      </c>
      <c r="HK496" s="18">
        <v>12</v>
      </c>
      <c r="HM496" s="18" t="s">
        <v>594</v>
      </c>
      <c r="HN496" s="69" t="s">
        <v>198</v>
      </c>
      <c r="HO496" s="72"/>
      <c r="HP496" s="72"/>
      <c r="HQ496" s="72"/>
      <c r="HR496" s="72"/>
      <c r="HS496" s="72" t="s">
        <v>974</v>
      </c>
      <c r="HT496" s="72"/>
      <c r="HU496" s="72"/>
      <c r="HV496" s="72"/>
      <c r="HW496" s="72"/>
      <c r="HX496" s="72"/>
      <c r="HY496" s="72"/>
      <c r="IA496" s="21" t="s">
        <v>198</v>
      </c>
      <c r="IC496" s="21" t="s">
        <v>198</v>
      </c>
      <c r="ID496" s="18" t="s">
        <v>7552</v>
      </c>
      <c r="IE496" s="68" t="s">
        <v>7552</v>
      </c>
      <c r="IF496" s="69" t="s">
        <v>299</v>
      </c>
      <c r="IG496" s="18" t="s">
        <v>420</v>
      </c>
      <c r="II496" s="21" t="s">
        <v>198</v>
      </c>
      <c r="IK496" s="21" t="s">
        <v>198</v>
      </c>
      <c r="IM496" s="21" t="s">
        <v>198</v>
      </c>
      <c r="IO496" s="21" t="s">
        <v>198</v>
      </c>
      <c r="IQ496" s="17" t="str">
        <f t="shared" si="1076"/>
        <v/>
      </c>
      <c r="IS496" s="17" t="str">
        <f t="shared" si="1076"/>
        <v/>
      </c>
      <c r="IU496" s="17" t="str">
        <f t="shared" si="1077"/>
        <v/>
      </c>
      <c r="IV496" s="72"/>
      <c r="IW496" s="72"/>
      <c r="IX496" s="72"/>
      <c r="IY496" s="72"/>
      <c r="IZ496" s="72" t="str">
        <f t="shared" si="1078"/>
        <v/>
      </c>
      <c r="JA496" s="72" t="str">
        <f t="shared" si="1079"/>
        <v/>
      </c>
      <c r="JB496" s="72"/>
      <c r="JC496" s="72" t="str">
        <f t="shared" si="1080"/>
        <v/>
      </c>
      <c r="JD496" s="72"/>
      <c r="JE496" s="72" t="str">
        <f t="shared" si="1081"/>
        <v/>
      </c>
      <c r="JF496" s="72"/>
      <c r="JG496" s="72"/>
      <c r="JH496" s="72"/>
      <c r="JI496" s="72" t="str">
        <f t="shared" si="1002"/>
        <v/>
      </c>
      <c r="JJ496" s="72" t="str">
        <f t="shared" si="1082"/>
        <v/>
      </c>
      <c r="JL496" s="17" t="str">
        <f t="shared" si="1083"/>
        <v/>
      </c>
      <c r="JN496" s="17" t="str">
        <f t="shared" si="1084"/>
        <v/>
      </c>
      <c r="JP496" s="17" t="str">
        <f t="shared" si="1085"/>
        <v/>
      </c>
      <c r="JR496" s="17" t="str">
        <f t="shared" si="1086"/>
        <v/>
      </c>
      <c r="JT496" s="17" t="str">
        <f t="shared" si="1087"/>
        <v/>
      </c>
      <c r="JV496" s="17" t="str">
        <f t="shared" si="1088"/>
        <v/>
      </c>
      <c r="JX496" s="17" t="str">
        <f t="shared" si="1089"/>
        <v/>
      </c>
      <c r="JY496" s="72"/>
      <c r="JZ496" s="72"/>
      <c r="KA496" s="72"/>
      <c r="KB496" s="72"/>
      <c r="KC496" s="72"/>
      <c r="KD496" s="72" t="str">
        <f t="shared" si="1090"/>
        <v/>
      </c>
      <c r="KE496" s="72" t="str">
        <f t="shared" si="1091"/>
        <v/>
      </c>
      <c r="KF496" s="72"/>
      <c r="KG496" s="72" t="str">
        <f t="shared" si="1092"/>
        <v/>
      </c>
      <c r="KH496" s="72"/>
      <c r="KI496" s="72" t="str">
        <f t="shared" si="1093"/>
        <v/>
      </c>
      <c r="KJ496" s="72"/>
      <c r="KK496" s="72" t="str">
        <f t="shared" si="1094"/>
        <v/>
      </c>
      <c r="KL496" s="72"/>
      <c r="KM496" s="72"/>
      <c r="KN496" s="72"/>
      <c r="KO496" s="72"/>
      <c r="KP496" s="72"/>
      <c r="KQ496" s="72"/>
      <c r="KR496" s="72"/>
      <c r="KS496" s="72" t="str">
        <f t="shared" si="1095"/>
        <v/>
      </c>
      <c r="KT496" s="72"/>
      <c r="KU496" s="72" t="str">
        <f t="shared" si="1096"/>
        <v/>
      </c>
      <c r="KV496" s="72"/>
      <c r="KW496" s="72"/>
      <c r="KX496" s="72" t="str">
        <f t="shared" si="1097"/>
        <v/>
      </c>
      <c r="KY496" s="72"/>
      <c r="KZ496" s="72"/>
      <c r="LA496" s="72"/>
      <c r="LB496" s="72" t="str">
        <f t="shared" si="1098"/>
        <v/>
      </c>
      <c r="LD496" s="17" t="str">
        <f t="shared" si="1099"/>
        <v/>
      </c>
      <c r="LF496" s="17" t="str">
        <f t="shared" si="1100"/>
        <v/>
      </c>
      <c r="LH496" s="17" t="str">
        <f t="shared" si="1101"/>
        <v/>
      </c>
      <c r="LJ496" s="17" t="str">
        <f t="shared" si="1102"/>
        <v/>
      </c>
      <c r="LL496" s="17" t="str">
        <f t="shared" si="1103"/>
        <v/>
      </c>
      <c r="LN496" s="17" t="str">
        <f t="shared" si="1104"/>
        <v/>
      </c>
      <c r="LP496" s="17" t="str">
        <f t="shared" si="1105"/>
        <v/>
      </c>
      <c r="LR496" s="17" t="str">
        <f t="shared" si="1106"/>
        <v/>
      </c>
      <c r="LT496" s="17" t="str">
        <f t="shared" si="1107"/>
        <v/>
      </c>
      <c r="LV496" s="17" t="str">
        <f t="shared" si="1108"/>
        <v/>
      </c>
      <c r="LX496" s="17" t="str">
        <f t="shared" si="1109"/>
        <v/>
      </c>
      <c r="LZ496" s="17" t="str">
        <f t="shared" si="1110"/>
        <v/>
      </c>
      <c r="MB496" s="17" t="str">
        <f t="shared" si="1111"/>
        <v/>
      </c>
      <c r="MD496" s="17" t="str">
        <f t="shared" si="1003"/>
        <v/>
      </c>
      <c r="MF496" s="17" t="str">
        <f t="shared" si="1112"/>
        <v/>
      </c>
      <c r="MG496" s="17"/>
      <c r="MH496" s="17" t="str">
        <f t="shared" si="1113"/>
        <v/>
      </c>
      <c r="MI496" s="17"/>
      <c r="MJ496" s="17" t="str">
        <f t="shared" si="1114"/>
        <v/>
      </c>
      <c r="ML496" s="17"/>
      <c r="MM496" s="18" t="s">
        <v>162</v>
      </c>
      <c r="MN496" s="69">
        <f t="shared" si="1115"/>
        <v>0</v>
      </c>
      <c r="MO496" s="21" t="str">
        <f t="shared" si="1116"/>
        <v>L</v>
      </c>
      <c r="MQ496" s="17" t="str">
        <f t="shared" si="1117"/>
        <v/>
      </c>
      <c r="MS496" s="17" t="str">
        <f t="shared" si="1118"/>
        <v/>
      </c>
      <c r="MU496" s="17" t="str">
        <f t="shared" si="1119"/>
        <v/>
      </c>
      <c r="MW496" s="17" t="str">
        <f t="shared" si="1120"/>
        <v/>
      </c>
      <c r="MY496" s="17" t="str">
        <f t="shared" si="1121"/>
        <v/>
      </c>
      <c r="NA496" s="17" t="str">
        <f t="shared" si="1122"/>
        <v/>
      </c>
      <c r="NC496" s="17" t="str">
        <f t="shared" si="1123"/>
        <v/>
      </c>
      <c r="NH496" s="18" t="str">
        <f t="shared" si="1124"/>
        <v/>
      </c>
      <c r="NI496" s="18" t="str">
        <f t="shared" si="1125"/>
        <v/>
      </c>
      <c r="NM496" s="18" t="str">
        <f t="shared" si="998"/>
        <v/>
      </c>
      <c r="NN496" s="18" t="str">
        <f t="shared" si="1136"/>
        <v/>
      </c>
      <c r="NO496" s="21">
        <f t="shared" si="1004"/>
        <v>0</v>
      </c>
      <c r="NP496" s="21" t="str">
        <f t="shared" si="1126"/>
        <v>L</v>
      </c>
      <c r="NS496" s="18" t="s">
        <v>143</v>
      </c>
      <c r="NT496" s="18" t="s">
        <v>190</v>
      </c>
      <c r="NX496" s="18">
        <f t="shared" si="1127"/>
        <v>0</v>
      </c>
      <c r="NY496" s="18">
        <f t="shared" si="1130"/>
        <v>0</v>
      </c>
      <c r="NZ496" s="18">
        <f t="shared" si="1131"/>
        <v>1</v>
      </c>
      <c r="OA496" s="18">
        <f t="shared" si="1132"/>
        <v>0</v>
      </c>
      <c r="OB496" s="18">
        <f t="shared" si="1133"/>
        <v>0</v>
      </c>
      <c r="OC496" s="18">
        <f t="shared" si="1134"/>
        <v>0</v>
      </c>
      <c r="OD496" s="17">
        <f t="shared" si="1135"/>
        <v>1</v>
      </c>
      <c r="OE496" s="20">
        <f t="shared" si="1005"/>
        <v>0</v>
      </c>
      <c r="OF496" s="69" t="str">
        <f>IF(OE496=0,"L",IF(OE496=1,"L",IF(OE496=2,"H",IF(OE496=3,"H",IF(OE496=4,"H",IF(OE496=5,"H"))))))</f>
        <v>L</v>
      </c>
      <c r="OG496" s="122"/>
      <c r="OH496" s="21" t="str">
        <f t="shared" si="1006"/>
        <v>H</v>
      </c>
      <c r="OI496" s="69" t="str">
        <f t="shared" si="1128"/>
        <v>L</v>
      </c>
      <c r="OJ496" s="17"/>
      <c r="OL496" s="17"/>
      <c r="OM496" s="17"/>
      <c r="OQ496" s="18">
        <v>0</v>
      </c>
      <c r="OS496" s="19" t="str">
        <f>IF(OK496="","NF",IF(OK496=" ","NF",IF(OK496="subsistence fisheries", "M", IF(OK496="commercial","H",IF(OK496="highly commercial","VH")))))</f>
        <v>NF</v>
      </c>
      <c r="OT496" s="18">
        <v>8.6059666739569796</v>
      </c>
      <c r="OU496" s="69" t="s">
        <v>299</v>
      </c>
      <c r="OV496" s="18">
        <v>0.80161178847889802</v>
      </c>
      <c r="OW496" s="69" t="s">
        <v>299</v>
      </c>
      <c r="OX496" s="18">
        <v>8.2860087641963194</v>
      </c>
      <c r="OY496" s="69" t="s">
        <v>299</v>
      </c>
      <c r="OZ496" s="18">
        <v>22.891460842556398</v>
      </c>
      <c r="PA496" s="69" t="s">
        <v>299</v>
      </c>
      <c r="PB496" s="18">
        <v>7.5931928658191099</v>
      </c>
      <c r="PC496" s="69" t="s">
        <v>299</v>
      </c>
      <c r="PD496" s="69" t="s">
        <v>299</v>
      </c>
      <c r="PE496" s="69" t="s">
        <v>299</v>
      </c>
      <c r="PF496" s="18">
        <v>0.987397114435832</v>
      </c>
      <c r="PG496" s="69" t="s">
        <v>299</v>
      </c>
      <c r="PH496" s="69" t="s">
        <v>299</v>
      </c>
      <c r="PI496" s="69" t="s">
        <v>198</v>
      </c>
      <c r="PJ496" s="18">
        <v>7.4809681809978699</v>
      </c>
      <c r="PK496" s="69" t="s">
        <v>299</v>
      </c>
      <c r="PL496" s="69" t="s">
        <v>299</v>
      </c>
      <c r="PM496" s="69" t="s">
        <v>299</v>
      </c>
      <c r="PN496" s="18">
        <v>24.644034303264899</v>
      </c>
      <c r="PO496" s="69" t="s">
        <v>198</v>
      </c>
      <c r="PP496" s="69" t="s">
        <v>198</v>
      </c>
      <c r="PQ496" s="69" t="s">
        <v>198</v>
      </c>
      <c r="PR496" s="18">
        <v>15.4919881938416</v>
      </c>
      <c r="PS496" s="69" t="s">
        <v>299</v>
      </c>
      <c r="PT496" s="18">
        <v>0.80161178847889802</v>
      </c>
      <c r="PU496" s="69" t="s">
        <v>198</v>
      </c>
      <c r="PV496" s="18">
        <v>17.622427504739601</v>
      </c>
      <c r="PW496" s="69" t="s">
        <v>299</v>
      </c>
      <c r="PX496" s="18">
        <v>39.7160495710962</v>
      </c>
      <c r="PY496" s="69" t="s">
        <v>299</v>
      </c>
      <c r="PZ496" s="18">
        <v>6.6572362287544902</v>
      </c>
      <c r="QA496" s="69" t="s">
        <v>299</v>
      </c>
      <c r="QB496" s="18">
        <v>0.64137516787022697</v>
      </c>
      <c r="QC496" s="69" t="s">
        <v>198</v>
      </c>
      <c r="QD496" s="18">
        <v>6.8647125032213001</v>
      </c>
      <c r="QE496" s="69" t="s">
        <v>299</v>
      </c>
      <c r="QF496" s="18">
        <v>18.550412590120999</v>
      </c>
      <c r="QG496" s="69" t="s">
        <v>198</v>
      </c>
      <c r="QH496" s="18">
        <v>130.74125551294401</v>
      </c>
      <c r="QI496" s="69" t="s">
        <v>198</v>
      </c>
      <c r="QJ496" s="18">
        <v>9.4883401776537504</v>
      </c>
      <c r="QK496" s="69" t="s">
        <v>198</v>
      </c>
    </row>
    <row r="497" spans="1:453" s="18" customFormat="1" x14ac:dyDescent="0.25">
      <c r="A497" s="18" t="s">
        <v>127</v>
      </c>
      <c r="B497" s="18" t="s">
        <v>128</v>
      </c>
      <c r="C497" s="18" t="s">
        <v>129</v>
      </c>
      <c r="D497" s="18" t="s">
        <v>130</v>
      </c>
      <c r="E497" s="18" t="s">
        <v>221</v>
      </c>
      <c r="F497" s="58" t="s">
        <v>975</v>
      </c>
      <c r="G497" s="18" t="s">
        <v>4693</v>
      </c>
      <c r="H497" s="58">
        <v>906.92522479999991</v>
      </c>
      <c r="I497" s="58">
        <v>3787.397821</v>
      </c>
      <c r="J497" s="60" t="str">
        <f t="shared" si="1007"/>
        <v>H</v>
      </c>
      <c r="K497" s="60" t="str">
        <f t="shared" si="1008"/>
        <v>H</v>
      </c>
      <c r="L497" s="60" t="str">
        <f t="shared" si="1009"/>
        <v>L</v>
      </c>
      <c r="M497" s="60" t="str">
        <f t="shared" si="1010"/>
        <v>H</v>
      </c>
      <c r="N497" s="18" t="s">
        <v>218</v>
      </c>
      <c r="O497" s="21" t="s">
        <v>133</v>
      </c>
      <c r="T497" s="69" t="str">
        <f t="shared" si="1011"/>
        <v>U</v>
      </c>
      <c r="V497" s="63" t="s">
        <v>133</v>
      </c>
      <c r="X497" s="21" t="s">
        <v>133</v>
      </c>
      <c r="Y497" s="69" t="s">
        <v>7353</v>
      </c>
      <c r="Z497" s="69" t="str">
        <f t="shared" si="1012"/>
        <v>U</v>
      </c>
      <c r="AA497" s="72"/>
      <c r="AB497" s="69" t="s">
        <v>198</v>
      </c>
      <c r="AC497" s="34">
        <v>5</v>
      </c>
      <c r="AD497" s="31"/>
      <c r="AE497" s="30"/>
      <c r="AF497" s="30"/>
      <c r="AG497" s="31"/>
      <c r="AH497" s="31"/>
      <c r="AI497" s="33"/>
      <c r="AJ497" s="33"/>
      <c r="AK497" s="33"/>
      <c r="AL497" s="33"/>
      <c r="AM497" s="33"/>
      <c r="AN497" s="222"/>
      <c r="AO497" s="228" t="s">
        <v>133</v>
      </c>
      <c r="AP497" s="31"/>
      <c r="AQ497" s="31"/>
      <c r="AR497" s="31"/>
      <c r="AS497" s="31"/>
      <c r="AT497" s="31"/>
      <c r="AU497" s="31"/>
      <c r="AV497" s="53" t="s">
        <v>198</v>
      </c>
      <c r="AW497" s="30"/>
      <c r="AX497" s="53" t="str">
        <f t="shared" si="1129"/>
        <v>U</v>
      </c>
      <c r="AY497" s="31"/>
      <c r="AZ497" s="31"/>
      <c r="BA497" s="31"/>
      <c r="BB497" s="31"/>
      <c r="BC497" s="31"/>
      <c r="BD497" s="31"/>
      <c r="BE497" s="31"/>
      <c r="BF497" s="31"/>
      <c r="BH497" s="17" t="str">
        <f t="shared" si="1013"/>
        <v/>
      </c>
      <c r="BI497" s="18" t="s">
        <v>8245</v>
      </c>
      <c r="BJ497" s="17">
        <f t="shared" si="1013"/>
        <v>1</v>
      </c>
      <c r="BL497" s="17" t="str">
        <f t="shared" si="1014"/>
        <v/>
      </c>
      <c r="BM497" s="18" t="s">
        <v>8255</v>
      </c>
      <c r="BN497" s="17">
        <f t="shared" si="1015"/>
        <v>1</v>
      </c>
      <c r="BP497" s="17" t="str">
        <f t="shared" si="1016"/>
        <v/>
      </c>
      <c r="BR497" s="17" t="str">
        <f t="shared" si="1017"/>
        <v/>
      </c>
      <c r="BT497" s="17" t="str">
        <f t="shared" si="1018"/>
        <v/>
      </c>
      <c r="BV497" s="17" t="str">
        <f t="shared" si="1019"/>
        <v/>
      </c>
      <c r="BX497" s="17" t="str">
        <f t="shared" si="1020"/>
        <v/>
      </c>
      <c r="BZ497" s="17" t="str">
        <f t="shared" si="1021"/>
        <v/>
      </c>
      <c r="CB497" s="17" t="str">
        <f t="shared" si="1022"/>
        <v/>
      </c>
      <c r="CD497" s="17" t="str">
        <f t="shared" si="1023"/>
        <v/>
      </c>
      <c r="CF497" s="17" t="str">
        <f t="shared" si="1024"/>
        <v/>
      </c>
      <c r="CH497" s="17" t="str">
        <f t="shared" si="1025"/>
        <v/>
      </c>
      <c r="CJ497" s="17" t="str">
        <f t="shared" si="1026"/>
        <v/>
      </c>
      <c r="CL497" s="17" t="str">
        <f t="shared" si="1027"/>
        <v/>
      </c>
      <c r="CN497" s="17" t="str">
        <f t="shared" si="1028"/>
        <v/>
      </c>
      <c r="CP497" s="17" t="str">
        <f t="shared" si="1029"/>
        <v/>
      </c>
      <c r="CR497" s="17" t="str">
        <f t="shared" si="1030"/>
        <v/>
      </c>
      <c r="CT497" s="17" t="str">
        <f t="shared" si="1031"/>
        <v/>
      </c>
      <c r="CV497" s="17" t="str">
        <f t="shared" si="1032"/>
        <v/>
      </c>
      <c r="CX497" s="17" t="str">
        <f t="shared" si="1033"/>
        <v/>
      </c>
      <c r="CZ497" s="17" t="str">
        <f t="shared" si="1034"/>
        <v/>
      </c>
      <c r="DB497" s="17" t="str">
        <f t="shared" si="1035"/>
        <v/>
      </c>
      <c r="DD497" s="17" t="str">
        <f t="shared" si="1036"/>
        <v/>
      </c>
      <c r="DF497" s="17" t="str">
        <f t="shared" si="1037"/>
        <v/>
      </c>
      <c r="DH497" s="17" t="str">
        <f t="shared" si="1038"/>
        <v/>
      </c>
      <c r="DJ497" s="17" t="str">
        <f t="shared" si="1039"/>
        <v/>
      </c>
      <c r="DL497" s="17" t="str">
        <f t="shared" si="1040"/>
        <v/>
      </c>
      <c r="DN497" s="17" t="str">
        <f t="shared" si="1041"/>
        <v/>
      </c>
      <c r="DO497" s="18" t="s">
        <v>8248</v>
      </c>
      <c r="DP497" s="17">
        <f t="shared" si="1042"/>
        <v>1</v>
      </c>
      <c r="DR497" s="17" t="str">
        <f t="shared" si="1043"/>
        <v/>
      </c>
      <c r="DT497" s="17" t="str">
        <f t="shared" si="1044"/>
        <v/>
      </c>
      <c r="DV497" s="17" t="str">
        <f t="shared" si="1045"/>
        <v/>
      </c>
      <c r="DW497" s="18" t="s">
        <v>8257</v>
      </c>
      <c r="DX497" s="17">
        <f t="shared" si="1046"/>
        <v>1</v>
      </c>
      <c r="DZ497" s="17" t="str">
        <f t="shared" si="1047"/>
        <v/>
      </c>
      <c r="EB497" s="17" t="str">
        <f t="shared" si="1048"/>
        <v/>
      </c>
      <c r="ED497" s="17" t="str">
        <f t="shared" si="1049"/>
        <v/>
      </c>
      <c r="EF497" s="17" t="str">
        <f t="shared" si="1050"/>
        <v/>
      </c>
      <c r="EH497" s="17" t="str">
        <f t="shared" si="1051"/>
        <v/>
      </c>
      <c r="EJ497" s="17" t="str">
        <f t="shared" si="1052"/>
        <v/>
      </c>
      <c r="EL497" s="17" t="str">
        <f t="shared" si="1053"/>
        <v/>
      </c>
      <c r="EN497" s="17" t="str">
        <f t="shared" si="1054"/>
        <v/>
      </c>
      <c r="EP497" s="17" t="str">
        <f t="shared" si="1055"/>
        <v/>
      </c>
      <c r="ER497" s="17" t="str">
        <f t="shared" si="1056"/>
        <v/>
      </c>
      <c r="ET497" s="17" t="str">
        <f t="shared" si="1057"/>
        <v/>
      </c>
      <c r="EV497" s="17" t="str">
        <f t="shared" si="1058"/>
        <v/>
      </c>
      <c r="EX497" s="17" t="str">
        <f t="shared" si="1059"/>
        <v/>
      </c>
      <c r="EZ497" s="17" t="str">
        <f t="shared" si="1060"/>
        <v/>
      </c>
      <c r="FB497" s="17" t="str">
        <f t="shared" si="1061"/>
        <v/>
      </c>
      <c r="FD497" s="17" t="str">
        <f t="shared" si="1062"/>
        <v/>
      </c>
      <c r="FE497" s="17" t="s">
        <v>7353</v>
      </c>
      <c r="FF497" s="17" t="s">
        <v>7353</v>
      </c>
      <c r="FG497" s="17" t="s">
        <v>7353</v>
      </c>
      <c r="FH497" s="17" t="s">
        <v>7353</v>
      </c>
      <c r="FI497" s="17" t="s">
        <v>7353</v>
      </c>
      <c r="FJ497" s="17" t="s">
        <v>7353</v>
      </c>
      <c r="FK497" s="17" t="s">
        <v>7353</v>
      </c>
      <c r="FL497" s="17" t="s">
        <v>7353</v>
      </c>
      <c r="FN497" s="18">
        <f t="shared" si="1063"/>
        <v>0.5</v>
      </c>
      <c r="FO497" s="18">
        <f t="shared" si="999"/>
        <v>2</v>
      </c>
      <c r="FP497" s="18">
        <f t="shared" si="1000"/>
        <v>4</v>
      </c>
      <c r="FQ497" s="18">
        <f t="shared" si="1001"/>
        <v>2</v>
      </c>
      <c r="FR497" s="18">
        <f t="shared" si="1064"/>
        <v>0.5</v>
      </c>
      <c r="FS497" s="9" t="s">
        <v>198</v>
      </c>
      <c r="FU497" s="21" t="s">
        <v>198</v>
      </c>
      <c r="FW497" s="21" t="s">
        <v>198</v>
      </c>
      <c r="FX497" s="18">
        <v>0</v>
      </c>
      <c r="FY497" s="18">
        <v>1</v>
      </c>
      <c r="FZ497" s="18">
        <f t="shared" si="1065"/>
        <v>1</v>
      </c>
      <c r="GA497" s="18">
        <v>0</v>
      </c>
      <c r="GB497" s="18">
        <v>0</v>
      </c>
      <c r="GC497" s="18" t="s">
        <v>198</v>
      </c>
      <c r="GD497" s="18">
        <f t="shared" si="1066"/>
        <v>0</v>
      </c>
      <c r="GE497" s="18" t="s">
        <v>198</v>
      </c>
      <c r="GF497" s="18">
        <f t="shared" si="1066"/>
        <v>0</v>
      </c>
      <c r="GG497" s="18" t="s">
        <v>198</v>
      </c>
      <c r="GH497" s="18">
        <f t="shared" si="1067"/>
        <v>0</v>
      </c>
      <c r="GI497" s="18" t="s">
        <v>4378</v>
      </c>
      <c r="GJ497" s="18">
        <f t="shared" si="1068"/>
        <v>1</v>
      </c>
      <c r="GK497" s="18" t="s">
        <v>7330</v>
      </c>
      <c r="GL497" s="18">
        <f t="shared" si="1068"/>
        <v>0</v>
      </c>
      <c r="GM497" s="228" t="s">
        <v>198</v>
      </c>
      <c r="GN497" s="18">
        <f t="shared" si="1069"/>
        <v>2</v>
      </c>
      <c r="GQ497" s="18" t="str">
        <f t="shared" si="1070"/>
        <v>L</v>
      </c>
      <c r="GR497" s="18">
        <f t="shared" si="1071"/>
        <v>0</v>
      </c>
      <c r="GS497" s="18">
        <f t="shared" si="1072"/>
        <v>3</v>
      </c>
      <c r="GT497" s="21" t="str">
        <f t="shared" si="1073"/>
        <v>L</v>
      </c>
      <c r="GZ497" s="18" t="s">
        <v>0</v>
      </c>
      <c r="HB497" s="21" t="s">
        <v>133</v>
      </c>
      <c r="HD497" s="21" t="str">
        <f t="shared" si="1074"/>
        <v>L</v>
      </c>
      <c r="HF497" s="21" t="s">
        <v>198</v>
      </c>
      <c r="HH497" s="69" t="str">
        <f t="shared" si="1075"/>
        <v>L</v>
      </c>
      <c r="HM497" s="18" t="s">
        <v>7353</v>
      </c>
      <c r="HN497" s="69" t="s">
        <v>133</v>
      </c>
      <c r="HO497" s="72"/>
      <c r="HP497" s="72"/>
      <c r="HQ497" s="72"/>
      <c r="HR497" s="72"/>
      <c r="HS497" s="72"/>
      <c r="HT497" s="72"/>
      <c r="HU497" s="72"/>
      <c r="HV497" s="72"/>
      <c r="HW497" s="72"/>
      <c r="HX497" s="72"/>
      <c r="HY497" s="72"/>
      <c r="IA497" s="21" t="s">
        <v>198</v>
      </c>
      <c r="IC497" s="21" t="s">
        <v>198</v>
      </c>
      <c r="IE497" s="68"/>
      <c r="IF497" s="69" t="s">
        <v>133</v>
      </c>
      <c r="II497" s="21" t="s">
        <v>198</v>
      </c>
      <c r="IK497" s="21" t="s">
        <v>198</v>
      </c>
      <c r="IM497" s="21" t="s">
        <v>198</v>
      </c>
      <c r="IO497" s="21" t="s">
        <v>198</v>
      </c>
      <c r="IQ497" s="17" t="str">
        <f t="shared" si="1076"/>
        <v/>
      </c>
      <c r="IS497" s="17" t="str">
        <f t="shared" si="1076"/>
        <v/>
      </c>
      <c r="IU497" s="17" t="str">
        <f t="shared" si="1077"/>
        <v/>
      </c>
      <c r="IV497" s="72"/>
      <c r="IW497" s="72"/>
      <c r="IX497" s="72"/>
      <c r="IY497" s="72"/>
      <c r="IZ497" s="72" t="str">
        <f t="shared" si="1078"/>
        <v/>
      </c>
      <c r="JA497" s="72" t="str">
        <f t="shared" si="1079"/>
        <v/>
      </c>
      <c r="JB497" s="72"/>
      <c r="JC497" s="72" t="str">
        <f t="shared" si="1080"/>
        <v/>
      </c>
      <c r="JD497" s="72"/>
      <c r="JE497" s="72" t="str">
        <f t="shared" si="1081"/>
        <v/>
      </c>
      <c r="JF497" s="72"/>
      <c r="JG497" s="72"/>
      <c r="JH497" s="72"/>
      <c r="JI497" s="72" t="str">
        <f t="shared" si="1002"/>
        <v/>
      </c>
      <c r="JJ497" s="72" t="str">
        <f t="shared" si="1082"/>
        <v/>
      </c>
      <c r="JL497" s="17" t="str">
        <f t="shared" si="1083"/>
        <v/>
      </c>
      <c r="JN497" s="17" t="str">
        <f t="shared" si="1084"/>
        <v/>
      </c>
      <c r="JP497" s="17" t="str">
        <f t="shared" si="1085"/>
        <v/>
      </c>
      <c r="JQ497" s="18" t="s">
        <v>8016</v>
      </c>
      <c r="JR497" s="17">
        <f t="shared" si="1086"/>
        <v>1</v>
      </c>
      <c r="JT497" s="17" t="str">
        <f t="shared" si="1087"/>
        <v/>
      </c>
      <c r="JU497" s="18" t="s">
        <v>976</v>
      </c>
      <c r="JV497" s="17">
        <f t="shared" si="1088"/>
        <v>1</v>
      </c>
      <c r="JX497" s="17" t="str">
        <f t="shared" si="1089"/>
        <v/>
      </c>
      <c r="JY497" s="72"/>
      <c r="JZ497" s="72"/>
      <c r="KA497" s="72"/>
      <c r="KB497" s="72"/>
      <c r="KC497" s="72"/>
      <c r="KD497" s="72" t="str">
        <f t="shared" si="1090"/>
        <v/>
      </c>
      <c r="KE497" s="72" t="str">
        <f t="shared" si="1091"/>
        <v/>
      </c>
      <c r="KF497" s="72"/>
      <c r="KG497" s="72" t="str">
        <f t="shared" si="1092"/>
        <v/>
      </c>
      <c r="KH497" s="72"/>
      <c r="KI497" s="72" t="str">
        <f t="shared" si="1093"/>
        <v/>
      </c>
      <c r="KJ497" s="72"/>
      <c r="KK497" s="72" t="str">
        <f t="shared" si="1094"/>
        <v/>
      </c>
      <c r="KL497" s="72"/>
      <c r="KM497" s="72"/>
      <c r="KN497" s="72"/>
      <c r="KO497" s="72"/>
      <c r="KP497" s="72"/>
      <c r="KQ497" s="72"/>
      <c r="KR497" s="72"/>
      <c r="KS497" s="72" t="str">
        <f t="shared" si="1095"/>
        <v/>
      </c>
      <c r="KT497" s="72"/>
      <c r="KU497" s="72" t="str">
        <f t="shared" si="1096"/>
        <v/>
      </c>
      <c r="KV497" s="72"/>
      <c r="KW497" s="72"/>
      <c r="KX497" s="72" t="str">
        <f t="shared" si="1097"/>
        <v/>
      </c>
      <c r="KY497" s="72"/>
      <c r="KZ497" s="72"/>
      <c r="LA497" s="72"/>
      <c r="LB497" s="72" t="str">
        <f t="shared" si="1098"/>
        <v/>
      </c>
      <c r="LC497" s="18" t="s">
        <v>7900</v>
      </c>
      <c r="LD497" s="17">
        <f t="shared" si="1099"/>
        <v>1</v>
      </c>
      <c r="LE497" s="18" t="s">
        <v>7969</v>
      </c>
      <c r="LF497" s="17">
        <f t="shared" si="1100"/>
        <v>1</v>
      </c>
      <c r="LH497" s="17" t="str">
        <f t="shared" si="1101"/>
        <v/>
      </c>
      <c r="LI497" s="18" t="s">
        <v>7901</v>
      </c>
      <c r="LJ497" s="17">
        <f t="shared" si="1102"/>
        <v>1</v>
      </c>
      <c r="LL497" s="17" t="str">
        <f t="shared" si="1103"/>
        <v/>
      </c>
      <c r="LN497" s="17" t="str">
        <f t="shared" si="1104"/>
        <v/>
      </c>
      <c r="LP497" s="17" t="str">
        <f t="shared" si="1105"/>
        <v/>
      </c>
      <c r="LR497" s="17" t="str">
        <f t="shared" si="1106"/>
        <v/>
      </c>
      <c r="LT497" s="17" t="str">
        <f t="shared" si="1107"/>
        <v/>
      </c>
      <c r="LV497" s="17" t="str">
        <f t="shared" si="1108"/>
        <v/>
      </c>
      <c r="LX497" s="17" t="str">
        <f t="shared" si="1109"/>
        <v/>
      </c>
      <c r="LZ497" s="17" t="str">
        <f t="shared" si="1110"/>
        <v/>
      </c>
      <c r="MB497" s="17" t="str">
        <f t="shared" si="1111"/>
        <v/>
      </c>
      <c r="MD497" s="17" t="str">
        <f t="shared" si="1003"/>
        <v/>
      </c>
      <c r="MF497" s="17" t="str">
        <f t="shared" si="1112"/>
        <v/>
      </c>
      <c r="MG497" s="17"/>
      <c r="MH497" s="17" t="str">
        <f t="shared" si="1113"/>
        <v/>
      </c>
      <c r="MI497" s="17"/>
      <c r="MJ497" s="17" t="str">
        <f t="shared" si="1114"/>
        <v/>
      </c>
      <c r="ML497" s="17"/>
      <c r="MN497" s="69">
        <f t="shared" si="1115"/>
        <v>5</v>
      </c>
      <c r="MO497" s="21" t="str">
        <f t="shared" si="1116"/>
        <v>M</v>
      </c>
      <c r="MQ497" s="17" t="str">
        <f t="shared" si="1117"/>
        <v/>
      </c>
      <c r="MS497" s="17" t="str">
        <f t="shared" si="1118"/>
        <v/>
      </c>
      <c r="MU497" s="17" t="str">
        <f t="shared" si="1119"/>
        <v/>
      </c>
      <c r="MW497" s="17" t="str">
        <f t="shared" si="1120"/>
        <v/>
      </c>
      <c r="MY497" s="17" t="str">
        <f t="shared" si="1121"/>
        <v/>
      </c>
      <c r="NA497" s="17" t="str">
        <f t="shared" si="1122"/>
        <v/>
      </c>
      <c r="NC497" s="17" t="str">
        <f t="shared" si="1123"/>
        <v/>
      </c>
      <c r="NH497" s="18" t="str">
        <f t="shared" si="1124"/>
        <v/>
      </c>
      <c r="NI497" s="18" t="str">
        <f t="shared" si="1125"/>
        <v/>
      </c>
      <c r="NM497" s="18" t="str">
        <f t="shared" si="998"/>
        <v/>
      </c>
      <c r="NN497" s="18" t="str">
        <f t="shared" si="1136"/>
        <v/>
      </c>
      <c r="NO497" s="21">
        <f t="shared" si="1004"/>
        <v>0</v>
      </c>
      <c r="NP497" s="21" t="str">
        <f t="shared" si="1126"/>
        <v>L</v>
      </c>
      <c r="NX497" s="18">
        <f t="shared" si="1127"/>
        <v>0</v>
      </c>
      <c r="NY497" s="18">
        <f t="shared" si="1130"/>
        <v>0</v>
      </c>
      <c r="NZ497" s="18">
        <f t="shared" si="1131"/>
        <v>0</v>
      </c>
      <c r="OA497" s="18">
        <f t="shared" si="1132"/>
        <v>0</v>
      </c>
      <c r="OB497" s="18">
        <f t="shared" si="1133"/>
        <v>0</v>
      </c>
      <c r="OC497" s="18">
        <f t="shared" si="1134"/>
        <v>0</v>
      </c>
      <c r="OD497" s="17">
        <f t="shared" si="1135"/>
        <v>0</v>
      </c>
      <c r="OE497" s="20">
        <f t="shared" si="1005"/>
        <v>1</v>
      </c>
      <c r="OF497" s="69" t="str">
        <f>IF(OE497=0,"L",IF(OE497=1,"L",IF(OE497=2,"H",IF(OE497=3,"H",IF(OE497=4,"H",IF(OE497=5,"H"))))))</f>
        <v>L</v>
      </c>
      <c r="OG497" s="122"/>
      <c r="OH497" s="21" t="str">
        <f t="shared" si="1006"/>
        <v>L</v>
      </c>
      <c r="OI497" s="69" t="str">
        <f t="shared" si="1128"/>
        <v>L</v>
      </c>
      <c r="OJ497" s="17" t="s">
        <v>4664</v>
      </c>
      <c r="OK497" s="18" t="s">
        <v>461</v>
      </c>
      <c r="OL497" s="17" t="s">
        <v>4662</v>
      </c>
      <c r="OM497" s="17"/>
      <c r="OQ497" s="18">
        <v>0</v>
      </c>
      <c r="OS497" s="19" t="str">
        <f>IF(OK497="","NF",IF(OK497=" ","NF",IF(OK497="subsistence fisheries", "M", IF(OK497="commercial","H",IF(OK497="highly commercial","VH")))))</f>
        <v>M</v>
      </c>
      <c r="OT497" s="18">
        <v>0.83333206176757801</v>
      </c>
      <c r="OU497" s="69" t="s">
        <v>198</v>
      </c>
      <c r="OV497" s="18">
        <v>1.8055555820465099</v>
      </c>
      <c r="OW497" s="69" t="s">
        <v>299</v>
      </c>
      <c r="OX497" s="18">
        <v>3.25</v>
      </c>
      <c r="OY497" s="69" t="s">
        <v>198</v>
      </c>
      <c r="OZ497" s="18">
        <v>26.6666564941406</v>
      </c>
      <c r="PA497" s="69" t="s">
        <v>299</v>
      </c>
      <c r="PB497" s="18">
        <v>1.1666679382324201</v>
      </c>
      <c r="PC497" s="69" t="s">
        <v>198</v>
      </c>
      <c r="PD497" s="69" t="s">
        <v>198</v>
      </c>
      <c r="PE497" s="69" t="s">
        <v>198</v>
      </c>
      <c r="PF497" s="18">
        <v>1.61111116409302</v>
      </c>
      <c r="PG497" s="69" t="s">
        <v>299</v>
      </c>
      <c r="PH497" s="69" t="s">
        <v>299</v>
      </c>
      <c r="PI497" s="69" t="s">
        <v>299</v>
      </c>
      <c r="PJ497" s="18">
        <v>3.5</v>
      </c>
      <c r="PK497" s="69" t="s">
        <v>198</v>
      </c>
      <c r="PL497" s="69" t="s">
        <v>198</v>
      </c>
      <c r="PM497" s="69" t="s">
        <v>198</v>
      </c>
      <c r="PN497" s="18">
        <v>28.6666564941406</v>
      </c>
      <c r="PO497" s="69" t="s">
        <v>299</v>
      </c>
      <c r="PP497" s="69" t="s">
        <v>299</v>
      </c>
      <c r="PQ497" s="69" t="s">
        <v>198</v>
      </c>
      <c r="PR497" s="18">
        <v>15.229799270629901</v>
      </c>
      <c r="PS497" s="69" t="s">
        <v>299</v>
      </c>
      <c r="PT497" s="18">
        <v>1.8055555820465099</v>
      </c>
      <c r="PU497" s="69" t="s">
        <v>299</v>
      </c>
      <c r="PV497" s="18">
        <v>5.6098480224609402</v>
      </c>
      <c r="PW497" s="69" t="s">
        <v>198</v>
      </c>
      <c r="PX497" s="18">
        <v>46.333343505859403</v>
      </c>
      <c r="PY497" s="69" t="s">
        <v>299</v>
      </c>
      <c r="PZ497" s="18">
        <v>1</v>
      </c>
      <c r="QA497" s="69" t="s">
        <v>198</v>
      </c>
      <c r="QB497" s="18">
        <v>1.61111116409302</v>
      </c>
      <c r="QC497" s="69" t="s">
        <v>299</v>
      </c>
      <c r="QD497" s="18">
        <v>2.875</v>
      </c>
      <c r="QE497" s="69" t="s">
        <v>198</v>
      </c>
      <c r="QF497" s="18">
        <v>22.0416564941406</v>
      </c>
      <c r="QG497" s="69" t="s">
        <v>299</v>
      </c>
      <c r="QH497" s="18">
        <v>69.638889312744098</v>
      </c>
      <c r="QI497" s="69" t="s">
        <v>198</v>
      </c>
      <c r="QJ497" s="18">
        <v>9.6666665077209508</v>
      </c>
      <c r="QK497" s="69" t="s">
        <v>198</v>
      </c>
    </row>
    <row r="498" spans="1:453" s="18" customFormat="1" x14ac:dyDescent="0.25">
      <c r="A498" s="18" t="s">
        <v>127</v>
      </c>
      <c r="B498" s="18" t="s">
        <v>128</v>
      </c>
      <c r="C498" s="18" t="s">
        <v>129</v>
      </c>
      <c r="D498" s="18" t="s">
        <v>130</v>
      </c>
      <c r="E498" s="18" t="s">
        <v>221</v>
      </c>
      <c r="F498" s="58" t="s">
        <v>977</v>
      </c>
      <c r="G498" s="18" t="s">
        <v>4693</v>
      </c>
      <c r="H498" s="58">
        <v>124000</v>
      </c>
      <c r="I498" s="58">
        <v>2200000</v>
      </c>
      <c r="J498" s="60" t="str">
        <f t="shared" si="1007"/>
        <v>L</v>
      </c>
      <c r="K498" s="60" t="str">
        <f t="shared" si="1008"/>
        <v>L</v>
      </c>
      <c r="L498" s="60" t="str">
        <f t="shared" si="1009"/>
        <v>L</v>
      </c>
      <c r="M498" s="60" t="str">
        <f t="shared" si="1010"/>
        <v>L</v>
      </c>
      <c r="N498" s="18" t="s">
        <v>132</v>
      </c>
      <c r="O498" s="21" t="s">
        <v>198</v>
      </c>
      <c r="T498" s="69" t="str">
        <f t="shared" si="1011"/>
        <v>U</v>
      </c>
      <c r="U498" s="18" t="s">
        <v>134</v>
      </c>
      <c r="V498" s="63" t="s">
        <v>198</v>
      </c>
      <c r="X498" s="21" t="s">
        <v>133</v>
      </c>
      <c r="Y498" s="69" t="s">
        <v>7353</v>
      </c>
      <c r="Z498" s="69" t="str">
        <f t="shared" si="1012"/>
        <v>U</v>
      </c>
      <c r="AA498" s="72"/>
      <c r="AB498" s="69" t="s">
        <v>198</v>
      </c>
      <c r="AC498" s="34">
        <v>17.2</v>
      </c>
      <c r="AD498" s="31"/>
      <c r="AE498" s="30"/>
      <c r="AF498" s="30"/>
      <c r="AG498" s="31"/>
      <c r="AH498" s="31"/>
      <c r="AI498" s="33"/>
      <c r="AJ498" s="33"/>
      <c r="AK498" s="33"/>
      <c r="AL498" s="33"/>
      <c r="AM498" s="33"/>
      <c r="AN498" s="222"/>
      <c r="AO498" s="228" t="s">
        <v>133</v>
      </c>
      <c r="AP498" s="31"/>
      <c r="AQ498" s="31"/>
      <c r="AR498" s="31"/>
      <c r="AS498" s="31"/>
      <c r="AT498" s="31"/>
      <c r="AU498" s="31"/>
      <c r="AV498" s="53" t="s">
        <v>299</v>
      </c>
      <c r="AW498" s="30"/>
      <c r="AX498" s="53" t="str">
        <f t="shared" si="1129"/>
        <v>U</v>
      </c>
      <c r="AY498" s="31"/>
      <c r="AZ498" s="31"/>
      <c r="BA498" s="31"/>
      <c r="BB498" s="31"/>
      <c r="BC498" s="31"/>
      <c r="BD498" s="31"/>
      <c r="BE498" s="31"/>
      <c r="BF498" s="31"/>
      <c r="BH498" s="17" t="str">
        <f t="shared" si="1013"/>
        <v/>
      </c>
      <c r="BI498" s="18" t="s">
        <v>8245</v>
      </c>
      <c r="BJ498" s="17">
        <f t="shared" si="1013"/>
        <v>1</v>
      </c>
      <c r="BL498" s="17" t="str">
        <f t="shared" si="1014"/>
        <v/>
      </c>
      <c r="BM498" s="18" t="s">
        <v>8255</v>
      </c>
      <c r="BN498" s="17">
        <f t="shared" si="1015"/>
        <v>1</v>
      </c>
      <c r="BP498" s="17" t="str">
        <f t="shared" si="1016"/>
        <v/>
      </c>
      <c r="BR498" s="17" t="str">
        <f t="shared" si="1017"/>
        <v/>
      </c>
      <c r="BT498" s="17" t="str">
        <f t="shared" si="1018"/>
        <v/>
      </c>
      <c r="BV498" s="17" t="str">
        <f t="shared" si="1019"/>
        <v/>
      </c>
      <c r="BX498" s="17" t="str">
        <f t="shared" si="1020"/>
        <v/>
      </c>
      <c r="BZ498" s="17" t="str">
        <f t="shared" si="1021"/>
        <v/>
      </c>
      <c r="CB498" s="17" t="str">
        <f t="shared" si="1022"/>
        <v/>
      </c>
      <c r="CD498" s="17" t="str">
        <f t="shared" si="1023"/>
        <v/>
      </c>
      <c r="CF498" s="17" t="str">
        <f t="shared" si="1024"/>
        <v/>
      </c>
      <c r="CH498" s="17" t="str">
        <f t="shared" si="1025"/>
        <v/>
      </c>
      <c r="CJ498" s="17" t="str">
        <f t="shared" si="1026"/>
        <v/>
      </c>
      <c r="CL498" s="17" t="str">
        <f t="shared" si="1027"/>
        <v/>
      </c>
      <c r="CN498" s="17" t="str">
        <f t="shared" si="1028"/>
        <v/>
      </c>
      <c r="CP498" s="17" t="str">
        <f t="shared" si="1029"/>
        <v/>
      </c>
      <c r="CR498" s="17" t="str">
        <f t="shared" si="1030"/>
        <v/>
      </c>
      <c r="CT498" s="17" t="str">
        <f t="shared" si="1031"/>
        <v/>
      </c>
      <c r="CV498" s="17" t="str">
        <f t="shared" si="1032"/>
        <v/>
      </c>
      <c r="CX498" s="17" t="str">
        <f t="shared" si="1033"/>
        <v/>
      </c>
      <c r="CZ498" s="17" t="str">
        <f t="shared" si="1034"/>
        <v/>
      </c>
      <c r="DB498" s="17" t="str">
        <f t="shared" si="1035"/>
        <v/>
      </c>
      <c r="DD498" s="17" t="str">
        <f t="shared" si="1036"/>
        <v/>
      </c>
      <c r="DF498" s="17" t="str">
        <f t="shared" si="1037"/>
        <v/>
      </c>
      <c r="DH498" s="17" t="str">
        <f t="shared" si="1038"/>
        <v/>
      </c>
      <c r="DJ498" s="17" t="str">
        <f t="shared" si="1039"/>
        <v/>
      </c>
      <c r="DL498" s="17" t="str">
        <f t="shared" si="1040"/>
        <v/>
      </c>
      <c r="DN498" s="17" t="str">
        <f t="shared" si="1041"/>
        <v/>
      </c>
      <c r="DO498" s="18" t="s">
        <v>8248</v>
      </c>
      <c r="DP498" s="17">
        <f t="shared" si="1042"/>
        <v>1</v>
      </c>
      <c r="DR498" s="17" t="str">
        <f t="shared" si="1043"/>
        <v/>
      </c>
      <c r="DT498" s="17" t="str">
        <f t="shared" si="1044"/>
        <v/>
      </c>
      <c r="DV498" s="17" t="str">
        <f t="shared" si="1045"/>
        <v/>
      </c>
      <c r="DW498" s="18" t="s">
        <v>8257</v>
      </c>
      <c r="DX498" s="17">
        <f t="shared" si="1046"/>
        <v>1</v>
      </c>
      <c r="DZ498" s="17" t="str">
        <f t="shared" si="1047"/>
        <v/>
      </c>
      <c r="EB498" s="17" t="str">
        <f t="shared" si="1048"/>
        <v/>
      </c>
      <c r="ED498" s="17" t="str">
        <f t="shared" si="1049"/>
        <v/>
      </c>
      <c r="EF498" s="17" t="str">
        <f t="shared" si="1050"/>
        <v/>
      </c>
      <c r="EH498" s="17" t="str">
        <f t="shared" si="1051"/>
        <v/>
      </c>
      <c r="EJ498" s="17" t="str">
        <f t="shared" si="1052"/>
        <v/>
      </c>
      <c r="EL498" s="17" t="str">
        <f t="shared" si="1053"/>
        <v/>
      </c>
      <c r="EN498" s="17" t="str">
        <f t="shared" si="1054"/>
        <v/>
      </c>
      <c r="EP498" s="17" t="str">
        <f t="shared" si="1055"/>
        <v/>
      </c>
      <c r="ER498" s="17" t="str">
        <f t="shared" si="1056"/>
        <v/>
      </c>
      <c r="ET498" s="17" t="str">
        <f t="shared" si="1057"/>
        <v/>
      </c>
      <c r="EV498" s="17" t="str">
        <f t="shared" si="1058"/>
        <v/>
      </c>
      <c r="EX498" s="17" t="str">
        <f t="shared" si="1059"/>
        <v/>
      </c>
      <c r="EZ498" s="17" t="str">
        <f t="shared" si="1060"/>
        <v/>
      </c>
      <c r="FB498" s="17" t="str">
        <f t="shared" si="1061"/>
        <v/>
      </c>
      <c r="FD498" s="17" t="str">
        <f t="shared" si="1062"/>
        <v/>
      </c>
      <c r="FE498" s="17" t="s">
        <v>7353</v>
      </c>
      <c r="FF498" s="17" t="s">
        <v>7353</v>
      </c>
      <c r="FG498" s="17" t="s">
        <v>7353</v>
      </c>
      <c r="FH498" s="17" t="s">
        <v>7353</v>
      </c>
      <c r="FI498" s="17" t="s">
        <v>7353</v>
      </c>
      <c r="FJ498" s="17" t="s">
        <v>7353</v>
      </c>
      <c r="FK498" s="17" t="s">
        <v>7353</v>
      </c>
      <c r="FL498" s="17" t="s">
        <v>7353</v>
      </c>
      <c r="FN498" s="18">
        <f t="shared" si="1063"/>
        <v>0.5</v>
      </c>
      <c r="FO498" s="18">
        <f t="shared" si="999"/>
        <v>2</v>
      </c>
      <c r="FP498" s="18">
        <f t="shared" si="1000"/>
        <v>4</v>
      </c>
      <c r="FQ498" s="18">
        <f t="shared" si="1001"/>
        <v>2</v>
      </c>
      <c r="FR498" s="18">
        <f t="shared" si="1064"/>
        <v>0.5</v>
      </c>
      <c r="FS498" s="9" t="s">
        <v>198</v>
      </c>
      <c r="FU498" s="21" t="s">
        <v>198</v>
      </c>
      <c r="FW498" s="21" t="s">
        <v>198</v>
      </c>
      <c r="FX498" s="18">
        <v>0</v>
      </c>
      <c r="FY498" s="18">
        <v>1</v>
      </c>
      <c r="FZ498" s="18">
        <f t="shared" si="1065"/>
        <v>1</v>
      </c>
      <c r="GA498" s="18">
        <v>0</v>
      </c>
      <c r="GB498" s="18">
        <v>0</v>
      </c>
      <c r="GC498" s="18" t="s">
        <v>198</v>
      </c>
      <c r="GD498" s="18">
        <f t="shared" si="1066"/>
        <v>0</v>
      </c>
      <c r="GE498" s="18" t="s">
        <v>198</v>
      </c>
      <c r="GF498" s="18">
        <f t="shared" si="1066"/>
        <v>0</v>
      </c>
      <c r="GG498" s="18" t="s">
        <v>198</v>
      </c>
      <c r="GH498" s="18">
        <f t="shared" si="1067"/>
        <v>0</v>
      </c>
      <c r="GI498" s="18" t="s">
        <v>4378</v>
      </c>
      <c r="GJ498" s="18">
        <f t="shared" si="1068"/>
        <v>1</v>
      </c>
      <c r="GK498" s="18" t="s">
        <v>299</v>
      </c>
      <c r="GL498" s="18">
        <f t="shared" si="1068"/>
        <v>0</v>
      </c>
      <c r="GM498" s="228" t="s">
        <v>198</v>
      </c>
      <c r="GN498" s="18">
        <f t="shared" si="1069"/>
        <v>2</v>
      </c>
      <c r="GQ498" s="18" t="str">
        <f t="shared" si="1070"/>
        <v>L</v>
      </c>
      <c r="GR498" s="18">
        <f t="shared" si="1071"/>
        <v>0</v>
      </c>
      <c r="GS498" s="18">
        <f t="shared" si="1072"/>
        <v>3</v>
      </c>
      <c r="GT498" s="21" t="str">
        <f t="shared" si="1073"/>
        <v>L</v>
      </c>
      <c r="GZ498" s="18" t="s">
        <v>0</v>
      </c>
      <c r="HB498" s="21" t="s">
        <v>133</v>
      </c>
      <c r="HD498" s="21" t="str">
        <f t="shared" si="1074"/>
        <v>L</v>
      </c>
      <c r="HF498" s="21" t="s">
        <v>198</v>
      </c>
      <c r="HH498" s="69" t="str">
        <f t="shared" si="1075"/>
        <v>L</v>
      </c>
      <c r="HM498" s="18" t="s">
        <v>7353</v>
      </c>
      <c r="HN498" s="69" t="s">
        <v>133</v>
      </c>
      <c r="HO498" s="72"/>
      <c r="HP498" s="72"/>
      <c r="HQ498" s="72"/>
      <c r="HR498" s="72"/>
      <c r="HS498" s="72"/>
      <c r="HT498" s="72"/>
      <c r="HU498" s="72"/>
      <c r="HV498" s="72"/>
      <c r="HW498" s="72"/>
      <c r="HX498" s="72"/>
      <c r="HY498" s="72"/>
      <c r="IA498" s="21" t="s">
        <v>198</v>
      </c>
      <c r="IC498" s="21" t="s">
        <v>198</v>
      </c>
      <c r="IE498" s="68"/>
      <c r="IF498" s="69" t="s">
        <v>133</v>
      </c>
      <c r="II498" s="21" t="s">
        <v>198</v>
      </c>
      <c r="IK498" s="21" t="s">
        <v>198</v>
      </c>
      <c r="IM498" s="21" t="s">
        <v>198</v>
      </c>
      <c r="IO498" s="21" t="s">
        <v>198</v>
      </c>
      <c r="IQ498" s="17" t="str">
        <f t="shared" si="1076"/>
        <v/>
      </c>
      <c r="IS498" s="17" t="str">
        <f t="shared" si="1076"/>
        <v/>
      </c>
      <c r="IU498" s="17" t="str">
        <f t="shared" si="1077"/>
        <v/>
      </c>
      <c r="IV498" s="72"/>
      <c r="IW498" s="72"/>
      <c r="IX498" s="72"/>
      <c r="IY498" s="72"/>
      <c r="IZ498" s="72" t="str">
        <f t="shared" si="1078"/>
        <v/>
      </c>
      <c r="JA498" s="72" t="str">
        <f t="shared" si="1079"/>
        <v/>
      </c>
      <c r="JB498" s="72"/>
      <c r="JC498" s="72" t="str">
        <f t="shared" si="1080"/>
        <v/>
      </c>
      <c r="JD498" s="72"/>
      <c r="JE498" s="72" t="str">
        <f t="shared" si="1081"/>
        <v/>
      </c>
      <c r="JF498" s="72"/>
      <c r="JG498" s="72"/>
      <c r="JH498" s="72"/>
      <c r="JI498" s="72" t="str">
        <f t="shared" si="1002"/>
        <v/>
      </c>
      <c r="JJ498" s="72" t="str">
        <f t="shared" si="1082"/>
        <v/>
      </c>
      <c r="JL498" s="17" t="str">
        <f t="shared" si="1083"/>
        <v/>
      </c>
      <c r="JN498" s="17" t="str">
        <f t="shared" si="1084"/>
        <v/>
      </c>
      <c r="JP498" s="17" t="str">
        <f t="shared" si="1085"/>
        <v/>
      </c>
      <c r="JR498" s="17" t="str">
        <f t="shared" si="1086"/>
        <v/>
      </c>
      <c r="JT498" s="17" t="str">
        <f t="shared" si="1087"/>
        <v/>
      </c>
      <c r="JV498" s="17" t="str">
        <f t="shared" si="1088"/>
        <v/>
      </c>
      <c r="JX498" s="17" t="str">
        <f t="shared" si="1089"/>
        <v/>
      </c>
      <c r="JY498" s="72"/>
      <c r="JZ498" s="72"/>
      <c r="KA498" s="72"/>
      <c r="KB498" s="72"/>
      <c r="KC498" s="72"/>
      <c r="KD498" s="72" t="str">
        <f t="shared" si="1090"/>
        <v/>
      </c>
      <c r="KE498" s="72" t="str">
        <f t="shared" si="1091"/>
        <v/>
      </c>
      <c r="KF498" s="72"/>
      <c r="KG498" s="72" t="str">
        <f t="shared" si="1092"/>
        <v/>
      </c>
      <c r="KH498" s="72"/>
      <c r="KI498" s="72" t="str">
        <f t="shared" si="1093"/>
        <v/>
      </c>
      <c r="KJ498" s="72"/>
      <c r="KK498" s="72" t="str">
        <f t="shared" si="1094"/>
        <v/>
      </c>
      <c r="KL498" s="72"/>
      <c r="KM498" s="72"/>
      <c r="KN498" s="72"/>
      <c r="KO498" s="72"/>
      <c r="KP498" s="72"/>
      <c r="KQ498" s="72"/>
      <c r="KR498" s="72"/>
      <c r="KS498" s="72" t="str">
        <f t="shared" si="1095"/>
        <v/>
      </c>
      <c r="KT498" s="72"/>
      <c r="KU498" s="72" t="str">
        <f t="shared" si="1096"/>
        <v/>
      </c>
      <c r="KV498" s="72"/>
      <c r="KW498" s="72"/>
      <c r="KX498" s="72" t="str">
        <f t="shared" si="1097"/>
        <v/>
      </c>
      <c r="KY498" s="72"/>
      <c r="KZ498" s="72"/>
      <c r="LA498" s="72"/>
      <c r="LB498" s="72" t="str">
        <f t="shared" si="1098"/>
        <v/>
      </c>
      <c r="LD498" s="17" t="str">
        <f t="shared" si="1099"/>
        <v/>
      </c>
      <c r="LF498" s="17" t="str">
        <f t="shared" si="1100"/>
        <v/>
      </c>
      <c r="LH498" s="17" t="str">
        <f t="shared" si="1101"/>
        <v/>
      </c>
      <c r="LJ498" s="17" t="str">
        <f t="shared" si="1102"/>
        <v/>
      </c>
      <c r="LL498" s="17" t="str">
        <f t="shared" si="1103"/>
        <v/>
      </c>
      <c r="LN498" s="17" t="str">
        <f t="shared" si="1104"/>
        <v/>
      </c>
      <c r="LP498" s="17" t="str">
        <f t="shared" si="1105"/>
        <v/>
      </c>
      <c r="LR498" s="17" t="str">
        <f t="shared" si="1106"/>
        <v/>
      </c>
      <c r="LT498" s="17" t="str">
        <f t="shared" si="1107"/>
        <v/>
      </c>
      <c r="LV498" s="17" t="str">
        <f t="shared" si="1108"/>
        <v/>
      </c>
      <c r="LX498" s="17" t="str">
        <f t="shared" si="1109"/>
        <v/>
      </c>
      <c r="LZ498" s="17" t="str">
        <f t="shared" si="1110"/>
        <v/>
      </c>
      <c r="MB498" s="17" t="str">
        <f t="shared" si="1111"/>
        <v/>
      </c>
      <c r="MD498" s="17" t="str">
        <f t="shared" si="1003"/>
        <v/>
      </c>
      <c r="MF498" s="17" t="str">
        <f t="shared" si="1112"/>
        <v/>
      </c>
      <c r="MG498" s="17"/>
      <c r="MH498" s="17" t="str">
        <f t="shared" si="1113"/>
        <v/>
      </c>
      <c r="MI498" s="17"/>
      <c r="MJ498" s="17" t="str">
        <f t="shared" si="1114"/>
        <v/>
      </c>
      <c r="ML498" s="17"/>
      <c r="MN498" s="69">
        <f t="shared" si="1115"/>
        <v>0</v>
      </c>
      <c r="MO498" s="21" t="str">
        <f t="shared" si="1116"/>
        <v>L</v>
      </c>
      <c r="MQ498" s="17" t="str">
        <f t="shared" si="1117"/>
        <v/>
      </c>
      <c r="MS498" s="17" t="str">
        <f t="shared" si="1118"/>
        <v/>
      </c>
      <c r="MU498" s="17" t="str">
        <f t="shared" si="1119"/>
        <v/>
      </c>
      <c r="MW498" s="17" t="str">
        <f t="shared" si="1120"/>
        <v/>
      </c>
      <c r="MY498" s="17" t="str">
        <f t="shared" si="1121"/>
        <v/>
      </c>
      <c r="NA498" s="17" t="str">
        <f t="shared" si="1122"/>
        <v/>
      </c>
      <c r="NC498" s="17" t="str">
        <f t="shared" si="1123"/>
        <v/>
      </c>
      <c r="NH498" s="18" t="str">
        <f t="shared" si="1124"/>
        <v/>
      </c>
      <c r="NI498" s="18" t="str">
        <f t="shared" si="1125"/>
        <v/>
      </c>
      <c r="NM498" s="18" t="str">
        <f t="shared" si="998"/>
        <v/>
      </c>
      <c r="NN498" s="18" t="str">
        <f t="shared" si="1136"/>
        <v/>
      </c>
      <c r="NO498" s="21">
        <f t="shared" si="1004"/>
        <v>0</v>
      </c>
      <c r="NP498" s="21" t="str">
        <f t="shared" si="1126"/>
        <v>L</v>
      </c>
      <c r="NX498" s="18">
        <f t="shared" si="1127"/>
        <v>0</v>
      </c>
      <c r="NY498" s="18">
        <f t="shared" si="1130"/>
        <v>0</v>
      </c>
      <c r="NZ498" s="18">
        <f t="shared" si="1131"/>
        <v>0</v>
      </c>
      <c r="OA498" s="18">
        <f t="shared" si="1132"/>
        <v>0</v>
      </c>
      <c r="OB498" s="18">
        <f t="shared" si="1133"/>
        <v>0</v>
      </c>
      <c r="OC498" s="18">
        <f t="shared" si="1134"/>
        <v>0</v>
      </c>
      <c r="OD498" s="17">
        <f t="shared" si="1135"/>
        <v>0</v>
      </c>
      <c r="OE498" s="20">
        <f t="shared" si="1005"/>
        <v>0</v>
      </c>
      <c r="OF498" s="69" t="str">
        <f>IF(OE498=0,"L",IF(OE498=1,"L",IF(OE498=2,"H",IF(OE498=3,"H",IF(OE498=4,"H",IF(OE498=5,"H"))))))</f>
        <v>L</v>
      </c>
      <c r="OG498" s="122"/>
      <c r="OH498" s="21" t="str">
        <f t="shared" si="1006"/>
        <v>L</v>
      </c>
      <c r="OI498" s="69" t="str">
        <f t="shared" si="1128"/>
        <v>L</v>
      </c>
      <c r="OJ498" s="17"/>
      <c r="OL498" s="17"/>
      <c r="OM498" s="17"/>
      <c r="OQ498" s="18">
        <v>0</v>
      </c>
      <c r="OS498" s="19" t="str">
        <f>IF(OK498="","NF",IF(OK498=" ","NF",IF(OK498="subsistence fisheries", "M", IF(OK498="commercial","H",IF(OK498="highly commercial","VH")))))</f>
        <v>NF</v>
      </c>
      <c r="OT498" s="18">
        <v>0.866712824503581</v>
      </c>
      <c r="OU498" s="69" t="s">
        <v>198</v>
      </c>
      <c r="OV498" s="18">
        <v>0.377407401402791</v>
      </c>
      <c r="OW498" s="69" t="s">
        <v>198</v>
      </c>
      <c r="OX498" s="18">
        <v>2.0819445292154901</v>
      </c>
      <c r="OY498" s="69" t="s">
        <v>198</v>
      </c>
      <c r="OZ498" s="18">
        <v>26.431666259765599</v>
      </c>
      <c r="PA498" s="69" t="s">
        <v>299</v>
      </c>
      <c r="PB498" s="18">
        <v>0.76412073771158895</v>
      </c>
      <c r="PC498" s="69" t="s">
        <v>198</v>
      </c>
      <c r="PD498" s="69" t="s">
        <v>198</v>
      </c>
      <c r="PE498" s="69" t="s">
        <v>198</v>
      </c>
      <c r="PF498" s="18">
        <v>0.37449075301488199</v>
      </c>
      <c r="PG498" s="69" t="s">
        <v>198</v>
      </c>
      <c r="PH498" s="69" t="s">
        <v>198</v>
      </c>
      <c r="PI498" s="69" t="s">
        <v>198</v>
      </c>
      <c r="PJ498" s="18">
        <v>1.16083363850911</v>
      </c>
      <c r="PK498" s="69" t="s">
        <v>198</v>
      </c>
      <c r="PL498" s="69" t="s">
        <v>198</v>
      </c>
      <c r="PM498" s="69" t="s">
        <v>198</v>
      </c>
      <c r="PN498" s="18">
        <v>28.454444681803398</v>
      </c>
      <c r="PO498" s="69" t="s">
        <v>299</v>
      </c>
      <c r="PP498" s="69" t="s">
        <v>299</v>
      </c>
      <c r="PQ498" s="69" t="s">
        <v>198</v>
      </c>
      <c r="PR498" s="18">
        <v>5.5547770627339697</v>
      </c>
      <c r="PS498" s="69" t="s">
        <v>299</v>
      </c>
      <c r="PT498" s="18">
        <v>0.377407401402791</v>
      </c>
      <c r="PU498" s="69" t="s">
        <v>198</v>
      </c>
      <c r="PV498" s="18">
        <v>6.2017673746744801</v>
      </c>
      <c r="PW498" s="69" t="s">
        <v>299</v>
      </c>
      <c r="PX498" s="18">
        <v>46.010555216471403</v>
      </c>
      <c r="PY498" s="69" t="s">
        <v>299</v>
      </c>
      <c r="PZ498" s="18">
        <v>0.88259275436401396</v>
      </c>
      <c r="QA498" s="69" t="s">
        <v>198</v>
      </c>
      <c r="QB498" s="18">
        <v>0.26569444417953503</v>
      </c>
      <c r="QC498" s="69" t="s">
        <v>198</v>
      </c>
      <c r="QD498" s="18">
        <v>1.52138921101888</v>
      </c>
      <c r="QE498" s="69" t="s">
        <v>198</v>
      </c>
      <c r="QF498" s="18">
        <v>21.518888092040999</v>
      </c>
      <c r="QG498" s="69" t="s">
        <v>299</v>
      </c>
      <c r="QH498" s="18">
        <v>43.009583358764701</v>
      </c>
      <c r="QI498" s="69" t="s">
        <v>299</v>
      </c>
      <c r="QJ498" s="18">
        <v>4.80888887723287</v>
      </c>
      <c r="QK498" s="69" t="s">
        <v>299</v>
      </c>
    </row>
    <row r="499" spans="1:453" s="18" customFormat="1" x14ac:dyDescent="0.25">
      <c r="A499" s="18" t="s">
        <v>127</v>
      </c>
      <c r="B499" s="18" t="s">
        <v>128</v>
      </c>
      <c r="C499" s="18" t="s">
        <v>129</v>
      </c>
      <c r="D499" s="18" t="s">
        <v>160</v>
      </c>
      <c r="E499" s="18" t="s">
        <v>979</v>
      </c>
      <c r="F499" s="58" t="s">
        <v>978</v>
      </c>
      <c r="G499" s="18" t="s">
        <v>4693</v>
      </c>
      <c r="H499" s="58">
        <v>101000</v>
      </c>
      <c r="I499" s="58">
        <v>865000</v>
      </c>
      <c r="J499" s="60" t="str">
        <f t="shared" si="1007"/>
        <v>L</v>
      </c>
      <c r="K499" s="60" t="str">
        <f t="shared" si="1008"/>
        <v>L</v>
      </c>
      <c r="L499" s="60" t="str">
        <f t="shared" si="1009"/>
        <v>L</v>
      </c>
      <c r="M499" s="60" t="str">
        <f t="shared" si="1010"/>
        <v>L</v>
      </c>
      <c r="N499" s="18" t="s">
        <v>132</v>
      </c>
      <c r="O499" s="21" t="s">
        <v>198</v>
      </c>
      <c r="T499" s="69" t="str">
        <f t="shared" si="1011"/>
        <v>U</v>
      </c>
      <c r="U499" s="18" t="s">
        <v>134</v>
      </c>
      <c r="V499" s="63" t="s">
        <v>198</v>
      </c>
      <c r="X499" s="21" t="s">
        <v>133</v>
      </c>
      <c r="Y499" s="69" t="s">
        <v>7353</v>
      </c>
      <c r="Z499" s="69" t="str">
        <f t="shared" si="1012"/>
        <v>U</v>
      </c>
      <c r="AA499" s="72"/>
      <c r="AB499" s="69" t="s">
        <v>198</v>
      </c>
      <c r="AC499" s="34">
        <v>9.3000000000000007</v>
      </c>
      <c r="AD499" s="31"/>
      <c r="AE499" s="30"/>
      <c r="AF499" s="30"/>
      <c r="AG499" s="31"/>
      <c r="AH499" s="31"/>
      <c r="AI499" s="33"/>
      <c r="AJ499" s="33"/>
      <c r="AK499" s="33"/>
      <c r="AL499" s="33"/>
      <c r="AM499" s="33"/>
      <c r="AN499" s="222"/>
      <c r="AO499" s="228" t="s">
        <v>133</v>
      </c>
      <c r="AP499" s="31"/>
      <c r="AQ499" s="31"/>
      <c r="AR499" s="31"/>
      <c r="AS499" s="31"/>
      <c r="AT499" s="31"/>
      <c r="AU499" s="31"/>
      <c r="AV499" s="53" t="s">
        <v>198</v>
      </c>
      <c r="AW499" s="30"/>
      <c r="AX499" s="53" t="str">
        <f t="shared" si="1129"/>
        <v>U</v>
      </c>
      <c r="AY499" s="31"/>
      <c r="AZ499" s="31"/>
      <c r="BA499" s="31"/>
      <c r="BB499" s="31"/>
      <c r="BC499" s="31"/>
      <c r="BD499" s="31"/>
      <c r="BE499" s="31"/>
      <c r="BF499" s="31"/>
      <c r="BH499" s="17" t="str">
        <f t="shared" si="1013"/>
        <v/>
      </c>
      <c r="BI499" s="18" t="s">
        <v>8245</v>
      </c>
      <c r="BJ499" s="17">
        <f t="shared" si="1013"/>
        <v>1</v>
      </c>
      <c r="BL499" s="17" t="str">
        <f t="shared" si="1014"/>
        <v/>
      </c>
      <c r="BM499" s="18" t="s">
        <v>8255</v>
      </c>
      <c r="BN499" s="17">
        <f t="shared" si="1015"/>
        <v>1</v>
      </c>
      <c r="BP499" s="17" t="str">
        <f t="shared" si="1016"/>
        <v/>
      </c>
      <c r="BR499" s="17" t="str">
        <f t="shared" si="1017"/>
        <v/>
      </c>
      <c r="BT499" s="17" t="str">
        <f t="shared" si="1018"/>
        <v/>
      </c>
      <c r="BV499" s="17" t="str">
        <f t="shared" si="1019"/>
        <v/>
      </c>
      <c r="BX499" s="17" t="str">
        <f t="shared" si="1020"/>
        <v/>
      </c>
      <c r="BZ499" s="17" t="str">
        <f t="shared" si="1021"/>
        <v/>
      </c>
      <c r="CB499" s="17" t="str">
        <f t="shared" si="1022"/>
        <v/>
      </c>
      <c r="CD499" s="17" t="str">
        <f t="shared" si="1023"/>
        <v/>
      </c>
      <c r="CF499" s="17" t="str">
        <f t="shared" si="1024"/>
        <v/>
      </c>
      <c r="CH499" s="17" t="str">
        <f t="shared" si="1025"/>
        <v/>
      </c>
      <c r="CJ499" s="17" t="str">
        <f t="shared" si="1026"/>
        <v/>
      </c>
      <c r="CL499" s="17" t="str">
        <f t="shared" si="1027"/>
        <v/>
      </c>
      <c r="CN499" s="17" t="str">
        <f t="shared" si="1028"/>
        <v/>
      </c>
      <c r="CP499" s="17" t="str">
        <f t="shared" si="1029"/>
        <v/>
      </c>
      <c r="CR499" s="17" t="str">
        <f t="shared" si="1030"/>
        <v/>
      </c>
      <c r="CT499" s="17" t="str">
        <f t="shared" si="1031"/>
        <v/>
      </c>
      <c r="CV499" s="17" t="str">
        <f t="shared" si="1032"/>
        <v/>
      </c>
      <c r="CX499" s="17" t="str">
        <f t="shared" si="1033"/>
        <v/>
      </c>
      <c r="CZ499" s="17" t="str">
        <f t="shared" si="1034"/>
        <v/>
      </c>
      <c r="DB499" s="17" t="str">
        <f t="shared" si="1035"/>
        <v/>
      </c>
      <c r="DD499" s="17" t="str">
        <f t="shared" si="1036"/>
        <v/>
      </c>
      <c r="DF499" s="17" t="str">
        <f t="shared" si="1037"/>
        <v/>
      </c>
      <c r="DH499" s="17" t="str">
        <f t="shared" si="1038"/>
        <v/>
      </c>
      <c r="DJ499" s="17" t="str">
        <f t="shared" si="1039"/>
        <v/>
      </c>
      <c r="DL499" s="17" t="str">
        <f t="shared" si="1040"/>
        <v/>
      </c>
      <c r="DN499" s="17" t="str">
        <f t="shared" si="1041"/>
        <v/>
      </c>
      <c r="DO499" s="18" t="s">
        <v>8248</v>
      </c>
      <c r="DP499" s="17">
        <f t="shared" si="1042"/>
        <v>1</v>
      </c>
      <c r="DR499" s="17" t="str">
        <f t="shared" si="1043"/>
        <v/>
      </c>
      <c r="DT499" s="17" t="str">
        <f t="shared" si="1044"/>
        <v/>
      </c>
      <c r="DV499" s="17" t="str">
        <f t="shared" si="1045"/>
        <v/>
      </c>
      <c r="DW499" s="18" t="s">
        <v>8257</v>
      </c>
      <c r="DX499" s="17">
        <f t="shared" si="1046"/>
        <v>1</v>
      </c>
      <c r="DZ499" s="17" t="str">
        <f t="shared" si="1047"/>
        <v/>
      </c>
      <c r="EB499" s="17" t="str">
        <f t="shared" si="1048"/>
        <v/>
      </c>
      <c r="ED499" s="17" t="str">
        <f t="shared" si="1049"/>
        <v/>
      </c>
      <c r="EF499" s="17" t="str">
        <f t="shared" si="1050"/>
        <v/>
      </c>
      <c r="EH499" s="17" t="str">
        <f t="shared" si="1051"/>
        <v/>
      </c>
      <c r="EJ499" s="17" t="str">
        <f t="shared" si="1052"/>
        <v/>
      </c>
      <c r="EL499" s="17" t="str">
        <f t="shared" si="1053"/>
        <v/>
      </c>
      <c r="EN499" s="17" t="str">
        <f t="shared" si="1054"/>
        <v/>
      </c>
      <c r="EP499" s="17" t="str">
        <f t="shared" si="1055"/>
        <v/>
      </c>
      <c r="ER499" s="17" t="str">
        <f t="shared" si="1056"/>
        <v/>
      </c>
      <c r="ET499" s="17" t="str">
        <f t="shared" si="1057"/>
        <v/>
      </c>
      <c r="EV499" s="17" t="str">
        <f t="shared" si="1058"/>
        <v/>
      </c>
      <c r="EX499" s="17" t="str">
        <f t="shared" si="1059"/>
        <v/>
      </c>
      <c r="EZ499" s="17" t="str">
        <f t="shared" si="1060"/>
        <v/>
      </c>
      <c r="FB499" s="17" t="str">
        <f t="shared" si="1061"/>
        <v/>
      </c>
      <c r="FD499" s="17" t="str">
        <f t="shared" si="1062"/>
        <v/>
      </c>
      <c r="FE499" s="17" t="s">
        <v>7353</v>
      </c>
      <c r="FF499" s="17" t="s">
        <v>7353</v>
      </c>
      <c r="FG499" s="17" t="s">
        <v>7353</v>
      </c>
      <c r="FH499" s="17" t="s">
        <v>7353</v>
      </c>
      <c r="FI499" s="17" t="s">
        <v>7353</v>
      </c>
      <c r="FJ499" s="17" t="s">
        <v>7353</v>
      </c>
      <c r="FK499" s="17" t="s">
        <v>7353</v>
      </c>
      <c r="FL499" s="17" t="s">
        <v>7353</v>
      </c>
      <c r="FN499" s="18">
        <f t="shared" si="1063"/>
        <v>0.5</v>
      </c>
      <c r="FO499" s="18">
        <f t="shared" si="999"/>
        <v>2</v>
      </c>
      <c r="FP499" s="18">
        <f t="shared" si="1000"/>
        <v>4</v>
      </c>
      <c r="FQ499" s="18">
        <f t="shared" si="1001"/>
        <v>2</v>
      </c>
      <c r="FR499" s="18">
        <f t="shared" si="1064"/>
        <v>0.5</v>
      </c>
      <c r="FS499" s="9" t="s">
        <v>198</v>
      </c>
      <c r="FU499" s="21" t="s">
        <v>198</v>
      </c>
      <c r="FW499" s="21" t="s">
        <v>198</v>
      </c>
      <c r="FX499" s="18">
        <v>0</v>
      </c>
      <c r="FY499" s="18">
        <v>1</v>
      </c>
      <c r="FZ499" s="18">
        <f t="shared" si="1065"/>
        <v>1</v>
      </c>
      <c r="GA499" s="18">
        <v>0</v>
      </c>
      <c r="GB499" s="18">
        <v>0</v>
      </c>
      <c r="GC499" s="18" t="s">
        <v>198</v>
      </c>
      <c r="GD499" s="18">
        <f t="shared" si="1066"/>
        <v>0</v>
      </c>
      <c r="GE499" s="18" t="s">
        <v>198</v>
      </c>
      <c r="GF499" s="18">
        <f t="shared" si="1066"/>
        <v>0</v>
      </c>
      <c r="GG499" s="18" t="s">
        <v>198</v>
      </c>
      <c r="GH499" s="18">
        <f t="shared" si="1067"/>
        <v>0</v>
      </c>
      <c r="GI499" s="18" t="s">
        <v>299</v>
      </c>
      <c r="GJ499" s="18">
        <f t="shared" si="1068"/>
        <v>0</v>
      </c>
      <c r="GK499" s="18" t="s">
        <v>299</v>
      </c>
      <c r="GL499" s="18">
        <f t="shared" si="1068"/>
        <v>0</v>
      </c>
      <c r="GM499" s="228" t="s">
        <v>198</v>
      </c>
      <c r="GN499" s="18">
        <f t="shared" si="1069"/>
        <v>2</v>
      </c>
      <c r="GQ499" s="18" t="str">
        <f t="shared" si="1070"/>
        <v>L</v>
      </c>
      <c r="GR499" s="18">
        <f t="shared" si="1071"/>
        <v>0</v>
      </c>
      <c r="GS499" s="18">
        <f t="shared" si="1072"/>
        <v>2</v>
      </c>
      <c r="GT499" s="21" t="str">
        <f t="shared" si="1073"/>
        <v>L</v>
      </c>
      <c r="GZ499" s="18" t="s">
        <v>0</v>
      </c>
      <c r="HB499" s="21" t="s">
        <v>133</v>
      </c>
      <c r="HD499" s="21" t="str">
        <f t="shared" si="1074"/>
        <v>L</v>
      </c>
      <c r="HF499" s="21" t="s">
        <v>198</v>
      </c>
      <c r="HH499" s="69" t="str">
        <f t="shared" si="1075"/>
        <v>L</v>
      </c>
      <c r="HM499" s="18" t="s">
        <v>7353</v>
      </c>
      <c r="HN499" s="69" t="s">
        <v>133</v>
      </c>
      <c r="HO499" s="72"/>
      <c r="HP499" s="72"/>
      <c r="HQ499" s="72"/>
      <c r="HR499" s="72"/>
      <c r="HS499" s="72"/>
      <c r="HT499" s="72"/>
      <c r="HU499" s="72"/>
      <c r="HV499" s="72"/>
      <c r="HW499" s="72"/>
      <c r="HX499" s="72"/>
      <c r="HY499" s="72"/>
      <c r="IA499" s="21" t="s">
        <v>198</v>
      </c>
      <c r="IC499" s="21" t="s">
        <v>198</v>
      </c>
      <c r="IE499" s="68"/>
      <c r="IF499" s="69" t="s">
        <v>133</v>
      </c>
      <c r="II499" s="21" t="s">
        <v>198</v>
      </c>
      <c r="IK499" s="21" t="s">
        <v>198</v>
      </c>
      <c r="IM499" s="21" t="s">
        <v>198</v>
      </c>
      <c r="IO499" s="21" t="s">
        <v>198</v>
      </c>
      <c r="IQ499" s="17" t="str">
        <f t="shared" si="1076"/>
        <v/>
      </c>
      <c r="IS499" s="17" t="str">
        <f t="shared" si="1076"/>
        <v/>
      </c>
      <c r="IU499" s="17" t="str">
        <f t="shared" si="1077"/>
        <v/>
      </c>
      <c r="IV499" s="72"/>
      <c r="IW499" s="72"/>
      <c r="IX499" s="72"/>
      <c r="IY499" s="72"/>
      <c r="IZ499" s="72" t="str">
        <f t="shared" si="1078"/>
        <v/>
      </c>
      <c r="JA499" s="72" t="str">
        <f t="shared" si="1079"/>
        <v/>
      </c>
      <c r="JB499" s="72"/>
      <c r="JC499" s="72" t="str">
        <f t="shared" si="1080"/>
        <v/>
      </c>
      <c r="JD499" s="72"/>
      <c r="JE499" s="72" t="str">
        <f t="shared" si="1081"/>
        <v/>
      </c>
      <c r="JF499" s="72"/>
      <c r="JG499" s="72"/>
      <c r="JH499" s="72"/>
      <c r="JI499" s="72" t="str">
        <f t="shared" si="1002"/>
        <v/>
      </c>
      <c r="JJ499" s="72" t="str">
        <f t="shared" si="1082"/>
        <v/>
      </c>
      <c r="JL499" s="17" t="str">
        <f t="shared" si="1083"/>
        <v/>
      </c>
      <c r="JN499" s="17" t="str">
        <f t="shared" si="1084"/>
        <v/>
      </c>
      <c r="JP499" s="17" t="str">
        <f t="shared" si="1085"/>
        <v/>
      </c>
      <c r="JR499" s="17" t="str">
        <f t="shared" si="1086"/>
        <v/>
      </c>
      <c r="JT499" s="17" t="str">
        <f t="shared" si="1087"/>
        <v/>
      </c>
      <c r="JV499" s="17" t="str">
        <f t="shared" si="1088"/>
        <v/>
      </c>
      <c r="JX499" s="17" t="str">
        <f t="shared" si="1089"/>
        <v/>
      </c>
      <c r="JY499" s="72"/>
      <c r="JZ499" s="72"/>
      <c r="KA499" s="72"/>
      <c r="KB499" s="72"/>
      <c r="KC499" s="72"/>
      <c r="KD499" s="72" t="str">
        <f t="shared" si="1090"/>
        <v/>
      </c>
      <c r="KE499" s="72" t="str">
        <f t="shared" si="1091"/>
        <v/>
      </c>
      <c r="KF499" s="72"/>
      <c r="KG499" s="72" t="str">
        <f t="shared" si="1092"/>
        <v/>
      </c>
      <c r="KH499" s="72"/>
      <c r="KI499" s="72" t="str">
        <f t="shared" si="1093"/>
        <v/>
      </c>
      <c r="KJ499" s="72"/>
      <c r="KK499" s="72" t="str">
        <f t="shared" si="1094"/>
        <v/>
      </c>
      <c r="KL499" s="72"/>
      <c r="KM499" s="72"/>
      <c r="KN499" s="72"/>
      <c r="KO499" s="72"/>
      <c r="KP499" s="72"/>
      <c r="KQ499" s="72"/>
      <c r="KR499" s="72"/>
      <c r="KS499" s="72" t="str">
        <f t="shared" si="1095"/>
        <v/>
      </c>
      <c r="KT499" s="72"/>
      <c r="KU499" s="72" t="str">
        <f t="shared" si="1096"/>
        <v/>
      </c>
      <c r="KV499" s="72"/>
      <c r="KW499" s="72"/>
      <c r="KX499" s="72" t="str">
        <f t="shared" si="1097"/>
        <v/>
      </c>
      <c r="KY499" s="72"/>
      <c r="KZ499" s="72"/>
      <c r="LA499" s="72"/>
      <c r="LB499" s="72" t="str">
        <f t="shared" si="1098"/>
        <v/>
      </c>
      <c r="LD499" s="17" t="str">
        <f t="shared" si="1099"/>
        <v/>
      </c>
      <c r="LF499" s="17" t="str">
        <f t="shared" si="1100"/>
        <v/>
      </c>
      <c r="LH499" s="17" t="str">
        <f t="shared" si="1101"/>
        <v/>
      </c>
      <c r="LJ499" s="17" t="str">
        <f t="shared" si="1102"/>
        <v/>
      </c>
      <c r="LL499" s="17" t="str">
        <f t="shared" si="1103"/>
        <v/>
      </c>
      <c r="LN499" s="17" t="str">
        <f t="shared" si="1104"/>
        <v/>
      </c>
      <c r="LP499" s="17" t="str">
        <f t="shared" si="1105"/>
        <v/>
      </c>
      <c r="LR499" s="17" t="str">
        <f t="shared" si="1106"/>
        <v/>
      </c>
      <c r="LT499" s="17" t="str">
        <f t="shared" si="1107"/>
        <v/>
      </c>
      <c r="LV499" s="17" t="str">
        <f t="shared" si="1108"/>
        <v/>
      </c>
      <c r="LX499" s="17" t="str">
        <f t="shared" si="1109"/>
        <v/>
      </c>
      <c r="LZ499" s="17" t="str">
        <f t="shared" si="1110"/>
        <v/>
      </c>
      <c r="MB499" s="17" t="str">
        <f t="shared" si="1111"/>
        <v/>
      </c>
      <c r="MD499" s="17" t="str">
        <f t="shared" si="1003"/>
        <v/>
      </c>
      <c r="MF499" s="17" t="str">
        <f t="shared" si="1112"/>
        <v/>
      </c>
      <c r="MG499" s="17"/>
      <c r="MH499" s="17" t="str">
        <f t="shared" si="1113"/>
        <v/>
      </c>
      <c r="MI499" s="17"/>
      <c r="MJ499" s="17" t="str">
        <f t="shared" si="1114"/>
        <v/>
      </c>
      <c r="ML499" s="17"/>
      <c r="MM499" s="18" t="s">
        <v>162</v>
      </c>
      <c r="MN499" s="69">
        <f t="shared" si="1115"/>
        <v>0</v>
      </c>
      <c r="MO499" s="21" t="str">
        <f t="shared" si="1116"/>
        <v>L</v>
      </c>
      <c r="MQ499" s="17" t="str">
        <f t="shared" si="1117"/>
        <v/>
      </c>
      <c r="MS499" s="17" t="str">
        <f t="shared" si="1118"/>
        <v/>
      </c>
      <c r="MU499" s="17" t="str">
        <f t="shared" si="1119"/>
        <v/>
      </c>
      <c r="MW499" s="17" t="str">
        <f t="shared" si="1120"/>
        <v/>
      </c>
      <c r="MY499" s="17" t="str">
        <f t="shared" si="1121"/>
        <v/>
      </c>
      <c r="NA499" s="17" t="str">
        <f t="shared" si="1122"/>
        <v/>
      </c>
      <c r="NC499" s="17" t="str">
        <f t="shared" si="1123"/>
        <v/>
      </c>
      <c r="NH499" s="18" t="str">
        <f t="shared" si="1124"/>
        <v/>
      </c>
      <c r="NI499" s="18" t="str">
        <f t="shared" si="1125"/>
        <v/>
      </c>
      <c r="NM499" s="18" t="str">
        <f t="shared" si="998"/>
        <v/>
      </c>
      <c r="NN499" s="18" t="str">
        <f t="shared" si="1136"/>
        <v/>
      </c>
      <c r="NO499" s="21">
        <f t="shared" si="1004"/>
        <v>0</v>
      </c>
      <c r="NP499" s="21" t="str">
        <f t="shared" si="1126"/>
        <v>L</v>
      </c>
      <c r="NX499" s="18">
        <f t="shared" si="1127"/>
        <v>0</v>
      </c>
      <c r="NY499" s="18">
        <f t="shared" si="1130"/>
        <v>0</v>
      </c>
      <c r="NZ499" s="18">
        <f t="shared" si="1131"/>
        <v>0</v>
      </c>
      <c r="OA499" s="18">
        <f t="shared" si="1132"/>
        <v>0</v>
      </c>
      <c r="OB499" s="18">
        <f t="shared" si="1133"/>
        <v>0</v>
      </c>
      <c r="OC499" s="18">
        <f t="shared" si="1134"/>
        <v>0</v>
      </c>
      <c r="OD499" s="17">
        <f t="shared" si="1135"/>
        <v>0</v>
      </c>
      <c r="OE499" s="20">
        <f t="shared" si="1005"/>
        <v>0</v>
      </c>
      <c r="OF499" s="69" t="str">
        <f>IF(OE499=0,"L",IF(OE499=1,"L",IF(OE499=2,"H",IF(OE499=3,"H",IF(OE499=4,"H",IF(OE499=5,"H"))))))</f>
        <v>L</v>
      </c>
      <c r="OG499" s="122"/>
      <c r="OH499" s="21" t="str">
        <f t="shared" si="1006"/>
        <v>L</v>
      </c>
      <c r="OI499" s="69" t="str">
        <f t="shared" si="1128"/>
        <v>L</v>
      </c>
      <c r="OJ499" s="17"/>
      <c r="OL499" s="17"/>
      <c r="OM499" s="17"/>
      <c r="OQ499" s="18">
        <v>0</v>
      </c>
      <c r="OS499" s="19" t="str">
        <f>IF(OK499="","NF",IF(OK499=" ","NF",IF(OK499="subsistence fisheries", "M", IF(OK499="commercial","H",IF(OK499="highly commercial","VH")))))</f>
        <v>NF</v>
      </c>
      <c r="OT499" s="18">
        <v>0.72290514336257705</v>
      </c>
      <c r="OU499" s="69" t="s">
        <v>198</v>
      </c>
      <c r="OV499" s="18">
        <v>0.34705146512047202</v>
      </c>
      <c r="OW499" s="69" t="s">
        <v>198</v>
      </c>
      <c r="OX499" s="18">
        <v>1.86270482422876</v>
      </c>
      <c r="OY499" s="69" t="s">
        <v>198</v>
      </c>
      <c r="OZ499" s="18">
        <v>26.2322398951796</v>
      </c>
      <c r="PA499" s="69" t="s">
        <v>299</v>
      </c>
      <c r="PB499" s="18">
        <v>0.65693338581773097</v>
      </c>
      <c r="PC499" s="69" t="s">
        <v>198</v>
      </c>
      <c r="PD499" s="69" t="s">
        <v>198</v>
      </c>
      <c r="PE499" s="69" t="s">
        <v>198</v>
      </c>
      <c r="PF499" s="18">
        <v>0.32974728404498499</v>
      </c>
      <c r="PG499" s="69" t="s">
        <v>198</v>
      </c>
      <c r="PH499" s="69" t="s">
        <v>198</v>
      </c>
      <c r="PI499" s="69" t="s">
        <v>198</v>
      </c>
      <c r="PJ499" s="18">
        <v>0.91530083828285103</v>
      </c>
      <c r="PK499" s="69" t="s">
        <v>198</v>
      </c>
      <c r="PL499" s="69" t="s">
        <v>198</v>
      </c>
      <c r="PM499" s="69" t="s">
        <v>198</v>
      </c>
      <c r="PN499" s="18">
        <v>28.229166499903901</v>
      </c>
      <c r="PO499" s="69" t="s">
        <v>198</v>
      </c>
      <c r="PP499" s="69" t="s">
        <v>299</v>
      </c>
      <c r="PQ499" s="69" t="s">
        <v>198</v>
      </c>
      <c r="PR499" s="18">
        <v>4.8917040512209997</v>
      </c>
      <c r="PS499" s="69" t="s">
        <v>299</v>
      </c>
      <c r="PT499" s="18">
        <v>0.34705146512047202</v>
      </c>
      <c r="PU499" s="69" t="s">
        <v>198</v>
      </c>
      <c r="PV499" s="18">
        <v>6.8205414756399696</v>
      </c>
      <c r="PW499" s="69" t="s">
        <v>299</v>
      </c>
      <c r="PX499" s="18">
        <v>45.620559817454897</v>
      </c>
      <c r="PY499" s="69" t="s">
        <v>299</v>
      </c>
      <c r="PZ499" s="18">
        <v>0.78608845101028202</v>
      </c>
      <c r="QA499" s="69" t="s">
        <v>198</v>
      </c>
      <c r="QB499" s="18">
        <v>0.227800551008006</v>
      </c>
      <c r="QC499" s="69" t="s">
        <v>198</v>
      </c>
      <c r="QD499" s="18">
        <v>1.43954930539991</v>
      </c>
      <c r="QE499" s="69" t="s">
        <v>198</v>
      </c>
      <c r="QF499" s="18">
        <v>21.373632962586399</v>
      </c>
      <c r="QG499" s="69" t="s">
        <v>198</v>
      </c>
      <c r="QH499" s="18">
        <v>39.637067419583701</v>
      </c>
      <c r="QI499" s="69" t="s">
        <v>299</v>
      </c>
      <c r="QJ499" s="18">
        <v>4.5161088157872697</v>
      </c>
      <c r="QK499" s="69" t="s">
        <v>299</v>
      </c>
    </row>
    <row r="500" spans="1:453" s="18" customFormat="1" x14ac:dyDescent="0.25">
      <c r="A500" s="18" t="s">
        <v>127</v>
      </c>
      <c r="B500" s="18" t="s">
        <v>128</v>
      </c>
      <c r="C500" s="18" t="s">
        <v>129</v>
      </c>
      <c r="D500" s="18" t="s">
        <v>160</v>
      </c>
      <c r="E500" s="18" t="s">
        <v>979</v>
      </c>
      <c r="F500" s="58" t="s">
        <v>980</v>
      </c>
      <c r="G500" s="18" t="s">
        <v>4693</v>
      </c>
      <c r="H500" s="58">
        <v>72110.680275999999</v>
      </c>
      <c r="I500" s="58">
        <v>780000</v>
      </c>
      <c r="J500" s="60" t="str">
        <f t="shared" si="1007"/>
        <v>L</v>
      </c>
      <c r="K500" s="60" t="str">
        <f t="shared" si="1008"/>
        <v>L</v>
      </c>
      <c r="L500" s="60" t="str">
        <f t="shared" si="1009"/>
        <v>L</v>
      </c>
      <c r="M500" s="60" t="str">
        <f t="shared" si="1010"/>
        <v>L</v>
      </c>
      <c r="N500" s="18" t="s">
        <v>132</v>
      </c>
      <c r="O500" s="21" t="s">
        <v>198</v>
      </c>
      <c r="T500" s="69" t="str">
        <f t="shared" si="1011"/>
        <v>U</v>
      </c>
      <c r="U500" s="18" t="s">
        <v>134</v>
      </c>
      <c r="V500" s="63" t="s">
        <v>198</v>
      </c>
      <c r="X500" s="21" t="s">
        <v>133</v>
      </c>
      <c r="Y500" s="69" t="s">
        <v>7353</v>
      </c>
      <c r="Z500" s="69" t="str">
        <f t="shared" si="1012"/>
        <v>U</v>
      </c>
      <c r="AA500" s="72"/>
      <c r="AB500" s="69" t="s">
        <v>198</v>
      </c>
      <c r="AC500" s="34">
        <v>12</v>
      </c>
      <c r="AD500" s="31"/>
      <c r="AE500" s="30"/>
      <c r="AF500" s="30"/>
      <c r="AG500" s="31"/>
      <c r="AH500" s="31"/>
      <c r="AI500" s="33"/>
      <c r="AJ500" s="33"/>
      <c r="AK500" s="33"/>
      <c r="AL500" s="33"/>
      <c r="AM500" s="33"/>
      <c r="AN500" s="222"/>
      <c r="AO500" s="228" t="s">
        <v>133</v>
      </c>
      <c r="AP500" s="31"/>
      <c r="AQ500" s="31"/>
      <c r="AR500" s="31"/>
      <c r="AS500" s="31"/>
      <c r="AT500" s="31"/>
      <c r="AU500" s="31"/>
      <c r="AV500" s="53" t="s">
        <v>198</v>
      </c>
      <c r="AW500" s="30"/>
      <c r="AX500" s="53" t="str">
        <f t="shared" si="1129"/>
        <v>U</v>
      </c>
      <c r="AY500" s="31"/>
      <c r="AZ500" s="31"/>
      <c r="BA500" s="31"/>
      <c r="BB500" s="31"/>
      <c r="BC500" s="31"/>
      <c r="BD500" s="31"/>
      <c r="BE500" s="31"/>
      <c r="BF500" s="31"/>
      <c r="BH500" s="17" t="str">
        <f t="shared" si="1013"/>
        <v/>
      </c>
      <c r="BI500" s="18" t="s">
        <v>8245</v>
      </c>
      <c r="BJ500" s="17">
        <f t="shared" si="1013"/>
        <v>1</v>
      </c>
      <c r="BL500" s="17" t="str">
        <f t="shared" si="1014"/>
        <v/>
      </c>
      <c r="BM500" s="18" t="s">
        <v>8255</v>
      </c>
      <c r="BN500" s="17">
        <f t="shared" si="1015"/>
        <v>1</v>
      </c>
      <c r="BP500" s="17" t="str">
        <f t="shared" si="1016"/>
        <v/>
      </c>
      <c r="BR500" s="17" t="str">
        <f t="shared" si="1017"/>
        <v/>
      </c>
      <c r="BT500" s="17" t="str">
        <f t="shared" si="1018"/>
        <v/>
      </c>
      <c r="BV500" s="17" t="str">
        <f t="shared" si="1019"/>
        <v/>
      </c>
      <c r="BX500" s="17" t="str">
        <f t="shared" si="1020"/>
        <v/>
      </c>
      <c r="BZ500" s="17" t="str">
        <f t="shared" si="1021"/>
        <v/>
      </c>
      <c r="CB500" s="17" t="str">
        <f t="shared" si="1022"/>
        <v/>
      </c>
      <c r="CD500" s="17" t="str">
        <f t="shared" si="1023"/>
        <v/>
      </c>
      <c r="CF500" s="17" t="str">
        <f t="shared" si="1024"/>
        <v/>
      </c>
      <c r="CH500" s="17" t="str">
        <f t="shared" si="1025"/>
        <v/>
      </c>
      <c r="CJ500" s="17" t="str">
        <f t="shared" si="1026"/>
        <v/>
      </c>
      <c r="CL500" s="17" t="str">
        <f t="shared" si="1027"/>
        <v/>
      </c>
      <c r="CN500" s="17" t="str">
        <f t="shared" si="1028"/>
        <v/>
      </c>
      <c r="CP500" s="17" t="str">
        <f t="shared" si="1029"/>
        <v/>
      </c>
      <c r="CR500" s="17" t="str">
        <f t="shared" si="1030"/>
        <v/>
      </c>
      <c r="CT500" s="17" t="str">
        <f t="shared" si="1031"/>
        <v/>
      </c>
      <c r="CV500" s="17" t="str">
        <f t="shared" si="1032"/>
        <v/>
      </c>
      <c r="CX500" s="17" t="str">
        <f t="shared" si="1033"/>
        <v/>
      </c>
      <c r="CZ500" s="17" t="str">
        <f t="shared" si="1034"/>
        <v/>
      </c>
      <c r="DB500" s="17" t="str">
        <f t="shared" si="1035"/>
        <v/>
      </c>
      <c r="DD500" s="17" t="str">
        <f t="shared" si="1036"/>
        <v/>
      </c>
      <c r="DF500" s="17" t="str">
        <f t="shared" si="1037"/>
        <v/>
      </c>
      <c r="DH500" s="17" t="str">
        <f t="shared" si="1038"/>
        <v/>
      </c>
      <c r="DJ500" s="17" t="str">
        <f t="shared" si="1039"/>
        <v/>
      </c>
      <c r="DL500" s="17" t="str">
        <f t="shared" si="1040"/>
        <v/>
      </c>
      <c r="DN500" s="17" t="str">
        <f t="shared" si="1041"/>
        <v/>
      </c>
      <c r="DO500" s="18" t="s">
        <v>8248</v>
      </c>
      <c r="DP500" s="17">
        <f t="shared" si="1042"/>
        <v>1</v>
      </c>
      <c r="DR500" s="17" t="str">
        <f t="shared" si="1043"/>
        <v/>
      </c>
      <c r="DT500" s="17" t="str">
        <f t="shared" si="1044"/>
        <v/>
      </c>
      <c r="DV500" s="17" t="str">
        <f t="shared" si="1045"/>
        <v/>
      </c>
      <c r="DW500" s="18" t="s">
        <v>8257</v>
      </c>
      <c r="DX500" s="17">
        <f t="shared" si="1046"/>
        <v>1</v>
      </c>
      <c r="DZ500" s="17" t="str">
        <f t="shared" si="1047"/>
        <v/>
      </c>
      <c r="EB500" s="17" t="str">
        <f t="shared" si="1048"/>
        <v/>
      </c>
      <c r="ED500" s="17" t="str">
        <f t="shared" si="1049"/>
        <v/>
      </c>
      <c r="EF500" s="17" t="str">
        <f t="shared" si="1050"/>
        <v/>
      </c>
      <c r="EH500" s="17" t="str">
        <f t="shared" si="1051"/>
        <v/>
      </c>
      <c r="EJ500" s="17" t="str">
        <f t="shared" si="1052"/>
        <v/>
      </c>
      <c r="EL500" s="17" t="str">
        <f t="shared" si="1053"/>
        <v/>
      </c>
      <c r="EN500" s="17" t="str">
        <f t="shared" si="1054"/>
        <v/>
      </c>
      <c r="EP500" s="17" t="str">
        <f t="shared" si="1055"/>
        <v/>
      </c>
      <c r="ER500" s="17" t="str">
        <f t="shared" si="1056"/>
        <v/>
      </c>
      <c r="ET500" s="17" t="str">
        <f t="shared" si="1057"/>
        <v/>
      </c>
      <c r="EV500" s="17" t="str">
        <f t="shared" si="1058"/>
        <v/>
      </c>
      <c r="EX500" s="17" t="str">
        <f t="shared" si="1059"/>
        <v/>
      </c>
      <c r="EZ500" s="17" t="str">
        <f t="shared" si="1060"/>
        <v/>
      </c>
      <c r="FB500" s="17" t="str">
        <f t="shared" si="1061"/>
        <v/>
      </c>
      <c r="FD500" s="17" t="str">
        <f t="shared" si="1062"/>
        <v/>
      </c>
      <c r="FE500" s="17" t="s">
        <v>7353</v>
      </c>
      <c r="FF500" s="17" t="s">
        <v>7353</v>
      </c>
      <c r="FG500" s="17" t="s">
        <v>7353</v>
      </c>
      <c r="FH500" s="17" t="s">
        <v>7353</v>
      </c>
      <c r="FI500" s="17" t="s">
        <v>7353</v>
      </c>
      <c r="FJ500" s="17" t="s">
        <v>7353</v>
      </c>
      <c r="FK500" s="17" t="s">
        <v>7353</v>
      </c>
      <c r="FL500" s="17" t="s">
        <v>7353</v>
      </c>
      <c r="FN500" s="18">
        <f t="shared" si="1063"/>
        <v>0.5</v>
      </c>
      <c r="FO500" s="18">
        <f t="shared" si="999"/>
        <v>2</v>
      </c>
      <c r="FP500" s="18">
        <f t="shared" si="1000"/>
        <v>4</v>
      </c>
      <c r="FQ500" s="18">
        <f t="shared" si="1001"/>
        <v>2</v>
      </c>
      <c r="FR500" s="18">
        <f t="shared" si="1064"/>
        <v>0.5</v>
      </c>
      <c r="FS500" s="9" t="s">
        <v>198</v>
      </c>
      <c r="FU500" s="21" t="s">
        <v>198</v>
      </c>
      <c r="FW500" s="21" t="s">
        <v>198</v>
      </c>
      <c r="FX500" s="18">
        <v>0</v>
      </c>
      <c r="FY500" s="18">
        <v>1</v>
      </c>
      <c r="FZ500" s="18">
        <f t="shared" si="1065"/>
        <v>1</v>
      </c>
      <c r="GA500" s="18">
        <v>0</v>
      </c>
      <c r="GB500" s="18">
        <v>0</v>
      </c>
      <c r="GC500" s="18" t="s">
        <v>198</v>
      </c>
      <c r="GD500" s="18">
        <f t="shared" si="1066"/>
        <v>0</v>
      </c>
      <c r="GE500" s="18" t="s">
        <v>198</v>
      </c>
      <c r="GF500" s="18">
        <f t="shared" si="1066"/>
        <v>0</v>
      </c>
      <c r="GG500" s="18" t="s">
        <v>198</v>
      </c>
      <c r="GH500" s="18">
        <f t="shared" si="1067"/>
        <v>0</v>
      </c>
      <c r="GI500" s="18" t="s">
        <v>299</v>
      </c>
      <c r="GJ500" s="18">
        <f t="shared" si="1068"/>
        <v>0</v>
      </c>
      <c r="GK500" s="18" t="s">
        <v>299</v>
      </c>
      <c r="GL500" s="18">
        <f t="shared" si="1068"/>
        <v>0</v>
      </c>
      <c r="GM500" s="228" t="s">
        <v>198</v>
      </c>
      <c r="GN500" s="18">
        <f t="shared" si="1069"/>
        <v>2</v>
      </c>
      <c r="GQ500" s="18" t="str">
        <f t="shared" si="1070"/>
        <v>L</v>
      </c>
      <c r="GR500" s="18">
        <f t="shared" si="1071"/>
        <v>0</v>
      </c>
      <c r="GS500" s="18">
        <f t="shared" si="1072"/>
        <v>2</v>
      </c>
      <c r="GT500" s="21" t="str">
        <f t="shared" si="1073"/>
        <v>L</v>
      </c>
      <c r="GZ500" s="18" t="s">
        <v>0</v>
      </c>
      <c r="HB500" s="21" t="s">
        <v>133</v>
      </c>
      <c r="HD500" s="21" t="str">
        <f t="shared" si="1074"/>
        <v>L</v>
      </c>
      <c r="HF500" s="21" t="s">
        <v>198</v>
      </c>
      <c r="HH500" s="69" t="str">
        <f t="shared" si="1075"/>
        <v>L</v>
      </c>
      <c r="HM500" s="18" t="s">
        <v>7353</v>
      </c>
      <c r="HN500" s="69" t="s">
        <v>133</v>
      </c>
      <c r="HO500" s="72"/>
      <c r="HP500" s="72"/>
      <c r="HQ500" s="72"/>
      <c r="HR500" s="72"/>
      <c r="HS500" s="72"/>
      <c r="HT500" s="72"/>
      <c r="HU500" s="72"/>
      <c r="HV500" s="72"/>
      <c r="HW500" s="72"/>
      <c r="HX500" s="72"/>
      <c r="HY500" s="72"/>
      <c r="IA500" s="21" t="s">
        <v>198</v>
      </c>
      <c r="IC500" s="21" t="s">
        <v>198</v>
      </c>
      <c r="IE500" s="68"/>
      <c r="IF500" s="69" t="s">
        <v>133</v>
      </c>
      <c r="II500" s="21" t="s">
        <v>198</v>
      </c>
      <c r="IK500" s="21" t="s">
        <v>198</v>
      </c>
      <c r="IM500" s="21" t="s">
        <v>198</v>
      </c>
      <c r="IO500" s="21" t="s">
        <v>198</v>
      </c>
      <c r="IQ500" s="17" t="str">
        <f t="shared" si="1076"/>
        <v/>
      </c>
      <c r="IS500" s="17" t="str">
        <f t="shared" si="1076"/>
        <v/>
      </c>
      <c r="IU500" s="17" t="str">
        <f t="shared" si="1077"/>
        <v/>
      </c>
      <c r="IV500" s="72"/>
      <c r="IW500" s="72"/>
      <c r="IX500" s="72"/>
      <c r="IY500" s="72"/>
      <c r="IZ500" s="72" t="str">
        <f t="shared" si="1078"/>
        <v/>
      </c>
      <c r="JA500" s="72" t="str">
        <f t="shared" si="1079"/>
        <v/>
      </c>
      <c r="JB500" s="72"/>
      <c r="JC500" s="72" t="str">
        <f t="shared" si="1080"/>
        <v/>
      </c>
      <c r="JD500" s="72"/>
      <c r="JE500" s="72" t="str">
        <f t="shared" si="1081"/>
        <v/>
      </c>
      <c r="JF500" s="72"/>
      <c r="JG500" s="72"/>
      <c r="JH500" s="72"/>
      <c r="JI500" s="72" t="str">
        <f t="shared" si="1002"/>
        <v/>
      </c>
      <c r="JJ500" s="72" t="str">
        <f t="shared" si="1082"/>
        <v/>
      </c>
      <c r="JL500" s="17" t="str">
        <f t="shared" si="1083"/>
        <v/>
      </c>
      <c r="JN500" s="17" t="str">
        <f t="shared" si="1084"/>
        <v/>
      </c>
      <c r="JP500" s="17" t="str">
        <f t="shared" si="1085"/>
        <v/>
      </c>
      <c r="JR500" s="17" t="str">
        <f t="shared" si="1086"/>
        <v/>
      </c>
      <c r="JT500" s="17" t="str">
        <f t="shared" si="1087"/>
        <v/>
      </c>
      <c r="JV500" s="17" t="str">
        <f t="shared" si="1088"/>
        <v/>
      </c>
      <c r="JX500" s="17" t="str">
        <f t="shared" si="1089"/>
        <v/>
      </c>
      <c r="JY500" s="72"/>
      <c r="JZ500" s="72"/>
      <c r="KA500" s="72"/>
      <c r="KB500" s="72"/>
      <c r="KC500" s="72"/>
      <c r="KD500" s="72" t="str">
        <f t="shared" si="1090"/>
        <v/>
      </c>
      <c r="KE500" s="72" t="str">
        <f t="shared" si="1091"/>
        <v/>
      </c>
      <c r="KF500" s="72"/>
      <c r="KG500" s="72" t="str">
        <f t="shared" si="1092"/>
        <v/>
      </c>
      <c r="KH500" s="72"/>
      <c r="KI500" s="72" t="str">
        <f t="shared" si="1093"/>
        <v/>
      </c>
      <c r="KJ500" s="72"/>
      <c r="KK500" s="72" t="str">
        <f t="shared" si="1094"/>
        <v/>
      </c>
      <c r="KL500" s="72"/>
      <c r="KM500" s="72"/>
      <c r="KN500" s="72"/>
      <c r="KO500" s="72"/>
      <c r="KP500" s="72"/>
      <c r="KQ500" s="72"/>
      <c r="KR500" s="72"/>
      <c r="KS500" s="72" t="str">
        <f t="shared" si="1095"/>
        <v/>
      </c>
      <c r="KT500" s="72"/>
      <c r="KU500" s="72" t="str">
        <f t="shared" si="1096"/>
        <v/>
      </c>
      <c r="KV500" s="72"/>
      <c r="KW500" s="72"/>
      <c r="KX500" s="72" t="str">
        <f t="shared" si="1097"/>
        <v/>
      </c>
      <c r="KY500" s="72"/>
      <c r="KZ500" s="72"/>
      <c r="LA500" s="72"/>
      <c r="LB500" s="72" t="str">
        <f t="shared" si="1098"/>
        <v/>
      </c>
      <c r="LD500" s="17" t="str">
        <f t="shared" si="1099"/>
        <v/>
      </c>
      <c r="LF500" s="17" t="str">
        <f t="shared" si="1100"/>
        <v/>
      </c>
      <c r="LH500" s="17" t="str">
        <f t="shared" si="1101"/>
        <v/>
      </c>
      <c r="LJ500" s="17" t="str">
        <f t="shared" si="1102"/>
        <v/>
      </c>
      <c r="LL500" s="17" t="str">
        <f t="shared" si="1103"/>
        <v/>
      </c>
      <c r="LN500" s="17" t="str">
        <f t="shared" si="1104"/>
        <v/>
      </c>
      <c r="LP500" s="17" t="str">
        <f t="shared" si="1105"/>
        <v/>
      </c>
      <c r="LR500" s="17" t="str">
        <f t="shared" si="1106"/>
        <v/>
      </c>
      <c r="LT500" s="17" t="str">
        <f t="shared" si="1107"/>
        <v/>
      </c>
      <c r="LV500" s="17" t="str">
        <f t="shared" si="1108"/>
        <v/>
      </c>
      <c r="LX500" s="17" t="str">
        <f t="shared" si="1109"/>
        <v/>
      </c>
      <c r="LZ500" s="17" t="str">
        <f t="shared" si="1110"/>
        <v/>
      </c>
      <c r="MB500" s="17" t="str">
        <f t="shared" si="1111"/>
        <v/>
      </c>
      <c r="MD500" s="17" t="str">
        <f t="shared" si="1003"/>
        <v/>
      </c>
      <c r="MF500" s="17" t="str">
        <f t="shared" si="1112"/>
        <v/>
      </c>
      <c r="MG500" s="17"/>
      <c r="MH500" s="17" t="str">
        <f t="shared" si="1113"/>
        <v/>
      </c>
      <c r="MI500" s="17"/>
      <c r="MJ500" s="17" t="str">
        <f t="shared" si="1114"/>
        <v/>
      </c>
      <c r="ML500" s="17"/>
      <c r="MN500" s="69">
        <f t="shared" si="1115"/>
        <v>0</v>
      </c>
      <c r="MO500" s="21" t="str">
        <f t="shared" si="1116"/>
        <v>L</v>
      </c>
      <c r="MQ500" s="17" t="str">
        <f t="shared" si="1117"/>
        <v/>
      </c>
      <c r="MS500" s="17" t="str">
        <f t="shared" si="1118"/>
        <v/>
      </c>
      <c r="MU500" s="17" t="str">
        <f t="shared" si="1119"/>
        <v/>
      </c>
      <c r="MW500" s="17" t="str">
        <f t="shared" si="1120"/>
        <v/>
      </c>
      <c r="MY500" s="17" t="str">
        <f t="shared" si="1121"/>
        <v/>
      </c>
      <c r="NA500" s="17" t="str">
        <f t="shared" si="1122"/>
        <v/>
      </c>
      <c r="NC500" s="17" t="str">
        <f t="shared" si="1123"/>
        <v/>
      </c>
      <c r="NH500" s="18" t="str">
        <f t="shared" si="1124"/>
        <v/>
      </c>
      <c r="NI500" s="18" t="str">
        <f t="shared" si="1125"/>
        <v/>
      </c>
      <c r="NM500" s="18" t="str">
        <f t="shared" ref="NM500:NM563" si="1137">IF(NJ500="","",1)</f>
        <v/>
      </c>
      <c r="NN500" s="18" t="str">
        <f t="shared" si="1136"/>
        <v/>
      </c>
      <c r="NO500" s="21">
        <f t="shared" si="1004"/>
        <v>0</v>
      </c>
      <c r="NP500" s="21" t="str">
        <f t="shared" si="1126"/>
        <v>L</v>
      </c>
      <c r="NX500" s="18">
        <f t="shared" si="1127"/>
        <v>0</v>
      </c>
      <c r="NY500" s="18">
        <f t="shared" si="1130"/>
        <v>0</v>
      </c>
      <c r="NZ500" s="18">
        <f t="shared" si="1131"/>
        <v>0</v>
      </c>
      <c r="OA500" s="18">
        <f t="shared" si="1132"/>
        <v>0</v>
      </c>
      <c r="OB500" s="18">
        <f t="shared" si="1133"/>
        <v>0</v>
      </c>
      <c r="OC500" s="18">
        <f t="shared" si="1134"/>
        <v>0</v>
      </c>
      <c r="OD500" s="17">
        <f t="shared" si="1135"/>
        <v>0</v>
      </c>
      <c r="OE500" s="20">
        <f t="shared" si="1005"/>
        <v>0</v>
      </c>
      <c r="OF500" s="69" t="str">
        <f>IF(OE500=0,"L",IF(OE500=1,"L",IF(OE500=2,"H",IF(OE500=3,"H",IF(OE500=4,"H",IF(OE500=5,"H"))))))</f>
        <v>L</v>
      </c>
      <c r="OG500" s="122"/>
      <c r="OH500" s="21" t="str">
        <f t="shared" si="1006"/>
        <v>L</v>
      </c>
      <c r="OI500" s="69" t="str">
        <f t="shared" si="1128"/>
        <v>L</v>
      </c>
      <c r="OJ500" s="17"/>
      <c r="OL500" s="17"/>
      <c r="OM500" s="17"/>
      <c r="OQ500" s="18">
        <v>0</v>
      </c>
      <c r="OS500" s="19" t="str">
        <f>IF(OK500="","NF",IF(OK500=" ","NF",IF(OK500="subsistence fisheries", "M", IF(OK500="commercial","H",IF(OK500="highly commercial","VH")))))</f>
        <v>NF</v>
      </c>
      <c r="OT500" s="18">
        <v>0.78949877568062998</v>
      </c>
      <c r="OU500" s="69" t="s">
        <v>198</v>
      </c>
      <c r="OV500" s="18">
        <v>0.4413134321312</v>
      </c>
      <c r="OW500" s="69" t="s">
        <v>198</v>
      </c>
      <c r="OX500" s="18">
        <v>2.1685930373351701</v>
      </c>
      <c r="OY500" s="69" t="s">
        <v>198</v>
      </c>
      <c r="OZ500" s="18">
        <v>26.367532630876301</v>
      </c>
      <c r="PA500" s="69" t="s">
        <v>299</v>
      </c>
      <c r="PB500" s="18">
        <v>0.75417498770476799</v>
      </c>
      <c r="PC500" s="69" t="s">
        <v>198</v>
      </c>
      <c r="PD500" s="69" t="s">
        <v>198</v>
      </c>
      <c r="PE500" s="69" t="s">
        <v>198</v>
      </c>
      <c r="PF500" s="18">
        <v>0.408959552731817</v>
      </c>
      <c r="PG500" s="69" t="s">
        <v>198</v>
      </c>
      <c r="PH500" s="69" t="s">
        <v>198</v>
      </c>
      <c r="PI500" s="69" t="s">
        <v>198</v>
      </c>
      <c r="PJ500" s="18">
        <v>0.69075170968998401</v>
      </c>
      <c r="PK500" s="69" t="s">
        <v>198</v>
      </c>
      <c r="PL500" s="69" t="s">
        <v>198</v>
      </c>
      <c r="PM500" s="69" t="s">
        <v>198</v>
      </c>
      <c r="PN500" s="18">
        <v>28.312619688883</v>
      </c>
      <c r="PO500" s="69" t="s">
        <v>198</v>
      </c>
      <c r="PP500" s="69" t="s">
        <v>299</v>
      </c>
      <c r="PQ500" s="69" t="s">
        <v>198</v>
      </c>
      <c r="PR500" s="18">
        <v>4.5239900467712797</v>
      </c>
      <c r="PS500" s="69" t="s">
        <v>299</v>
      </c>
      <c r="PT500" s="18">
        <v>0.4413134321312</v>
      </c>
      <c r="PU500" s="69" t="s">
        <v>198</v>
      </c>
      <c r="PV500" s="18">
        <v>4.7741724356061503</v>
      </c>
      <c r="PW500" s="69" t="s">
        <v>198</v>
      </c>
      <c r="PX500" s="18">
        <v>45.855490712072097</v>
      </c>
      <c r="PY500" s="69" t="s">
        <v>299</v>
      </c>
      <c r="PZ500" s="18">
        <v>0.88752421340501397</v>
      </c>
      <c r="QA500" s="69" t="s">
        <v>198</v>
      </c>
      <c r="QB500" s="18">
        <v>0.28323700248850597</v>
      </c>
      <c r="QC500" s="69" t="s">
        <v>198</v>
      </c>
      <c r="QD500" s="18">
        <v>1.6180152672563699</v>
      </c>
      <c r="QE500" s="69" t="s">
        <v>198</v>
      </c>
      <c r="QF500" s="18">
        <v>21.443158452910499</v>
      </c>
      <c r="QG500" s="69" t="s">
        <v>198</v>
      </c>
      <c r="QH500" s="18">
        <v>40.507947976878597</v>
      </c>
      <c r="QI500" s="69" t="s">
        <v>299</v>
      </c>
      <c r="QJ500" s="18">
        <v>4.6258027994563804</v>
      </c>
      <c r="QK500" s="69" t="s">
        <v>299</v>
      </c>
    </row>
    <row r="501" spans="1:453" s="18" customFormat="1" x14ac:dyDescent="0.25">
      <c r="A501" s="18" t="s">
        <v>127</v>
      </c>
      <c r="B501" s="18" t="s">
        <v>128</v>
      </c>
      <c r="C501" s="18" t="s">
        <v>129</v>
      </c>
      <c r="D501" s="18" t="s">
        <v>146</v>
      </c>
      <c r="E501" s="18" t="s">
        <v>147</v>
      </c>
      <c r="F501" s="58" t="s">
        <v>981</v>
      </c>
      <c r="H501" s="58">
        <v>1013.936061</v>
      </c>
      <c r="I501" s="58">
        <v>41612.024639000003</v>
      </c>
      <c r="J501" s="60" t="str">
        <f t="shared" si="1007"/>
        <v>H</v>
      </c>
      <c r="K501" s="60" t="str">
        <f t="shared" si="1008"/>
        <v>L</v>
      </c>
      <c r="L501" s="60" t="str">
        <f t="shared" si="1009"/>
        <v>L</v>
      </c>
      <c r="M501" s="60" t="str">
        <f t="shared" si="1010"/>
        <v>L</v>
      </c>
      <c r="N501" s="18" t="s">
        <v>151</v>
      </c>
      <c r="O501" s="21" t="s">
        <v>299</v>
      </c>
      <c r="T501" s="69" t="str">
        <f t="shared" si="1011"/>
        <v>U</v>
      </c>
      <c r="U501" s="18" t="s">
        <v>248</v>
      </c>
      <c r="V501" s="64" t="s">
        <v>4378</v>
      </c>
      <c r="X501" s="21" t="s">
        <v>133</v>
      </c>
      <c r="Y501" s="69" t="s">
        <v>198</v>
      </c>
      <c r="Z501" s="69" t="str">
        <f t="shared" si="1012"/>
        <v>L</v>
      </c>
      <c r="AA501" s="72" t="s">
        <v>4453</v>
      </c>
      <c r="AB501" s="69" t="s">
        <v>299</v>
      </c>
      <c r="AC501" s="34">
        <v>10.644600000000001</v>
      </c>
      <c r="AD501" s="31"/>
      <c r="AE501" s="30"/>
      <c r="AF501" s="30"/>
      <c r="AG501" s="31"/>
      <c r="AH501" s="31"/>
      <c r="AI501" s="33"/>
      <c r="AJ501" s="33"/>
      <c r="AK501" s="33">
        <v>100</v>
      </c>
      <c r="AL501" s="33"/>
      <c r="AM501" s="33"/>
      <c r="AN501" s="222"/>
      <c r="AO501" s="228" t="s">
        <v>133</v>
      </c>
      <c r="AP501" s="31"/>
      <c r="AQ501" s="31"/>
      <c r="AR501" s="31"/>
      <c r="AS501" s="31"/>
      <c r="AT501" s="31"/>
      <c r="AU501" s="31"/>
      <c r="AV501" s="53" t="s">
        <v>198</v>
      </c>
      <c r="AW501" s="30"/>
      <c r="AX501" s="53" t="str">
        <f t="shared" si="1129"/>
        <v>U</v>
      </c>
      <c r="AY501" s="31"/>
      <c r="AZ501" s="31"/>
      <c r="BA501" s="31"/>
      <c r="BB501" s="31"/>
      <c r="BC501" s="31"/>
      <c r="BD501" s="31"/>
      <c r="BE501" s="31"/>
      <c r="BF501" s="31"/>
      <c r="BH501" s="17" t="str">
        <f t="shared" si="1013"/>
        <v/>
      </c>
      <c r="BI501" s="18" t="s">
        <v>8323</v>
      </c>
      <c r="BJ501" s="17">
        <f t="shared" si="1013"/>
        <v>1</v>
      </c>
      <c r="BL501" s="17" t="str">
        <f t="shared" si="1014"/>
        <v/>
      </c>
      <c r="BN501" s="17" t="str">
        <f t="shared" si="1015"/>
        <v/>
      </c>
      <c r="BP501" s="17" t="str">
        <f t="shared" si="1016"/>
        <v/>
      </c>
      <c r="BR501" s="17" t="str">
        <f t="shared" si="1017"/>
        <v/>
      </c>
      <c r="BT501" s="17" t="str">
        <f t="shared" si="1018"/>
        <v/>
      </c>
      <c r="BV501" s="17" t="str">
        <f t="shared" si="1019"/>
        <v/>
      </c>
      <c r="BX501" s="17" t="str">
        <f t="shared" si="1020"/>
        <v/>
      </c>
      <c r="BZ501" s="17" t="str">
        <f t="shared" si="1021"/>
        <v/>
      </c>
      <c r="CB501" s="17" t="str">
        <f t="shared" si="1022"/>
        <v/>
      </c>
      <c r="CD501" s="17" t="str">
        <f t="shared" si="1023"/>
        <v/>
      </c>
      <c r="CF501" s="17" t="str">
        <f t="shared" si="1024"/>
        <v/>
      </c>
      <c r="CH501" s="17" t="str">
        <f t="shared" si="1025"/>
        <v/>
      </c>
      <c r="CJ501" s="17" t="str">
        <f t="shared" si="1026"/>
        <v/>
      </c>
      <c r="CL501" s="17" t="str">
        <f t="shared" si="1027"/>
        <v/>
      </c>
      <c r="CN501" s="17" t="str">
        <f t="shared" si="1028"/>
        <v/>
      </c>
      <c r="CP501" s="17" t="str">
        <f t="shared" si="1029"/>
        <v/>
      </c>
      <c r="CR501" s="17" t="str">
        <f t="shared" si="1030"/>
        <v/>
      </c>
      <c r="CT501" s="17" t="str">
        <f t="shared" si="1031"/>
        <v/>
      </c>
      <c r="CV501" s="17" t="str">
        <f t="shared" si="1032"/>
        <v/>
      </c>
      <c r="CX501" s="17" t="str">
        <f t="shared" si="1033"/>
        <v/>
      </c>
      <c r="CZ501" s="17" t="str">
        <f t="shared" si="1034"/>
        <v/>
      </c>
      <c r="DB501" s="17" t="str">
        <f t="shared" si="1035"/>
        <v/>
      </c>
      <c r="DD501" s="17" t="str">
        <f t="shared" si="1036"/>
        <v/>
      </c>
      <c r="DF501" s="17" t="str">
        <f t="shared" si="1037"/>
        <v/>
      </c>
      <c r="DH501" s="17" t="str">
        <f t="shared" si="1038"/>
        <v/>
      </c>
      <c r="DJ501" s="17" t="str">
        <f t="shared" si="1039"/>
        <v/>
      </c>
      <c r="DL501" s="17" t="str">
        <f t="shared" si="1040"/>
        <v/>
      </c>
      <c r="DN501" s="17" t="str">
        <f t="shared" si="1041"/>
        <v/>
      </c>
      <c r="DP501" s="17" t="str">
        <f t="shared" si="1042"/>
        <v/>
      </c>
      <c r="DR501" s="17" t="str">
        <f t="shared" si="1043"/>
        <v/>
      </c>
      <c r="DT501" s="17" t="str">
        <f t="shared" si="1044"/>
        <v/>
      </c>
      <c r="DV501" s="17" t="str">
        <f t="shared" si="1045"/>
        <v/>
      </c>
      <c r="DX501" s="17" t="str">
        <f t="shared" si="1046"/>
        <v/>
      </c>
      <c r="DZ501" s="17" t="str">
        <f t="shared" si="1047"/>
        <v/>
      </c>
      <c r="EB501" s="17" t="str">
        <f t="shared" si="1048"/>
        <v/>
      </c>
      <c r="ED501" s="17" t="str">
        <f t="shared" si="1049"/>
        <v/>
      </c>
      <c r="EF501" s="17" t="str">
        <f t="shared" si="1050"/>
        <v/>
      </c>
      <c r="EH501" s="17" t="str">
        <f t="shared" si="1051"/>
        <v/>
      </c>
      <c r="EJ501" s="17" t="str">
        <f t="shared" si="1052"/>
        <v/>
      </c>
      <c r="EL501" s="17" t="str">
        <f t="shared" si="1053"/>
        <v/>
      </c>
      <c r="EN501" s="17" t="str">
        <f t="shared" si="1054"/>
        <v/>
      </c>
      <c r="EP501" s="17" t="str">
        <f t="shared" si="1055"/>
        <v/>
      </c>
      <c r="ER501" s="17" t="str">
        <f t="shared" si="1056"/>
        <v/>
      </c>
      <c r="ET501" s="17" t="str">
        <f t="shared" si="1057"/>
        <v/>
      </c>
      <c r="EV501" s="17" t="str">
        <f t="shared" si="1058"/>
        <v/>
      </c>
      <c r="EX501" s="17" t="str">
        <f t="shared" si="1059"/>
        <v/>
      </c>
      <c r="EZ501" s="17" t="str">
        <f t="shared" si="1060"/>
        <v/>
      </c>
      <c r="FB501" s="17" t="str">
        <f t="shared" si="1061"/>
        <v/>
      </c>
      <c r="FD501" s="17" t="str">
        <f t="shared" si="1062"/>
        <v/>
      </c>
      <c r="FE501" s="17" t="s">
        <v>7353</v>
      </c>
      <c r="FF501" s="17" t="s">
        <v>7353</v>
      </c>
      <c r="FG501" s="17" t="s">
        <v>7353</v>
      </c>
      <c r="FH501" s="17" t="s">
        <v>7353</v>
      </c>
      <c r="FI501" s="17" t="s">
        <v>7353</v>
      </c>
      <c r="FJ501" s="17" t="s">
        <v>7353</v>
      </c>
      <c r="FK501" s="17" t="s">
        <v>7353</v>
      </c>
      <c r="FL501" s="17" t="s">
        <v>7353</v>
      </c>
      <c r="FN501" s="18">
        <f t="shared" si="1063"/>
        <v>1</v>
      </c>
      <c r="FO501" s="18">
        <f t="shared" si="999"/>
        <v>1</v>
      </c>
      <c r="FP501" s="18">
        <f t="shared" si="1000"/>
        <v>1</v>
      </c>
      <c r="FQ501" s="18">
        <f t="shared" si="1001"/>
        <v>0</v>
      </c>
      <c r="FR501" s="18">
        <f t="shared" si="1064"/>
        <v>0</v>
      </c>
      <c r="FS501" s="9" t="s">
        <v>198</v>
      </c>
      <c r="FU501" s="21" t="s">
        <v>198</v>
      </c>
      <c r="FW501" s="21" t="s">
        <v>198</v>
      </c>
      <c r="FX501" s="18">
        <v>0</v>
      </c>
      <c r="FY501" s="18">
        <v>0</v>
      </c>
      <c r="FZ501" s="18">
        <f t="shared" si="1065"/>
        <v>0</v>
      </c>
      <c r="GA501" s="18">
        <v>0</v>
      </c>
      <c r="GB501" s="18">
        <v>0</v>
      </c>
      <c r="GC501" s="18" t="s">
        <v>198</v>
      </c>
      <c r="GD501" s="18">
        <f t="shared" si="1066"/>
        <v>0</v>
      </c>
      <c r="GE501" s="18" t="s">
        <v>198</v>
      </c>
      <c r="GF501" s="18">
        <f t="shared" si="1066"/>
        <v>0</v>
      </c>
      <c r="GG501" s="18" t="s">
        <v>198</v>
      </c>
      <c r="GH501" s="18">
        <f t="shared" si="1067"/>
        <v>0</v>
      </c>
      <c r="GI501" s="18" t="s">
        <v>4378</v>
      </c>
      <c r="GJ501" s="18">
        <f t="shared" si="1068"/>
        <v>1</v>
      </c>
      <c r="GK501" s="18" t="s">
        <v>299</v>
      </c>
      <c r="GL501" s="18">
        <f t="shared" si="1068"/>
        <v>0</v>
      </c>
      <c r="GM501" s="228" t="s">
        <v>198</v>
      </c>
      <c r="GN501" s="18">
        <f t="shared" si="1069"/>
        <v>2</v>
      </c>
      <c r="GO501" s="18" t="s">
        <v>156</v>
      </c>
      <c r="GP501" s="18" t="s">
        <v>982</v>
      </c>
      <c r="GQ501" s="18" t="str">
        <f t="shared" si="1070"/>
        <v>H</v>
      </c>
      <c r="GR501" s="18">
        <f t="shared" si="1071"/>
        <v>1</v>
      </c>
      <c r="GS501" s="18">
        <f t="shared" si="1072"/>
        <v>4</v>
      </c>
      <c r="GT501" s="21" t="str">
        <f t="shared" si="1073"/>
        <v>L</v>
      </c>
      <c r="GZ501" s="18" t="s">
        <v>0</v>
      </c>
      <c r="HB501" s="21" t="s">
        <v>133</v>
      </c>
      <c r="HD501" s="21" t="str">
        <f t="shared" si="1074"/>
        <v>L</v>
      </c>
      <c r="HF501" s="21" t="s">
        <v>198</v>
      </c>
      <c r="HH501" s="69" t="str">
        <f t="shared" si="1075"/>
        <v>L</v>
      </c>
      <c r="HM501" s="18" t="s">
        <v>7353</v>
      </c>
      <c r="HN501" s="69" t="s">
        <v>133</v>
      </c>
      <c r="HO501" s="72"/>
      <c r="HP501" s="72"/>
      <c r="HQ501" s="72" t="s">
        <v>156</v>
      </c>
      <c r="HR501" s="72" t="s">
        <v>982</v>
      </c>
      <c r="HS501" s="72" t="s">
        <v>983</v>
      </c>
      <c r="HT501" s="72"/>
      <c r="HU501" s="72"/>
      <c r="HV501" s="72"/>
      <c r="HW501" s="72"/>
      <c r="HX501" s="72"/>
      <c r="HY501" s="72" t="s">
        <v>984</v>
      </c>
      <c r="IA501" s="21" t="s">
        <v>198</v>
      </c>
      <c r="IC501" s="21" t="s">
        <v>198</v>
      </c>
      <c r="ID501" s="18" t="s">
        <v>1237</v>
      </c>
      <c r="IE501" s="68" t="s">
        <v>1237</v>
      </c>
      <c r="IF501" s="69" t="s">
        <v>299</v>
      </c>
      <c r="II501" s="21" t="s">
        <v>198</v>
      </c>
      <c r="IK501" s="21" t="s">
        <v>198</v>
      </c>
      <c r="IM501" s="21" t="s">
        <v>198</v>
      </c>
      <c r="IO501" s="21" t="s">
        <v>198</v>
      </c>
      <c r="IQ501" s="17" t="str">
        <f t="shared" si="1076"/>
        <v/>
      </c>
      <c r="IS501" s="17" t="str">
        <f t="shared" si="1076"/>
        <v/>
      </c>
      <c r="IU501" s="17" t="str">
        <f t="shared" si="1077"/>
        <v/>
      </c>
      <c r="IV501" s="72"/>
      <c r="IW501" s="72"/>
      <c r="IX501" s="72"/>
      <c r="IY501" s="72"/>
      <c r="IZ501" s="72" t="str">
        <f t="shared" si="1078"/>
        <v/>
      </c>
      <c r="JA501" s="72" t="str">
        <f t="shared" si="1079"/>
        <v/>
      </c>
      <c r="JB501" s="72"/>
      <c r="JC501" s="72" t="str">
        <f t="shared" si="1080"/>
        <v/>
      </c>
      <c r="JD501" s="72"/>
      <c r="JE501" s="72" t="str">
        <f t="shared" si="1081"/>
        <v/>
      </c>
      <c r="JF501" s="72"/>
      <c r="JG501" s="72"/>
      <c r="JH501" s="72"/>
      <c r="JI501" s="72" t="str">
        <f t="shared" si="1002"/>
        <v/>
      </c>
      <c r="JJ501" s="72" t="str">
        <f t="shared" si="1082"/>
        <v/>
      </c>
      <c r="JL501" s="17" t="str">
        <f t="shared" si="1083"/>
        <v/>
      </c>
      <c r="JN501" s="17" t="str">
        <f t="shared" si="1084"/>
        <v/>
      </c>
      <c r="JP501" s="17" t="str">
        <f t="shared" si="1085"/>
        <v/>
      </c>
      <c r="JR501" s="17" t="str">
        <f t="shared" si="1086"/>
        <v/>
      </c>
      <c r="JT501" s="17" t="str">
        <f t="shared" si="1087"/>
        <v/>
      </c>
      <c r="JV501" s="17" t="str">
        <f t="shared" si="1088"/>
        <v/>
      </c>
      <c r="JX501" s="17" t="str">
        <f t="shared" si="1089"/>
        <v/>
      </c>
      <c r="JY501" s="72"/>
      <c r="JZ501" s="72"/>
      <c r="KA501" s="72"/>
      <c r="KB501" s="72"/>
      <c r="KC501" s="72"/>
      <c r="KD501" s="72" t="str">
        <f t="shared" si="1090"/>
        <v/>
      </c>
      <c r="KE501" s="72" t="str">
        <f t="shared" si="1091"/>
        <v/>
      </c>
      <c r="KF501" s="72"/>
      <c r="KG501" s="72" t="str">
        <f t="shared" si="1092"/>
        <v/>
      </c>
      <c r="KH501" s="72"/>
      <c r="KI501" s="72" t="str">
        <f t="shared" si="1093"/>
        <v/>
      </c>
      <c r="KJ501" s="72"/>
      <c r="KK501" s="72" t="str">
        <f t="shared" si="1094"/>
        <v/>
      </c>
      <c r="KL501" s="72"/>
      <c r="KM501" s="72"/>
      <c r="KN501" s="72"/>
      <c r="KO501" s="72"/>
      <c r="KP501" s="72"/>
      <c r="KQ501" s="72"/>
      <c r="KR501" s="72"/>
      <c r="KS501" s="72" t="str">
        <f t="shared" si="1095"/>
        <v/>
      </c>
      <c r="KT501" s="72"/>
      <c r="KU501" s="72" t="str">
        <f t="shared" si="1096"/>
        <v/>
      </c>
      <c r="KV501" s="72"/>
      <c r="KW501" s="72"/>
      <c r="KX501" s="72" t="str">
        <f t="shared" si="1097"/>
        <v/>
      </c>
      <c r="KY501" s="72"/>
      <c r="KZ501" s="72"/>
      <c r="LA501" s="72"/>
      <c r="LB501" s="72" t="str">
        <f t="shared" si="1098"/>
        <v/>
      </c>
      <c r="LD501" s="17" t="str">
        <f t="shared" si="1099"/>
        <v/>
      </c>
      <c r="LF501" s="17" t="str">
        <f t="shared" si="1100"/>
        <v/>
      </c>
      <c r="LH501" s="17" t="str">
        <f t="shared" si="1101"/>
        <v/>
      </c>
      <c r="LJ501" s="17" t="str">
        <f t="shared" si="1102"/>
        <v/>
      </c>
      <c r="LL501" s="17" t="str">
        <f t="shared" si="1103"/>
        <v/>
      </c>
      <c r="LN501" s="17" t="str">
        <f t="shared" si="1104"/>
        <v/>
      </c>
      <c r="LO501" s="18" t="s">
        <v>7895</v>
      </c>
      <c r="LP501" s="17">
        <f t="shared" si="1105"/>
        <v>1</v>
      </c>
      <c r="LR501" s="17" t="str">
        <f t="shared" si="1106"/>
        <v/>
      </c>
      <c r="LT501" s="17" t="str">
        <f t="shared" si="1107"/>
        <v/>
      </c>
      <c r="LV501" s="17" t="str">
        <f t="shared" si="1108"/>
        <v/>
      </c>
      <c r="LX501" s="17" t="str">
        <f t="shared" si="1109"/>
        <v/>
      </c>
      <c r="LZ501" s="17" t="str">
        <f t="shared" si="1110"/>
        <v/>
      </c>
      <c r="MB501" s="17" t="str">
        <f t="shared" si="1111"/>
        <v/>
      </c>
      <c r="MD501" s="17" t="str">
        <f t="shared" si="1003"/>
        <v/>
      </c>
      <c r="MF501" s="17" t="str">
        <f t="shared" si="1112"/>
        <v/>
      </c>
      <c r="MG501" s="17"/>
      <c r="MH501" s="17" t="str">
        <f t="shared" si="1113"/>
        <v/>
      </c>
      <c r="MI501" s="17"/>
      <c r="MJ501" s="17" t="str">
        <f t="shared" si="1114"/>
        <v/>
      </c>
      <c r="ML501" s="17"/>
      <c r="MM501" s="18" t="s">
        <v>196</v>
      </c>
      <c r="MN501" s="69">
        <f t="shared" si="1115"/>
        <v>1</v>
      </c>
      <c r="MO501" s="21" t="str">
        <f t="shared" si="1116"/>
        <v>L</v>
      </c>
      <c r="MQ501" s="17" t="str">
        <f t="shared" si="1117"/>
        <v/>
      </c>
      <c r="MS501" s="17" t="str">
        <f t="shared" si="1118"/>
        <v/>
      </c>
      <c r="MU501" s="17" t="str">
        <f t="shared" si="1119"/>
        <v/>
      </c>
      <c r="MW501" s="17" t="str">
        <f t="shared" si="1120"/>
        <v/>
      </c>
      <c r="MY501" s="17" t="str">
        <f t="shared" si="1121"/>
        <v/>
      </c>
      <c r="MZ501" s="18" t="s">
        <v>8166</v>
      </c>
      <c r="NA501" s="17">
        <f t="shared" si="1122"/>
        <v>1</v>
      </c>
      <c r="NC501" s="17" t="str">
        <f t="shared" si="1123"/>
        <v/>
      </c>
      <c r="NH501" s="18" t="str">
        <f t="shared" si="1124"/>
        <v/>
      </c>
      <c r="NI501" s="18" t="str">
        <f t="shared" si="1125"/>
        <v/>
      </c>
      <c r="NM501" s="18" t="str">
        <f t="shared" si="1137"/>
        <v/>
      </c>
      <c r="NN501" s="18" t="str">
        <f t="shared" si="1136"/>
        <v/>
      </c>
      <c r="NO501" s="21">
        <f t="shared" si="1004"/>
        <v>1</v>
      </c>
      <c r="NP501" s="21" t="str">
        <f t="shared" si="1126"/>
        <v>L</v>
      </c>
      <c r="NS501" s="18" t="s">
        <v>143</v>
      </c>
      <c r="NT501" s="18" t="s">
        <v>190</v>
      </c>
      <c r="NX501" s="18">
        <f t="shared" si="1127"/>
        <v>0</v>
      </c>
      <c r="NY501" s="18">
        <f t="shared" si="1130"/>
        <v>0</v>
      </c>
      <c r="NZ501" s="18">
        <f t="shared" si="1131"/>
        <v>1</v>
      </c>
      <c r="OA501" s="18">
        <f t="shared" si="1132"/>
        <v>0</v>
      </c>
      <c r="OB501" s="18">
        <f t="shared" si="1133"/>
        <v>0</v>
      </c>
      <c r="OC501" s="18">
        <f t="shared" si="1134"/>
        <v>0</v>
      </c>
      <c r="OD501" s="17">
        <f t="shared" si="1135"/>
        <v>1</v>
      </c>
      <c r="OE501" s="20">
        <f t="shared" si="1005"/>
        <v>2</v>
      </c>
      <c r="OF501" s="69" t="str">
        <f>IF(OE501=0,"L",IF(OE501=1,"L",IF(OE501=2,"H",IF(OE501=3,"H",IF(OE501=4,"H",IF(OE501=5,"H"))))))</f>
        <v>H</v>
      </c>
      <c r="OG501" s="122"/>
      <c r="OH501" s="21" t="str">
        <f t="shared" si="1006"/>
        <v>H</v>
      </c>
      <c r="OI501" s="69" t="str">
        <f t="shared" si="1128"/>
        <v>L</v>
      </c>
      <c r="OJ501" s="17" t="s">
        <v>4664</v>
      </c>
      <c r="OK501" s="18" t="s">
        <v>143</v>
      </c>
      <c r="OL501" s="17" t="s">
        <v>4662</v>
      </c>
      <c r="OM501" s="17"/>
      <c r="OQ501" s="18">
        <v>0</v>
      </c>
      <c r="OS501" s="19" t="str">
        <f>IF(OK501="","NF",IF(OK501=" ","NF",IF(OK501="subsistence fisheries", "M", IF(OK501="commercial","H",IF(OK501="highly commercial","VH")))))</f>
        <v>H</v>
      </c>
      <c r="OT501" s="18">
        <v>11.4895839691162</v>
      </c>
      <c r="OU501" s="69" t="s">
        <v>299</v>
      </c>
      <c r="OV501" s="18">
        <v>0.39583337306976302</v>
      </c>
      <c r="OW501" s="69" t="s">
        <v>198</v>
      </c>
      <c r="OX501" s="18">
        <v>14.375</v>
      </c>
      <c r="OY501" s="69" t="s">
        <v>299</v>
      </c>
      <c r="OZ501" s="18">
        <v>21.6875</v>
      </c>
      <c r="PA501" s="69" t="s">
        <v>299</v>
      </c>
      <c r="PB501" s="18">
        <v>11.118055343627899</v>
      </c>
      <c r="PC501" s="69" t="s">
        <v>299</v>
      </c>
      <c r="PD501" s="69" t="s">
        <v>299</v>
      </c>
      <c r="PE501" s="69" t="s">
        <v>299</v>
      </c>
      <c r="PF501" s="18">
        <v>0.49999988079071001</v>
      </c>
      <c r="PG501" s="69" t="s">
        <v>198</v>
      </c>
      <c r="PH501" s="69" t="s">
        <v>198</v>
      </c>
      <c r="PI501" s="69" t="s">
        <v>198</v>
      </c>
      <c r="PJ501" s="18">
        <v>13.833335876464799</v>
      </c>
      <c r="PK501" s="69" t="s">
        <v>299</v>
      </c>
      <c r="PL501" s="69" t="s">
        <v>299</v>
      </c>
      <c r="PM501" s="69" t="s">
        <v>299</v>
      </c>
      <c r="PN501" s="18">
        <v>23.333335876464801</v>
      </c>
      <c r="PO501" s="69" t="s">
        <v>198</v>
      </c>
      <c r="PP501" s="69" t="s">
        <v>198</v>
      </c>
      <c r="PQ501" s="69" t="s">
        <v>198</v>
      </c>
      <c r="PR501" s="18">
        <v>9.0931167602539098</v>
      </c>
      <c r="PS501" s="69" t="s">
        <v>299</v>
      </c>
      <c r="PT501" s="18">
        <v>0.39583337306976302</v>
      </c>
      <c r="PU501" s="69" t="s">
        <v>198</v>
      </c>
      <c r="PV501" s="18">
        <v>23.028408050537099</v>
      </c>
      <c r="PW501" s="69" t="s">
        <v>299</v>
      </c>
      <c r="PX501" s="18">
        <v>37.916671752929702</v>
      </c>
      <c r="PY501" s="69" t="s">
        <v>299</v>
      </c>
      <c r="PZ501" s="18">
        <v>10.4166660308838</v>
      </c>
      <c r="QA501" s="69" t="s">
        <v>299</v>
      </c>
      <c r="QB501" s="18">
        <v>0.35763883590698198</v>
      </c>
      <c r="QC501" s="69" t="s">
        <v>198</v>
      </c>
      <c r="QD501" s="18">
        <v>12.208332061767599</v>
      </c>
      <c r="QE501" s="69" t="s">
        <v>299</v>
      </c>
      <c r="QF501" s="18">
        <v>17.645828247070298</v>
      </c>
      <c r="QG501" s="69" t="s">
        <v>198</v>
      </c>
      <c r="QH501" s="18">
        <v>105.857639312744</v>
      </c>
      <c r="QI501" s="69" t="s">
        <v>198</v>
      </c>
      <c r="QJ501" s="18">
        <v>7.90277779102325</v>
      </c>
      <c r="QK501" s="69" t="s">
        <v>198</v>
      </c>
    </row>
    <row r="502" spans="1:453" s="18" customFormat="1" x14ac:dyDescent="0.25">
      <c r="A502" s="18" t="s">
        <v>127</v>
      </c>
      <c r="B502" s="18" t="s">
        <v>128</v>
      </c>
      <c r="C502" s="18" t="s">
        <v>129</v>
      </c>
      <c r="D502" s="18" t="s">
        <v>146</v>
      </c>
      <c r="E502" s="18" t="s">
        <v>147</v>
      </c>
      <c r="F502" s="58" t="s">
        <v>985</v>
      </c>
      <c r="H502" s="58">
        <v>110.0899343</v>
      </c>
      <c r="I502" s="58">
        <v>1217.2756690000001</v>
      </c>
      <c r="J502" s="60" t="str">
        <f t="shared" si="1007"/>
        <v>H</v>
      </c>
      <c r="K502" s="60" t="str">
        <f t="shared" si="1008"/>
        <v>H</v>
      </c>
      <c r="L502" s="60" t="str">
        <f t="shared" si="1009"/>
        <v>H</v>
      </c>
      <c r="M502" s="60" t="str">
        <f t="shared" si="1010"/>
        <v>H</v>
      </c>
      <c r="N502" s="18" t="s">
        <v>148</v>
      </c>
      <c r="O502" s="21" t="s">
        <v>299</v>
      </c>
      <c r="T502" s="69" t="str">
        <f t="shared" si="1011"/>
        <v>U</v>
      </c>
      <c r="V502" s="63" t="s">
        <v>133</v>
      </c>
      <c r="X502" s="21" t="s">
        <v>133</v>
      </c>
      <c r="Y502" s="69" t="s">
        <v>198</v>
      </c>
      <c r="Z502" s="69" t="str">
        <f t="shared" si="1012"/>
        <v>L</v>
      </c>
      <c r="AA502" s="72" t="s">
        <v>4453</v>
      </c>
      <c r="AB502" s="69" t="s">
        <v>299</v>
      </c>
      <c r="AC502" s="34">
        <v>8.2828999999999997</v>
      </c>
      <c r="AD502" s="31"/>
      <c r="AE502" s="30"/>
      <c r="AF502" s="30"/>
      <c r="AG502" s="31"/>
      <c r="AH502" s="31"/>
      <c r="AI502" s="33"/>
      <c r="AJ502" s="33"/>
      <c r="AK502" s="33"/>
      <c r="AL502" s="33"/>
      <c r="AM502" s="33"/>
      <c r="AN502" s="222"/>
      <c r="AO502" s="228" t="s">
        <v>133</v>
      </c>
      <c r="AP502" s="31"/>
      <c r="AQ502" s="31"/>
      <c r="AR502" s="31"/>
      <c r="AS502" s="31"/>
      <c r="AT502" s="31"/>
      <c r="AU502" s="31"/>
      <c r="AV502" s="53" t="s">
        <v>198</v>
      </c>
      <c r="AW502" s="30"/>
      <c r="AX502" s="53" t="str">
        <f t="shared" si="1129"/>
        <v>U</v>
      </c>
      <c r="AY502" s="31"/>
      <c r="AZ502" s="31"/>
      <c r="BA502" s="31"/>
      <c r="BB502" s="31"/>
      <c r="BC502" s="31"/>
      <c r="BD502" s="31"/>
      <c r="BE502" s="31"/>
      <c r="BF502" s="31"/>
      <c r="BH502" s="17" t="str">
        <f t="shared" si="1013"/>
        <v/>
      </c>
      <c r="BJ502" s="17" t="str">
        <f t="shared" si="1013"/>
        <v/>
      </c>
      <c r="BL502" s="17" t="str">
        <f t="shared" si="1014"/>
        <v/>
      </c>
      <c r="BN502" s="17" t="str">
        <f t="shared" si="1015"/>
        <v/>
      </c>
      <c r="BP502" s="17" t="str">
        <f t="shared" si="1016"/>
        <v/>
      </c>
      <c r="BR502" s="17" t="str">
        <f t="shared" si="1017"/>
        <v/>
      </c>
      <c r="BT502" s="17" t="str">
        <f t="shared" si="1018"/>
        <v/>
      </c>
      <c r="BV502" s="17" t="str">
        <f t="shared" si="1019"/>
        <v/>
      </c>
      <c r="BX502" s="17" t="str">
        <f t="shared" si="1020"/>
        <v/>
      </c>
      <c r="BZ502" s="17" t="str">
        <f t="shared" si="1021"/>
        <v/>
      </c>
      <c r="CB502" s="17" t="str">
        <f t="shared" si="1022"/>
        <v/>
      </c>
      <c r="CD502" s="17" t="str">
        <f t="shared" si="1023"/>
        <v/>
      </c>
      <c r="CF502" s="17" t="str">
        <f t="shared" si="1024"/>
        <v/>
      </c>
      <c r="CH502" s="17" t="str">
        <f t="shared" si="1025"/>
        <v/>
      </c>
      <c r="CJ502" s="17" t="str">
        <f t="shared" si="1026"/>
        <v/>
      </c>
      <c r="CL502" s="17" t="str">
        <f t="shared" si="1027"/>
        <v/>
      </c>
      <c r="CN502" s="17" t="str">
        <f t="shared" si="1028"/>
        <v/>
      </c>
      <c r="CP502" s="17" t="str">
        <f t="shared" si="1029"/>
        <v/>
      </c>
      <c r="CR502" s="17" t="str">
        <f t="shared" si="1030"/>
        <v/>
      </c>
      <c r="CT502" s="17" t="str">
        <f t="shared" si="1031"/>
        <v/>
      </c>
      <c r="CV502" s="17" t="str">
        <f t="shared" si="1032"/>
        <v/>
      </c>
      <c r="CX502" s="17" t="str">
        <f t="shared" si="1033"/>
        <v/>
      </c>
      <c r="CZ502" s="17" t="str">
        <f t="shared" si="1034"/>
        <v/>
      </c>
      <c r="DB502" s="17" t="str">
        <f t="shared" si="1035"/>
        <v/>
      </c>
      <c r="DD502" s="17" t="str">
        <f t="shared" si="1036"/>
        <v/>
      </c>
      <c r="DF502" s="17" t="str">
        <f t="shared" si="1037"/>
        <v/>
      </c>
      <c r="DH502" s="17" t="str">
        <f t="shared" si="1038"/>
        <v/>
      </c>
      <c r="DJ502" s="17" t="str">
        <f t="shared" si="1039"/>
        <v/>
      </c>
      <c r="DL502" s="17" t="str">
        <f t="shared" si="1040"/>
        <v/>
      </c>
      <c r="DN502" s="17" t="str">
        <f t="shared" si="1041"/>
        <v/>
      </c>
      <c r="DP502" s="17" t="str">
        <f t="shared" si="1042"/>
        <v/>
      </c>
      <c r="DR502" s="17" t="str">
        <f t="shared" si="1043"/>
        <v/>
      </c>
      <c r="DT502" s="17" t="str">
        <f t="shared" si="1044"/>
        <v/>
      </c>
      <c r="DV502" s="17" t="str">
        <f t="shared" si="1045"/>
        <v/>
      </c>
      <c r="DX502" s="17" t="str">
        <f t="shared" si="1046"/>
        <v/>
      </c>
      <c r="DZ502" s="17" t="str">
        <f t="shared" si="1047"/>
        <v/>
      </c>
      <c r="EB502" s="17" t="str">
        <f t="shared" si="1048"/>
        <v/>
      </c>
      <c r="ED502" s="17" t="str">
        <f t="shared" si="1049"/>
        <v/>
      </c>
      <c r="EF502" s="17" t="str">
        <f t="shared" si="1050"/>
        <v/>
      </c>
      <c r="EH502" s="17" t="str">
        <f t="shared" si="1051"/>
        <v/>
      </c>
      <c r="EJ502" s="17" t="str">
        <f t="shared" si="1052"/>
        <v/>
      </c>
      <c r="EL502" s="17" t="str">
        <f t="shared" si="1053"/>
        <v/>
      </c>
      <c r="EN502" s="17" t="str">
        <f t="shared" si="1054"/>
        <v/>
      </c>
      <c r="EP502" s="17" t="str">
        <f t="shared" si="1055"/>
        <v/>
      </c>
      <c r="ER502" s="17" t="str">
        <f t="shared" si="1056"/>
        <v/>
      </c>
      <c r="ET502" s="17" t="str">
        <f t="shared" si="1057"/>
        <v/>
      </c>
      <c r="EV502" s="17" t="str">
        <f t="shared" si="1058"/>
        <v/>
      </c>
      <c r="EX502" s="17" t="str">
        <f t="shared" si="1059"/>
        <v/>
      </c>
      <c r="EZ502" s="17" t="str">
        <f t="shared" si="1060"/>
        <v/>
      </c>
      <c r="FB502" s="17" t="str">
        <f t="shared" si="1061"/>
        <v/>
      </c>
      <c r="FD502" s="17" t="str">
        <f t="shared" si="1062"/>
        <v/>
      </c>
      <c r="FE502" s="17" t="s">
        <v>7353</v>
      </c>
      <c r="FF502" s="17" t="s">
        <v>7353</v>
      </c>
      <c r="FG502" s="17" t="s">
        <v>7353</v>
      </c>
      <c r="FH502" s="17" t="s">
        <v>7353</v>
      </c>
      <c r="FI502" s="17" t="s">
        <v>7353</v>
      </c>
      <c r="FJ502" s="17" t="s">
        <v>7353</v>
      </c>
      <c r="FK502" s="17" t="s">
        <v>7353</v>
      </c>
      <c r="FL502" s="17" t="s">
        <v>7353</v>
      </c>
      <c r="FN502" s="18">
        <v>0</v>
      </c>
      <c r="FO502" s="18">
        <f t="shared" si="999"/>
        <v>0</v>
      </c>
      <c r="FP502" s="18">
        <f t="shared" si="1000"/>
        <v>0</v>
      </c>
      <c r="FQ502" s="18">
        <f t="shared" si="1001"/>
        <v>0</v>
      </c>
      <c r="FR502" s="18">
        <v>0</v>
      </c>
      <c r="FS502" s="9" t="s">
        <v>133</v>
      </c>
      <c r="FU502" s="21" t="s">
        <v>198</v>
      </c>
      <c r="FW502" s="21" t="s">
        <v>198</v>
      </c>
      <c r="FX502" s="18">
        <v>0</v>
      </c>
      <c r="FY502" s="18">
        <v>0</v>
      </c>
      <c r="FZ502" s="18">
        <f t="shared" si="1065"/>
        <v>0</v>
      </c>
      <c r="GA502" s="18">
        <v>0</v>
      </c>
      <c r="GB502" s="18">
        <v>0</v>
      </c>
      <c r="GC502" s="18" t="s">
        <v>198</v>
      </c>
      <c r="GD502" s="18">
        <f t="shared" si="1066"/>
        <v>0</v>
      </c>
      <c r="GE502" s="18" t="s">
        <v>133</v>
      </c>
      <c r="GF502" s="18">
        <f t="shared" si="1066"/>
        <v>0</v>
      </c>
      <c r="GG502" s="18" t="s">
        <v>198</v>
      </c>
      <c r="GH502" s="18">
        <f t="shared" si="1067"/>
        <v>0</v>
      </c>
      <c r="GI502" s="18" t="s">
        <v>198</v>
      </c>
      <c r="GJ502" s="18">
        <f t="shared" si="1068"/>
        <v>2</v>
      </c>
      <c r="GK502" s="18" t="s">
        <v>299</v>
      </c>
      <c r="GL502" s="18">
        <f t="shared" si="1068"/>
        <v>0</v>
      </c>
      <c r="GM502" s="228" t="s">
        <v>198</v>
      </c>
      <c r="GN502" s="18">
        <f t="shared" si="1069"/>
        <v>2</v>
      </c>
      <c r="GO502" s="18" t="s">
        <v>986</v>
      </c>
      <c r="GP502" s="18" t="s">
        <v>982</v>
      </c>
      <c r="GQ502" s="18" t="str">
        <f t="shared" si="1070"/>
        <v>H</v>
      </c>
      <c r="GR502" s="18">
        <f t="shared" si="1071"/>
        <v>1</v>
      </c>
      <c r="GS502" s="18">
        <f t="shared" si="1072"/>
        <v>5</v>
      </c>
      <c r="GT502" s="21" t="str">
        <f t="shared" si="1073"/>
        <v>L</v>
      </c>
      <c r="GZ502" s="18" t="s">
        <v>0</v>
      </c>
      <c r="HB502" s="21" t="s">
        <v>133</v>
      </c>
      <c r="HD502" s="21" t="str">
        <f t="shared" si="1074"/>
        <v>L</v>
      </c>
      <c r="HF502" s="21" t="s">
        <v>198</v>
      </c>
      <c r="HH502" s="69" t="str">
        <f t="shared" si="1075"/>
        <v>L</v>
      </c>
      <c r="HM502" s="18" t="s">
        <v>7353</v>
      </c>
      <c r="HN502" s="69" t="s">
        <v>133</v>
      </c>
      <c r="HO502" s="72"/>
      <c r="HP502" s="72"/>
      <c r="HQ502" s="72" t="s">
        <v>986</v>
      </c>
      <c r="HR502" s="72" t="s">
        <v>982</v>
      </c>
      <c r="HS502" s="72" t="s">
        <v>987</v>
      </c>
      <c r="HT502" s="72"/>
      <c r="HU502" s="72"/>
      <c r="HV502" s="72"/>
      <c r="HW502" s="72"/>
      <c r="HX502" s="72"/>
      <c r="HY502" s="72" t="s">
        <v>984</v>
      </c>
      <c r="IA502" s="21" t="s">
        <v>198</v>
      </c>
      <c r="IC502" s="21" t="s">
        <v>198</v>
      </c>
      <c r="IE502" s="71" t="s">
        <v>9354</v>
      </c>
      <c r="IF502" s="69" t="s">
        <v>299</v>
      </c>
      <c r="II502" s="21" t="s">
        <v>198</v>
      </c>
      <c r="IK502" s="21" t="s">
        <v>198</v>
      </c>
      <c r="IM502" s="21" t="s">
        <v>198</v>
      </c>
      <c r="IO502" s="21" t="s">
        <v>198</v>
      </c>
      <c r="IQ502" s="17" t="str">
        <f t="shared" si="1076"/>
        <v/>
      </c>
      <c r="IS502" s="17" t="str">
        <f t="shared" si="1076"/>
        <v/>
      </c>
      <c r="IU502" s="17" t="str">
        <f t="shared" si="1077"/>
        <v/>
      </c>
      <c r="IV502" s="72" t="s">
        <v>7898</v>
      </c>
      <c r="IW502" s="72"/>
      <c r="IX502" s="72"/>
      <c r="IY502" s="72"/>
      <c r="IZ502" s="72">
        <f t="shared" si="1078"/>
        <v>1</v>
      </c>
      <c r="JA502" s="72" t="str">
        <f t="shared" si="1079"/>
        <v/>
      </c>
      <c r="JB502" s="72"/>
      <c r="JC502" s="72" t="str">
        <f t="shared" si="1080"/>
        <v/>
      </c>
      <c r="JD502" s="72" t="s">
        <v>988</v>
      </c>
      <c r="JE502" s="72">
        <f t="shared" si="1081"/>
        <v>1</v>
      </c>
      <c r="JF502" s="72"/>
      <c r="JG502" s="72"/>
      <c r="JH502" s="72"/>
      <c r="JI502" s="72" t="str">
        <f t="shared" si="1002"/>
        <v/>
      </c>
      <c r="JJ502" s="72" t="str">
        <f t="shared" si="1082"/>
        <v/>
      </c>
      <c r="JL502" s="17" t="str">
        <f t="shared" si="1083"/>
        <v/>
      </c>
      <c r="JN502" s="17" t="str">
        <f t="shared" si="1084"/>
        <v/>
      </c>
      <c r="JP502" s="17" t="str">
        <f t="shared" si="1085"/>
        <v/>
      </c>
      <c r="JR502" s="17" t="str">
        <f t="shared" si="1086"/>
        <v/>
      </c>
      <c r="JT502" s="17" t="str">
        <f t="shared" si="1087"/>
        <v/>
      </c>
      <c r="JV502" s="17" t="str">
        <f t="shared" si="1088"/>
        <v/>
      </c>
      <c r="JX502" s="17" t="str">
        <f t="shared" si="1089"/>
        <v/>
      </c>
      <c r="JY502" s="72"/>
      <c r="JZ502" s="72"/>
      <c r="KA502" s="72"/>
      <c r="KB502" s="72"/>
      <c r="KC502" s="72"/>
      <c r="KD502" s="72" t="str">
        <f t="shared" si="1090"/>
        <v/>
      </c>
      <c r="KE502" s="72" t="str">
        <f t="shared" si="1091"/>
        <v/>
      </c>
      <c r="KF502" s="72"/>
      <c r="KG502" s="72" t="str">
        <f t="shared" si="1092"/>
        <v/>
      </c>
      <c r="KH502" s="72"/>
      <c r="KI502" s="72" t="str">
        <f t="shared" si="1093"/>
        <v/>
      </c>
      <c r="KJ502" s="72"/>
      <c r="KK502" s="72" t="str">
        <f t="shared" si="1094"/>
        <v/>
      </c>
      <c r="KL502" s="72"/>
      <c r="KM502" s="72"/>
      <c r="KN502" s="72"/>
      <c r="KO502" s="72"/>
      <c r="KP502" s="72"/>
      <c r="KQ502" s="72"/>
      <c r="KR502" s="72"/>
      <c r="KS502" s="72" t="str">
        <f t="shared" si="1095"/>
        <v/>
      </c>
      <c r="KT502" s="72"/>
      <c r="KU502" s="72" t="str">
        <f t="shared" si="1096"/>
        <v/>
      </c>
      <c r="KV502" s="72"/>
      <c r="KW502" s="72"/>
      <c r="KX502" s="72" t="str">
        <f t="shared" si="1097"/>
        <v/>
      </c>
      <c r="KY502" s="72"/>
      <c r="KZ502" s="72"/>
      <c r="LA502" s="72"/>
      <c r="LB502" s="72" t="str">
        <f t="shared" si="1098"/>
        <v/>
      </c>
      <c r="LD502" s="17" t="str">
        <f t="shared" si="1099"/>
        <v/>
      </c>
      <c r="LF502" s="17" t="str">
        <f t="shared" si="1100"/>
        <v/>
      </c>
      <c r="LH502" s="17" t="str">
        <f t="shared" si="1101"/>
        <v/>
      </c>
      <c r="LJ502" s="17" t="str">
        <f t="shared" si="1102"/>
        <v/>
      </c>
      <c r="LL502" s="17" t="str">
        <f t="shared" si="1103"/>
        <v/>
      </c>
      <c r="LN502" s="17" t="str">
        <f t="shared" si="1104"/>
        <v/>
      </c>
      <c r="LO502" s="18" t="s">
        <v>7895</v>
      </c>
      <c r="LP502" s="17">
        <f t="shared" si="1105"/>
        <v>1</v>
      </c>
      <c r="LR502" s="17" t="str">
        <f t="shared" si="1106"/>
        <v/>
      </c>
      <c r="LT502" s="17" t="str">
        <f t="shared" si="1107"/>
        <v/>
      </c>
      <c r="LV502" s="17" t="str">
        <f t="shared" si="1108"/>
        <v/>
      </c>
      <c r="LX502" s="17" t="str">
        <f t="shared" si="1109"/>
        <v/>
      </c>
      <c r="LZ502" s="17" t="str">
        <f t="shared" si="1110"/>
        <v/>
      </c>
      <c r="MB502" s="17" t="str">
        <f t="shared" si="1111"/>
        <v/>
      </c>
      <c r="MD502" s="17" t="str">
        <f t="shared" si="1003"/>
        <v/>
      </c>
      <c r="MF502" s="17" t="str">
        <f t="shared" si="1112"/>
        <v/>
      </c>
      <c r="MG502" s="17"/>
      <c r="MH502" s="17" t="str">
        <f t="shared" si="1113"/>
        <v/>
      </c>
      <c r="MI502" s="17"/>
      <c r="MJ502" s="17" t="str">
        <f t="shared" si="1114"/>
        <v/>
      </c>
      <c r="ML502" s="17"/>
      <c r="MM502" s="18" t="s">
        <v>196</v>
      </c>
      <c r="MN502" s="69">
        <f t="shared" si="1115"/>
        <v>3</v>
      </c>
      <c r="MO502" s="21" t="str">
        <f t="shared" si="1116"/>
        <v>M</v>
      </c>
      <c r="MQ502" s="17" t="str">
        <f t="shared" si="1117"/>
        <v/>
      </c>
      <c r="MS502" s="17" t="str">
        <f t="shared" si="1118"/>
        <v/>
      </c>
      <c r="MU502" s="17" t="str">
        <f t="shared" si="1119"/>
        <v/>
      </c>
      <c r="MW502" s="17" t="str">
        <f t="shared" si="1120"/>
        <v/>
      </c>
      <c r="MY502" s="17" t="str">
        <f t="shared" si="1121"/>
        <v/>
      </c>
      <c r="MZ502" s="18" t="s">
        <v>8166</v>
      </c>
      <c r="NA502" s="17">
        <f t="shared" si="1122"/>
        <v>1</v>
      </c>
      <c r="NC502" s="17" t="str">
        <f t="shared" si="1123"/>
        <v/>
      </c>
      <c r="NH502" s="18" t="str">
        <f t="shared" si="1124"/>
        <v/>
      </c>
      <c r="NI502" s="18" t="str">
        <f t="shared" si="1125"/>
        <v/>
      </c>
      <c r="NM502" s="18" t="str">
        <f t="shared" si="1137"/>
        <v/>
      </c>
      <c r="NN502" s="18" t="str">
        <f t="shared" si="1136"/>
        <v/>
      </c>
      <c r="NO502" s="21">
        <f t="shared" si="1004"/>
        <v>1</v>
      </c>
      <c r="NP502" s="21" t="str">
        <f t="shared" si="1126"/>
        <v>L</v>
      </c>
      <c r="NX502" s="18">
        <f t="shared" si="1127"/>
        <v>0</v>
      </c>
      <c r="NY502" s="18">
        <f t="shared" si="1130"/>
        <v>0</v>
      </c>
      <c r="NZ502" s="18">
        <f t="shared" si="1131"/>
        <v>0</v>
      </c>
      <c r="OA502" s="18">
        <f t="shared" si="1132"/>
        <v>0</v>
      </c>
      <c r="OB502" s="18">
        <f t="shared" si="1133"/>
        <v>0</v>
      </c>
      <c r="OC502" s="18">
        <f t="shared" si="1134"/>
        <v>0</v>
      </c>
      <c r="OD502" s="17">
        <f t="shared" si="1135"/>
        <v>0</v>
      </c>
      <c r="OE502" s="20">
        <f t="shared" si="1005"/>
        <v>0</v>
      </c>
      <c r="OF502" s="69" t="str">
        <f>IF(OE502=0,"L",IF(OE502=1,"L",IF(OE502=2,"H",IF(OE502=3,"H",IF(OE502=4,"H",IF(OE502=5,"H"))))))</f>
        <v>L</v>
      </c>
      <c r="OG502" s="122"/>
      <c r="OH502" s="21" t="str">
        <f t="shared" si="1006"/>
        <v>L</v>
      </c>
      <c r="OI502" s="69" t="str">
        <f t="shared" si="1128"/>
        <v>L</v>
      </c>
      <c r="OJ502" s="17"/>
      <c r="OL502" s="17"/>
      <c r="OM502" s="17"/>
      <c r="OQ502" s="18">
        <v>0</v>
      </c>
      <c r="OS502" s="19" t="str">
        <f>IF(OK502="","NF",IF(OK502=" ","NF",IF(OK502="subsistence fisheries", "M", IF(OK502="commercial","H",IF(OK502="highly commercial","VH")))))</f>
        <v>NF</v>
      </c>
      <c r="OT502" s="18">
        <v>14.4635419845581</v>
      </c>
      <c r="OU502" s="69" t="s">
        <v>299</v>
      </c>
      <c r="OV502" s="18">
        <v>0.60937517881393399</v>
      </c>
      <c r="OW502" s="69" t="s">
        <v>198</v>
      </c>
      <c r="OX502" s="18">
        <v>11.854164123535201</v>
      </c>
      <c r="OY502" s="69" t="s">
        <v>299</v>
      </c>
      <c r="OZ502" s="18">
        <v>22.7812595367432</v>
      </c>
      <c r="PA502" s="69" t="s">
        <v>299</v>
      </c>
      <c r="PB502" s="18">
        <v>14.378476142883301</v>
      </c>
      <c r="PC502" s="69" t="s">
        <v>299</v>
      </c>
      <c r="PD502" s="69" t="s">
        <v>299</v>
      </c>
      <c r="PE502" s="69" t="s">
        <v>299</v>
      </c>
      <c r="PF502" s="18">
        <v>0.77256935834884599</v>
      </c>
      <c r="PG502" s="69" t="s">
        <v>198</v>
      </c>
      <c r="PH502" s="69" t="s">
        <v>198</v>
      </c>
      <c r="PI502" s="69" t="s">
        <v>198</v>
      </c>
      <c r="PJ502" s="18">
        <v>10.250001907348601</v>
      </c>
      <c r="PK502" s="69" t="s">
        <v>299</v>
      </c>
      <c r="PL502" s="69" t="s">
        <v>299</v>
      </c>
      <c r="PM502" s="69" t="s">
        <v>299</v>
      </c>
      <c r="PN502" s="18">
        <v>24.677087783813501</v>
      </c>
      <c r="PO502" s="69" t="s">
        <v>198</v>
      </c>
      <c r="PP502" s="69" t="s">
        <v>198</v>
      </c>
      <c r="PQ502" s="69" t="s">
        <v>198</v>
      </c>
      <c r="PR502" s="18">
        <v>23.115842819213899</v>
      </c>
      <c r="PS502" s="69" t="s">
        <v>299</v>
      </c>
      <c r="PT502" s="18">
        <v>0.60937517881393399</v>
      </c>
      <c r="PU502" s="69" t="s">
        <v>198</v>
      </c>
      <c r="PV502" s="18">
        <v>25.354169845581101</v>
      </c>
      <c r="PW502" s="69" t="s">
        <v>299</v>
      </c>
      <c r="PX502" s="18">
        <v>39.812503814697301</v>
      </c>
      <c r="PY502" s="69" t="s">
        <v>299</v>
      </c>
      <c r="PZ502" s="18">
        <v>9.0555572509765607</v>
      </c>
      <c r="QA502" s="69" t="s">
        <v>299</v>
      </c>
      <c r="QB502" s="18">
        <v>0.48784732818603499</v>
      </c>
      <c r="QC502" s="69" t="s">
        <v>198</v>
      </c>
      <c r="QD502" s="18">
        <v>8.1874942779540998</v>
      </c>
      <c r="QE502" s="69" t="s">
        <v>299</v>
      </c>
      <c r="QF502" s="18">
        <v>18.510423660278299</v>
      </c>
      <c r="QG502" s="69" t="s">
        <v>198</v>
      </c>
      <c r="QH502" s="18">
        <v>135.44444370269801</v>
      </c>
      <c r="QI502" s="69" t="s">
        <v>198</v>
      </c>
      <c r="QJ502" s="18">
        <v>7.4930555224418596</v>
      </c>
      <c r="QK502" s="69" t="s">
        <v>198</v>
      </c>
    </row>
    <row r="503" spans="1:453" s="18" customFormat="1" x14ac:dyDescent="0.25">
      <c r="A503" s="18" t="s">
        <v>127</v>
      </c>
      <c r="B503" s="18" t="s">
        <v>128</v>
      </c>
      <c r="C503" s="18" t="s">
        <v>129</v>
      </c>
      <c r="D503" s="18" t="s">
        <v>146</v>
      </c>
      <c r="E503" s="18" t="s">
        <v>147</v>
      </c>
      <c r="F503" s="58" t="s">
        <v>989</v>
      </c>
      <c r="H503" s="58">
        <v>250.11507760000001</v>
      </c>
      <c r="I503" s="58">
        <v>3588.8680250000002</v>
      </c>
      <c r="J503" s="60" t="str">
        <f t="shared" si="1007"/>
        <v>H</v>
      </c>
      <c r="K503" s="60" t="str">
        <f t="shared" si="1008"/>
        <v>H</v>
      </c>
      <c r="L503" s="60" t="str">
        <f t="shared" si="1009"/>
        <v>H</v>
      </c>
      <c r="M503" s="60" t="str">
        <f t="shared" si="1010"/>
        <v>H</v>
      </c>
      <c r="N503" s="18" t="s">
        <v>148</v>
      </c>
      <c r="O503" s="21" t="s">
        <v>299</v>
      </c>
      <c r="T503" s="69" t="str">
        <f t="shared" si="1011"/>
        <v>U</v>
      </c>
      <c r="U503" s="18" t="s">
        <v>248</v>
      </c>
      <c r="V503" s="64" t="s">
        <v>4378</v>
      </c>
      <c r="X503" s="21" t="s">
        <v>133</v>
      </c>
      <c r="Y503" s="69" t="s">
        <v>198</v>
      </c>
      <c r="Z503" s="69" t="str">
        <f t="shared" si="1012"/>
        <v>L</v>
      </c>
      <c r="AA503" s="72" t="s">
        <v>4453</v>
      </c>
      <c r="AB503" s="69" t="s">
        <v>299</v>
      </c>
      <c r="AC503" s="34">
        <v>8.5427999999999997</v>
      </c>
      <c r="AD503" s="31"/>
      <c r="AE503" s="30"/>
      <c r="AF503" s="30"/>
      <c r="AG503" s="31"/>
      <c r="AH503" s="31"/>
      <c r="AI503" s="33"/>
      <c r="AJ503" s="33"/>
      <c r="AK503" s="33"/>
      <c r="AL503" s="33"/>
      <c r="AM503" s="33"/>
      <c r="AN503" s="222"/>
      <c r="AO503" s="228" t="s">
        <v>133</v>
      </c>
      <c r="AP503" s="31"/>
      <c r="AQ503" s="31"/>
      <c r="AR503" s="31"/>
      <c r="AS503" s="31"/>
      <c r="AT503" s="31"/>
      <c r="AU503" s="31"/>
      <c r="AV503" s="53" t="s">
        <v>198</v>
      </c>
      <c r="AW503" s="30"/>
      <c r="AX503" s="53" t="str">
        <f t="shared" si="1129"/>
        <v>U</v>
      </c>
      <c r="AY503" s="31"/>
      <c r="AZ503" s="31"/>
      <c r="BA503" s="31"/>
      <c r="BB503" s="31"/>
      <c r="BC503" s="31"/>
      <c r="BD503" s="31"/>
      <c r="BE503" s="31"/>
      <c r="BF503" s="31"/>
      <c r="BH503" s="17" t="str">
        <f t="shared" si="1013"/>
        <v/>
      </c>
      <c r="BJ503" s="17" t="str">
        <f t="shared" si="1013"/>
        <v/>
      </c>
      <c r="BL503" s="17" t="str">
        <f t="shared" si="1014"/>
        <v/>
      </c>
      <c r="BN503" s="17" t="str">
        <f t="shared" si="1015"/>
        <v/>
      </c>
      <c r="BP503" s="17" t="str">
        <f t="shared" si="1016"/>
        <v/>
      </c>
      <c r="BR503" s="17" t="str">
        <f t="shared" si="1017"/>
        <v/>
      </c>
      <c r="BT503" s="17" t="str">
        <f t="shared" si="1018"/>
        <v/>
      </c>
      <c r="BV503" s="17" t="str">
        <f t="shared" si="1019"/>
        <v/>
      </c>
      <c r="BX503" s="17" t="str">
        <f t="shared" si="1020"/>
        <v/>
      </c>
      <c r="BZ503" s="17" t="str">
        <f t="shared" si="1021"/>
        <v/>
      </c>
      <c r="CB503" s="17" t="str">
        <f t="shared" si="1022"/>
        <v/>
      </c>
      <c r="CD503" s="17" t="str">
        <f t="shared" si="1023"/>
        <v/>
      </c>
      <c r="CF503" s="17" t="str">
        <f t="shared" si="1024"/>
        <v/>
      </c>
      <c r="CH503" s="17" t="str">
        <f t="shared" si="1025"/>
        <v/>
      </c>
      <c r="CJ503" s="17" t="str">
        <f t="shared" si="1026"/>
        <v/>
      </c>
      <c r="CL503" s="17" t="str">
        <f t="shared" si="1027"/>
        <v/>
      </c>
      <c r="CN503" s="17" t="str">
        <f t="shared" si="1028"/>
        <v/>
      </c>
      <c r="CP503" s="17" t="str">
        <f t="shared" si="1029"/>
        <v/>
      </c>
      <c r="CR503" s="17" t="str">
        <f t="shared" si="1030"/>
        <v/>
      </c>
      <c r="CT503" s="17" t="str">
        <f t="shared" si="1031"/>
        <v/>
      </c>
      <c r="CV503" s="17" t="str">
        <f t="shared" si="1032"/>
        <v/>
      </c>
      <c r="CX503" s="17" t="str">
        <f t="shared" si="1033"/>
        <v/>
      </c>
      <c r="CZ503" s="17" t="str">
        <f t="shared" si="1034"/>
        <v/>
      </c>
      <c r="DB503" s="17" t="str">
        <f t="shared" si="1035"/>
        <v/>
      </c>
      <c r="DD503" s="17" t="str">
        <f t="shared" si="1036"/>
        <v/>
      </c>
      <c r="DF503" s="17" t="str">
        <f t="shared" si="1037"/>
        <v/>
      </c>
      <c r="DH503" s="17" t="str">
        <f t="shared" si="1038"/>
        <v/>
      </c>
      <c r="DJ503" s="17" t="str">
        <f t="shared" si="1039"/>
        <v/>
      </c>
      <c r="DL503" s="17" t="str">
        <f t="shared" si="1040"/>
        <v/>
      </c>
      <c r="DN503" s="17" t="str">
        <f t="shared" si="1041"/>
        <v/>
      </c>
      <c r="DP503" s="17" t="str">
        <f t="shared" si="1042"/>
        <v/>
      </c>
      <c r="DR503" s="17" t="str">
        <f t="shared" si="1043"/>
        <v/>
      </c>
      <c r="DT503" s="17" t="str">
        <f t="shared" si="1044"/>
        <v/>
      </c>
      <c r="DV503" s="17" t="str">
        <f t="shared" si="1045"/>
        <v/>
      </c>
      <c r="DX503" s="17" t="str">
        <f t="shared" si="1046"/>
        <v/>
      </c>
      <c r="DZ503" s="17" t="str">
        <f t="shared" si="1047"/>
        <v/>
      </c>
      <c r="EB503" s="17" t="str">
        <f t="shared" si="1048"/>
        <v/>
      </c>
      <c r="ED503" s="17" t="str">
        <f t="shared" si="1049"/>
        <v/>
      </c>
      <c r="EF503" s="17" t="str">
        <f t="shared" si="1050"/>
        <v/>
      </c>
      <c r="EH503" s="17" t="str">
        <f t="shared" si="1051"/>
        <v/>
      </c>
      <c r="EJ503" s="17" t="str">
        <f t="shared" si="1052"/>
        <v/>
      </c>
      <c r="EL503" s="17" t="str">
        <f t="shared" si="1053"/>
        <v/>
      </c>
      <c r="EN503" s="17" t="str">
        <f t="shared" si="1054"/>
        <v/>
      </c>
      <c r="EP503" s="17" t="str">
        <f t="shared" si="1055"/>
        <v/>
      </c>
      <c r="ER503" s="17" t="str">
        <f t="shared" si="1056"/>
        <v/>
      </c>
      <c r="ET503" s="17" t="str">
        <f t="shared" si="1057"/>
        <v/>
      </c>
      <c r="EV503" s="17" t="str">
        <f t="shared" si="1058"/>
        <v/>
      </c>
      <c r="EX503" s="17" t="str">
        <f t="shared" si="1059"/>
        <v/>
      </c>
      <c r="EZ503" s="17" t="str">
        <f t="shared" si="1060"/>
        <v/>
      </c>
      <c r="FB503" s="17" t="str">
        <f t="shared" si="1061"/>
        <v/>
      </c>
      <c r="FD503" s="17" t="str">
        <f t="shared" si="1062"/>
        <v/>
      </c>
      <c r="FE503" s="17" t="s">
        <v>7353</v>
      </c>
      <c r="FF503" s="17" t="s">
        <v>7353</v>
      </c>
      <c r="FG503" s="17" t="s">
        <v>7353</v>
      </c>
      <c r="FH503" s="17" t="s">
        <v>7353</v>
      </c>
      <c r="FI503" s="17" t="s">
        <v>7353</v>
      </c>
      <c r="FJ503" s="17" t="s">
        <v>7353</v>
      </c>
      <c r="FK503" s="17" t="s">
        <v>7353</v>
      </c>
      <c r="FL503" s="17" t="s">
        <v>7353</v>
      </c>
      <c r="FN503" s="18">
        <v>0</v>
      </c>
      <c r="FO503" s="18">
        <f t="shared" si="999"/>
        <v>0</v>
      </c>
      <c r="FP503" s="18">
        <f t="shared" si="1000"/>
        <v>0</v>
      </c>
      <c r="FQ503" s="18">
        <f t="shared" si="1001"/>
        <v>0</v>
      </c>
      <c r="FR503" s="18">
        <v>0</v>
      </c>
      <c r="FS503" s="9" t="s">
        <v>133</v>
      </c>
      <c r="FU503" s="21" t="s">
        <v>198</v>
      </c>
      <c r="FW503" s="21" t="s">
        <v>198</v>
      </c>
      <c r="FX503" s="18">
        <v>0</v>
      </c>
      <c r="FY503" s="18">
        <v>0</v>
      </c>
      <c r="FZ503" s="18">
        <f t="shared" si="1065"/>
        <v>0</v>
      </c>
      <c r="GA503" s="18">
        <v>0</v>
      </c>
      <c r="GB503" s="18">
        <v>0</v>
      </c>
      <c r="GC503" s="18" t="s">
        <v>198</v>
      </c>
      <c r="GD503" s="18">
        <f t="shared" si="1066"/>
        <v>0</v>
      </c>
      <c r="GE503" s="18" t="s">
        <v>133</v>
      </c>
      <c r="GF503" s="18">
        <f t="shared" si="1066"/>
        <v>0</v>
      </c>
      <c r="GG503" s="18" t="s">
        <v>198</v>
      </c>
      <c r="GH503" s="18">
        <f t="shared" si="1067"/>
        <v>0</v>
      </c>
      <c r="GI503" s="18" t="s">
        <v>198</v>
      </c>
      <c r="GJ503" s="18">
        <f t="shared" si="1068"/>
        <v>2</v>
      </c>
      <c r="GK503" s="18" t="s">
        <v>4378</v>
      </c>
      <c r="GL503" s="18">
        <f t="shared" si="1068"/>
        <v>1</v>
      </c>
      <c r="GM503" s="228" t="s">
        <v>198</v>
      </c>
      <c r="GN503" s="18">
        <f t="shared" si="1069"/>
        <v>2</v>
      </c>
      <c r="GO503" s="18" t="s">
        <v>986</v>
      </c>
      <c r="GP503" s="18" t="s">
        <v>982</v>
      </c>
      <c r="GQ503" s="18" t="str">
        <f t="shared" si="1070"/>
        <v>H</v>
      </c>
      <c r="GR503" s="18">
        <f t="shared" si="1071"/>
        <v>1</v>
      </c>
      <c r="GS503" s="18">
        <f t="shared" si="1072"/>
        <v>6</v>
      </c>
      <c r="GT503" s="21" t="str">
        <f t="shared" si="1073"/>
        <v>H</v>
      </c>
      <c r="GZ503" s="18" t="s">
        <v>0</v>
      </c>
      <c r="HB503" s="21" t="s">
        <v>133</v>
      </c>
      <c r="HD503" s="21" t="str">
        <f t="shared" si="1074"/>
        <v>L</v>
      </c>
      <c r="HF503" s="21" t="s">
        <v>198</v>
      </c>
      <c r="HH503" s="69" t="str">
        <f t="shared" si="1075"/>
        <v>L</v>
      </c>
      <c r="HM503" s="18" t="s">
        <v>7353</v>
      </c>
      <c r="HN503" s="69" t="s">
        <v>133</v>
      </c>
      <c r="HO503" s="72"/>
      <c r="HP503" s="72"/>
      <c r="HQ503" s="72" t="s">
        <v>986</v>
      </c>
      <c r="HR503" s="72" t="s">
        <v>982</v>
      </c>
      <c r="HS503" s="72" t="s">
        <v>987</v>
      </c>
      <c r="HT503" s="72"/>
      <c r="HU503" s="72"/>
      <c r="HV503" s="72"/>
      <c r="HW503" s="72"/>
      <c r="HX503" s="72"/>
      <c r="HY503" s="72" t="s">
        <v>984</v>
      </c>
      <c r="IA503" s="21" t="s">
        <v>198</v>
      </c>
      <c r="IC503" s="21" t="s">
        <v>198</v>
      </c>
      <c r="IE503" s="71" t="s">
        <v>9354</v>
      </c>
      <c r="IF503" s="69" t="s">
        <v>299</v>
      </c>
      <c r="II503" s="21" t="s">
        <v>198</v>
      </c>
      <c r="IK503" s="21" t="s">
        <v>198</v>
      </c>
      <c r="IM503" s="21" t="s">
        <v>198</v>
      </c>
      <c r="IO503" s="21" t="s">
        <v>198</v>
      </c>
      <c r="IQ503" s="17" t="str">
        <f t="shared" si="1076"/>
        <v/>
      </c>
      <c r="IS503" s="17" t="str">
        <f t="shared" si="1076"/>
        <v/>
      </c>
      <c r="IU503" s="17" t="str">
        <f t="shared" si="1077"/>
        <v/>
      </c>
      <c r="IV503" s="72" t="s">
        <v>7898</v>
      </c>
      <c r="IW503" s="72"/>
      <c r="IX503" s="72"/>
      <c r="IY503" s="72"/>
      <c r="IZ503" s="72">
        <f t="shared" si="1078"/>
        <v>1</v>
      </c>
      <c r="JA503" s="72" t="str">
        <f t="shared" si="1079"/>
        <v/>
      </c>
      <c r="JB503" s="72"/>
      <c r="JC503" s="72" t="str">
        <f t="shared" si="1080"/>
        <v/>
      </c>
      <c r="JD503" s="72"/>
      <c r="JE503" s="72" t="str">
        <f t="shared" si="1081"/>
        <v/>
      </c>
      <c r="JF503" s="72"/>
      <c r="JG503" s="72"/>
      <c r="JH503" s="72"/>
      <c r="JI503" s="72" t="str">
        <f t="shared" si="1002"/>
        <v/>
      </c>
      <c r="JJ503" s="72" t="str">
        <f t="shared" si="1082"/>
        <v/>
      </c>
      <c r="JL503" s="17" t="str">
        <f t="shared" si="1083"/>
        <v/>
      </c>
      <c r="JN503" s="17" t="str">
        <f t="shared" si="1084"/>
        <v/>
      </c>
      <c r="JP503" s="17" t="str">
        <f t="shared" si="1085"/>
        <v/>
      </c>
      <c r="JR503" s="17" t="str">
        <f t="shared" si="1086"/>
        <v/>
      </c>
      <c r="JT503" s="17" t="str">
        <f t="shared" si="1087"/>
        <v/>
      </c>
      <c r="JV503" s="17" t="str">
        <f t="shared" si="1088"/>
        <v/>
      </c>
      <c r="JX503" s="17" t="str">
        <f t="shared" si="1089"/>
        <v/>
      </c>
      <c r="JY503" s="72"/>
      <c r="JZ503" s="72"/>
      <c r="KA503" s="72"/>
      <c r="KB503" s="72"/>
      <c r="KC503" s="72"/>
      <c r="KD503" s="72" t="str">
        <f t="shared" si="1090"/>
        <v/>
      </c>
      <c r="KE503" s="72" t="str">
        <f t="shared" si="1091"/>
        <v/>
      </c>
      <c r="KF503" s="72"/>
      <c r="KG503" s="72" t="str">
        <f t="shared" si="1092"/>
        <v/>
      </c>
      <c r="KH503" s="72"/>
      <c r="KI503" s="72" t="str">
        <f t="shared" si="1093"/>
        <v/>
      </c>
      <c r="KJ503" s="72"/>
      <c r="KK503" s="72" t="str">
        <f t="shared" si="1094"/>
        <v/>
      </c>
      <c r="KL503" s="72"/>
      <c r="KM503" s="72"/>
      <c r="KN503" s="72"/>
      <c r="KO503" s="72"/>
      <c r="KP503" s="72"/>
      <c r="KQ503" s="72"/>
      <c r="KR503" s="72"/>
      <c r="KS503" s="72" t="str">
        <f t="shared" si="1095"/>
        <v/>
      </c>
      <c r="KT503" s="72"/>
      <c r="KU503" s="72" t="str">
        <f t="shared" si="1096"/>
        <v/>
      </c>
      <c r="KV503" s="72"/>
      <c r="KW503" s="72"/>
      <c r="KX503" s="72" t="str">
        <f t="shared" si="1097"/>
        <v/>
      </c>
      <c r="KY503" s="72"/>
      <c r="KZ503" s="72"/>
      <c r="LA503" s="72"/>
      <c r="LB503" s="72" t="str">
        <f t="shared" si="1098"/>
        <v/>
      </c>
      <c r="LD503" s="17" t="str">
        <f t="shared" si="1099"/>
        <v/>
      </c>
      <c r="LF503" s="17" t="str">
        <f t="shared" si="1100"/>
        <v/>
      </c>
      <c r="LH503" s="17" t="str">
        <f t="shared" si="1101"/>
        <v/>
      </c>
      <c r="LJ503" s="17" t="str">
        <f t="shared" si="1102"/>
        <v/>
      </c>
      <c r="LL503" s="17" t="str">
        <f t="shared" si="1103"/>
        <v/>
      </c>
      <c r="LN503" s="17" t="str">
        <f t="shared" si="1104"/>
        <v/>
      </c>
      <c r="LO503" s="18" t="s">
        <v>7895</v>
      </c>
      <c r="LP503" s="17">
        <f t="shared" si="1105"/>
        <v>1</v>
      </c>
      <c r="LR503" s="17" t="str">
        <f t="shared" si="1106"/>
        <v/>
      </c>
      <c r="LT503" s="17" t="str">
        <f t="shared" si="1107"/>
        <v/>
      </c>
      <c r="LV503" s="17" t="str">
        <f t="shared" si="1108"/>
        <v/>
      </c>
      <c r="LX503" s="17" t="str">
        <f t="shared" si="1109"/>
        <v/>
      </c>
      <c r="LZ503" s="17" t="str">
        <f t="shared" si="1110"/>
        <v/>
      </c>
      <c r="MB503" s="17" t="str">
        <f t="shared" si="1111"/>
        <v/>
      </c>
      <c r="MD503" s="17" t="str">
        <f t="shared" si="1003"/>
        <v/>
      </c>
      <c r="MF503" s="17" t="str">
        <f t="shared" si="1112"/>
        <v/>
      </c>
      <c r="MG503" s="17"/>
      <c r="MH503" s="17" t="str">
        <f t="shared" si="1113"/>
        <v/>
      </c>
      <c r="MI503" s="17"/>
      <c r="MJ503" s="17" t="str">
        <f t="shared" si="1114"/>
        <v/>
      </c>
      <c r="ML503" s="17"/>
      <c r="MM503" s="18" t="s">
        <v>196</v>
      </c>
      <c r="MN503" s="69">
        <f t="shared" si="1115"/>
        <v>2</v>
      </c>
      <c r="MO503" s="21" t="str">
        <f t="shared" si="1116"/>
        <v>L</v>
      </c>
      <c r="MQ503" s="17" t="str">
        <f t="shared" si="1117"/>
        <v/>
      </c>
      <c r="MS503" s="17" t="str">
        <f t="shared" si="1118"/>
        <v/>
      </c>
      <c r="MU503" s="17" t="str">
        <f t="shared" si="1119"/>
        <v/>
      </c>
      <c r="MW503" s="17" t="str">
        <f t="shared" si="1120"/>
        <v/>
      </c>
      <c r="MY503" s="17" t="str">
        <f t="shared" si="1121"/>
        <v/>
      </c>
      <c r="MZ503" s="18" t="s">
        <v>8166</v>
      </c>
      <c r="NA503" s="17">
        <f t="shared" si="1122"/>
        <v>1</v>
      </c>
      <c r="NC503" s="17" t="str">
        <f t="shared" si="1123"/>
        <v/>
      </c>
      <c r="NH503" s="18" t="str">
        <f t="shared" si="1124"/>
        <v/>
      </c>
      <c r="NI503" s="18" t="str">
        <f t="shared" si="1125"/>
        <v/>
      </c>
      <c r="NM503" s="18" t="str">
        <f t="shared" si="1137"/>
        <v/>
      </c>
      <c r="NN503" s="18" t="str">
        <f t="shared" si="1136"/>
        <v/>
      </c>
      <c r="NO503" s="21">
        <f t="shared" si="1004"/>
        <v>1</v>
      </c>
      <c r="NP503" s="21" t="str">
        <f t="shared" si="1126"/>
        <v>L</v>
      </c>
      <c r="NX503" s="18">
        <f t="shared" si="1127"/>
        <v>0</v>
      </c>
      <c r="NY503" s="18">
        <f t="shared" si="1130"/>
        <v>0</v>
      </c>
      <c r="NZ503" s="18">
        <f t="shared" si="1131"/>
        <v>0</v>
      </c>
      <c r="OA503" s="18">
        <f t="shared" si="1132"/>
        <v>0</v>
      </c>
      <c r="OB503" s="18">
        <f t="shared" si="1133"/>
        <v>0</v>
      </c>
      <c r="OC503" s="18">
        <f t="shared" si="1134"/>
        <v>0</v>
      </c>
      <c r="OD503" s="17">
        <f t="shared" si="1135"/>
        <v>0</v>
      </c>
      <c r="OE503" s="20">
        <f t="shared" si="1005"/>
        <v>0</v>
      </c>
      <c r="OF503" s="69" t="str">
     